        <v>11422068</v>
      </c>
    </row>
    <row r="907" spans="1:10" hidden="1" x14ac:dyDescent="0.25">
      <c r="A907" s="187">
        <v>43841</v>
      </c>
      <c r="B907" s="3">
        <v>11</v>
      </c>
      <c r="C907" s="3">
        <v>1</v>
      </c>
      <c r="D907" s="3">
        <v>2020</v>
      </c>
      <c r="E907" s="3">
        <v>0</v>
      </c>
      <c r="F907" s="3">
        <v>0</v>
      </c>
      <c r="G907" s="3" t="s">
        <v>84</v>
      </c>
      <c r="H907" s="3" t="s">
        <v>1038</v>
      </c>
      <c r="I907" s="3" t="s">
        <v>362</v>
      </c>
      <c r="J907" s="3">
        <v>11422068</v>
      </c>
    </row>
    <row r="908" spans="1:10" hidden="1" x14ac:dyDescent="0.25">
      <c r="A908" s="187">
        <v>43840</v>
      </c>
      <c r="B908" s="3">
        <v>10</v>
      </c>
      <c r="C908" s="3">
        <v>1</v>
      </c>
      <c r="D908" s="3">
        <v>2020</v>
      </c>
      <c r="E908" s="3">
        <v>0</v>
      </c>
      <c r="F908" s="3">
        <v>0</v>
      </c>
      <c r="G908" s="3" t="s">
        <v>84</v>
      </c>
      <c r="H908" s="3" t="s">
        <v>1038</v>
      </c>
      <c r="I908" s="3" t="s">
        <v>362</v>
      </c>
      <c r="J908" s="3">
        <v>11422068</v>
      </c>
    </row>
    <row r="909" spans="1:10" hidden="1" x14ac:dyDescent="0.25">
      <c r="A909" s="187">
        <v>43839</v>
      </c>
      <c r="B909" s="3">
        <v>9</v>
      </c>
      <c r="C909" s="3">
        <v>1</v>
      </c>
      <c r="D909" s="3">
        <v>2020</v>
      </c>
      <c r="E909" s="3">
        <v>0</v>
      </c>
      <c r="F909" s="3">
        <v>0</v>
      </c>
      <c r="G909" s="3" t="s">
        <v>84</v>
      </c>
      <c r="H909" s="3" t="s">
        <v>1038</v>
      </c>
      <c r="I909" s="3" t="s">
        <v>362</v>
      </c>
      <c r="J909" s="3">
        <v>11422068</v>
      </c>
    </row>
    <row r="910" spans="1:10" hidden="1" x14ac:dyDescent="0.25">
      <c r="A910" s="187">
        <v>43838</v>
      </c>
      <c r="B910" s="3">
        <v>8</v>
      </c>
      <c r="C910" s="3">
        <v>1</v>
      </c>
      <c r="D910" s="3">
        <v>2020</v>
      </c>
      <c r="E910" s="3">
        <v>0</v>
      </c>
      <c r="F910" s="3">
        <v>0</v>
      </c>
      <c r="G910" s="3" t="s">
        <v>84</v>
      </c>
      <c r="H910" s="3" t="s">
        <v>1038</v>
      </c>
      <c r="I910" s="3" t="s">
        <v>362</v>
      </c>
      <c r="J910" s="3">
        <v>11422068</v>
      </c>
    </row>
    <row r="911" spans="1:10" hidden="1" x14ac:dyDescent="0.25">
      <c r="A911" s="187">
        <v>43837</v>
      </c>
      <c r="B911" s="3">
        <v>7</v>
      </c>
      <c r="C911" s="3">
        <v>1</v>
      </c>
      <c r="D911" s="3">
        <v>2020</v>
      </c>
      <c r="E911" s="3">
        <v>0</v>
      </c>
      <c r="F911" s="3">
        <v>0</v>
      </c>
      <c r="G911" s="3" t="s">
        <v>84</v>
      </c>
      <c r="H911" s="3" t="s">
        <v>1038</v>
      </c>
      <c r="I911" s="3" t="s">
        <v>362</v>
      </c>
      <c r="J911" s="3">
        <v>11422068</v>
      </c>
    </row>
    <row r="912" spans="1:10" hidden="1" x14ac:dyDescent="0.25">
      <c r="A912" s="187">
        <v>43836</v>
      </c>
      <c r="B912" s="3">
        <v>6</v>
      </c>
      <c r="C912" s="3">
        <v>1</v>
      </c>
      <c r="D912" s="3">
        <v>2020</v>
      </c>
      <c r="E912" s="3">
        <v>0</v>
      </c>
      <c r="F912" s="3">
        <v>0</v>
      </c>
      <c r="G912" s="3" t="s">
        <v>84</v>
      </c>
      <c r="H912" s="3" t="s">
        <v>1038</v>
      </c>
      <c r="I912" s="3" t="s">
        <v>362</v>
      </c>
      <c r="J912" s="3">
        <v>11422068</v>
      </c>
    </row>
    <row r="913" spans="1:10" hidden="1" x14ac:dyDescent="0.25">
      <c r="A913" s="187">
        <v>43835</v>
      </c>
      <c r="B913" s="3">
        <v>5</v>
      </c>
      <c r="C913" s="3">
        <v>1</v>
      </c>
      <c r="D913" s="3">
        <v>2020</v>
      </c>
      <c r="E913" s="3">
        <v>0</v>
      </c>
      <c r="F913" s="3">
        <v>0</v>
      </c>
      <c r="G913" s="3" t="s">
        <v>84</v>
      </c>
      <c r="H913" s="3" t="s">
        <v>1038</v>
      </c>
      <c r="I913" s="3" t="s">
        <v>362</v>
      </c>
      <c r="J913" s="3">
        <v>11422068</v>
      </c>
    </row>
    <row r="914" spans="1:10" hidden="1" x14ac:dyDescent="0.25">
      <c r="A914" s="187">
        <v>43834</v>
      </c>
      <c r="B914" s="3">
        <v>4</v>
      </c>
      <c r="C914" s="3">
        <v>1</v>
      </c>
      <c r="D914" s="3">
        <v>2020</v>
      </c>
      <c r="E914" s="3">
        <v>0</v>
      </c>
      <c r="F914" s="3">
        <v>0</v>
      </c>
      <c r="G914" s="3" t="s">
        <v>84</v>
      </c>
      <c r="H914" s="3" t="s">
        <v>1038</v>
      </c>
      <c r="I914" s="3" t="s">
        <v>362</v>
      </c>
      <c r="J914" s="3">
        <v>11422068</v>
      </c>
    </row>
    <row r="915" spans="1:10" hidden="1" x14ac:dyDescent="0.25">
      <c r="A915" s="187">
        <v>43833</v>
      </c>
      <c r="B915" s="3">
        <v>3</v>
      </c>
      <c r="C915" s="3">
        <v>1</v>
      </c>
      <c r="D915" s="3">
        <v>2020</v>
      </c>
      <c r="E915" s="3">
        <v>0</v>
      </c>
      <c r="F915" s="3">
        <v>0</v>
      </c>
      <c r="G915" s="3" t="s">
        <v>84</v>
      </c>
      <c r="H915" s="3" t="s">
        <v>1038</v>
      </c>
      <c r="I915" s="3" t="s">
        <v>362</v>
      </c>
      <c r="J915" s="3">
        <v>11422068</v>
      </c>
    </row>
    <row r="916" spans="1:10" hidden="1" x14ac:dyDescent="0.25">
      <c r="A916" s="187">
        <v>43832</v>
      </c>
      <c r="B916" s="3">
        <v>2</v>
      </c>
      <c r="C916" s="3">
        <v>1</v>
      </c>
      <c r="D916" s="3">
        <v>2020</v>
      </c>
      <c r="E916" s="3">
        <v>0</v>
      </c>
      <c r="F916" s="3">
        <v>0</v>
      </c>
      <c r="G916" s="3" t="s">
        <v>84</v>
      </c>
      <c r="H916" s="3" t="s">
        <v>1038</v>
      </c>
      <c r="I916" s="3" t="s">
        <v>362</v>
      </c>
      <c r="J916" s="3">
        <v>11422068</v>
      </c>
    </row>
    <row r="917" spans="1:10" hidden="1" x14ac:dyDescent="0.25">
      <c r="A917" s="187">
        <v>43831</v>
      </c>
      <c r="B917" s="3">
        <v>1</v>
      </c>
      <c r="C917" s="3">
        <v>1</v>
      </c>
      <c r="D917" s="3">
        <v>2020</v>
      </c>
      <c r="E917" s="3">
        <v>0</v>
      </c>
      <c r="F917" s="3">
        <v>0</v>
      </c>
      <c r="G917" s="3" t="s">
        <v>84</v>
      </c>
      <c r="H917" s="3" t="s">
        <v>1038</v>
      </c>
      <c r="I917" s="3" t="s">
        <v>362</v>
      </c>
      <c r="J917" s="3">
        <v>11422068</v>
      </c>
    </row>
    <row r="918" spans="1:10" hidden="1" x14ac:dyDescent="0.25">
      <c r="A918" s="187">
        <v>43830</v>
      </c>
      <c r="B918" s="3">
        <v>31</v>
      </c>
      <c r="C918" s="3">
        <v>12</v>
      </c>
      <c r="D918" s="3">
        <v>2019</v>
      </c>
      <c r="E918" s="3">
        <v>0</v>
      </c>
      <c r="F918" s="3">
        <v>0</v>
      </c>
      <c r="G918" s="3" t="s">
        <v>84</v>
      </c>
      <c r="H918" s="3" t="s">
        <v>1038</v>
      </c>
      <c r="I918" s="3" t="s">
        <v>362</v>
      </c>
      <c r="J918" s="3">
        <v>11422068</v>
      </c>
    </row>
    <row r="919" spans="1:10" hidden="1" x14ac:dyDescent="0.25">
      <c r="A919" s="187">
        <v>43920</v>
      </c>
      <c r="B919" s="3">
        <v>30</v>
      </c>
      <c r="C919" s="3">
        <v>3</v>
      </c>
      <c r="D919" s="3">
        <v>2020</v>
      </c>
      <c r="E919" s="3">
        <v>0</v>
      </c>
      <c r="F919" s="3">
        <v>0</v>
      </c>
      <c r="G919" s="3" t="s">
        <v>146</v>
      </c>
      <c r="H919" s="3" t="s">
        <v>1039</v>
      </c>
      <c r="I919" s="3" t="s">
        <v>371</v>
      </c>
      <c r="J919" s="3">
        <v>383071</v>
      </c>
    </row>
    <row r="920" spans="1:10" hidden="1" x14ac:dyDescent="0.25">
      <c r="A920" s="187">
        <v>43919</v>
      </c>
      <c r="B920" s="3">
        <v>29</v>
      </c>
      <c r="C920" s="3">
        <v>3</v>
      </c>
      <c r="D920" s="3">
        <v>2020</v>
      </c>
      <c r="E920" s="3">
        <v>0</v>
      </c>
      <c r="F920" s="3">
        <v>0</v>
      </c>
      <c r="G920" s="3" t="s">
        <v>146</v>
      </c>
      <c r="H920" s="3" t="s">
        <v>1039</v>
      </c>
      <c r="I920" s="3" t="s">
        <v>371</v>
      </c>
      <c r="J920" s="3">
        <v>383071</v>
      </c>
    </row>
    <row r="921" spans="1:10" hidden="1" x14ac:dyDescent="0.25">
      <c r="A921" s="187">
        <v>43918</v>
      </c>
      <c r="B921" s="3">
        <v>28</v>
      </c>
      <c r="C921" s="3">
        <v>3</v>
      </c>
      <c r="D921" s="3">
        <v>2020</v>
      </c>
      <c r="E921" s="3">
        <v>0</v>
      </c>
      <c r="F921" s="3">
        <v>0</v>
      </c>
      <c r="G921" s="3" t="s">
        <v>146</v>
      </c>
      <c r="H921" s="3" t="s">
        <v>1039</v>
      </c>
      <c r="I921" s="3" t="s">
        <v>371</v>
      </c>
      <c r="J921" s="3">
        <v>383071</v>
      </c>
    </row>
    <row r="922" spans="1:10" hidden="1" x14ac:dyDescent="0.25">
      <c r="A922" s="187">
        <v>43917</v>
      </c>
      <c r="B922" s="3">
        <v>27</v>
      </c>
      <c r="C922" s="3">
        <v>3</v>
      </c>
      <c r="D922" s="3">
        <v>2020</v>
      </c>
      <c r="E922" s="3">
        <v>0</v>
      </c>
      <c r="F922" s="3">
        <v>0</v>
      </c>
      <c r="G922" s="3" t="s">
        <v>146</v>
      </c>
      <c r="H922" s="3" t="s">
        <v>1039</v>
      </c>
      <c r="I922" s="3" t="s">
        <v>371</v>
      </c>
      <c r="J922" s="3">
        <v>383071</v>
      </c>
    </row>
    <row r="923" spans="1:10" hidden="1" x14ac:dyDescent="0.25">
      <c r="A923" s="187">
        <v>43916</v>
      </c>
      <c r="B923" s="3">
        <v>26</v>
      </c>
      <c r="C923" s="3">
        <v>3</v>
      </c>
      <c r="D923" s="3">
        <v>2020</v>
      </c>
      <c r="E923" s="3">
        <v>1</v>
      </c>
      <c r="F923" s="3">
        <v>0</v>
      </c>
      <c r="G923" s="3" t="s">
        <v>146</v>
      </c>
      <c r="H923" s="3" t="s">
        <v>1039</v>
      </c>
      <c r="I923" s="3" t="s">
        <v>371</v>
      </c>
      <c r="J923" s="3">
        <v>383071</v>
      </c>
    </row>
    <row r="924" spans="1:10" hidden="1" x14ac:dyDescent="0.25">
      <c r="A924" s="187">
        <v>43915</v>
      </c>
      <c r="B924" s="3">
        <v>25</v>
      </c>
      <c r="C924" s="3">
        <v>3</v>
      </c>
      <c r="D924" s="3">
        <v>2020</v>
      </c>
      <c r="E924" s="3">
        <v>0</v>
      </c>
      <c r="F924" s="3">
        <v>0</v>
      </c>
      <c r="G924" s="3" t="s">
        <v>146</v>
      </c>
      <c r="H924" s="3" t="s">
        <v>1039</v>
      </c>
      <c r="I924" s="3" t="s">
        <v>371</v>
      </c>
      <c r="J924" s="3">
        <v>383071</v>
      </c>
    </row>
    <row r="925" spans="1:10" hidden="1" x14ac:dyDescent="0.25">
      <c r="A925" s="187">
        <v>43914</v>
      </c>
      <c r="B925" s="3">
        <v>24</v>
      </c>
      <c r="C925" s="3">
        <v>3</v>
      </c>
      <c r="D925" s="3">
        <v>2020</v>
      </c>
      <c r="E925" s="3">
        <v>1</v>
      </c>
      <c r="F925" s="3">
        <v>0</v>
      </c>
      <c r="G925" s="3" t="s">
        <v>146</v>
      </c>
      <c r="H925" s="3" t="s">
        <v>1039</v>
      </c>
      <c r="I925" s="3" t="s">
        <v>371</v>
      </c>
      <c r="J925" s="3">
        <v>383071</v>
      </c>
    </row>
    <row r="926" spans="1:10" hidden="1" x14ac:dyDescent="0.25">
      <c r="A926" s="187">
        <v>43920</v>
      </c>
      <c r="B926" s="3">
        <v>30</v>
      </c>
      <c r="C926" s="3">
        <v>3</v>
      </c>
      <c r="D926" s="3">
        <v>2020</v>
      </c>
      <c r="E926" s="3">
        <v>0</v>
      </c>
      <c r="F926" s="3">
        <v>0</v>
      </c>
      <c r="G926" s="3" t="s">
        <v>147</v>
      </c>
      <c r="H926" s="3" t="s">
        <v>1040</v>
      </c>
      <c r="I926" s="3" t="s">
        <v>363</v>
      </c>
      <c r="J926" s="3">
        <v>11485048</v>
      </c>
    </row>
    <row r="927" spans="1:10" hidden="1" x14ac:dyDescent="0.25">
      <c r="A927" s="187">
        <v>43919</v>
      </c>
      <c r="B927" s="3">
        <v>29</v>
      </c>
      <c r="C927" s="3">
        <v>3</v>
      </c>
      <c r="D927" s="3">
        <v>2020</v>
      </c>
      <c r="E927" s="3">
        <v>0</v>
      </c>
      <c r="F927" s="3">
        <v>0</v>
      </c>
      <c r="G927" s="3" t="s">
        <v>147</v>
      </c>
      <c r="H927" s="3" t="s">
        <v>1040</v>
      </c>
      <c r="I927" s="3" t="s">
        <v>363</v>
      </c>
      <c r="J927" s="3">
        <v>11485048</v>
      </c>
    </row>
    <row r="928" spans="1:10" hidden="1" x14ac:dyDescent="0.25">
      <c r="A928" s="187">
        <v>43918</v>
      </c>
      <c r="B928" s="3">
        <v>28</v>
      </c>
      <c r="C928" s="3">
        <v>3</v>
      </c>
      <c r="D928" s="3">
        <v>2020</v>
      </c>
      <c r="E928" s="3">
        <v>0</v>
      </c>
      <c r="F928" s="3">
        <v>0</v>
      </c>
      <c r="G928" s="3" t="s">
        <v>147</v>
      </c>
      <c r="H928" s="3" t="s">
        <v>1040</v>
      </c>
      <c r="I928" s="3" t="s">
        <v>363</v>
      </c>
      <c r="J928" s="3">
        <v>11485048</v>
      </c>
    </row>
    <row r="929" spans="1:10" hidden="1" x14ac:dyDescent="0.25">
      <c r="A929" s="187">
        <v>43917</v>
      </c>
      <c r="B929" s="3">
        <v>27</v>
      </c>
      <c r="C929" s="3">
        <v>3</v>
      </c>
      <c r="D929" s="3">
        <v>2020</v>
      </c>
      <c r="E929" s="3">
        <v>1</v>
      </c>
      <c r="F929" s="3">
        <v>0</v>
      </c>
      <c r="G929" s="3" t="s">
        <v>147</v>
      </c>
      <c r="H929" s="3" t="s">
        <v>1040</v>
      </c>
      <c r="I929" s="3" t="s">
        <v>363</v>
      </c>
      <c r="J929" s="3">
        <v>11485048</v>
      </c>
    </row>
    <row r="930" spans="1:10" hidden="1" x14ac:dyDescent="0.25">
      <c r="A930" s="187">
        <v>43916</v>
      </c>
      <c r="B930" s="3">
        <v>26</v>
      </c>
      <c r="C930" s="3">
        <v>3</v>
      </c>
      <c r="D930" s="3">
        <v>2020</v>
      </c>
      <c r="E930" s="3">
        <v>0</v>
      </c>
      <c r="F930" s="3">
        <v>0</v>
      </c>
      <c r="G930" s="3" t="s">
        <v>147</v>
      </c>
      <c r="H930" s="3" t="s">
        <v>1040</v>
      </c>
      <c r="I930" s="3" t="s">
        <v>363</v>
      </c>
      <c r="J930" s="3">
        <v>11485048</v>
      </c>
    </row>
    <row r="931" spans="1:10" hidden="1" x14ac:dyDescent="0.25">
      <c r="A931" s="187">
        <v>43915</v>
      </c>
      <c r="B931" s="3">
        <v>25</v>
      </c>
      <c r="C931" s="3">
        <v>3</v>
      </c>
      <c r="D931" s="3">
        <v>2020</v>
      </c>
      <c r="E931" s="3">
        <v>0</v>
      </c>
      <c r="F931" s="3">
        <v>0</v>
      </c>
      <c r="G931" s="3" t="s">
        <v>147</v>
      </c>
      <c r="H931" s="3" t="s">
        <v>1040</v>
      </c>
      <c r="I931" s="3" t="s">
        <v>363</v>
      </c>
      <c r="J931" s="3">
        <v>11485048</v>
      </c>
    </row>
    <row r="932" spans="1:10" hidden="1" x14ac:dyDescent="0.25">
      <c r="A932" s="187">
        <v>43914</v>
      </c>
      <c r="B932" s="3">
        <v>24</v>
      </c>
      <c r="C932" s="3">
        <v>3</v>
      </c>
      <c r="D932" s="3">
        <v>2020</v>
      </c>
      <c r="E932" s="3">
        <v>3</v>
      </c>
      <c r="F932" s="3">
        <v>0</v>
      </c>
      <c r="G932" s="3" t="s">
        <v>147</v>
      </c>
      <c r="H932" s="3" t="s">
        <v>1040</v>
      </c>
      <c r="I932" s="3" t="s">
        <v>363</v>
      </c>
      <c r="J932" s="3">
        <v>11485048</v>
      </c>
    </row>
    <row r="933" spans="1:10" hidden="1" x14ac:dyDescent="0.25">
      <c r="A933" s="187">
        <v>43913</v>
      </c>
      <c r="B933" s="3">
        <v>23</v>
      </c>
      <c r="C933" s="3">
        <v>3</v>
      </c>
      <c r="D933" s="3">
        <v>2020</v>
      </c>
      <c r="E933" s="3">
        <v>0</v>
      </c>
      <c r="F933" s="3">
        <v>0</v>
      </c>
      <c r="G933" s="3" t="s">
        <v>147</v>
      </c>
      <c r="H933" s="3" t="s">
        <v>1040</v>
      </c>
      <c r="I933" s="3" t="s">
        <v>363</v>
      </c>
      <c r="J933" s="3">
        <v>11485048</v>
      </c>
    </row>
    <row r="934" spans="1:10" hidden="1" x14ac:dyDescent="0.25">
      <c r="A934" s="187">
        <v>43912</v>
      </c>
      <c r="B934" s="3">
        <v>22</v>
      </c>
      <c r="C934" s="3">
        <v>3</v>
      </c>
      <c r="D934" s="3">
        <v>2020</v>
      </c>
      <c r="E934" s="3">
        <v>0</v>
      </c>
      <c r="F934" s="3">
        <v>0</v>
      </c>
      <c r="G934" s="3" t="s">
        <v>147</v>
      </c>
      <c r="H934" s="3" t="s">
        <v>1040</v>
      </c>
      <c r="I934" s="3" t="s">
        <v>363</v>
      </c>
      <c r="J934" s="3">
        <v>11485048</v>
      </c>
    </row>
    <row r="935" spans="1:10" hidden="1" x14ac:dyDescent="0.25">
      <c r="A935" s="187">
        <v>43911</v>
      </c>
      <c r="B935" s="3">
        <v>21</v>
      </c>
      <c r="C935" s="3">
        <v>3</v>
      </c>
      <c r="D935" s="3">
        <v>2020</v>
      </c>
      <c r="E935" s="3">
        <v>0</v>
      </c>
      <c r="F935" s="3">
        <v>0</v>
      </c>
      <c r="G935" s="3" t="s">
        <v>147</v>
      </c>
      <c r="H935" s="3" t="s">
        <v>1040</v>
      </c>
      <c r="I935" s="3" t="s">
        <v>363</v>
      </c>
      <c r="J935" s="3">
        <v>11485048</v>
      </c>
    </row>
    <row r="936" spans="1:10" hidden="1" x14ac:dyDescent="0.25">
      <c r="A936" s="187">
        <v>43910</v>
      </c>
      <c r="B936" s="3">
        <v>20</v>
      </c>
      <c r="C936" s="3">
        <v>3</v>
      </c>
      <c r="D936" s="3">
        <v>2020</v>
      </c>
      <c r="E936" s="3">
        <v>1</v>
      </c>
      <c r="F936" s="3">
        <v>0</v>
      </c>
      <c r="G936" s="3" t="s">
        <v>147</v>
      </c>
      <c r="H936" s="3" t="s">
        <v>1040</v>
      </c>
      <c r="I936" s="3" t="s">
        <v>363</v>
      </c>
      <c r="J936" s="3">
        <v>11485048</v>
      </c>
    </row>
    <row r="937" spans="1:10" hidden="1" x14ac:dyDescent="0.25">
      <c r="A937" s="187">
        <v>43909</v>
      </c>
      <c r="B937" s="3">
        <v>19</v>
      </c>
      <c r="C937" s="3">
        <v>3</v>
      </c>
      <c r="D937" s="3">
        <v>2020</v>
      </c>
      <c r="E937" s="3">
        <v>0</v>
      </c>
      <c r="F937" s="3">
        <v>0</v>
      </c>
      <c r="G937" s="3" t="s">
        <v>147</v>
      </c>
      <c r="H937" s="3" t="s">
        <v>1040</v>
      </c>
      <c r="I937" s="3" t="s">
        <v>363</v>
      </c>
      <c r="J937" s="3">
        <v>11485048</v>
      </c>
    </row>
    <row r="938" spans="1:10" hidden="1" x14ac:dyDescent="0.25">
      <c r="A938" s="187">
        <v>43908</v>
      </c>
      <c r="B938" s="3">
        <v>18</v>
      </c>
      <c r="C938" s="3">
        <v>3</v>
      </c>
      <c r="D938" s="3">
        <v>2020</v>
      </c>
      <c r="E938" s="3">
        <v>0</v>
      </c>
      <c r="F938" s="3">
        <v>0</v>
      </c>
      <c r="G938" s="3" t="s">
        <v>147</v>
      </c>
      <c r="H938" s="3" t="s">
        <v>1040</v>
      </c>
      <c r="I938" s="3" t="s">
        <v>363</v>
      </c>
      <c r="J938" s="3">
        <v>11485048</v>
      </c>
    </row>
    <row r="939" spans="1:10" hidden="1" x14ac:dyDescent="0.25">
      <c r="A939" s="187">
        <v>43907</v>
      </c>
      <c r="B939" s="3">
        <v>17</v>
      </c>
      <c r="C939" s="3">
        <v>3</v>
      </c>
      <c r="D939" s="3">
        <v>2020</v>
      </c>
      <c r="E939" s="3">
        <v>1</v>
      </c>
      <c r="F939" s="3">
        <v>0</v>
      </c>
      <c r="G939" s="3" t="s">
        <v>147</v>
      </c>
      <c r="H939" s="3" t="s">
        <v>1040</v>
      </c>
      <c r="I939" s="3" t="s">
        <v>363</v>
      </c>
      <c r="J939" s="3">
        <v>11485048</v>
      </c>
    </row>
    <row r="940" spans="1:10" hidden="1" x14ac:dyDescent="0.25">
      <c r="A940" s="187">
        <v>43920</v>
      </c>
      <c r="B940" s="3">
        <v>30</v>
      </c>
      <c r="C940" s="3">
        <v>3</v>
      </c>
      <c r="D940" s="3">
        <v>2020</v>
      </c>
      <c r="E940" s="3">
        <v>0</v>
      </c>
      <c r="F940" s="3">
        <v>0</v>
      </c>
      <c r="G940" s="3" t="s">
        <v>148</v>
      </c>
      <c r="H940" s="3" t="s">
        <v>1041</v>
      </c>
      <c r="I940" s="3" t="s">
        <v>372</v>
      </c>
      <c r="J940" s="3">
        <v>63968</v>
      </c>
    </row>
    <row r="941" spans="1:10" hidden="1" x14ac:dyDescent="0.25">
      <c r="A941" s="187">
        <v>43919</v>
      </c>
      <c r="B941" s="3">
        <v>29</v>
      </c>
      <c r="C941" s="3">
        <v>3</v>
      </c>
      <c r="D941" s="3">
        <v>2020</v>
      </c>
      <c r="E941" s="3">
        <v>5</v>
      </c>
      <c r="F941" s="3">
        <v>0</v>
      </c>
      <c r="G941" s="3" t="s">
        <v>148</v>
      </c>
      <c r="H941" s="3" t="s">
        <v>1041</v>
      </c>
      <c r="I941" s="3" t="s">
        <v>372</v>
      </c>
      <c r="J941" s="3">
        <v>63968</v>
      </c>
    </row>
    <row r="942" spans="1:10" hidden="1" x14ac:dyDescent="0.25">
      <c r="A942" s="187">
        <v>43918</v>
      </c>
      <c r="B942" s="3">
        <v>28</v>
      </c>
      <c r="C942" s="3">
        <v>3</v>
      </c>
      <c r="D942" s="3">
        <v>2020</v>
      </c>
      <c r="E942" s="3">
        <v>2</v>
      </c>
      <c r="F942" s="3">
        <v>0</v>
      </c>
      <c r="G942" s="3" t="s">
        <v>148</v>
      </c>
      <c r="H942" s="3" t="s">
        <v>1041</v>
      </c>
      <c r="I942" s="3" t="s">
        <v>372</v>
      </c>
      <c r="J942" s="3">
        <v>63968</v>
      </c>
    </row>
    <row r="943" spans="1:10" hidden="1" x14ac:dyDescent="0.25">
      <c r="A943" s="187">
        <v>43917</v>
      </c>
      <c r="B943" s="3">
        <v>27</v>
      </c>
      <c r="C943" s="3">
        <v>3</v>
      </c>
      <c r="D943" s="3">
        <v>2020</v>
      </c>
      <c r="E943" s="3">
        <v>9</v>
      </c>
      <c r="F943" s="3">
        <v>0</v>
      </c>
      <c r="G943" s="3" t="s">
        <v>148</v>
      </c>
      <c r="H943" s="3" t="s">
        <v>1041</v>
      </c>
      <c r="I943" s="3" t="s">
        <v>372</v>
      </c>
      <c r="J943" s="3">
        <v>63968</v>
      </c>
    </row>
    <row r="944" spans="1:10" hidden="1" x14ac:dyDescent="0.25">
      <c r="A944" s="187">
        <v>43916</v>
      </c>
      <c r="B944" s="3">
        <v>26</v>
      </c>
      <c r="C944" s="3">
        <v>3</v>
      </c>
      <c r="D944" s="3">
        <v>2020</v>
      </c>
      <c r="E944" s="3">
        <v>0</v>
      </c>
      <c r="F944" s="3">
        <v>0</v>
      </c>
      <c r="G944" s="3" t="s">
        <v>148</v>
      </c>
      <c r="H944" s="3" t="s">
        <v>1041</v>
      </c>
      <c r="I944" s="3" t="s">
        <v>372</v>
      </c>
      <c r="J944" s="3">
        <v>63968</v>
      </c>
    </row>
    <row r="945" spans="1:10" hidden="1" x14ac:dyDescent="0.25">
      <c r="A945" s="187">
        <v>43915</v>
      </c>
      <c r="B945" s="3">
        <v>25</v>
      </c>
      <c r="C945" s="3">
        <v>3</v>
      </c>
      <c r="D945" s="3">
        <v>2020</v>
      </c>
      <c r="E945" s="3">
        <v>0</v>
      </c>
      <c r="F945" s="3">
        <v>0</v>
      </c>
      <c r="G945" s="3" t="s">
        <v>148</v>
      </c>
      <c r="H945" s="3" t="s">
        <v>1041</v>
      </c>
      <c r="I945" s="3" t="s">
        <v>372</v>
      </c>
      <c r="J945" s="3">
        <v>63968</v>
      </c>
    </row>
    <row r="946" spans="1:10" hidden="1" x14ac:dyDescent="0.25">
      <c r="A946" s="187">
        <v>43914</v>
      </c>
      <c r="B946" s="3">
        <v>24</v>
      </c>
      <c r="C946" s="3">
        <v>3</v>
      </c>
      <c r="D946" s="3">
        <v>2020</v>
      </c>
      <c r="E946" s="3">
        <v>0</v>
      </c>
      <c r="F946" s="3">
        <v>0</v>
      </c>
      <c r="G946" s="3" t="s">
        <v>148</v>
      </c>
      <c r="H946" s="3" t="s">
        <v>1041</v>
      </c>
      <c r="I946" s="3" t="s">
        <v>372</v>
      </c>
      <c r="J946" s="3">
        <v>63968</v>
      </c>
    </row>
    <row r="947" spans="1:10" hidden="1" x14ac:dyDescent="0.25">
      <c r="A947" s="187">
        <v>43913</v>
      </c>
      <c r="B947" s="3">
        <v>23</v>
      </c>
      <c r="C947" s="3">
        <v>3</v>
      </c>
      <c r="D947" s="3">
        <v>2020</v>
      </c>
      <c r="E947" s="3">
        <v>4</v>
      </c>
      <c r="F947" s="3">
        <v>0</v>
      </c>
      <c r="G947" s="3" t="s">
        <v>148</v>
      </c>
      <c r="H947" s="3" t="s">
        <v>1041</v>
      </c>
      <c r="I947" s="3" t="s">
        <v>372</v>
      </c>
      <c r="J947" s="3">
        <v>63968</v>
      </c>
    </row>
    <row r="948" spans="1:10" hidden="1" x14ac:dyDescent="0.25">
      <c r="A948" s="187">
        <v>43912</v>
      </c>
      <c r="B948" s="3">
        <v>22</v>
      </c>
      <c r="C948" s="3">
        <v>3</v>
      </c>
      <c r="D948" s="3">
        <v>2020</v>
      </c>
      <c r="E948" s="3">
        <v>0</v>
      </c>
      <c r="F948" s="3">
        <v>0</v>
      </c>
      <c r="G948" s="3" t="s">
        <v>148</v>
      </c>
      <c r="H948" s="3" t="s">
        <v>1041</v>
      </c>
      <c r="I948" s="3" t="s">
        <v>372</v>
      </c>
      <c r="J948" s="3">
        <v>63968</v>
      </c>
    </row>
    <row r="949" spans="1:10" hidden="1" x14ac:dyDescent="0.25">
      <c r="A949" s="187">
        <v>43911</v>
      </c>
      <c r="B949" s="3">
        <v>21</v>
      </c>
      <c r="C949" s="3">
        <v>3</v>
      </c>
      <c r="D949" s="3">
        <v>2020</v>
      </c>
      <c r="E949" s="3">
        <v>0</v>
      </c>
      <c r="F949" s="3">
        <v>0</v>
      </c>
      <c r="G949" s="3" t="s">
        <v>148</v>
      </c>
      <c r="H949" s="3" t="s">
        <v>1041</v>
      </c>
      <c r="I949" s="3" t="s">
        <v>372</v>
      </c>
      <c r="J949" s="3">
        <v>63968</v>
      </c>
    </row>
    <row r="950" spans="1:10" hidden="1" x14ac:dyDescent="0.25">
      <c r="A950" s="187">
        <v>43910</v>
      </c>
      <c r="B950" s="3">
        <v>20</v>
      </c>
      <c r="C950" s="3">
        <v>3</v>
      </c>
      <c r="D950" s="3">
        <v>2020</v>
      </c>
      <c r="E950" s="3">
        <v>2</v>
      </c>
      <c r="F950" s="3">
        <v>0</v>
      </c>
      <c r="G950" s="3" t="s">
        <v>148</v>
      </c>
      <c r="H950" s="3" t="s">
        <v>1041</v>
      </c>
      <c r="I950" s="3" t="s">
        <v>372</v>
      </c>
      <c r="J950" s="3">
        <v>63968</v>
      </c>
    </row>
    <row r="951" spans="1:10" hidden="1" x14ac:dyDescent="0.25">
      <c r="A951" s="187">
        <v>43920</v>
      </c>
      <c r="B951" s="3">
        <v>30</v>
      </c>
      <c r="C951" s="3">
        <v>3</v>
      </c>
      <c r="D951" s="3">
        <v>2020</v>
      </c>
      <c r="E951" s="3">
        <v>0</v>
      </c>
      <c r="F951" s="3">
        <v>0</v>
      </c>
      <c r="G951" s="3" t="s">
        <v>149</v>
      </c>
      <c r="H951" s="3" t="s">
        <v>1042</v>
      </c>
      <c r="I951" s="3" t="s">
        <v>377</v>
      </c>
      <c r="J951" s="3">
        <v>754394</v>
      </c>
    </row>
    <row r="952" spans="1:10" hidden="1" x14ac:dyDescent="0.25">
      <c r="A952" s="187">
        <v>43919</v>
      </c>
      <c r="B952" s="3">
        <v>29</v>
      </c>
      <c r="C952" s="3">
        <v>3</v>
      </c>
      <c r="D952" s="3">
        <v>2020</v>
      </c>
      <c r="E952" s="3">
        <v>1</v>
      </c>
      <c r="F952" s="3">
        <v>0</v>
      </c>
      <c r="G952" s="3" t="s">
        <v>149</v>
      </c>
      <c r="H952" s="3" t="s">
        <v>1042</v>
      </c>
      <c r="I952" s="3" t="s">
        <v>377</v>
      </c>
      <c r="J952" s="3">
        <v>754394</v>
      </c>
    </row>
    <row r="953" spans="1:10" hidden="1" x14ac:dyDescent="0.25">
      <c r="A953" s="187">
        <v>43918</v>
      </c>
      <c r="B953" s="3">
        <v>28</v>
      </c>
      <c r="C953" s="3">
        <v>3</v>
      </c>
      <c r="D953" s="3">
        <v>2020</v>
      </c>
      <c r="E953" s="3">
        <v>0</v>
      </c>
      <c r="F953" s="3">
        <v>0</v>
      </c>
      <c r="G953" s="3" t="s">
        <v>149</v>
      </c>
      <c r="H953" s="3" t="s">
        <v>1042</v>
      </c>
      <c r="I953" s="3" t="s">
        <v>377</v>
      </c>
      <c r="J953" s="3">
        <v>754394</v>
      </c>
    </row>
    <row r="954" spans="1:10" hidden="1" x14ac:dyDescent="0.25">
      <c r="A954" s="187">
        <v>43917</v>
      </c>
      <c r="B954" s="3">
        <v>27</v>
      </c>
      <c r="C954" s="3">
        <v>3</v>
      </c>
      <c r="D954" s="3">
        <v>2020</v>
      </c>
      <c r="E954" s="3">
        <v>0</v>
      </c>
      <c r="F954" s="3">
        <v>0</v>
      </c>
      <c r="G954" s="3" t="s">
        <v>149</v>
      </c>
      <c r="H954" s="3" t="s">
        <v>1042</v>
      </c>
      <c r="I954" s="3" t="s">
        <v>377</v>
      </c>
      <c r="J954" s="3">
        <v>754394</v>
      </c>
    </row>
    <row r="955" spans="1:10" hidden="1" x14ac:dyDescent="0.25">
      <c r="A955" s="187">
        <v>43916</v>
      </c>
      <c r="B955" s="3">
        <v>26</v>
      </c>
      <c r="C955" s="3">
        <v>3</v>
      </c>
      <c r="D955" s="3">
        <v>2020</v>
      </c>
      <c r="E955" s="3">
        <v>1</v>
      </c>
      <c r="F955" s="3">
        <v>0</v>
      </c>
      <c r="G955" s="3" t="s">
        <v>149</v>
      </c>
      <c r="H955" s="3" t="s">
        <v>1042</v>
      </c>
      <c r="I955" s="3" t="s">
        <v>377</v>
      </c>
      <c r="J955" s="3">
        <v>754394</v>
      </c>
    </row>
    <row r="956" spans="1:10" hidden="1" x14ac:dyDescent="0.25">
      <c r="A956" s="187">
        <v>43915</v>
      </c>
      <c r="B956" s="3">
        <v>25</v>
      </c>
      <c r="C956" s="3">
        <v>3</v>
      </c>
      <c r="D956" s="3">
        <v>2020</v>
      </c>
      <c r="E956" s="3">
        <v>0</v>
      </c>
      <c r="F956" s="3">
        <v>0</v>
      </c>
      <c r="G956" s="3" t="s">
        <v>149</v>
      </c>
      <c r="H956" s="3" t="s">
        <v>1042</v>
      </c>
      <c r="I956" s="3" t="s">
        <v>377</v>
      </c>
      <c r="J956" s="3">
        <v>754394</v>
      </c>
    </row>
    <row r="957" spans="1:10" hidden="1" x14ac:dyDescent="0.25">
      <c r="A957" s="187">
        <v>43914</v>
      </c>
      <c r="B957" s="3">
        <v>24</v>
      </c>
      <c r="C957" s="3">
        <v>3</v>
      </c>
      <c r="D957" s="3">
        <v>2020</v>
      </c>
      <c r="E957" s="3">
        <v>0</v>
      </c>
      <c r="F957" s="3">
        <v>0</v>
      </c>
      <c r="G957" s="3" t="s">
        <v>149</v>
      </c>
      <c r="H957" s="3" t="s">
        <v>1042</v>
      </c>
      <c r="I957" s="3" t="s">
        <v>377</v>
      </c>
      <c r="J957" s="3">
        <v>754394</v>
      </c>
    </row>
    <row r="958" spans="1:10" hidden="1" x14ac:dyDescent="0.25">
      <c r="A958" s="187">
        <v>43913</v>
      </c>
      <c r="B958" s="3">
        <v>23</v>
      </c>
      <c r="C958" s="3">
        <v>3</v>
      </c>
      <c r="D958" s="3">
        <v>2020</v>
      </c>
      <c r="E958" s="3">
        <v>0</v>
      </c>
      <c r="F958" s="3">
        <v>0</v>
      </c>
      <c r="G958" s="3" t="s">
        <v>149</v>
      </c>
      <c r="H958" s="3" t="s">
        <v>1042</v>
      </c>
      <c r="I958" s="3" t="s">
        <v>377</v>
      </c>
      <c r="J958" s="3">
        <v>754394</v>
      </c>
    </row>
    <row r="959" spans="1:10" hidden="1" x14ac:dyDescent="0.25">
      <c r="A959" s="187">
        <v>43912</v>
      </c>
      <c r="B959" s="3">
        <v>22</v>
      </c>
      <c r="C959" s="3">
        <v>3</v>
      </c>
      <c r="D959" s="3">
        <v>2020</v>
      </c>
      <c r="E959" s="3">
        <v>0</v>
      </c>
      <c r="F959" s="3">
        <v>0</v>
      </c>
      <c r="G959" s="3" t="s">
        <v>149</v>
      </c>
      <c r="H959" s="3" t="s">
        <v>1042</v>
      </c>
      <c r="I959" s="3" t="s">
        <v>377</v>
      </c>
      <c r="J959" s="3">
        <v>754394</v>
      </c>
    </row>
    <row r="960" spans="1:10" hidden="1" x14ac:dyDescent="0.25">
      <c r="A960" s="187">
        <v>43911</v>
      </c>
      <c r="B960" s="3">
        <v>21</v>
      </c>
      <c r="C960" s="3">
        <v>3</v>
      </c>
      <c r="D960" s="3">
        <v>2020</v>
      </c>
      <c r="E960" s="3">
        <v>1</v>
      </c>
      <c r="F960" s="3">
        <v>0</v>
      </c>
      <c r="G960" s="3" t="s">
        <v>149</v>
      </c>
      <c r="H960" s="3" t="s">
        <v>1042</v>
      </c>
      <c r="I960" s="3" t="s">
        <v>377</v>
      </c>
      <c r="J960" s="3">
        <v>754394</v>
      </c>
    </row>
    <row r="961" spans="1:10" hidden="1" x14ac:dyDescent="0.25">
      <c r="A961" s="187">
        <v>43910</v>
      </c>
      <c r="B961" s="3">
        <v>20</v>
      </c>
      <c r="C961" s="3">
        <v>3</v>
      </c>
      <c r="D961" s="3">
        <v>2020</v>
      </c>
      <c r="E961" s="3">
        <v>0</v>
      </c>
      <c r="F961" s="3">
        <v>0</v>
      </c>
      <c r="G961" s="3" t="s">
        <v>149</v>
      </c>
      <c r="H961" s="3" t="s">
        <v>1042</v>
      </c>
      <c r="I961" s="3" t="s">
        <v>377</v>
      </c>
      <c r="J961" s="3">
        <v>754394</v>
      </c>
    </row>
    <row r="962" spans="1:10" hidden="1" x14ac:dyDescent="0.25">
      <c r="A962" s="187">
        <v>43909</v>
      </c>
      <c r="B962" s="3">
        <v>19</v>
      </c>
      <c r="C962" s="3">
        <v>3</v>
      </c>
      <c r="D962" s="3">
        <v>2020</v>
      </c>
      <c r="E962" s="3">
        <v>0</v>
      </c>
      <c r="F962" s="3">
        <v>0</v>
      </c>
      <c r="G962" s="3" t="s">
        <v>149</v>
      </c>
      <c r="H962" s="3" t="s">
        <v>1042</v>
      </c>
      <c r="I962" s="3" t="s">
        <v>377</v>
      </c>
      <c r="J962" s="3">
        <v>754394</v>
      </c>
    </row>
    <row r="963" spans="1:10" hidden="1" x14ac:dyDescent="0.25">
      <c r="A963" s="187">
        <v>43908</v>
      </c>
      <c r="B963" s="3">
        <v>18</v>
      </c>
      <c r="C963" s="3">
        <v>3</v>
      </c>
      <c r="D963" s="3">
        <v>2020</v>
      </c>
      <c r="E963" s="3">
        <v>0</v>
      </c>
      <c r="F963" s="3">
        <v>0</v>
      </c>
      <c r="G963" s="3" t="s">
        <v>149</v>
      </c>
      <c r="H963" s="3" t="s">
        <v>1042</v>
      </c>
      <c r="I963" s="3" t="s">
        <v>377</v>
      </c>
      <c r="J963" s="3">
        <v>754394</v>
      </c>
    </row>
    <row r="964" spans="1:10" hidden="1" x14ac:dyDescent="0.25">
      <c r="A964" s="187">
        <v>43907</v>
      </c>
      <c r="B964" s="3">
        <v>17</v>
      </c>
      <c r="C964" s="3">
        <v>3</v>
      </c>
      <c r="D964" s="3">
        <v>2020</v>
      </c>
      <c r="E964" s="3">
        <v>0</v>
      </c>
      <c r="F964" s="3">
        <v>0</v>
      </c>
      <c r="G964" s="3" t="s">
        <v>149</v>
      </c>
      <c r="H964" s="3" t="s">
        <v>1042</v>
      </c>
      <c r="I964" s="3" t="s">
        <v>377</v>
      </c>
      <c r="J964" s="3">
        <v>754394</v>
      </c>
    </row>
    <row r="965" spans="1:10" hidden="1" x14ac:dyDescent="0.25">
      <c r="A965" s="187">
        <v>43905</v>
      </c>
      <c r="B965" s="3">
        <v>15</v>
      </c>
      <c r="C965" s="3">
        <v>3</v>
      </c>
      <c r="D965" s="3">
        <v>2020</v>
      </c>
      <c r="E965" s="3">
        <v>0</v>
      </c>
      <c r="F965" s="3">
        <v>0</v>
      </c>
      <c r="G965" s="3" t="s">
        <v>149</v>
      </c>
      <c r="H965" s="3" t="s">
        <v>1042</v>
      </c>
      <c r="I965" s="3" t="s">
        <v>377</v>
      </c>
      <c r="J965" s="3">
        <v>754394</v>
      </c>
    </row>
    <row r="966" spans="1:10" hidden="1" x14ac:dyDescent="0.25">
      <c r="A966" s="187">
        <v>43903</v>
      </c>
      <c r="B966" s="3">
        <v>13</v>
      </c>
      <c r="C966" s="3">
        <v>3</v>
      </c>
      <c r="D966" s="3">
        <v>2020</v>
      </c>
      <c r="E966" s="3">
        <v>0</v>
      </c>
      <c r="F966" s="3">
        <v>0</v>
      </c>
      <c r="G966" s="3" t="s">
        <v>149</v>
      </c>
      <c r="H966" s="3" t="s">
        <v>1042</v>
      </c>
      <c r="I966" s="3" t="s">
        <v>377</v>
      </c>
      <c r="J966" s="3">
        <v>754394</v>
      </c>
    </row>
    <row r="967" spans="1:10" hidden="1" x14ac:dyDescent="0.25">
      <c r="A967" s="187">
        <v>43896</v>
      </c>
      <c r="B967" s="3">
        <v>6</v>
      </c>
      <c r="C967" s="3">
        <v>3</v>
      </c>
      <c r="D967" s="3">
        <v>2020</v>
      </c>
      <c r="E967" s="3">
        <v>1</v>
      </c>
      <c r="F967" s="3">
        <v>0</v>
      </c>
      <c r="G967" s="3" t="s">
        <v>149</v>
      </c>
      <c r="H967" s="3" t="s">
        <v>1042</v>
      </c>
      <c r="I967" s="3" t="s">
        <v>377</v>
      </c>
      <c r="J967" s="3">
        <v>754394</v>
      </c>
    </row>
    <row r="968" spans="1:10" hidden="1" x14ac:dyDescent="0.25">
      <c r="A968" s="187">
        <v>43920</v>
      </c>
      <c r="B968" s="3">
        <v>30</v>
      </c>
      <c r="C968" s="3">
        <v>3</v>
      </c>
      <c r="D968" s="3">
        <v>2020</v>
      </c>
      <c r="E968" s="3">
        <v>15</v>
      </c>
      <c r="F968" s="3">
        <v>3</v>
      </c>
      <c r="G968" s="3" t="s">
        <v>150</v>
      </c>
      <c r="H968" s="3" t="s">
        <v>1043</v>
      </c>
      <c r="I968" s="3" t="s">
        <v>373</v>
      </c>
      <c r="J968" s="3">
        <v>11353142</v>
      </c>
    </row>
    <row r="969" spans="1:10" hidden="1" x14ac:dyDescent="0.25">
      <c r="A969" s="187">
        <v>43919</v>
      </c>
      <c r="B969" s="3">
        <v>29</v>
      </c>
      <c r="C969" s="3">
        <v>3</v>
      </c>
      <c r="D969" s="3">
        <v>2020</v>
      </c>
      <c r="E969" s="3">
        <v>7</v>
      </c>
      <c r="F969" s="3">
        <v>0</v>
      </c>
      <c r="G969" s="3" t="s">
        <v>150</v>
      </c>
      <c r="H969" s="3" t="s">
        <v>1043</v>
      </c>
      <c r="I969" s="3" t="s">
        <v>373</v>
      </c>
      <c r="J969" s="3">
        <v>11353142</v>
      </c>
    </row>
    <row r="970" spans="1:10" hidden="1" x14ac:dyDescent="0.25">
      <c r="A970" s="187">
        <v>43918</v>
      </c>
      <c r="B970" s="3">
        <v>28</v>
      </c>
      <c r="C970" s="3">
        <v>3</v>
      </c>
      <c r="D970" s="3">
        <v>2020</v>
      </c>
      <c r="E970" s="3">
        <v>13</v>
      </c>
      <c r="F970" s="3">
        <v>0</v>
      </c>
      <c r="G970" s="3" t="s">
        <v>150</v>
      </c>
      <c r="H970" s="3" t="s">
        <v>1043</v>
      </c>
      <c r="I970" s="3" t="s">
        <v>373</v>
      </c>
      <c r="J970" s="3">
        <v>11353142</v>
      </c>
    </row>
    <row r="971" spans="1:10" hidden="1" x14ac:dyDescent="0.25">
      <c r="A971" s="187">
        <v>43917</v>
      </c>
      <c r="B971" s="3">
        <v>27</v>
      </c>
      <c r="C971" s="3">
        <v>3</v>
      </c>
      <c r="D971" s="3">
        <v>2020</v>
      </c>
      <c r="E971" s="3">
        <v>22</v>
      </c>
      <c r="F971" s="3">
        <v>0</v>
      </c>
      <c r="G971" s="3" t="s">
        <v>150</v>
      </c>
      <c r="H971" s="3" t="s">
        <v>1043</v>
      </c>
      <c r="I971" s="3" t="s">
        <v>373</v>
      </c>
      <c r="J971" s="3">
        <v>11353142</v>
      </c>
    </row>
    <row r="972" spans="1:10" hidden="1" x14ac:dyDescent="0.25">
      <c r="A972" s="187">
        <v>43916</v>
      </c>
      <c r="B972" s="3">
        <v>26</v>
      </c>
      <c r="C972" s="3">
        <v>3</v>
      </c>
      <c r="D972" s="3">
        <v>2020</v>
      </c>
      <c r="E972" s="3">
        <v>7</v>
      </c>
      <c r="F972" s="3">
        <v>0</v>
      </c>
      <c r="G972" s="3" t="s">
        <v>150</v>
      </c>
      <c r="H972" s="3" t="s">
        <v>1043</v>
      </c>
      <c r="I972" s="3" t="s">
        <v>373</v>
      </c>
      <c r="J972" s="3">
        <v>11353142</v>
      </c>
    </row>
    <row r="973" spans="1:10" hidden="1" x14ac:dyDescent="0.25">
      <c r="A973" s="187">
        <v>43915</v>
      </c>
      <c r="B973" s="3">
        <v>25</v>
      </c>
      <c r="C973" s="3">
        <v>3</v>
      </c>
      <c r="D973" s="3">
        <v>2020</v>
      </c>
      <c r="E973" s="3">
        <v>4</v>
      </c>
      <c r="F973" s="3">
        <v>0</v>
      </c>
      <c r="G973" s="3" t="s">
        <v>150</v>
      </c>
      <c r="H973" s="3" t="s">
        <v>1043</v>
      </c>
      <c r="I973" s="3" t="s">
        <v>373</v>
      </c>
      <c r="J973" s="3">
        <v>11353142</v>
      </c>
    </row>
    <row r="974" spans="1:10" hidden="1" x14ac:dyDescent="0.25">
      <c r="A974" s="187">
        <v>43914</v>
      </c>
      <c r="B974" s="3">
        <v>24</v>
      </c>
      <c r="C974" s="3">
        <v>3</v>
      </c>
      <c r="D974" s="3">
        <v>2020</v>
      </c>
      <c r="E974" s="3">
        <v>1</v>
      </c>
      <c r="F974" s="3">
        <v>0</v>
      </c>
      <c r="G974" s="3" t="s">
        <v>150</v>
      </c>
      <c r="H974" s="3" t="s">
        <v>1043</v>
      </c>
      <c r="I974" s="3" t="s">
        <v>373</v>
      </c>
      <c r="J974" s="3">
        <v>11353142</v>
      </c>
    </row>
    <row r="975" spans="1:10" hidden="1" x14ac:dyDescent="0.25">
      <c r="A975" s="187">
        <v>43913</v>
      </c>
      <c r="B975" s="3">
        <v>23</v>
      </c>
      <c r="C975" s="3">
        <v>3</v>
      </c>
      <c r="D975" s="3">
        <v>2020</v>
      </c>
      <c r="E975" s="3">
        <v>7</v>
      </c>
      <c r="F975" s="3">
        <v>0</v>
      </c>
      <c r="G975" s="3" t="s">
        <v>150</v>
      </c>
      <c r="H975" s="3" t="s">
        <v>1043</v>
      </c>
      <c r="I975" s="3" t="s">
        <v>373</v>
      </c>
      <c r="J975" s="3">
        <v>11353142</v>
      </c>
    </row>
    <row r="976" spans="1:10" hidden="1" x14ac:dyDescent="0.25">
      <c r="A976" s="187">
        <v>43912</v>
      </c>
      <c r="B976" s="3">
        <v>22</v>
      </c>
      <c r="C976" s="3">
        <v>3</v>
      </c>
      <c r="D976" s="3">
        <v>2020</v>
      </c>
      <c r="E976" s="3">
        <v>1</v>
      </c>
      <c r="F976" s="3">
        <v>0</v>
      </c>
      <c r="G976" s="3" t="s">
        <v>150</v>
      </c>
      <c r="H976" s="3" t="s">
        <v>1043</v>
      </c>
      <c r="I976" s="3" t="s">
        <v>373</v>
      </c>
      <c r="J976" s="3">
        <v>11353142</v>
      </c>
    </row>
    <row r="977" spans="1:10" hidden="1" x14ac:dyDescent="0.25">
      <c r="A977" s="187">
        <v>43911</v>
      </c>
      <c r="B977" s="3">
        <v>21</v>
      </c>
      <c r="C977" s="3">
        <v>3</v>
      </c>
      <c r="D977" s="3">
        <v>2020</v>
      </c>
      <c r="E977" s="3">
        <v>4</v>
      </c>
      <c r="F977" s="3">
        <v>0</v>
      </c>
      <c r="G977" s="3" t="s">
        <v>150</v>
      </c>
      <c r="H977" s="3" t="s">
        <v>1043</v>
      </c>
      <c r="I977" s="3" t="s">
        <v>373</v>
      </c>
      <c r="J977" s="3">
        <v>11353142</v>
      </c>
    </row>
    <row r="978" spans="1:10" hidden="1" x14ac:dyDescent="0.25">
      <c r="A978" s="187">
        <v>43910</v>
      </c>
      <c r="B978" s="3">
        <v>20</v>
      </c>
      <c r="C978" s="3">
        <v>3</v>
      </c>
      <c r="D978" s="3">
        <v>2020</v>
      </c>
      <c r="E978" s="3">
        <v>3</v>
      </c>
      <c r="F978" s="3">
        <v>0</v>
      </c>
      <c r="G978" s="3" t="s">
        <v>150</v>
      </c>
      <c r="H978" s="3" t="s">
        <v>1043</v>
      </c>
      <c r="I978" s="3" t="s">
        <v>373</v>
      </c>
      <c r="J978" s="3">
        <v>11353142</v>
      </c>
    </row>
    <row r="979" spans="1:10" hidden="1" x14ac:dyDescent="0.25">
      <c r="A979" s="187">
        <v>43909</v>
      </c>
      <c r="B979" s="3">
        <v>19</v>
      </c>
      <c r="C979" s="3">
        <v>3</v>
      </c>
      <c r="D979" s="3">
        <v>2020</v>
      </c>
      <c r="E979" s="3">
        <v>0</v>
      </c>
      <c r="F979" s="3">
        <v>0</v>
      </c>
      <c r="G979" s="3" t="s">
        <v>150</v>
      </c>
      <c r="H979" s="3" t="s">
        <v>1043</v>
      </c>
      <c r="I979" s="3" t="s">
        <v>373</v>
      </c>
      <c r="J979" s="3">
        <v>11353142</v>
      </c>
    </row>
    <row r="980" spans="1:10" hidden="1" x14ac:dyDescent="0.25">
      <c r="A980" s="187">
        <v>43908</v>
      </c>
      <c r="B980" s="3">
        <v>18</v>
      </c>
      <c r="C980" s="3">
        <v>3</v>
      </c>
      <c r="D980" s="3">
        <v>2020</v>
      </c>
      <c r="E980" s="3">
        <v>1</v>
      </c>
      <c r="F980" s="3">
        <v>0</v>
      </c>
      <c r="G980" s="3" t="s">
        <v>150</v>
      </c>
      <c r="H980" s="3" t="s">
        <v>1043</v>
      </c>
      <c r="I980" s="3" t="s">
        <v>373</v>
      </c>
      <c r="J980" s="3">
        <v>11353142</v>
      </c>
    </row>
    <row r="981" spans="1:10" hidden="1" x14ac:dyDescent="0.25">
      <c r="A981" s="187">
        <v>43907</v>
      </c>
      <c r="B981" s="3">
        <v>17</v>
      </c>
      <c r="C981" s="3">
        <v>3</v>
      </c>
      <c r="D981" s="3">
        <v>2020</v>
      </c>
      <c r="E981" s="3">
        <v>1</v>
      </c>
      <c r="F981" s="3">
        <v>0</v>
      </c>
      <c r="G981" s="3" t="s">
        <v>150</v>
      </c>
      <c r="H981" s="3" t="s">
        <v>1043</v>
      </c>
      <c r="I981" s="3" t="s">
        <v>373</v>
      </c>
      <c r="J981" s="3">
        <v>11353142</v>
      </c>
    </row>
    <row r="982" spans="1:10" hidden="1" x14ac:dyDescent="0.25">
      <c r="A982" s="187">
        <v>43905</v>
      </c>
      <c r="B982" s="3">
        <v>15</v>
      </c>
      <c r="C982" s="3">
        <v>3</v>
      </c>
      <c r="D982" s="3">
        <v>2020</v>
      </c>
      <c r="E982" s="3">
        <v>0</v>
      </c>
      <c r="F982" s="3">
        <v>0</v>
      </c>
      <c r="G982" s="3" t="s">
        <v>150</v>
      </c>
      <c r="H982" s="3" t="s">
        <v>1043</v>
      </c>
      <c r="I982" s="3" t="s">
        <v>373</v>
      </c>
      <c r="J982" s="3">
        <v>11353142</v>
      </c>
    </row>
    <row r="983" spans="1:10" hidden="1" x14ac:dyDescent="0.25">
      <c r="A983" s="187">
        <v>43904</v>
      </c>
      <c r="B983" s="3">
        <v>14</v>
      </c>
      <c r="C983" s="3">
        <v>3</v>
      </c>
      <c r="D983" s="3">
        <v>2020</v>
      </c>
      <c r="E983" s="3">
        <v>7</v>
      </c>
      <c r="F983" s="3">
        <v>0</v>
      </c>
      <c r="G983" s="3" t="s">
        <v>150</v>
      </c>
      <c r="H983" s="3" t="s">
        <v>1043</v>
      </c>
      <c r="I983" s="3" t="s">
        <v>373</v>
      </c>
      <c r="J983" s="3">
        <v>11353142</v>
      </c>
    </row>
    <row r="984" spans="1:10" hidden="1" x14ac:dyDescent="0.25">
      <c r="A984" s="187">
        <v>43903</v>
      </c>
      <c r="B984" s="3">
        <v>13</v>
      </c>
      <c r="C984" s="3">
        <v>3</v>
      </c>
      <c r="D984" s="3">
        <v>2020</v>
      </c>
      <c r="E984" s="3">
        <v>1</v>
      </c>
      <c r="F984" s="3">
        <v>0</v>
      </c>
      <c r="G984" s="3" t="s">
        <v>150</v>
      </c>
      <c r="H984" s="3" t="s">
        <v>1043</v>
      </c>
      <c r="I984" s="3" t="s">
        <v>373</v>
      </c>
      <c r="J984" s="3">
        <v>11353142</v>
      </c>
    </row>
    <row r="985" spans="1:10" hidden="1" x14ac:dyDescent="0.25">
      <c r="A985" s="187">
        <v>43902</v>
      </c>
      <c r="B985" s="3">
        <v>12</v>
      </c>
      <c r="C985" s="3">
        <v>3</v>
      </c>
      <c r="D985" s="3">
        <v>2020</v>
      </c>
      <c r="E985" s="3">
        <v>2</v>
      </c>
      <c r="F985" s="3">
        <v>0</v>
      </c>
      <c r="G985" s="3" t="s">
        <v>150</v>
      </c>
      <c r="H985" s="3" t="s">
        <v>1043</v>
      </c>
      <c r="I985" s="3" t="s">
        <v>373</v>
      </c>
      <c r="J985" s="3">
        <v>11353142</v>
      </c>
    </row>
    <row r="986" spans="1:10" hidden="1" x14ac:dyDescent="0.25">
      <c r="A986" s="187">
        <v>43920</v>
      </c>
      <c r="B986" s="3">
        <v>30</v>
      </c>
      <c r="C986" s="3">
        <v>3</v>
      </c>
      <c r="D986" s="3">
        <v>2020</v>
      </c>
      <c r="E986" s="3">
        <v>66</v>
      </c>
      <c r="F986" s="3">
        <v>1</v>
      </c>
      <c r="G986" s="3" t="s">
        <v>1044</v>
      </c>
      <c r="H986" s="3" t="s">
        <v>1045</v>
      </c>
      <c r="I986" s="3" t="s">
        <v>369</v>
      </c>
      <c r="J986" s="3">
        <v>3323929</v>
      </c>
    </row>
    <row r="987" spans="1:10" hidden="1" x14ac:dyDescent="0.25">
      <c r="A987" s="187">
        <v>43919</v>
      </c>
      <c r="B987" s="3">
        <v>29</v>
      </c>
      <c r="C987" s="3">
        <v>3</v>
      </c>
      <c r="D987" s="3">
        <v>2020</v>
      </c>
      <c r="E987" s="3">
        <v>28</v>
      </c>
      <c r="F987" s="3">
        <v>2</v>
      </c>
      <c r="G987" s="3" t="s">
        <v>1044</v>
      </c>
      <c r="H987" s="3" t="s">
        <v>1045</v>
      </c>
      <c r="I987" s="3" t="s">
        <v>369</v>
      </c>
      <c r="J987" s="3">
        <v>3323929</v>
      </c>
    </row>
    <row r="988" spans="1:10" hidden="1" x14ac:dyDescent="0.25">
      <c r="A988" s="187">
        <v>43918</v>
      </c>
      <c r="B988" s="3">
        <v>28</v>
      </c>
      <c r="C988" s="3">
        <v>3</v>
      </c>
      <c r="D988" s="3">
        <v>2020</v>
      </c>
      <c r="E988" s="3">
        <v>48</v>
      </c>
      <c r="F988" s="3">
        <v>0</v>
      </c>
      <c r="G988" s="3" t="s">
        <v>1044</v>
      </c>
      <c r="H988" s="3" t="s">
        <v>1045</v>
      </c>
      <c r="I988" s="3" t="s">
        <v>369</v>
      </c>
      <c r="J988" s="3">
        <v>3323929</v>
      </c>
    </row>
    <row r="989" spans="1:10" hidden="1" x14ac:dyDescent="0.25">
      <c r="A989" s="187">
        <v>43917</v>
      </c>
      <c r="B989" s="3">
        <v>27</v>
      </c>
      <c r="C989" s="3">
        <v>3</v>
      </c>
      <c r="D989" s="3">
        <v>2020</v>
      </c>
      <c r="E989" s="3">
        <v>0</v>
      </c>
      <c r="F989" s="3">
        <v>0</v>
      </c>
      <c r="G989" s="3" t="s">
        <v>1044</v>
      </c>
      <c r="H989" s="3" t="s">
        <v>1045</v>
      </c>
      <c r="I989" s="3" t="s">
        <v>369</v>
      </c>
      <c r="J989" s="3">
        <v>3323929</v>
      </c>
    </row>
    <row r="990" spans="1:10" hidden="1" x14ac:dyDescent="0.25">
      <c r="A990" s="187">
        <v>43916</v>
      </c>
      <c r="B990" s="3">
        <v>26</v>
      </c>
      <c r="C990" s="3">
        <v>3</v>
      </c>
      <c r="D990" s="3">
        <v>2020</v>
      </c>
      <c r="E990" s="3">
        <v>19</v>
      </c>
      <c r="F990" s="3">
        <v>1</v>
      </c>
      <c r="G990" s="3" t="s">
        <v>1044</v>
      </c>
      <c r="H990" s="3" t="s">
        <v>1045</v>
      </c>
      <c r="I990" s="3" t="s">
        <v>369</v>
      </c>
      <c r="J990" s="3">
        <v>3323929</v>
      </c>
    </row>
    <row r="991" spans="1:10" hidden="1" x14ac:dyDescent="0.25">
      <c r="A991" s="187">
        <v>43915</v>
      </c>
      <c r="B991" s="3">
        <v>25</v>
      </c>
      <c r="C991" s="3">
        <v>3</v>
      </c>
      <c r="D991" s="3">
        <v>2020</v>
      </c>
      <c r="E991" s="3">
        <v>33</v>
      </c>
      <c r="F991" s="3">
        <v>1</v>
      </c>
      <c r="G991" s="3" t="s">
        <v>1044</v>
      </c>
      <c r="H991" s="3" t="s">
        <v>1045</v>
      </c>
      <c r="I991" s="3" t="s">
        <v>369</v>
      </c>
      <c r="J991" s="3">
        <v>3323929</v>
      </c>
    </row>
    <row r="992" spans="1:10" hidden="1" x14ac:dyDescent="0.25">
      <c r="A992" s="187">
        <v>43914</v>
      </c>
      <c r="B992" s="3">
        <v>24</v>
      </c>
      <c r="C992" s="3">
        <v>3</v>
      </c>
      <c r="D992" s="3">
        <v>2020</v>
      </c>
      <c r="E992" s="3">
        <v>4</v>
      </c>
      <c r="F992" s="3">
        <v>0</v>
      </c>
      <c r="G992" s="3" t="s">
        <v>1044</v>
      </c>
      <c r="H992" s="3" t="s">
        <v>1045</v>
      </c>
      <c r="I992" s="3" t="s">
        <v>369</v>
      </c>
      <c r="J992" s="3">
        <v>3323929</v>
      </c>
    </row>
    <row r="993" spans="1:10" hidden="1" x14ac:dyDescent="0.25">
      <c r="A993" s="187">
        <v>43913</v>
      </c>
      <c r="B993" s="3">
        <v>23</v>
      </c>
      <c r="C993" s="3">
        <v>3</v>
      </c>
      <c r="D993" s="3">
        <v>2020</v>
      </c>
      <c r="E993" s="3">
        <v>33</v>
      </c>
      <c r="F993" s="3">
        <v>0</v>
      </c>
      <c r="G993" s="3" t="s">
        <v>1044</v>
      </c>
      <c r="H993" s="3" t="s">
        <v>1045</v>
      </c>
      <c r="I993" s="3" t="s">
        <v>369</v>
      </c>
      <c r="J993" s="3">
        <v>3323929</v>
      </c>
    </row>
    <row r="994" spans="1:10" hidden="1" x14ac:dyDescent="0.25">
      <c r="A994" s="187">
        <v>43912</v>
      </c>
      <c r="B994" s="3">
        <v>22</v>
      </c>
      <c r="C994" s="3">
        <v>3</v>
      </c>
      <c r="D994" s="3">
        <v>2020</v>
      </c>
      <c r="E994" s="3">
        <v>48</v>
      </c>
      <c r="F994" s="3">
        <v>1</v>
      </c>
      <c r="G994" s="3" t="s">
        <v>1044</v>
      </c>
      <c r="H994" s="3" t="s">
        <v>1045</v>
      </c>
      <c r="I994" s="3" t="s">
        <v>369</v>
      </c>
      <c r="J994" s="3">
        <v>3323929</v>
      </c>
    </row>
    <row r="995" spans="1:10" hidden="1" x14ac:dyDescent="0.25">
      <c r="A995" s="187">
        <v>43911</v>
      </c>
      <c r="B995" s="3">
        <v>21</v>
      </c>
      <c r="C995" s="3">
        <v>3</v>
      </c>
      <c r="D995" s="3">
        <v>2020</v>
      </c>
      <c r="E995" s="3">
        <v>0</v>
      </c>
      <c r="F995" s="3">
        <v>0</v>
      </c>
      <c r="G995" s="3" t="s">
        <v>1044</v>
      </c>
      <c r="H995" s="3" t="s">
        <v>1045</v>
      </c>
      <c r="I995" s="3" t="s">
        <v>369</v>
      </c>
      <c r="J995" s="3">
        <v>3323929</v>
      </c>
    </row>
    <row r="996" spans="1:10" hidden="1" x14ac:dyDescent="0.25">
      <c r="A996" s="187">
        <v>43910</v>
      </c>
      <c r="B996" s="3">
        <v>20</v>
      </c>
      <c r="C996" s="3">
        <v>3</v>
      </c>
      <c r="D996" s="3">
        <v>2020</v>
      </c>
      <c r="E996" s="3">
        <v>8</v>
      </c>
      <c r="F996" s="3">
        <v>0</v>
      </c>
      <c r="G996" s="3" t="s">
        <v>1044</v>
      </c>
      <c r="H996" s="3" t="s">
        <v>1045</v>
      </c>
      <c r="I996" s="3" t="s">
        <v>369</v>
      </c>
      <c r="J996" s="3">
        <v>3323929</v>
      </c>
    </row>
    <row r="997" spans="1:10" hidden="1" x14ac:dyDescent="0.25">
      <c r="A997" s="187">
        <v>43909</v>
      </c>
      <c r="B997" s="3">
        <v>19</v>
      </c>
      <c r="C997" s="3">
        <v>3</v>
      </c>
      <c r="D997" s="3">
        <v>2020</v>
      </c>
      <c r="E997" s="3">
        <v>15</v>
      </c>
      <c r="F997" s="3">
        <v>0</v>
      </c>
      <c r="G997" s="3" t="s">
        <v>1044</v>
      </c>
      <c r="H997" s="3" t="s">
        <v>1045</v>
      </c>
      <c r="I997" s="3" t="s">
        <v>369</v>
      </c>
      <c r="J997" s="3">
        <v>3323929</v>
      </c>
    </row>
    <row r="998" spans="1:10" hidden="1" x14ac:dyDescent="0.25">
      <c r="A998" s="187">
        <v>43908</v>
      </c>
      <c r="B998" s="3">
        <v>18</v>
      </c>
      <c r="C998" s="3">
        <v>3</v>
      </c>
      <c r="D998" s="3">
        <v>2020</v>
      </c>
      <c r="E998" s="3">
        <v>0</v>
      </c>
      <c r="F998" s="3">
        <v>0</v>
      </c>
      <c r="G998" s="3" t="s">
        <v>1044</v>
      </c>
      <c r="H998" s="3" t="s">
        <v>1045</v>
      </c>
      <c r="I998" s="3" t="s">
        <v>369</v>
      </c>
      <c r="J998" s="3">
        <v>3323929</v>
      </c>
    </row>
    <row r="999" spans="1:10" hidden="1" x14ac:dyDescent="0.25">
      <c r="A999" s="187">
        <v>43907</v>
      </c>
      <c r="B999" s="3">
        <v>17</v>
      </c>
      <c r="C999" s="3">
        <v>3</v>
      </c>
      <c r="D999" s="3">
        <v>2020</v>
      </c>
      <c r="E999" s="3">
        <v>3</v>
      </c>
      <c r="F999" s="3">
        <v>0</v>
      </c>
      <c r="G999" s="3" t="s">
        <v>1044</v>
      </c>
      <c r="H999" s="3" t="s">
        <v>1045</v>
      </c>
      <c r="I999" s="3" t="s">
        <v>369</v>
      </c>
      <c r="J999" s="3">
        <v>3323929</v>
      </c>
    </row>
    <row r="1000" spans="1:10" hidden="1" x14ac:dyDescent="0.25">
      <c r="A1000" s="187">
        <v>43906</v>
      </c>
      <c r="B1000" s="3">
        <v>16</v>
      </c>
      <c r="C1000" s="3">
        <v>3</v>
      </c>
      <c r="D1000" s="3">
        <v>2020</v>
      </c>
      <c r="E1000" s="3">
        <v>15</v>
      </c>
      <c r="F1000" s="3">
        <v>0</v>
      </c>
      <c r="G1000" s="3" t="s">
        <v>1044</v>
      </c>
      <c r="H1000" s="3" t="s">
        <v>1045</v>
      </c>
      <c r="I1000" s="3" t="s">
        <v>369</v>
      </c>
      <c r="J1000" s="3">
        <v>3323929</v>
      </c>
    </row>
    <row r="1001" spans="1:10" hidden="1" x14ac:dyDescent="0.25">
      <c r="A1001" s="187">
        <v>43903</v>
      </c>
      <c r="B1001" s="3">
        <v>13</v>
      </c>
      <c r="C1001" s="3">
        <v>3</v>
      </c>
      <c r="D1001" s="3">
        <v>2020</v>
      </c>
      <c r="E1001" s="3">
        <v>0</v>
      </c>
      <c r="F1001" s="3">
        <v>0</v>
      </c>
      <c r="G1001" s="3" t="s">
        <v>1044</v>
      </c>
      <c r="H1001" s="3" t="s">
        <v>1045</v>
      </c>
      <c r="I1001" s="3" t="s">
        <v>369</v>
      </c>
      <c r="J1001" s="3">
        <v>3323929</v>
      </c>
    </row>
    <row r="1002" spans="1:10" hidden="1" x14ac:dyDescent="0.25">
      <c r="A1002" s="187">
        <v>43902</v>
      </c>
      <c r="B1002" s="3">
        <v>12</v>
      </c>
      <c r="C1002" s="3">
        <v>3</v>
      </c>
      <c r="D1002" s="3">
        <v>2020</v>
      </c>
      <c r="E1002" s="3">
        <v>1</v>
      </c>
      <c r="F1002" s="3">
        <v>0</v>
      </c>
      <c r="G1002" s="3" t="s">
        <v>1044</v>
      </c>
      <c r="H1002" s="3" t="s">
        <v>1045</v>
      </c>
      <c r="I1002" s="3" t="s">
        <v>369</v>
      </c>
      <c r="J1002" s="3">
        <v>3323929</v>
      </c>
    </row>
    <row r="1003" spans="1:10" hidden="1" x14ac:dyDescent="0.25">
      <c r="A1003" s="187">
        <v>43896</v>
      </c>
      <c r="B1003" s="3">
        <v>6</v>
      </c>
      <c r="C1003" s="3">
        <v>3</v>
      </c>
      <c r="D1003" s="3">
        <v>2020</v>
      </c>
      <c r="E1003" s="3">
        <v>2</v>
      </c>
      <c r="F1003" s="3">
        <v>0</v>
      </c>
      <c r="G1003" s="3" t="s">
        <v>1044</v>
      </c>
      <c r="H1003" s="3" t="s">
        <v>1045</v>
      </c>
      <c r="I1003" s="3" t="s">
        <v>369</v>
      </c>
      <c r="J1003" s="3">
        <v>3323929</v>
      </c>
    </row>
    <row r="1004" spans="1:10" hidden="1" x14ac:dyDescent="0.25">
      <c r="A1004" s="187">
        <v>43920</v>
      </c>
      <c r="B1004" s="3">
        <v>30</v>
      </c>
      <c r="C1004" s="3">
        <v>3</v>
      </c>
      <c r="D1004" s="3">
        <v>2020</v>
      </c>
      <c r="E1004" s="3">
        <v>352</v>
      </c>
      <c r="F1004" s="3">
        <v>22</v>
      </c>
      <c r="G1004" s="3" t="s">
        <v>152</v>
      </c>
      <c r="H1004" s="3" t="s">
        <v>1046</v>
      </c>
      <c r="I1004" s="3" t="s">
        <v>374</v>
      </c>
      <c r="J1004" s="3">
        <v>209469333</v>
      </c>
    </row>
    <row r="1005" spans="1:10" hidden="1" x14ac:dyDescent="0.25">
      <c r="A1005" s="187">
        <v>43919</v>
      </c>
      <c r="B1005" s="3">
        <v>29</v>
      </c>
      <c r="C1005" s="3">
        <v>3</v>
      </c>
      <c r="D1005" s="3">
        <v>2020</v>
      </c>
      <c r="E1005" s="3">
        <v>487</v>
      </c>
      <c r="F1005" s="3">
        <v>22</v>
      </c>
      <c r="G1005" s="3" t="s">
        <v>152</v>
      </c>
      <c r="H1005" s="3" t="s">
        <v>1046</v>
      </c>
      <c r="I1005" s="3" t="s">
        <v>374</v>
      </c>
      <c r="J1005" s="3">
        <v>209469333</v>
      </c>
    </row>
    <row r="1006" spans="1:10" hidden="1" x14ac:dyDescent="0.25">
      <c r="A1006" s="187">
        <v>43918</v>
      </c>
      <c r="B1006" s="3">
        <v>28</v>
      </c>
      <c r="C1006" s="3">
        <v>3</v>
      </c>
      <c r="D1006" s="3">
        <v>2020</v>
      </c>
      <c r="E1006" s="3">
        <v>502</v>
      </c>
      <c r="F1006" s="3">
        <v>15</v>
      </c>
      <c r="G1006" s="3" t="s">
        <v>152</v>
      </c>
      <c r="H1006" s="3" t="s">
        <v>1046</v>
      </c>
      <c r="I1006" s="3" t="s">
        <v>374</v>
      </c>
      <c r="J1006" s="3">
        <v>209469333</v>
      </c>
    </row>
    <row r="1007" spans="1:10" hidden="1" x14ac:dyDescent="0.25">
      <c r="A1007" s="187">
        <v>43917</v>
      </c>
      <c r="B1007" s="3">
        <v>27</v>
      </c>
      <c r="C1007" s="3">
        <v>3</v>
      </c>
      <c r="D1007" s="3">
        <v>2020</v>
      </c>
      <c r="E1007" s="3">
        <v>482</v>
      </c>
      <c r="F1007" s="3">
        <v>20</v>
      </c>
      <c r="G1007" s="3" t="s">
        <v>152</v>
      </c>
      <c r="H1007" s="3" t="s">
        <v>1046</v>
      </c>
      <c r="I1007" s="3" t="s">
        <v>374</v>
      </c>
      <c r="J1007" s="3">
        <v>209469333</v>
      </c>
    </row>
    <row r="1008" spans="1:10" hidden="1" x14ac:dyDescent="0.25">
      <c r="A1008" s="187">
        <v>43916</v>
      </c>
      <c r="B1008" s="3">
        <v>26</v>
      </c>
      <c r="C1008" s="3">
        <v>3</v>
      </c>
      <c r="D1008" s="3">
        <v>2020</v>
      </c>
      <c r="E1008" s="3">
        <v>232</v>
      </c>
      <c r="F1008" s="3">
        <v>11</v>
      </c>
      <c r="G1008" s="3" t="s">
        <v>152</v>
      </c>
      <c r="H1008" s="3" t="s">
        <v>1046</v>
      </c>
      <c r="I1008" s="3" t="s">
        <v>374</v>
      </c>
      <c r="J1008" s="3">
        <v>209469333</v>
      </c>
    </row>
    <row r="1009" spans="1:10" hidden="1" x14ac:dyDescent="0.25">
      <c r="A1009" s="187">
        <v>43915</v>
      </c>
      <c r="B1009" s="3">
        <v>25</v>
      </c>
      <c r="C1009" s="3">
        <v>3</v>
      </c>
      <c r="D1009" s="3">
        <v>2020</v>
      </c>
      <c r="E1009" s="3">
        <v>310</v>
      </c>
      <c r="F1009" s="3">
        <v>12</v>
      </c>
      <c r="G1009" s="3" t="s">
        <v>152</v>
      </c>
      <c r="H1009" s="3" t="s">
        <v>1046</v>
      </c>
      <c r="I1009" s="3" t="s">
        <v>374</v>
      </c>
      <c r="J1009" s="3">
        <v>209469333</v>
      </c>
    </row>
    <row r="1010" spans="1:10" hidden="1" x14ac:dyDescent="0.25">
      <c r="A1010" s="187">
        <v>43914</v>
      </c>
      <c r="B1010" s="3">
        <v>24</v>
      </c>
      <c r="C1010" s="3">
        <v>3</v>
      </c>
      <c r="D1010" s="3">
        <v>2020</v>
      </c>
      <c r="E1010" s="3">
        <v>345</v>
      </c>
      <c r="F1010" s="3">
        <v>9</v>
      </c>
      <c r="G1010" s="3" t="s">
        <v>152</v>
      </c>
      <c r="H1010" s="3" t="s">
        <v>1046</v>
      </c>
      <c r="I1010" s="3" t="s">
        <v>374</v>
      </c>
      <c r="J1010" s="3">
        <v>209469333</v>
      </c>
    </row>
    <row r="1011" spans="1:10" hidden="1" x14ac:dyDescent="0.25">
      <c r="A1011" s="187">
        <v>43913</v>
      </c>
      <c r="B1011" s="3">
        <v>23</v>
      </c>
      <c r="C1011" s="3">
        <v>3</v>
      </c>
      <c r="D1011" s="3">
        <v>2020</v>
      </c>
      <c r="E1011" s="3">
        <v>418</v>
      </c>
      <c r="F1011" s="3">
        <v>7</v>
      </c>
      <c r="G1011" s="3" t="s">
        <v>152</v>
      </c>
      <c r="H1011" s="3" t="s">
        <v>1046</v>
      </c>
      <c r="I1011" s="3" t="s">
        <v>374</v>
      </c>
      <c r="J1011" s="3">
        <v>209469333</v>
      </c>
    </row>
    <row r="1012" spans="1:10" hidden="1" x14ac:dyDescent="0.25">
      <c r="A1012" s="187">
        <v>43912</v>
      </c>
      <c r="B1012" s="3">
        <v>22</v>
      </c>
      <c r="C1012" s="3">
        <v>3</v>
      </c>
      <c r="D1012" s="3">
        <v>2020</v>
      </c>
      <c r="E1012" s="3">
        <v>224</v>
      </c>
      <c r="F1012" s="3">
        <v>7</v>
      </c>
      <c r="G1012" s="3" t="s">
        <v>152</v>
      </c>
      <c r="H1012" s="3" t="s">
        <v>1046</v>
      </c>
      <c r="I1012" s="3" t="s">
        <v>374</v>
      </c>
      <c r="J1012" s="3">
        <v>209469333</v>
      </c>
    </row>
    <row r="1013" spans="1:10" hidden="1" x14ac:dyDescent="0.25">
      <c r="A1013" s="187">
        <v>43911</v>
      </c>
      <c r="B1013" s="3">
        <v>21</v>
      </c>
      <c r="C1013" s="3">
        <v>3</v>
      </c>
      <c r="D1013" s="3">
        <v>2020</v>
      </c>
      <c r="E1013" s="3">
        <v>283</v>
      </c>
      <c r="F1013" s="3">
        <v>5</v>
      </c>
      <c r="G1013" s="3" t="s">
        <v>152</v>
      </c>
      <c r="H1013" s="3" t="s">
        <v>1046</v>
      </c>
      <c r="I1013" s="3" t="s">
        <v>374</v>
      </c>
      <c r="J1013" s="3">
        <v>209469333</v>
      </c>
    </row>
    <row r="1014" spans="1:10" hidden="1" x14ac:dyDescent="0.25">
      <c r="A1014" s="187">
        <v>43910</v>
      </c>
      <c r="B1014" s="3">
        <v>20</v>
      </c>
      <c r="C1014" s="3">
        <v>3</v>
      </c>
      <c r="D1014" s="3">
        <v>2020</v>
      </c>
      <c r="E1014" s="3">
        <v>193</v>
      </c>
      <c r="F1014" s="3">
        <v>2</v>
      </c>
      <c r="G1014" s="3" t="s">
        <v>152</v>
      </c>
      <c r="H1014" s="3" t="s">
        <v>1046</v>
      </c>
      <c r="I1014" s="3" t="s">
        <v>374</v>
      </c>
      <c r="J1014" s="3">
        <v>209469333</v>
      </c>
    </row>
    <row r="1015" spans="1:10" hidden="1" x14ac:dyDescent="0.25">
      <c r="A1015" s="187">
        <v>43909</v>
      </c>
      <c r="B1015" s="3">
        <v>19</v>
      </c>
      <c r="C1015" s="3">
        <v>3</v>
      </c>
      <c r="D1015" s="3">
        <v>2020</v>
      </c>
      <c r="E1015" s="3">
        <v>137</v>
      </c>
      <c r="F1015" s="3">
        <v>3</v>
      </c>
      <c r="G1015" s="3" t="s">
        <v>152</v>
      </c>
      <c r="H1015" s="3" t="s">
        <v>1046</v>
      </c>
      <c r="I1015" s="3" t="s">
        <v>374</v>
      </c>
      <c r="J1015" s="3">
        <v>209469333</v>
      </c>
    </row>
    <row r="1016" spans="1:10" hidden="1" x14ac:dyDescent="0.25">
      <c r="A1016" s="187">
        <v>43908</v>
      </c>
      <c r="B1016" s="3">
        <v>18</v>
      </c>
      <c r="C1016" s="3">
        <v>3</v>
      </c>
      <c r="D1016" s="3">
        <v>2020</v>
      </c>
      <c r="E1016" s="3">
        <v>57</v>
      </c>
      <c r="F1016" s="3">
        <v>1</v>
      </c>
      <c r="G1016" s="3" t="s">
        <v>152</v>
      </c>
      <c r="H1016" s="3" t="s">
        <v>1046</v>
      </c>
      <c r="I1016" s="3" t="s">
        <v>374</v>
      </c>
      <c r="J1016" s="3">
        <v>209469333</v>
      </c>
    </row>
    <row r="1017" spans="1:10" hidden="1" x14ac:dyDescent="0.25">
      <c r="A1017" s="187">
        <v>43907</v>
      </c>
      <c r="B1017" s="3">
        <v>17</v>
      </c>
      <c r="C1017" s="3">
        <v>3</v>
      </c>
      <c r="D1017" s="3">
        <v>2020</v>
      </c>
      <c r="E1017" s="3">
        <v>34</v>
      </c>
      <c r="F1017" s="3">
        <v>0</v>
      </c>
      <c r="G1017" s="3" t="s">
        <v>152</v>
      </c>
      <c r="H1017" s="3" t="s">
        <v>1046</v>
      </c>
      <c r="I1017" s="3" t="s">
        <v>374</v>
      </c>
      <c r="J1017" s="3">
        <v>209469333</v>
      </c>
    </row>
    <row r="1018" spans="1:10" hidden="1" x14ac:dyDescent="0.25">
      <c r="A1018" s="187">
        <v>43906</v>
      </c>
      <c r="B1018" s="3">
        <v>16</v>
      </c>
      <c r="C1018" s="3">
        <v>3</v>
      </c>
      <c r="D1018" s="3">
        <v>2020</v>
      </c>
      <c r="E1018" s="3">
        <v>79</v>
      </c>
      <c r="F1018" s="3">
        <v>0</v>
      </c>
      <c r="G1018" s="3" t="s">
        <v>152</v>
      </c>
      <c r="H1018" s="3" t="s">
        <v>1046</v>
      </c>
      <c r="I1018" s="3" t="s">
        <v>374</v>
      </c>
      <c r="J1018" s="3">
        <v>209469333</v>
      </c>
    </row>
    <row r="1019" spans="1:10" hidden="1" x14ac:dyDescent="0.25">
      <c r="A1019" s="187">
        <v>43905</v>
      </c>
      <c r="B1019" s="3">
        <v>15</v>
      </c>
      <c r="C1019" s="3">
        <v>3</v>
      </c>
      <c r="D1019" s="3">
        <v>2020</v>
      </c>
      <c r="E1019" s="3">
        <v>23</v>
      </c>
      <c r="F1019" s="3">
        <v>0</v>
      </c>
      <c r="G1019" s="3" t="s">
        <v>152</v>
      </c>
      <c r="H1019" s="3" t="s">
        <v>1046</v>
      </c>
      <c r="I1019" s="3" t="s">
        <v>374</v>
      </c>
      <c r="J1019" s="3">
        <v>209469333</v>
      </c>
    </row>
    <row r="1020" spans="1:10" hidden="1" x14ac:dyDescent="0.25">
      <c r="A1020" s="187">
        <v>43904</v>
      </c>
      <c r="B1020" s="3">
        <v>14</v>
      </c>
      <c r="C1020" s="3">
        <v>3</v>
      </c>
      <c r="D1020" s="3">
        <v>2020</v>
      </c>
      <c r="E1020" s="3">
        <v>21</v>
      </c>
      <c r="F1020" s="3">
        <v>0</v>
      </c>
      <c r="G1020" s="3" t="s">
        <v>152</v>
      </c>
      <c r="H1020" s="3" t="s">
        <v>1046</v>
      </c>
      <c r="I1020" s="3" t="s">
        <v>374</v>
      </c>
      <c r="J1020" s="3">
        <v>209469333</v>
      </c>
    </row>
    <row r="1021" spans="1:10" hidden="1" x14ac:dyDescent="0.25">
      <c r="A1021" s="187">
        <v>43903</v>
      </c>
      <c r="B1021" s="3">
        <v>13</v>
      </c>
      <c r="C1021" s="3">
        <v>3</v>
      </c>
      <c r="D1021" s="3">
        <v>2020</v>
      </c>
      <c r="E1021" s="3">
        <v>25</v>
      </c>
      <c r="F1021" s="3">
        <v>0</v>
      </c>
      <c r="G1021" s="3" t="s">
        <v>152</v>
      </c>
      <c r="H1021" s="3" t="s">
        <v>1046</v>
      </c>
      <c r="I1021" s="3" t="s">
        <v>374</v>
      </c>
      <c r="J1021" s="3">
        <v>209469333</v>
      </c>
    </row>
    <row r="1022" spans="1:10" hidden="1" x14ac:dyDescent="0.25">
      <c r="A1022" s="187">
        <v>43902</v>
      </c>
      <c r="B1022" s="3">
        <v>12</v>
      </c>
      <c r="C1022" s="3">
        <v>3</v>
      </c>
      <c r="D1022" s="3">
        <v>2020</v>
      </c>
      <c r="E1022" s="3">
        <v>18</v>
      </c>
      <c r="F1022" s="3">
        <v>0</v>
      </c>
      <c r="G1022" s="3" t="s">
        <v>152</v>
      </c>
      <c r="H1022" s="3" t="s">
        <v>1046</v>
      </c>
      <c r="I1022" s="3" t="s">
        <v>374</v>
      </c>
      <c r="J1022" s="3">
        <v>209469333</v>
      </c>
    </row>
    <row r="1023" spans="1:10" hidden="1" x14ac:dyDescent="0.25">
      <c r="A1023" s="187">
        <v>43901</v>
      </c>
      <c r="B1023" s="3">
        <v>11</v>
      </c>
      <c r="C1023" s="3">
        <v>3</v>
      </c>
      <c r="D1023" s="3">
        <v>2020</v>
      </c>
      <c r="E1023" s="3">
        <v>9</v>
      </c>
      <c r="F1023" s="3">
        <v>0</v>
      </c>
      <c r="G1023" s="3" t="s">
        <v>152</v>
      </c>
      <c r="H1023" s="3" t="s">
        <v>1046</v>
      </c>
      <c r="I1023" s="3" t="s">
        <v>374</v>
      </c>
      <c r="J1023" s="3">
        <v>209469333</v>
      </c>
    </row>
    <row r="1024" spans="1:10" hidden="1" x14ac:dyDescent="0.25">
      <c r="A1024" s="187">
        <v>43899</v>
      </c>
      <c r="B1024" s="3">
        <v>9</v>
      </c>
      <c r="C1024" s="3">
        <v>3</v>
      </c>
      <c r="D1024" s="3">
        <v>2020</v>
      </c>
      <c r="E1024" s="3">
        <v>12</v>
      </c>
      <c r="F1024" s="3">
        <v>0</v>
      </c>
      <c r="G1024" s="3" t="s">
        <v>152</v>
      </c>
      <c r="H1024" s="3" t="s">
        <v>1046</v>
      </c>
      <c r="I1024" s="3" t="s">
        <v>374</v>
      </c>
      <c r="J1024" s="3">
        <v>209469333</v>
      </c>
    </row>
    <row r="1025" spans="1:10" hidden="1" x14ac:dyDescent="0.25">
      <c r="A1025" s="187">
        <v>43898</v>
      </c>
      <c r="B1025" s="3">
        <v>8</v>
      </c>
      <c r="C1025" s="3">
        <v>3</v>
      </c>
      <c r="D1025" s="3">
        <v>2020</v>
      </c>
      <c r="E1025" s="3">
        <v>0</v>
      </c>
      <c r="F1025" s="3">
        <v>0</v>
      </c>
      <c r="G1025" s="3" t="s">
        <v>152</v>
      </c>
      <c r="H1025" s="3" t="s">
        <v>1046</v>
      </c>
      <c r="I1025" s="3" t="s">
        <v>374</v>
      </c>
      <c r="J1025" s="3">
        <v>209469333</v>
      </c>
    </row>
    <row r="1026" spans="1:10" hidden="1" x14ac:dyDescent="0.25">
      <c r="A1026" s="187">
        <v>43897</v>
      </c>
      <c r="B1026" s="3">
        <v>7</v>
      </c>
      <c r="C1026" s="3">
        <v>3</v>
      </c>
      <c r="D1026" s="3">
        <v>2020</v>
      </c>
      <c r="E1026" s="3">
        <v>5</v>
      </c>
      <c r="F1026" s="3">
        <v>0</v>
      </c>
      <c r="G1026" s="3" t="s">
        <v>152</v>
      </c>
      <c r="H1026" s="3" t="s">
        <v>1046</v>
      </c>
      <c r="I1026" s="3" t="s">
        <v>374</v>
      </c>
      <c r="J1026" s="3">
        <v>209469333</v>
      </c>
    </row>
    <row r="1027" spans="1:10" hidden="1" x14ac:dyDescent="0.25">
      <c r="A1027" s="187">
        <v>43896</v>
      </c>
      <c r="B1027" s="3">
        <v>6</v>
      </c>
      <c r="C1027" s="3">
        <v>3</v>
      </c>
      <c r="D1027" s="3">
        <v>2020</v>
      </c>
      <c r="E1027" s="3">
        <v>5</v>
      </c>
      <c r="F1027" s="3">
        <v>0</v>
      </c>
      <c r="G1027" s="3" t="s">
        <v>152</v>
      </c>
      <c r="H1027" s="3" t="s">
        <v>1046</v>
      </c>
      <c r="I1027" s="3" t="s">
        <v>374</v>
      </c>
      <c r="J1027" s="3">
        <v>209469333</v>
      </c>
    </row>
    <row r="1028" spans="1:10" hidden="1" x14ac:dyDescent="0.25">
      <c r="A1028" s="187">
        <v>43895</v>
      </c>
      <c r="B1028" s="3">
        <v>5</v>
      </c>
      <c r="C1028" s="3">
        <v>3</v>
      </c>
      <c r="D1028" s="3">
        <v>2020</v>
      </c>
      <c r="E1028" s="3">
        <v>1</v>
      </c>
      <c r="F1028" s="3">
        <v>0</v>
      </c>
      <c r="G1028" s="3" t="s">
        <v>152</v>
      </c>
      <c r="H1028" s="3" t="s">
        <v>1046</v>
      </c>
      <c r="I1028" s="3" t="s">
        <v>374</v>
      </c>
      <c r="J1028" s="3">
        <v>209469333</v>
      </c>
    </row>
    <row r="1029" spans="1:10" hidden="1" x14ac:dyDescent="0.25">
      <c r="A1029" s="187">
        <v>43892</v>
      </c>
      <c r="B1029" s="3">
        <v>2</v>
      </c>
      <c r="C1029" s="3">
        <v>3</v>
      </c>
      <c r="D1029" s="3">
        <v>2020</v>
      </c>
      <c r="E1029" s="3">
        <v>0</v>
      </c>
      <c r="F1029" s="3">
        <v>0</v>
      </c>
      <c r="G1029" s="3" t="s">
        <v>152</v>
      </c>
      <c r="H1029" s="3" t="s">
        <v>1046</v>
      </c>
      <c r="I1029" s="3" t="s">
        <v>374</v>
      </c>
      <c r="J1029" s="3">
        <v>209469333</v>
      </c>
    </row>
    <row r="1030" spans="1:10" hidden="1" x14ac:dyDescent="0.25">
      <c r="A1030" s="187">
        <v>43891</v>
      </c>
      <c r="B1030" s="3">
        <v>1</v>
      </c>
      <c r="C1030" s="3">
        <v>3</v>
      </c>
      <c r="D1030" s="3">
        <v>2020</v>
      </c>
      <c r="E1030" s="3">
        <v>1</v>
      </c>
      <c r="F1030" s="3">
        <v>0</v>
      </c>
      <c r="G1030" s="3" t="s">
        <v>152</v>
      </c>
      <c r="H1030" s="3" t="s">
        <v>1046</v>
      </c>
      <c r="I1030" s="3" t="s">
        <v>374</v>
      </c>
      <c r="J1030" s="3">
        <v>209469333</v>
      </c>
    </row>
    <row r="1031" spans="1:10" hidden="1" x14ac:dyDescent="0.25">
      <c r="A1031" s="187">
        <v>43890</v>
      </c>
      <c r="B1031" s="3">
        <v>29</v>
      </c>
      <c r="C1031" s="3">
        <v>2</v>
      </c>
      <c r="D1031" s="3">
        <v>2020</v>
      </c>
      <c r="E1031" s="3">
        <v>0</v>
      </c>
      <c r="F1031" s="3">
        <v>0</v>
      </c>
      <c r="G1031" s="3" t="s">
        <v>152</v>
      </c>
      <c r="H1031" s="3" t="s">
        <v>1046</v>
      </c>
      <c r="I1031" s="3" t="s">
        <v>374</v>
      </c>
      <c r="J1031" s="3">
        <v>209469333</v>
      </c>
    </row>
    <row r="1032" spans="1:10" hidden="1" x14ac:dyDescent="0.25">
      <c r="A1032" s="187">
        <v>43889</v>
      </c>
      <c r="B1032" s="3">
        <v>28</v>
      </c>
      <c r="C1032" s="3">
        <v>2</v>
      </c>
      <c r="D1032" s="3">
        <v>2020</v>
      </c>
      <c r="E1032" s="3">
        <v>0</v>
      </c>
      <c r="F1032" s="3">
        <v>0</v>
      </c>
      <c r="G1032" s="3" t="s">
        <v>152</v>
      </c>
      <c r="H1032" s="3" t="s">
        <v>1046</v>
      </c>
      <c r="I1032" s="3" t="s">
        <v>374</v>
      </c>
      <c r="J1032" s="3">
        <v>209469333</v>
      </c>
    </row>
    <row r="1033" spans="1:10" hidden="1" x14ac:dyDescent="0.25">
      <c r="A1033" s="187">
        <v>43888</v>
      </c>
      <c r="B1033" s="3">
        <v>27</v>
      </c>
      <c r="C1033" s="3">
        <v>2</v>
      </c>
      <c r="D1033" s="3">
        <v>2020</v>
      </c>
      <c r="E1033" s="3">
        <v>0</v>
      </c>
      <c r="F1033" s="3">
        <v>0</v>
      </c>
      <c r="G1033" s="3" t="s">
        <v>152</v>
      </c>
      <c r="H1033" s="3" t="s">
        <v>1046</v>
      </c>
      <c r="I1033" s="3" t="s">
        <v>374</v>
      </c>
      <c r="J1033" s="3">
        <v>209469333</v>
      </c>
    </row>
    <row r="1034" spans="1:10" hidden="1" x14ac:dyDescent="0.25">
      <c r="A1034" s="187">
        <v>43887</v>
      </c>
      <c r="B1034" s="3">
        <v>26</v>
      </c>
      <c r="C1034" s="3">
        <v>2</v>
      </c>
      <c r="D1034" s="3">
        <v>2020</v>
      </c>
      <c r="E1034" s="3">
        <v>1</v>
      </c>
      <c r="F1034" s="3">
        <v>0</v>
      </c>
      <c r="G1034" s="3" t="s">
        <v>152</v>
      </c>
      <c r="H1034" s="3" t="s">
        <v>1046</v>
      </c>
      <c r="I1034" s="3" t="s">
        <v>374</v>
      </c>
      <c r="J1034" s="3">
        <v>209469333</v>
      </c>
    </row>
    <row r="1035" spans="1:10" hidden="1" x14ac:dyDescent="0.25">
      <c r="A1035" s="187">
        <v>43886</v>
      </c>
      <c r="B1035" s="3">
        <v>25</v>
      </c>
      <c r="C1035" s="3">
        <v>2</v>
      </c>
      <c r="D1035" s="3">
        <v>2020</v>
      </c>
      <c r="E1035" s="3">
        <v>0</v>
      </c>
      <c r="F1035" s="3">
        <v>0</v>
      </c>
      <c r="G1035" s="3" t="s">
        <v>152</v>
      </c>
      <c r="H1035" s="3" t="s">
        <v>1046</v>
      </c>
      <c r="I1035" s="3" t="s">
        <v>374</v>
      </c>
      <c r="J1035" s="3">
        <v>209469333</v>
      </c>
    </row>
    <row r="1036" spans="1:10" hidden="1" x14ac:dyDescent="0.25">
      <c r="A1036" s="187">
        <v>43885</v>
      </c>
      <c r="B1036" s="3">
        <v>24</v>
      </c>
      <c r="C1036" s="3">
        <v>2</v>
      </c>
      <c r="D1036" s="3">
        <v>2020</v>
      </c>
      <c r="E1036" s="3">
        <v>0</v>
      </c>
      <c r="F1036" s="3">
        <v>0</v>
      </c>
      <c r="G1036" s="3" t="s">
        <v>152</v>
      </c>
      <c r="H1036" s="3" t="s">
        <v>1046</v>
      </c>
      <c r="I1036" s="3" t="s">
        <v>374</v>
      </c>
      <c r="J1036" s="3">
        <v>209469333</v>
      </c>
    </row>
    <row r="1037" spans="1:10" hidden="1" x14ac:dyDescent="0.25">
      <c r="A1037" s="187">
        <v>43884</v>
      </c>
      <c r="B1037" s="3">
        <v>23</v>
      </c>
      <c r="C1037" s="3">
        <v>2</v>
      </c>
      <c r="D1037" s="3">
        <v>2020</v>
      </c>
      <c r="E1037" s="3">
        <v>0</v>
      </c>
      <c r="F1037" s="3">
        <v>0</v>
      </c>
      <c r="G1037" s="3" t="s">
        <v>152</v>
      </c>
      <c r="H1037" s="3" t="s">
        <v>1046</v>
      </c>
      <c r="I1037" s="3" t="s">
        <v>374</v>
      </c>
      <c r="J1037" s="3">
        <v>209469333</v>
      </c>
    </row>
    <row r="1038" spans="1:10" hidden="1" x14ac:dyDescent="0.25">
      <c r="A1038" s="187">
        <v>43883</v>
      </c>
      <c r="B1038" s="3">
        <v>22</v>
      </c>
      <c r="C1038" s="3">
        <v>2</v>
      </c>
      <c r="D1038" s="3">
        <v>2020</v>
      </c>
      <c r="E1038" s="3">
        <v>0</v>
      </c>
      <c r="F1038" s="3">
        <v>0</v>
      </c>
      <c r="G1038" s="3" t="s">
        <v>152</v>
      </c>
      <c r="H1038" s="3" t="s">
        <v>1046</v>
      </c>
      <c r="I1038" s="3" t="s">
        <v>374</v>
      </c>
      <c r="J1038" s="3">
        <v>209469333</v>
      </c>
    </row>
    <row r="1039" spans="1:10" hidden="1" x14ac:dyDescent="0.25">
      <c r="A1039" s="187">
        <v>43882</v>
      </c>
      <c r="B1039" s="3">
        <v>21</v>
      </c>
      <c r="C1039" s="3">
        <v>2</v>
      </c>
      <c r="D1039" s="3">
        <v>2020</v>
      </c>
      <c r="E1039" s="3">
        <v>0</v>
      </c>
      <c r="F1039" s="3">
        <v>0</v>
      </c>
      <c r="G1039" s="3" t="s">
        <v>152</v>
      </c>
      <c r="H1039" s="3" t="s">
        <v>1046</v>
      </c>
      <c r="I1039" s="3" t="s">
        <v>374</v>
      </c>
      <c r="J1039" s="3">
        <v>209469333</v>
      </c>
    </row>
    <row r="1040" spans="1:10" hidden="1" x14ac:dyDescent="0.25">
      <c r="A1040" s="187">
        <v>43881</v>
      </c>
      <c r="B1040" s="3">
        <v>20</v>
      </c>
      <c r="C1040" s="3">
        <v>2</v>
      </c>
      <c r="D1040" s="3">
        <v>2020</v>
      </c>
      <c r="E1040" s="3">
        <v>0</v>
      </c>
      <c r="F1040" s="3">
        <v>0</v>
      </c>
      <c r="G1040" s="3" t="s">
        <v>152</v>
      </c>
      <c r="H1040" s="3" t="s">
        <v>1046</v>
      </c>
      <c r="I1040" s="3" t="s">
        <v>374</v>
      </c>
      <c r="J1040" s="3">
        <v>209469333</v>
      </c>
    </row>
    <row r="1041" spans="1:10" hidden="1" x14ac:dyDescent="0.25">
      <c r="A1041" s="187">
        <v>43880</v>
      </c>
      <c r="B1041" s="3">
        <v>19</v>
      </c>
      <c r="C1041" s="3">
        <v>2</v>
      </c>
      <c r="D1041" s="3">
        <v>2020</v>
      </c>
      <c r="E1041" s="3">
        <v>0</v>
      </c>
      <c r="F1041" s="3">
        <v>0</v>
      </c>
      <c r="G1041" s="3" t="s">
        <v>152</v>
      </c>
      <c r="H1041" s="3" t="s">
        <v>1046</v>
      </c>
      <c r="I1041" s="3" t="s">
        <v>374</v>
      </c>
      <c r="J1041" s="3">
        <v>209469333</v>
      </c>
    </row>
    <row r="1042" spans="1:10" hidden="1" x14ac:dyDescent="0.25">
      <c r="A1042" s="187">
        <v>43879</v>
      </c>
      <c r="B1042" s="3">
        <v>18</v>
      </c>
      <c r="C1042" s="3">
        <v>2</v>
      </c>
      <c r="D1042" s="3">
        <v>2020</v>
      </c>
      <c r="E1042" s="3">
        <v>0</v>
      </c>
      <c r="F1042" s="3">
        <v>0</v>
      </c>
      <c r="G1042" s="3" t="s">
        <v>152</v>
      </c>
      <c r="H1042" s="3" t="s">
        <v>1046</v>
      </c>
      <c r="I1042" s="3" t="s">
        <v>374</v>
      </c>
      <c r="J1042" s="3">
        <v>209469333</v>
      </c>
    </row>
    <row r="1043" spans="1:10" hidden="1" x14ac:dyDescent="0.25">
      <c r="A1043" s="187">
        <v>43878</v>
      </c>
      <c r="B1043" s="3">
        <v>17</v>
      </c>
      <c r="C1043" s="3">
        <v>2</v>
      </c>
      <c r="D1043" s="3">
        <v>2020</v>
      </c>
      <c r="E1043" s="3">
        <v>0</v>
      </c>
      <c r="F1043" s="3">
        <v>0</v>
      </c>
      <c r="G1043" s="3" t="s">
        <v>152</v>
      </c>
      <c r="H1043" s="3" t="s">
        <v>1046</v>
      </c>
      <c r="I1043" s="3" t="s">
        <v>374</v>
      </c>
      <c r="J1043" s="3">
        <v>209469333</v>
      </c>
    </row>
    <row r="1044" spans="1:10" hidden="1" x14ac:dyDescent="0.25">
      <c r="A1044" s="187">
        <v>43877</v>
      </c>
      <c r="B1044" s="3">
        <v>16</v>
      </c>
      <c r="C1044" s="3">
        <v>2</v>
      </c>
      <c r="D1044" s="3">
        <v>2020</v>
      </c>
      <c r="E1044" s="3">
        <v>0</v>
      </c>
      <c r="F1044" s="3">
        <v>0</v>
      </c>
      <c r="G1044" s="3" t="s">
        <v>152</v>
      </c>
      <c r="H1044" s="3" t="s">
        <v>1046</v>
      </c>
      <c r="I1044" s="3" t="s">
        <v>374</v>
      </c>
      <c r="J1044" s="3">
        <v>209469333</v>
      </c>
    </row>
    <row r="1045" spans="1:10" hidden="1" x14ac:dyDescent="0.25">
      <c r="A1045" s="187">
        <v>43876</v>
      </c>
      <c r="B1045" s="3">
        <v>15</v>
      </c>
      <c r="C1045" s="3">
        <v>2</v>
      </c>
      <c r="D1045" s="3">
        <v>2020</v>
      </c>
      <c r="E1045" s="3">
        <v>0</v>
      </c>
      <c r="F1045" s="3">
        <v>0</v>
      </c>
      <c r="G1045" s="3" t="s">
        <v>152</v>
      </c>
      <c r="H1045" s="3" t="s">
        <v>1046</v>
      </c>
      <c r="I1045" s="3" t="s">
        <v>374</v>
      </c>
      <c r="J1045" s="3">
        <v>209469333</v>
      </c>
    </row>
    <row r="1046" spans="1:10" hidden="1" x14ac:dyDescent="0.25">
      <c r="A1046" s="187">
        <v>43875</v>
      </c>
      <c r="B1046" s="3">
        <v>14</v>
      </c>
      <c r="C1046" s="3">
        <v>2</v>
      </c>
      <c r="D1046" s="3">
        <v>2020</v>
      </c>
      <c r="E1046" s="3">
        <v>0</v>
      </c>
      <c r="F1046" s="3">
        <v>0</v>
      </c>
      <c r="G1046" s="3" t="s">
        <v>152</v>
      </c>
      <c r="H1046" s="3" t="s">
        <v>1046</v>
      </c>
      <c r="I1046" s="3" t="s">
        <v>374</v>
      </c>
      <c r="J1046" s="3">
        <v>209469333</v>
      </c>
    </row>
    <row r="1047" spans="1:10" hidden="1" x14ac:dyDescent="0.25">
      <c r="A1047" s="187">
        <v>43874</v>
      </c>
      <c r="B1047" s="3">
        <v>13</v>
      </c>
      <c r="C1047" s="3">
        <v>2</v>
      </c>
      <c r="D1047" s="3">
        <v>2020</v>
      </c>
      <c r="E1047" s="3">
        <v>0</v>
      </c>
      <c r="F1047" s="3">
        <v>0</v>
      </c>
      <c r="G1047" s="3" t="s">
        <v>152</v>
      </c>
      <c r="H1047" s="3" t="s">
        <v>1046</v>
      </c>
      <c r="I1047" s="3" t="s">
        <v>374</v>
      </c>
      <c r="J1047" s="3">
        <v>209469333</v>
      </c>
    </row>
    <row r="1048" spans="1:10" hidden="1" x14ac:dyDescent="0.25">
      <c r="A1048" s="187">
        <v>43873</v>
      </c>
      <c r="B1048" s="3">
        <v>12</v>
      </c>
      <c r="C1048" s="3">
        <v>2</v>
      </c>
      <c r="D1048" s="3">
        <v>2020</v>
      </c>
      <c r="E1048" s="3">
        <v>0</v>
      </c>
      <c r="F1048" s="3">
        <v>0</v>
      </c>
      <c r="G1048" s="3" t="s">
        <v>152</v>
      </c>
      <c r="H1048" s="3" t="s">
        <v>1046</v>
      </c>
      <c r="I1048" s="3" t="s">
        <v>374</v>
      </c>
      <c r="J1048" s="3">
        <v>209469333</v>
      </c>
    </row>
    <row r="1049" spans="1:10" hidden="1" x14ac:dyDescent="0.25">
      <c r="A1049" s="187">
        <v>43872</v>
      </c>
      <c r="B1049" s="3">
        <v>11</v>
      </c>
      <c r="C1049" s="3">
        <v>2</v>
      </c>
      <c r="D1049" s="3">
        <v>2020</v>
      </c>
      <c r="E1049" s="3">
        <v>0</v>
      </c>
      <c r="F1049" s="3">
        <v>0</v>
      </c>
      <c r="G1049" s="3" t="s">
        <v>152</v>
      </c>
      <c r="H1049" s="3" t="s">
        <v>1046</v>
      </c>
      <c r="I1049" s="3" t="s">
        <v>374</v>
      </c>
      <c r="J1049" s="3">
        <v>209469333</v>
      </c>
    </row>
    <row r="1050" spans="1:10" hidden="1" x14ac:dyDescent="0.25">
      <c r="A1050" s="187">
        <v>43871</v>
      </c>
      <c r="B1050" s="3">
        <v>10</v>
      </c>
      <c r="C1050" s="3">
        <v>2</v>
      </c>
      <c r="D1050" s="3">
        <v>2020</v>
      </c>
      <c r="E1050" s="3">
        <v>0</v>
      </c>
      <c r="F1050" s="3">
        <v>0</v>
      </c>
      <c r="G1050" s="3" t="s">
        <v>152</v>
      </c>
      <c r="H1050" s="3" t="s">
        <v>1046</v>
      </c>
      <c r="I1050" s="3" t="s">
        <v>374</v>
      </c>
      <c r="J1050" s="3">
        <v>209469333</v>
      </c>
    </row>
    <row r="1051" spans="1:10" hidden="1" x14ac:dyDescent="0.25">
      <c r="A1051" s="187">
        <v>43870</v>
      </c>
      <c r="B1051" s="3">
        <v>9</v>
      </c>
      <c r="C1051" s="3">
        <v>2</v>
      </c>
      <c r="D1051" s="3">
        <v>2020</v>
      </c>
      <c r="E1051" s="3">
        <v>0</v>
      </c>
      <c r="F1051" s="3">
        <v>0</v>
      </c>
      <c r="G1051" s="3" t="s">
        <v>152</v>
      </c>
      <c r="H1051" s="3" t="s">
        <v>1046</v>
      </c>
      <c r="I1051" s="3" t="s">
        <v>374</v>
      </c>
      <c r="J1051" s="3">
        <v>209469333</v>
      </c>
    </row>
    <row r="1052" spans="1:10" hidden="1" x14ac:dyDescent="0.25">
      <c r="A1052" s="187">
        <v>43869</v>
      </c>
      <c r="B1052" s="3">
        <v>8</v>
      </c>
      <c r="C1052" s="3">
        <v>2</v>
      </c>
      <c r="D1052" s="3">
        <v>2020</v>
      </c>
      <c r="E1052" s="3">
        <v>0</v>
      </c>
      <c r="F1052" s="3">
        <v>0</v>
      </c>
      <c r="G1052" s="3" t="s">
        <v>152</v>
      </c>
      <c r="H1052" s="3" t="s">
        <v>1046</v>
      </c>
      <c r="I1052" s="3" t="s">
        <v>374</v>
      </c>
      <c r="J1052" s="3">
        <v>209469333</v>
      </c>
    </row>
    <row r="1053" spans="1:10" hidden="1" x14ac:dyDescent="0.25">
      <c r="A1053" s="187">
        <v>43868</v>
      </c>
      <c r="B1053" s="3">
        <v>7</v>
      </c>
      <c r="C1053" s="3">
        <v>2</v>
      </c>
      <c r="D1053" s="3">
        <v>2020</v>
      </c>
      <c r="E1053" s="3">
        <v>0</v>
      </c>
      <c r="F1053" s="3">
        <v>0</v>
      </c>
      <c r="G1053" s="3" t="s">
        <v>152</v>
      </c>
      <c r="H1053" s="3" t="s">
        <v>1046</v>
      </c>
      <c r="I1053" s="3" t="s">
        <v>374</v>
      </c>
      <c r="J1053" s="3">
        <v>209469333</v>
      </c>
    </row>
    <row r="1054" spans="1:10" hidden="1" x14ac:dyDescent="0.25">
      <c r="A1054" s="187">
        <v>43867</v>
      </c>
      <c r="B1054" s="3">
        <v>6</v>
      </c>
      <c r="C1054" s="3">
        <v>2</v>
      </c>
      <c r="D1054" s="3">
        <v>2020</v>
      </c>
      <c r="E1054" s="3">
        <v>0</v>
      </c>
      <c r="F1054" s="3">
        <v>0</v>
      </c>
      <c r="G1054" s="3" t="s">
        <v>152</v>
      </c>
      <c r="H1054" s="3" t="s">
        <v>1046</v>
      </c>
      <c r="I1054" s="3" t="s">
        <v>374</v>
      </c>
      <c r="J1054" s="3">
        <v>209469333</v>
      </c>
    </row>
    <row r="1055" spans="1:10" hidden="1" x14ac:dyDescent="0.25">
      <c r="A1055" s="187">
        <v>43866</v>
      </c>
      <c r="B1055" s="3">
        <v>5</v>
      </c>
      <c r="C1055" s="3">
        <v>2</v>
      </c>
      <c r="D1055" s="3">
        <v>2020</v>
      </c>
      <c r="E1055" s="3">
        <v>0</v>
      </c>
      <c r="F1055" s="3">
        <v>0</v>
      </c>
      <c r="G1055" s="3" t="s">
        <v>152</v>
      </c>
      <c r="H1055" s="3" t="s">
        <v>1046</v>
      </c>
      <c r="I1055" s="3" t="s">
        <v>374</v>
      </c>
      <c r="J1055" s="3">
        <v>209469333</v>
      </c>
    </row>
    <row r="1056" spans="1:10" hidden="1" x14ac:dyDescent="0.25">
      <c r="A1056" s="187">
        <v>43865</v>
      </c>
      <c r="B1056" s="3">
        <v>4</v>
      </c>
      <c r="C1056" s="3">
        <v>2</v>
      </c>
      <c r="D1056" s="3">
        <v>2020</v>
      </c>
      <c r="E1056" s="3">
        <v>0</v>
      </c>
      <c r="F1056" s="3">
        <v>0</v>
      </c>
      <c r="G1056" s="3" t="s">
        <v>152</v>
      </c>
      <c r="H1056" s="3" t="s">
        <v>1046</v>
      </c>
      <c r="I1056" s="3" t="s">
        <v>374</v>
      </c>
      <c r="J1056" s="3">
        <v>209469333</v>
      </c>
    </row>
    <row r="1057" spans="1:10" hidden="1" x14ac:dyDescent="0.25">
      <c r="A1057" s="187">
        <v>43864</v>
      </c>
      <c r="B1057" s="3">
        <v>3</v>
      </c>
      <c r="C1057" s="3">
        <v>2</v>
      </c>
      <c r="D1057" s="3">
        <v>2020</v>
      </c>
      <c r="E1057" s="3">
        <v>0</v>
      </c>
      <c r="F1057" s="3">
        <v>0</v>
      </c>
      <c r="G1057" s="3" t="s">
        <v>152</v>
      </c>
      <c r="H1057" s="3" t="s">
        <v>1046</v>
      </c>
      <c r="I1057" s="3" t="s">
        <v>374</v>
      </c>
      <c r="J1057" s="3">
        <v>209469333</v>
      </c>
    </row>
    <row r="1058" spans="1:10" hidden="1" x14ac:dyDescent="0.25">
      <c r="A1058" s="187">
        <v>43863</v>
      </c>
      <c r="B1058" s="3">
        <v>2</v>
      </c>
      <c r="C1058" s="3">
        <v>2</v>
      </c>
      <c r="D1058" s="3">
        <v>2020</v>
      </c>
      <c r="E1058" s="3">
        <v>0</v>
      </c>
      <c r="F1058" s="3">
        <v>0</v>
      </c>
      <c r="G1058" s="3" t="s">
        <v>152</v>
      </c>
      <c r="H1058" s="3" t="s">
        <v>1046</v>
      </c>
      <c r="I1058" s="3" t="s">
        <v>374</v>
      </c>
      <c r="J1058" s="3">
        <v>209469333</v>
      </c>
    </row>
    <row r="1059" spans="1:10" hidden="1" x14ac:dyDescent="0.25">
      <c r="A1059" s="187">
        <v>43862</v>
      </c>
      <c r="B1059" s="3">
        <v>1</v>
      </c>
      <c r="C1059" s="3">
        <v>2</v>
      </c>
      <c r="D1059" s="3">
        <v>2020</v>
      </c>
      <c r="E1059" s="3">
        <v>0</v>
      </c>
      <c r="F1059" s="3">
        <v>0</v>
      </c>
      <c r="G1059" s="3" t="s">
        <v>152</v>
      </c>
      <c r="H1059" s="3" t="s">
        <v>1046</v>
      </c>
      <c r="I1059" s="3" t="s">
        <v>374</v>
      </c>
      <c r="J1059" s="3">
        <v>209469333</v>
      </c>
    </row>
    <row r="1060" spans="1:10" hidden="1" x14ac:dyDescent="0.25">
      <c r="A1060" s="187">
        <v>43861</v>
      </c>
      <c r="B1060" s="3">
        <v>31</v>
      </c>
      <c r="C1060" s="3">
        <v>1</v>
      </c>
      <c r="D1060" s="3">
        <v>2020</v>
      </c>
      <c r="E1060" s="3">
        <v>0</v>
      </c>
      <c r="F1060" s="3">
        <v>0</v>
      </c>
      <c r="G1060" s="3" t="s">
        <v>152</v>
      </c>
      <c r="H1060" s="3" t="s">
        <v>1046</v>
      </c>
      <c r="I1060" s="3" t="s">
        <v>374</v>
      </c>
      <c r="J1060" s="3">
        <v>209469333</v>
      </c>
    </row>
    <row r="1061" spans="1:10" hidden="1" x14ac:dyDescent="0.25">
      <c r="A1061" s="187">
        <v>43860</v>
      </c>
      <c r="B1061" s="3">
        <v>30</v>
      </c>
      <c r="C1061" s="3">
        <v>1</v>
      </c>
      <c r="D1061" s="3">
        <v>2020</v>
      </c>
      <c r="E1061" s="3">
        <v>0</v>
      </c>
      <c r="F1061" s="3">
        <v>0</v>
      </c>
      <c r="G1061" s="3" t="s">
        <v>152</v>
      </c>
      <c r="H1061" s="3" t="s">
        <v>1046</v>
      </c>
      <c r="I1061" s="3" t="s">
        <v>374</v>
      </c>
      <c r="J1061" s="3">
        <v>209469333</v>
      </c>
    </row>
    <row r="1062" spans="1:10" hidden="1" x14ac:dyDescent="0.25">
      <c r="A1062" s="187">
        <v>43859</v>
      </c>
      <c r="B1062" s="3">
        <v>29</v>
      </c>
      <c r="C1062" s="3">
        <v>1</v>
      </c>
      <c r="D1062" s="3">
        <v>2020</v>
      </c>
      <c r="E1062" s="3">
        <v>0</v>
      </c>
      <c r="F1062" s="3">
        <v>0</v>
      </c>
      <c r="G1062" s="3" t="s">
        <v>152</v>
      </c>
      <c r="H1062" s="3" t="s">
        <v>1046</v>
      </c>
      <c r="I1062" s="3" t="s">
        <v>374</v>
      </c>
      <c r="J1062" s="3">
        <v>209469333</v>
      </c>
    </row>
    <row r="1063" spans="1:10" hidden="1" x14ac:dyDescent="0.25">
      <c r="A1063" s="187">
        <v>43858</v>
      </c>
      <c r="B1063" s="3">
        <v>28</v>
      </c>
      <c r="C1063" s="3">
        <v>1</v>
      </c>
      <c r="D1063" s="3">
        <v>2020</v>
      </c>
      <c r="E1063" s="3">
        <v>0</v>
      </c>
      <c r="F1063" s="3">
        <v>0</v>
      </c>
      <c r="G1063" s="3" t="s">
        <v>152</v>
      </c>
      <c r="H1063" s="3" t="s">
        <v>1046</v>
      </c>
      <c r="I1063" s="3" t="s">
        <v>374</v>
      </c>
      <c r="J1063" s="3">
        <v>209469333</v>
      </c>
    </row>
    <row r="1064" spans="1:10" hidden="1" x14ac:dyDescent="0.25">
      <c r="A1064" s="187">
        <v>43857</v>
      </c>
      <c r="B1064" s="3">
        <v>27</v>
      </c>
      <c r="C1064" s="3">
        <v>1</v>
      </c>
      <c r="D1064" s="3">
        <v>2020</v>
      </c>
      <c r="E1064" s="3">
        <v>0</v>
      </c>
      <c r="F1064" s="3">
        <v>0</v>
      </c>
      <c r="G1064" s="3" t="s">
        <v>152</v>
      </c>
      <c r="H1064" s="3" t="s">
        <v>1046</v>
      </c>
      <c r="I1064" s="3" t="s">
        <v>374</v>
      </c>
      <c r="J1064" s="3">
        <v>209469333</v>
      </c>
    </row>
    <row r="1065" spans="1:10" hidden="1" x14ac:dyDescent="0.25">
      <c r="A1065" s="187">
        <v>43856</v>
      </c>
      <c r="B1065" s="3">
        <v>26</v>
      </c>
      <c r="C1065" s="3">
        <v>1</v>
      </c>
      <c r="D1065" s="3">
        <v>2020</v>
      </c>
      <c r="E1065" s="3">
        <v>0</v>
      </c>
      <c r="F1065" s="3">
        <v>0</v>
      </c>
      <c r="G1065" s="3" t="s">
        <v>152</v>
      </c>
      <c r="H1065" s="3" t="s">
        <v>1046</v>
      </c>
      <c r="I1065" s="3" t="s">
        <v>374</v>
      </c>
      <c r="J1065" s="3">
        <v>209469333</v>
      </c>
    </row>
    <row r="1066" spans="1:10" hidden="1" x14ac:dyDescent="0.25">
      <c r="A1066" s="187">
        <v>43855</v>
      </c>
      <c r="B1066" s="3">
        <v>25</v>
      </c>
      <c r="C1066" s="3">
        <v>1</v>
      </c>
      <c r="D1066" s="3">
        <v>2020</v>
      </c>
      <c r="E1066" s="3">
        <v>0</v>
      </c>
      <c r="F1066" s="3">
        <v>0</v>
      </c>
      <c r="G1066" s="3" t="s">
        <v>152</v>
      </c>
      <c r="H1066" s="3" t="s">
        <v>1046</v>
      </c>
      <c r="I1066" s="3" t="s">
        <v>374</v>
      </c>
      <c r="J1066" s="3">
        <v>209469333</v>
      </c>
    </row>
    <row r="1067" spans="1:10" hidden="1" x14ac:dyDescent="0.25">
      <c r="A1067" s="187">
        <v>43854</v>
      </c>
      <c r="B1067" s="3">
        <v>24</v>
      </c>
      <c r="C1067" s="3">
        <v>1</v>
      </c>
      <c r="D1067" s="3">
        <v>2020</v>
      </c>
      <c r="E1067" s="3">
        <v>0</v>
      </c>
      <c r="F1067" s="3">
        <v>0</v>
      </c>
      <c r="G1067" s="3" t="s">
        <v>152</v>
      </c>
      <c r="H1067" s="3" t="s">
        <v>1046</v>
      </c>
      <c r="I1067" s="3" t="s">
        <v>374</v>
      </c>
      <c r="J1067" s="3">
        <v>209469333</v>
      </c>
    </row>
    <row r="1068" spans="1:10" hidden="1" x14ac:dyDescent="0.25">
      <c r="A1068" s="187">
        <v>43853</v>
      </c>
      <c r="B1068" s="3">
        <v>23</v>
      </c>
      <c r="C1068" s="3">
        <v>1</v>
      </c>
      <c r="D1068" s="3">
        <v>2020</v>
      </c>
      <c r="E1068" s="3">
        <v>0</v>
      </c>
      <c r="F1068" s="3">
        <v>0</v>
      </c>
      <c r="G1068" s="3" t="s">
        <v>152</v>
      </c>
      <c r="H1068" s="3" t="s">
        <v>1046</v>
      </c>
      <c r="I1068" s="3" t="s">
        <v>374</v>
      </c>
      <c r="J1068" s="3">
        <v>209469333</v>
      </c>
    </row>
    <row r="1069" spans="1:10" hidden="1" x14ac:dyDescent="0.25">
      <c r="A1069" s="187">
        <v>43852</v>
      </c>
      <c r="B1069" s="3">
        <v>22</v>
      </c>
      <c r="C1069" s="3">
        <v>1</v>
      </c>
      <c r="D1069" s="3">
        <v>2020</v>
      </c>
      <c r="E1069" s="3">
        <v>0</v>
      </c>
      <c r="F1069" s="3">
        <v>0</v>
      </c>
      <c r="G1069" s="3" t="s">
        <v>152</v>
      </c>
      <c r="H1069" s="3" t="s">
        <v>1046</v>
      </c>
      <c r="I1069" s="3" t="s">
        <v>374</v>
      </c>
      <c r="J1069" s="3">
        <v>209469333</v>
      </c>
    </row>
    <row r="1070" spans="1:10" hidden="1" x14ac:dyDescent="0.25">
      <c r="A1070" s="187">
        <v>43851</v>
      </c>
      <c r="B1070" s="3">
        <v>21</v>
      </c>
      <c r="C1070" s="3">
        <v>1</v>
      </c>
      <c r="D1070" s="3">
        <v>2020</v>
      </c>
      <c r="E1070" s="3">
        <v>0</v>
      </c>
      <c r="F1070" s="3">
        <v>0</v>
      </c>
      <c r="G1070" s="3" t="s">
        <v>152</v>
      </c>
      <c r="H1070" s="3" t="s">
        <v>1046</v>
      </c>
      <c r="I1070" s="3" t="s">
        <v>374</v>
      </c>
      <c r="J1070" s="3">
        <v>209469333</v>
      </c>
    </row>
    <row r="1071" spans="1:10" hidden="1" x14ac:dyDescent="0.25">
      <c r="A1071" s="187">
        <v>43850</v>
      </c>
      <c r="B1071" s="3">
        <v>20</v>
      </c>
      <c r="C1071" s="3">
        <v>1</v>
      </c>
      <c r="D1071" s="3">
        <v>2020</v>
      </c>
      <c r="E1071" s="3">
        <v>0</v>
      </c>
      <c r="F1071" s="3">
        <v>0</v>
      </c>
      <c r="G1071" s="3" t="s">
        <v>152</v>
      </c>
      <c r="H1071" s="3" t="s">
        <v>1046</v>
      </c>
      <c r="I1071" s="3" t="s">
        <v>374</v>
      </c>
      <c r="J1071" s="3">
        <v>209469333</v>
      </c>
    </row>
    <row r="1072" spans="1:10" hidden="1" x14ac:dyDescent="0.25">
      <c r="A1072" s="187">
        <v>43849</v>
      </c>
      <c r="B1072" s="3">
        <v>19</v>
      </c>
      <c r="C1072" s="3">
        <v>1</v>
      </c>
      <c r="D1072" s="3">
        <v>2020</v>
      </c>
      <c r="E1072" s="3">
        <v>0</v>
      </c>
      <c r="F1072" s="3">
        <v>0</v>
      </c>
      <c r="G1072" s="3" t="s">
        <v>152</v>
      </c>
      <c r="H1072" s="3" t="s">
        <v>1046</v>
      </c>
      <c r="I1072" s="3" t="s">
        <v>374</v>
      </c>
      <c r="J1072" s="3">
        <v>209469333</v>
      </c>
    </row>
    <row r="1073" spans="1:10" hidden="1" x14ac:dyDescent="0.25">
      <c r="A1073" s="187">
        <v>43848</v>
      </c>
      <c r="B1073" s="3">
        <v>18</v>
      </c>
      <c r="C1073" s="3">
        <v>1</v>
      </c>
      <c r="D1073" s="3">
        <v>2020</v>
      </c>
      <c r="E1073" s="3">
        <v>0</v>
      </c>
      <c r="F1073" s="3">
        <v>0</v>
      </c>
      <c r="G1073" s="3" t="s">
        <v>152</v>
      </c>
      <c r="H1073" s="3" t="s">
        <v>1046</v>
      </c>
      <c r="I1073" s="3" t="s">
        <v>374</v>
      </c>
      <c r="J1073" s="3">
        <v>209469333</v>
      </c>
    </row>
    <row r="1074" spans="1:10" hidden="1" x14ac:dyDescent="0.25">
      <c r="A1074" s="187">
        <v>43847</v>
      </c>
      <c r="B1074" s="3">
        <v>17</v>
      </c>
      <c r="C1074" s="3">
        <v>1</v>
      </c>
      <c r="D1074" s="3">
        <v>2020</v>
      </c>
      <c r="E1074" s="3">
        <v>0</v>
      </c>
      <c r="F1074" s="3">
        <v>0</v>
      </c>
      <c r="G1074" s="3" t="s">
        <v>152</v>
      </c>
      <c r="H1074" s="3" t="s">
        <v>1046</v>
      </c>
      <c r="I1074" s="3" t="s">
        <v>374</v>
      </c>
      <c r="J1074" s="3">
        <v>209469333</v>
      </c>
    </row>
    <row r="1075" spans="1:10" hidden="1" x14ac:dyDescent="0.25">
      <c r="A1075" s="187">
        <v>43846</v>
      </c>
      <c r="B1075" s="3">
        <v>16</v>
      </c>
      <c r="C1075" s="3">
        <v>1</v>
      </c>
      <c r="D1075" s="3">
        <v>2020</v>
      </c>
      <c r="E1075" s="3">
        <v>0</v>
      </c>
      <c r="F1075" s="3">
        <v>0</v>
      </c>
      <c r="G1075" s="3" t="s">
        <v>152</v>
      </c>
      <c r="H1075" s="3" t="s">
        <v>1046</v>
      </c>
      <c r="I1075" s="3" t="s">
        <v>374</v>
      </c>
      <c r="J1075" s="3">
        <v>209469333</v>
      </c>
    </row>
    <row r="1076" spans="1:10" hidden="1" x14ac:dyDescent="0.25">
      <c r="A1076" s="187">
        <v>43845</v>
      </c>
      <c r="B1076" s="3">
        <v>15</v>
      </c>
      <c r="C1076" s="3">
        <v>1</v>
      </c>
      <c r="D1076" s="3">
        <v>2020</v>
      </c>
      <c r="E1076" s="3">
        <v>0</v>
      </c>
      <c r="F1076" s="3">
        <v>0</v>
      </c>
      <c r="G1076" s="3" t="s">
        <v>152</v>
      </c>
      <c r="H1076" s="3" t="s">
        <v>1046</v>
      </c>
      <c r="I1076" s="3" t="s">
        <v>374</v>
      </c>
      <c r="J1076" s="3">
        <v>209469333</v>
      </c>
    </row>
    <row r="1077" spans="1:10" hidden="1" x14ac:dyDescent="0.25">
      <c r="A1077" s="187">
        <v>43844</v>
      </c>
      <c r="B1077" s="3">
        <v>14</v>
      </c>
      <c r="C1077" s="3">
        <v>1</v>
      </c>
      <c r="D1077" s="3">
        <v>2020</v>
      </c>
      <c r="E1077" s="3">
        <v>0</v>
      </c>
      <c r="F1077" s="3">
        <v>0</v>
      </c>
      <c r="G1077" s="3" t="s">
        <v>152</v>
      </c>
      <c r="H1077" s="3" t="s">
        <v>1046</v>
      </c>
      <c r="I1077" s="3" t="s">
        <v>374</v>
      </c>
      <c r="J1077" s="3">
        <v>209469333</v>
      </c>
    </row>
    <row r="1078" spans="1:10" hidden="1" x14ac:dyDescent="0.25">
      <c r="A1078" s="187">
        <v>43843</v>
      </c>
      <c r="B1078" s="3">
        <v>13</v>
      </c>
      <c r="C1078" s="3">
        <v>1</v>
      </c>
      <c r="D1078" s="3">
        <v>2020</v>
      </c>
      <c r="E1078" s="3">
        <v>0</v>
      </c>
      <c r="F1078" s="3">
        <v>0</v>
      </c>
      <c r="G1078" s="3" t="s">
        <v>152</v>
      </c>
      <c r="H1078" s="3" t="s">
        <v>1046</v>
      </c>
      <c r="I1078" s="3" t="s">
        <v>374</v>
      </c>
      <c r="J1078" s="3">
        <v>209469333</v>
      </c>
    </row>
    <row r="1079" spans="1:10" hidden="1" x14ac:dyDescent="0.25">
      <c r="A1079" s="187">
        <v>43842</v>
      </c>
      <c r="B1079" s="3">
        <v>12</v>
      </c>
      <c r="C1079" s="3">
        <v>1</v>
      </c>
      <c r="D1079" s="3">
        <v>2020</v>
      </c>
      <c r="E1079" s="3">
        <v>0</v>
      </c>
      <c r="F1079" s="3">
        <v>0</v>
      </c>
      <c r="G1079" s="3" t="s">
        <v>152</v>
      </c>
      <c r="H1079" s="3" t="s">
        <v>1046</v>
      </c>
      <c r="I1079" s="3" t="s">
        <v>374</v>
      </c>
      <c r="J1079" s="3">
        <v>209469333</v>
      </c>
    </row>
    <row r="1080" spans="1:10" hidden="1" x14ac:dyDescent="0.25">
      <c r="A1080" s="187">
        <v>43841</v>
      </c>
      <c r="B1080" s="3">
        <v>11</v>
      </c>
      <c r="C1080" s="3">
        <v>1</v>
      </c>
      <c r="D1080" s="3">
        <v>2020</v>
      </c>
      <c r="E1080" s="3">
        <v>0</v>
      </c>
      <c r="F1080" s="3">
        <v>0</v>
      </c>
      <c r="G1080" s="3" t="s">
        <v>152</v>
      </c>
      <c r="H1080" s="3" t="s">
        <v>1046</v>
      </c>
      <c r="I1080" s="3" t="s">
        <v>374</v>
      </c>
      <c r="J1080" s="3">
        <v>209469333</v>
      </c>
    </row>
    <row r="1081" spans="1:10" hidden="1" x14ac:dyDescent="0.25">
      <c r="A1081" s="187">
        <v>43840</v>
      </c>
      <c r="B1081" s="3">
        <v>10</v>
      </c>
      <c r="C1081" s="3">
        <v>1</v>
      </c>
      <c r="D1081" s="3">
        <v>2020</v>
      </c>
      <c r="E1081" s="3">
        <v>0</v>
      </c>
      <c r="F1081" s="3">
        <v>0</v>
      </c>
      <c r="G1081" s="3" t="s">
        <v>152</v>
      </c>
      <c r="H1081" s="3" t="s">
        <v>1046</v>
      </c>
      <c r="I1081" s="3" t="s">
        <v>374</v>
      </c>
      <c r="J1081" s="3">
        <v>209469333</v>
      </c>
    </row>
    <row r="1082" spans="1:10" hidden="1" x14ac:dyDescent="0.25">
      <c r="A1082" s="187">
        <v>43839</v>
      </c>
      <c r="B1082" s="3">
        <v>9</v>
      </c>
      <c r="C1082" s="3">
        <v>1</v>
      </c>
      <c r="D1082" s="3">
        <v>2020</v>
      </c>
      <c r="E1082" s="3">
        <v>0</v>
      </c>
      <c r="F1082" s="3">
        <v>0</v>
      </c>
      <c r="G1082" s="3" t="s">
        <v>152</v>
      </c>
      <c r="H1082" s="3" t="s">
        <v>1046</v>
      </c>
      <c r="I1082" s="3" t="s">
        <v>374</v>
      </c>
      <c r="J1082" s="3">
        <v>209469333</v>
      </c>
    </row>
    <row r="1083" spans="1:10" hidden="1" x14ac:dyDescent="0.25">
      <c r="A1083" s="187">
        <v>43838</v>
      </c>
      <c r="B1083" s="3">
        <v>8</v>
      </c>
      <c r="C1083" s="3">
        <v>1</v>
      </c>
      <c r="D1083" s="3">
        <v>2020</v>
      </c>
      <c r="E1083" s="3">
        <v>0</v>
      </c>
      <c r="F1083" s="3">
        <v>0</v>
      </c>
      <c r="G1083" s="3" t="s">
        <v>152</v>
      </c>
      <c r="H1083" s="3" t="s">
        <v>1046</v>
      </c>
      <c r="I1083" s="3" t="s">
        <v>374</v>
      </c>
      <c r="J1083" s="3">
        <v>209469333</v>
      </c>
    </row>
    <row r="1084" spans="1:10" hidden="1" x14ac:dyDescent="0.25">
      <c r="A1084" s="187">
        <v>43837</v>
      </c>
      <c r="B1084" s="3">
        <v>7</v>
      </c>
      <c r="C1084" s="3">
        <v>1</v>
      </c>
      <c r="D1084" s="3">
        <v>2020</v>
      </c>
      <c r="E1084" s="3">
        <v>0</v>
      </c>
      <c r="F1084" s="3">
        <v>0</v>
      </c>
      <c r="G1084" s="3" t="s">
        <v>152</v>
      </c>
      <c r="H1084" s="3" t="s">
        <v>1046</v>
      </c>
      <c r="I1084" s="3" t="s">
        <v>374</v>
      </c>
      <c r="J1084" s="3">
        <v>209469333</v>
      </c>
    </row>
    <row r="1085" spans="1:10" hidden="1" x14ac:dyDescent="0.25">
      <c r="A1085" s="187">
        <v>43836</v>
      </c>
      <c r="B1085" s="3">
        <v>6</v>
      </c>
      <c r="C1085" s="3">
        <v>1</v>
      </c>
      <c r="D1085" s="3">
        <v>2020</v>
      </c>
      <c r="E1085" s="3">
        <v>0</v>
      </c>
      <c r="F1085" s="3">
        <v>0</v>
      </c>
      <c r="G1085" s="3" t="s">
        <v>152</v>
      </c>
      <c r="H1085" s="3" t="s">
        <v>1046</v>
      </c>
      <c r="I1085" s="3" t="s">
        <v>374</v>
      </c>
      <c r="J1085" s="3">
        <v>209469333</v>
      </c>
    </row>
    <row r="1086" spans="1:10" hidden="1" x14ac:dyDescent="0.25">
      <c r="A1086" s="187">
        <v>43835</v>
      </c>
      <c r="B1086" s="3">
        <v>5</v>
      </c>
      <c r="C1086" s="3">
        <v>1</v>
      </c>
      <c r="D1086" s="3">
        <v>2020</v>
      </c>
      <c r="E1086" s="3">
        <v>0</v>
      </c>
      <c r="F1086" s="3">
        <v>0</v>
      </c>
      <c r="G1086" s="3" t="s">
        <v>152</v>
      </c>
      <c r="H1086" s="3" t="s">
        <v>1046</v>
      </c>
      <c r="I1086" s="3" t="s">
        <v>374</v>
      </c>
      <c r="J1086" s="3">
        <v>209469333</v>
      </c>
    </row>
    <row r="1087" spans="1:10" hidden="1" x14ac:dyDescent="0.25">
      <c r="A1087" s="187">
        <v>43834</v>
      </c>
      <c r="B1087" s="3">
        <v>4</v>
      </c>
      <c r="C1087" s="3">
        <v>1</v>
      </c>
      <c r="D1087" s="3">
        <v>2020</v>
      </c>
      <c r="E1087" s="3">
        <v>0</v>
      </c>
      <c r="F1087" s="3">
        <v>0</v>
      </c>
      <c r="G1087" s="3" t="s">
        <v>152</v>
      </c>
      <c r="H1087" s="3" t="s">
        <v>1046</v>
      </c>
      <c r="I1087" s="3" t="s">
        <v>374</v>
      </c>
      <c r="J1087" s="3">
        <v>209469333</v>
      </c>
    </row>
    <row r="1088" spans="1:10" hidden="1" x14ac:dyDescent="0.25">
      <c r="A1088" s="187">
        <v>43833</v>
      </c>
      <c r="B1088" s="3">
        <v>3</v>
      </c>
      <c r="C1088" s="3">
        <v>1</v>
      </c>
      <c r="D1088" s="3">
        <v>2020</v>
      </c>
      <c r="E1088" s="3">
        <v>0</v>
      </c>
      <c r="F1088" s="3">
        <v>0</v>
      </c>
      <c r="G1088" s="3" t="s">
        <v>152</v>
      </c>
      <c r="H1088" s="3" t="s">
        <v>1046</v>
      </c>
      <c r="I1088" s="3" t="s">
        <v>374</v>
      </c>
      <c r="J1088" s="3">
        <v>209469333</v>
      </c>
    </row>
    <row r="1089" spans="1:10" hidden="1" x14ac:dyDescent="0.25">
      <c r="A1089" s="187">
        <v>43832</v>
      </c>
      <c r="B1089" s="3">
        <v>2</v>
      </c>
      <c r="C1089" s="3">
        <v>1</v>
      </c>
      <c r="D1089" s="3">
        <v>2020</v>
      </c>
      <c r="E1089" s="3">
        <v>0</v>
      </c>
      <c r="F1089" s="3">
        <v>0</v>
      </c>
      <c r="G1089" s="3" t="s">
        <v>152</v>
      </c>
      <c r="H1089" s="3" t="s">
        <v>1046</v>
      </c>
      <c r="I1089" s="3" t="s">
        <v>374</v>
      </c>
      <c r="J1089" s="3">
        <v>209469333</v>
      </c>
    </row>
    <row r="1090" spans="1:10" hidden="1" x14ac:dyDescent="0.25">
      <c r="A1090" s="187">
        <v>43831</v>
      </c>
      <c r="B1090" s="3">
        <v>1</v>
      </c>
      <c r="C1090" s="3">
        <v>1</v>
      </c>
      <c r="D1090" s="3">
        <v>2020</v>
      </c>
      <c r="E1090" s="3">
        <v>0</v>
      </c>
      <c r="F1090" s="3">
        <v>0</v>
      </c>
      <c r="G1090" s="3" t="s">
        <v>152</v>
      </c>
      <c r="H1090" s="3" t="s">
        <v>1046</v>
      </c>
      <c r="I1090" s="3" t="s">
        <v>374</v>
      </c>
      <c r="J1090" s="3">
        <v>209469333</v>
      </c>
    </row>
    <row r="1091" spans="1:10" hidden="1" x14ac:dyDescent="0.25">
      <c r="A1091" s="187">
        <v>43830</v>
      </c>
      <c r="B1091" s="3">
        <v>31</v>
      </c>
      <c r="C1091" s="3">
        <v>12</v>
      </c>
      <c r="D1091" s="3">
        <v>2019</v>
      </c>
      <c r="E1091" s="3">
        <v>0</v>
      </c>
      <c r="F1091" s="3">
        <v>0</v>
      </c>
      <c r="G1091" s="3" t="s">
        <v>152</v>
      </c>
      <c r="H1091" s="3" t="s">
        <v>1046</v>
      </c>
      <c r="I1091" s="3" t="s">
        <v>374</v>
      </c>
      <c r="J1091" s="3">
        <v>209469333</v>
      </c>
    </row>
    <row r="1092" spans="1:10" hidden="1" x14ac:dyDescent="0.25">
      <c r="A1092" s="187">
        <v>43920</v>
      </c>
      <c r="B1092" s="3">
        <v>30</v>
      </c>
      <c r="C1092" s="3">
        <v>3</v>
      </c>
      <c r="D1092" s="3">
        <v>2020</v>
      </c>
      <c r="E1092" s="3">
        <v>0</v>
      </c>
      <c r="F1092" s="3">
        <v>0</v>
      </c>
      <c r="G1092" s="3" t="s">
        <v>1047</v>
      </c>
      <c r="H1092" s="3" t="s">
        <v>1048</v>
      </c>
      <c r="I1092" s="3" t="s">
        <v>595</v>
      </c>
      <c r="J1092" s="3">
        <v>29802</v>
      </c>
    </row>
    <row r="1093" spans="1:10" hidden="1" x14ac:dyDescent="0.25">
      <c r="A1093" s="187">
        <v>43919</v>
      </c>
      <c r="B1093" s="3">
        <v>29</v>
      </c>
      <c r="C1093" s="3">
        <v>3</v>
      </c>
      <c r="D1093" s="3">
        <v>2020</v>
      </c>
      <c r="E1093" s="3">
        <v>0</v>
      </c>
      <c r="F1093" s="3">
        <v>0</v>
      </c>
      <c r="G1093" s="3" t="s">
        <v>1047</v>
      </c>
      <c r="H1093" s="3" t="s">
        <v>1048</v>
      </c>
      <c r="I1093" s="3" t="s">
        <v>595</v>
      </c>
      <c r="J1093" s="3">
        <v>29802</v>
      </c>
    </row>
    <row r="1094" spans="1:10" hidden="1" x14ac:dyDescent="0.25">
      <c r="A1094" s="187">
        <v>43918</v>
      </c>
      <c r="B1094" s="3">
        <v>28</v>
      </c>
      <c r="C1094" s="3">
        <v>3</v>
      </c>
      <c r="D1094" s="3">
        <v>2020</v>
      </c>
      <c r="E1094" s="3">
        <v>0</v>
      </c>
      <c r="F1094" s="3">
        <v>0</v>
      </c>
      <c r="G1094" s="3" t="s">
        <v>1047</v>
      </c>
      <c r="H1094" s="3" t="s">
        <v>1048</v>
      </c>
      <c r="I1094" s="3" t="s">
        <v>595</v>
      </c>
      <c r="J1094" s="3">
        <v>29802</v>
      </c>
    </row>
    <row r="1095" spans="1:10" hidden="1" x14ac:dyDescent="0.25">
      <c r="A1095" s="187">
        <v>43917</v>
      </c>
      <c r="B1095" s="3">
        <v>27</v>
      </c>
      <c r="C1095" s="3">
        <v>3</v>
      </c>
      <c r="D1095" s="3">
        <v>2020</v>
      </c>
      <c r="E1095" s="3">
        <v>2</v>
      </c>
      <c r="F1095" s="3">
        <v>0</v>
      </c>
      <c r="G1095" s="3" t="s">
        <v>1047</v>
      </c>
      <c r="H1095" s="3" t="s">
        <v>1048</v>
      </c>
      <c r="I1095" s="3" t="s">
        <v>595</v>
      </c>
      <c r="J1095" s="3">
        <v>29802</v>
      </c>
    </row>
    <row r="1096" spans="1:10" hidden="1" x14ac:dyDescent="0.25">
      <c r="A1096" s="187">
        <v>43920</v>
      </c>
      <c r="B1096" s="3">
        <v>30</v>
      </c>
      <c r="C1096" s="3">
        <v>3</v>
      </c>
      <c r="D1096" s="3">
        <v>2020</v>
      </c>
      <c r="E1096" s="3">
        <v>6</v>
      </c>
      <c r="F1096" s="3">
        <v>0</v>
      </c>
      <c r="G1096" s="3" t="s">
        <v>1049</v>
      </c>
      <c r="H1096" s="3" t="s">
        <v>1050</v>
      </c>
      <c r="I1096" s="3" t="s">
        <v>376</v>
      </c>
      <c r="J1096" s="3">
        <v>428962</v>
      </c>
    </row>
    <row r="1097" spans="1:10" hidden="1" x14ac:dyDescent="0.25">
      <c r="A1097" s="187">
        <v>43919</v>
      </c>
      <c r="B1097" s="3">
        <v>29</v>
      </c>
      <c r="C1097" s="3">
        <v>3</v>
      </c>
      <c r="D1097" s="3">
        <v>2020</v>
      </c>
      <c r="E1097" s="3">
        <v>5</v>
      </c>
      <c r="F1097" s="3">
        <v>1</v>
      </c>
      <c r="G1097" s="3" t="s">
        <v>1049</v>
      </c>
      <c r="H1097" s="3" t="s">
        <v>1050</v>
      </c>
      <c r="I1097" s="3" t="s">
        <v>376</v>
      </c>
      <c r="J1097" s="3">
        <v>428962</v>
      </c>
    </row>
    <row r="1098" spans="1:10" hidden="1" x14ac:dyDescent="0.25">
      <c r="A1098" s="187">
        <v>43918</v>
      </c>
      <c r="B1098" s="3">
        <v>28</v>
      </c>
      <c r="C1098" s="3">
        <v>3</v>
      </c>
      <c r="D1098" s="3">
        <v>2020</v>
      </c>
      <c r="E1098" s="3">
        <v>1</v>
      </c>
      <c r="F1098" s="3">
        <v>0</v>
      </c>
      <c r="G1098" s="3" t="s">
        <v>1049</v>
      </c>
      <c r="H1098" s="3" t="s">
        <v>1050</v>
      </c>
      <c r="I1098" s="3" t="s">
        <v>376</v>
      </c>
      <c r="J1098" s="3">
        <v>428962</v>
      </c>
    </row>
    <row r="1099" spans="1:10" hidden="1" x14ac:dyDescent="0.25">
      <c r="A1099" s="187">
        <v>43917</v>
      </c>
      <c r="B1099" s="3">
        <v>27</v>
      </c>
      <c r="C1099" s="3">
        <v>3</v>
      </c>
      <c r="D1099" s="3">
        <v>2020</v>
      </c>
      <c r="E1099" s="3">
        <v>7</v>
      </c>
      <c r="F1099" s="3">
        <v>0</v>
      </c>
      <c r="G1099" s="3" t="s">
        <v>1049</v>
      </c>
      <c r="H1099" s="3" t="s">
        <v>1050</v>
      </c>
      <c r="I1099" s="3" t="s">
        <v>376</v>
      </c>
      <c r="J1099" s="3">
        <v>428962</v>
      </c>
    </row>
    <row r="1100" spans="1:10" hidden="1" x14ac:dyDescent="0.25">
      <c r="A1100" s="187">
        <v>43916</v>
      </c>
      <c r="B1100" s="3">
        <v>26</v>
      </c>
      <c r="C1100" s="3">
        <v>3</v>
      </c>
      <c r="D1100" s="3">
        <v>2020</v>
      </c>
      <c r="E1100" s="3">
        <v>3</v>
      </c>
      <c r="F1100" s="3">
        <v>0</v>
      </c>
      <c r="G1100" s="3" t="s">
        <v>1049</v>
      </c>
      <c r="H1100" s="3" t="s">
        <v>1050</v>
      </c>
      <c r="I1100" s="3" t="s">
        <v>376</v>
      </c>
      <c r="J1100" s="3">
        <v>428962</v>
      </c>
    </row>
    <row r="1101" spans="1:10" hidden="1" x14ac:dyDescent="0.25">
      <c r="A1101" s="187">
        <v>43915</v>
      </c>
      <c r="B1101" s="3">
        <v>25</v>
      </c>
      <c r="C1101" s="3">
        <v>3</v>
      </c>
      <c r="D1101" s="3">
        <v>2020</v>
      </c>
      <c r="E1101" s="3">
        <v>13</v>
      </c>
      <c r="F1101" s="3">
        <v>0</v>
      </c>
      <c r="G1101" s="3" t="s">
        <v>1049</v>
      </c>
      <c r="H1101" s="3" t="s">
        <v>1050</v>
      </c>
      <c r="I1101" s="3" t="s">
        <v>376</v>
      </c>
      <c r="J1101" s="3">
        <v>428962</v>
      </c>
    </row>
    <row r="1102" spans="1:10" hidden="1" x14ac:dyDescent="0.25">
      <c r="A1102" s="187">
        <v>43914</v>
      </c>
      <c r="B1102" s="3">
        <v>24</v>
      </c>
      <c r="C1102" s="3">
        <v>3</v>
      </c>
      <c r="D1102" s="3">
        <v>2020</v>
      </c>
      <c r="E1102" s="3">
        <v>3</v>
      </c>
      <c r="F1102" s="3">
        <v>0</v>
      </c>
      <c r="G1102" s="3" t="s">
        <v>1049</v>
      </c>
      <c r="H1102" s="3" t="s">
        <v>1050</v>
      </c>
      <c r="I1102" s="3" t="s">
        <v>376</v>
      </c>
      <c r="J1102" s="3">
        <v>428962</v>
      </c>
    </row>
    <row r="1103" spans="1:10" hidden="1" x14ac:dyDescent="0.25">
      <c r="A1103" s="187">
        <v>43913</v>
      </c>
      <c r="B1103" s="3">
        <v>23</v>
      </c>
      <c r="C1103" s="3">
        <v>3</v>
      </c>
      <c r="D1103" s="3">
        <v>2020</v>
      </c>
      <c r="E1103" s="3">
        <v>5</v>
      </c>
      <c r="F1103" s="3">
        <v>0</v>
      </c>
      <c r="G1103" s="3" t="s">
        <v>1049</v>
      </c>
      <c r="H1103" s="3" t="s">
        <v>1050</v>
      </c>
      <c r="I1103" s="3" t="s">
        <v>376</v>
      </c>
      <c r="J1103" s="3">
        <v>428962</v>
      </c>
    </row>
    <row r="1104" spans="1:10" hidden="1" x14ac:dyDescent="0.25">
      <c r="A1104" s="187">
        <v>43912</v>
      </c>
      <c r="B1104" s="3">
        <v>22</v>
      </c>
      <c r="C1104" s="3">
        <v>3</v>
      </c>
      <c r="D1104" s="3">
        <v>2020</v>
      </c>
      <c r="E1104" s="3">
        <v>5</v>
      </c>
      <c r="F1104" s="3">
        <v>0</v>
      </c>
      <c r="G1104" s="3" t="s">
        <v>1049</v>
      </c>
      <c r="H1104" s="3" t="s">
        <v>1050</v>
      </c>
      <c r="I1104" s="3" t="s">
        <v>376</v>
      </c>
      <c r="J1104" s="3">
        <v>428962</v>
      </c>
    </row>
    <row r="1105" spans="1:10" hidden="1" x14ac:dyDescent="0.25">
      <c r="A1105" s="187">
        <v>43911</v>
      </c>
      <c r="B1105" s="3">
        <v>21</v>
      </c>
      <c r="C1105" s="3">
        <v>3</v>
      </c>
      <c r="D1105" s="3">
        <v>2020</v>
      </c>
      <c r="E1105" s="3">
        <v>5</v>
      </c>
      <c r="F1105" s="3">
        <v>0</v>
      </c>
      <c r="G1105" s="3" t="s">
        <v>1049</v>
      </c>
      <c r="H1105" s="3" t="s">
        <v>1050</v>
      </c>
      <c r="I1105" s="3" t="s">
        <v>376</v>
      </c>
      <c r="J1105" s="3">
        <v>428962</v>
      </c>
    </row>
    <row r="1106" spans="1:10" hidden="1" x14ac:dyDescent="0.25">
      <c r="A1106" s="187">
        <v>43910</v>
      </c>
      <c r="B1106" s="3">
        <v>20</v>
      </c>
      <c r="C1106" s="3">
        <v>3</v>
      </c>
      <c r="D1106" s="3">
        <v>2020</v>
      </c>
      <c r="E1106" s="3">
        <v>5</v>
      </c>
      <c r="F1106" s="3">
        <v>0</v>
      </c>
      <c r="G1106" s="3" t="s">
        <v>1049</v>
      </c>
      <c r="H1106" s="3" t="s">
        <v>1050</v>
      </c>
      <c r="I1106" s="3" t="s">
        <v>376</v>
      </c>
      <c r="J1106" s="3">
        <v>428962</v>
      </c>
    </row>
    <row r="1107" spans="1:10" hidden="1" x14ac:dyDescent="0.25">
      <c r="A1107" s="187">
        <v>43909</v>
      </c>
      <c r="B1107" s="3">
        <v>19</v>
      </c>
      <c r="C1107" s="3">
        <v>3</v>
      </c>
      <c r="D1107" s="3">
        <v>2020</v>
      </c>
      <c r="E1107" s="3">
        <v>12</v>
      </c>
      <c r="F1107" s="3">
        <v>0</v>
      </c>
      <c r="G1107" s="3" t="s">
        <v>1049</v>
      </c>
      <c r="H1107" s="3" t="s">
        <v>1050</v>
      </c>
      <c r="I1107" s="3" t="s">
        <v>376</v>
      </c>
      <c r="J1107" s="3">
        <v>428962</v>
      </c>
    </row>
    <row r="1108" spans="1:10" hidden="1" x14ac:dyDescent="0.25">
      <c r="A1108" s="187">
        <v>43908</v>
      </c>
      <c r="B1108" s="3">
        <v>18</v>
      </c>
      <c r="C1108" s="3">
        <v>3</v>
      </c>
      <c r="D1108" s="3">
        <v>2020</v>
      </c>
      <c r="E1108" s="3">
        <v>2</v>
      </c>
      <c r="F1108" s="3">
        <v>0</v>
      </c>
      <c r="G1108" s="3" t="s">
        <v>1049</v>
      </c>
      <c r="H1108" s="3" t="s">
        <v>1050</v>
      </c>
      <c r="I1108" s="3" t="s">
        <v>376</v>
      </c>
      <c r="J1108" s="3">
        <v>428962</v>
      </c>
    </row>
    <row r="1109" spans="1:10" hidden="1" x14ac:dyDescent="0.25">
      <c r="A1109" s="187">
        <v>43907</v>
      </c>
      <c r="B1109" s="3">
        <v>17</v>
      </c>
      <c r="C1109" s="3">
        <v>3</v>
      </c>
      <c r="D1109" s="3">
        <v>2020</v>
      </c>
      <c r="E1109" s="3">
        <v>4</v>
      </c>
      <c r="F1109" s="3">
        <v>0</v>
      </c>
      <c r="G1109" s="3" t="s">
        <v>1049</v>
      </c>
      <c r="H1109" s="3" t="s">
        <v>1050</v>
      </c>
      <c r="I1109" s="3" t="s">
        <v>376</v>
      </c>
      <c r="J1109" s="3">
        <v>428962</v>
      </c>
    </row>
    <row r="1110" spans="1:10" hidden="1" x14ac:dyDescent="0.25">
      <c r="A1110" s="187">
        <v>43906</v>
      </c>
      <c r="B1110" s="3">
        <v>16</v>
      </c>
      <c r="C1110" s="3">
        <v>3</v>
      </c>
      <c r="D1110" s="3">
        <v>2020</v>
      </c>
      <c r="E1110" s="3">
        <v>10</v>
      </c>
      <c r="F1110" s="3">
        <v>0</v>
      </c>
      <c r="G1110" s="3" t="s">
        <v>1049</v>
      </c>
      <c r="H1110" s="3" t="s">
        <v>1050</v>
      </c>
      <c r="I1110" s="3" t="s">
        <v>376</v>
      </c>
      <c r="J1110" s="3">
        <v>428962</v>
      </c>
    </row>
    <row r="1111" spans="1:10" hidden="1" x14ac:dyDescent="0.25">
      <c r="A1111" s="187">
        <v>43905</v>
      </c>
      <c r="B1111" s="3">
        <v>15</v>
      </c>
      <c r="C1111" s="3">
        <v>3</v>
      </c>
      <c r="D1111" s="3">
        <v>2020</v>
      </c>
      <c r="E1111" s="3">
        <v>3</v>
      </c>
      <c r="F1111" s="3">
        <v>0</v>
      </c>
      <c r="G1111" s="3" t="s">
        <v>1049</v>
      </c>
      <c r="H1111" s="3" t="s">
        <v>1050</v>
      </c>
      <c r="I1111" s="3" t="s">
        <v>376</v>
      </c>
      <c r="J1111" s="3">
        <v>428962</v>
      </c>
    </row>
    <row r="1112" spans="1:10" hidden="1" x14ac:dyDescent="0.25">
      <c r="A1112" s="187">
        <v>43904</v>
      </c>
      <c r="B1112" s="3">
        <v>14</v>
      </c>
      <c r="C1112" s="3">
        <v>3</v>
      </c>
      <c r="D1112" s="3">
        <v>2020</v>
      </c>
      <c r="E1112" s="3">
        <v>12</v>
      </c>
      <c r="F1112" s="3">
        <v>0</v>
      </c>
      <c r="G1112" s="3" t="s">
        <v>1049</v>
      </c>
      <c r="H1112" s="3" t="s">
        <v>1050</v>
      </c>
      <c r="I1112" s="3" t="s">
        <v>376</v>
      </c>
      <c r="J1112" s="3">
        <v>428962</v>
      </c>
    </row>
    <row r="1113" spans="1:10" hidden="1" x14ac:dyDescent="0.25">
      <c r="A1113" s="187">
        <v>43903</v>
      </c>
      <c r="B1113" s="3">
        <v>13</v>
      </c>
      <c r="C1113" s="3">
        <v>3</v>
      </c>
      <c r="D1113" s="3">
        <v>2020</v>
      </c>
      <c r="E1113" s="3">
        <v>14</v>
      </c>
      <c r="F1113" s="3">
        <v>0</v>
      </c>
      <c r="G1113" s="3" t="s">
        <v>1049</v>
      </c>
      <c r="H1113" s="3" t="s">
        <v>1050</v>
      </c>
      <c r="I1113" s="3" t="s">
        <v>376</v>
      </c>
      <c r="J1113" s="3">
        <v>428962</v>
      </c>
    </row>
    <row r="1114" spans="1:10" hidden="1" x14ac:dyDescent="0.25">
      <c r="A1114" s="187">
        <v>43902</v>
      </c>
      <c r="B1114" s="3">
        <v>12</v>
      </c>
      <c r="C1114" s="3">
        <v>3</v>
      </c>
      <c r="D1114" s="3">
        <v>2020</v>
      </c>
      <c r="E1114" s="3">
        <v>10</v>
      </c>
      <c r="F1114" s="3">
        <v>0</v>
      </c>
      <c r="G1114" s="3" t="s">
        <v>1049</v>
      </c>
      <c r="H1114" s="3" t="s">
        <v>1050</v>
      </c>
      <c r="I1114" s="3" t="s">
        <v>376</v>
      </c>
      <c r="J1114" s="3">
        <v>428962</v>
      </c>
    </row>
    <row r="1115" spans="1:10" hidden="1" x14ac:dyDescent="0.25">
      <c r="A1115" s="187">
        <v>43900</v>
      </c>
      <c r="B1115" s="3">
        <v>10</v>
      </c>
      <c r="C1115" s="3">
        <v>3</v>
      </c>
      <c r="D1115" s="3">
        <v>2020</v>
      </c>
      <c r="E1115" s="3">
        <v>1</v>
      </c>
      <c r="F1115" s="3">
        <v>0</v>
      </c>
      <c r="G1115" s="3" t="s">
        <v>1049</v>
      </c>
      <c r="H1115" s="3" t="s">
        <v>1050</v>
      </c>
      <c r="I1115" s="3" t="s">
        <v>376</v>
      </c>
      <c r="J1115" s="3">
        <v>428962</v>
      </c>
    </row>
    <row r="1116" spans="1:10" hidden="1" x14ac:dyDescent="0.25">
      <c r="A1116" s="187">
        <v>43920</v>
      </c>
      <c r="B1116" s="3">
        <v>30</v>
      </c>
      <c r="C1116" s="3">
        <v>3</v>
      </c>
      <c r="D1116" s="3">
        <v>2020</v>
      </c>
      <c r="E1116" s="3">
        <v>15</v>
      </c>
      <c r="F1116" s="3">
        <v>1</v>
      </c>
      <c r="G1116" s="3" t="s">
        <v>92</v>
      </c>
      <c r="H1116" s="3" t="s">
        <v>1051</v>
      </c>
      <c r="I1116" s="3" t="s">
        <v>366</v>
      </c>
      <c r="J1116" s="3">
        <v>7024216</v>
      </c>
    </row>
    <row r="1117" spans="1:10" hidden="1" x14ac:dyDescent="0.25">
      <c r="A1117" s="187">
        <v>43919</v>
      </c>
      <c r="B1117" s="3">
        <v>29</v>
      </c>
      <c r="C1117" s="3">
        <v>3</v>
      </c>
      <c r="D1117" s="3">
        <v>2020</v>
      </c>
      <c r="E1117" s="3">
        <v>38</v>
      </c>
      <c r="F1117" s="3">
        <v>4</v>
      </c>
      <c r="G1117" s="3" t="s">
        <v>92</v>
      </c>
      <c r="H1117" s="3" t="s">
        <v>1051</v>
      </c>
      <c r="I1117" s="3" t="s">
        <v>366</v>
      </c>
      <c r="J1117" s="3">
        <v>7024216</v>
      </c>
    </row>
    <row r="1118" spans="1:10" hidden="1" x14ac:dyDescent="0.25">
      <c r="A1118" s="187">
        <v>43918</v>
      </c>
      <c r="B1118" s="3">
        <v>28</v>
      </c>
      <c r="C1118" s="3">
        <v>3</v>
      </c>
      <c r="D1118" s="3">
        <v>2020</v>
      </c>
      <c r="E1118" s="3">
        <v>29</v>
      </c>
      <c r="F1118" s="3">
        <v>0</v>
      </c>
      <c r="G1118" s="3" t="s">
        <v>92</v>
      </c>
      <c r="H1118" s="3" t="s">
        <v>1051</v>
      </c>
      <c r="I1118" s="3" t="s">
        <v>366</v>
      </c>
      <c r="J1118" s="3">
        <v>7024216</v>
      </c>
    </row>
    <row r="1119" spans="1:10" hidden="1" x14ac:dyDescent="0.25">
      <c r="A1119" s="187">
        <v>43917</v>
      </c>
      <c r="B1119" s="3">
        <v>27</v>
      </c>
      <c r="C1119" s="3">
        <v>3</v>
      </c>
      <c r="D1119" s="3">
        <v>2020</v>
      </c>
      <c r="E1119" s="3">
        <v>22</v>
      </c>
      <c r="F1119" s="3">
        <v>0</v>
      </c>
      <c r="G1119" s="3" t="s">
        <v>92</v>
      </c>
      <c r="H1119" s="3" t="s">
        <v>1051</v>
      </c>
      <c r="I1119" s="3" t="s">
        <v>366</v>
      </c>
      <c r="J1119" s="3">
        <v>7024216</v>
      </c>
    </row>
    <row r="1120" spans="1:10" hidden="1" x14ac:dyDescent="0.25">
      <c r="A1120" s="187">
        <v>43916</v>
      </c>
      <c r="B1120" s="3">
        <v>26</v>
      </c>
      <c r="C1120" s="3">
        <v>3</v>
      </c>
      <c r="D1120" s="3">
        <v>2020</v>
      </c>
      <c r="E1120" s="3">
        <v>22</v>
      </c>
      <c r="F1120" s="3">
        <v>0</v>
      </c>
      <c r="G1120" s="3" t="s">
        <v>92</v>
      </c>
      <c r="H1120" s="3" t="s">
        <v>1051</v>
      </c>
      <c r="I1120" s="3" t="s">
        <v>366</v>
      </c>
      <c r="J1120" s="3">
        <v>7024216</v>
      </c>
    </row>
    <row r="1121" spans="1:10" hidden="1" x14ac:dyDescent="0.25">
      <c r="A1121" s="187">
        <v>43915</v>
      </c>
      <c r="B1121" s="3">
        <v>25</v>
      </c>
      <c r="C1121" s="3">
        <v>3</v>
      </c>
      <c r="D1121" s="3">
        <v>2020</v>
      </c>
      <c r="E1121" s="3">
        <v>19</v>
      </c>
      <c r="F1121" s="3">
        <v>0</v>
      </c>
      <c r="G1121" s="3" t="s">
        <v>92</v>
      </c>
      <c r="H1121" s="3" t="s">
        <v>1051</v>
      </c>
      <c r="I1121" s="3" t="s">
        <v>366</v>
      </c>
      <c r="J1121" s="3">
        <v>7024216</v>
      </c>
    </row>
    <row r="1122" spans="1:10" hidden="1" x14ac:dyDescent="0.25">
      <c r="A1122" s="187">
        <v>43914</v>
      </c>
      <c r="B1122" s="3">
        <v>24</v>
      </c>
      <c r="C1122" s="3">
        <v>3</v>
      </c>
      <c r="D1122" s="3">
        <v>2020</v>
      </c>
      <c r="E1122" s="3">
        <v>16</v>
      </c>
      <c r="F1122" s="3">
        <v>0</v>
      </c>
      <c r="G1122" s="3" t="s">
        <v>92</v>
      </c>
      <c r="H1122" s="3" t="s">
        <v>1051</v>
      </c>
      <c r="I1122" s="3" t="s">
        <v>366</v>
      </c>
      <c r="J1122" s="3">
        <v>7024216</v>
      </c>
    </row>
    <row r="1123" spans="1:10" hidden="1" x14ac:dyDescent="0.25">
      <c r="A1123" s="187">
        <v>43913</v>
      </c>
      <c r="B1123" s="3">
        <v>23</v>
      </c>
      <c r="C1123" s="3">
        <v>3</v>
      </c>
      <c r="D1123" s="3">
        <v>2020</v>
      </c>
      <c r="E1123" s="3">
        <v>22</v>
      </c>
      <c r="F1123" s="3">
        <v>0</v>
      </c>
      <c r="G1123" s="3" t="s">
        <v>92</v>
      </c>
      <c r="H1123" s="3" t="s">
        <v>1051</v>
      </c>
      <c r="I1123" s="3" t="s">
        <v>366</v>
      </c>
      <c r="J1123" s="3">
        <v>7024216</v>
      </c>
    </row>
    <row r="1124" spans="1:10" hidden="1" x14ac:dyDescent="0.25">
      <c r="A1124" s="187">
        <v>43912</v>
      </c>
      <c r="B1124" s="3">
        <v>22</v>
      </c>
      <c r="C1124" s="3">
        <v>3</v>
      </c>
      <c r="D1124" s="3">
        <v>2020</v>
      </c>
      <c r="E1124" s="3">
        <v>36</v>
      </c>
      <c r="F1124" s="3">
        <v>0</v>
      </c>
      <c r="G1124" s="3" t="s">
        <v>92</v>
      </c>
      <c r="H1124" s="3" t="s">
        <v>1051</v>
      </c>
      <c r="I1124" s="3" t="s">
        <v>366</v>
      </c>
      <c r="J1124" s="3">
        <v>7024216</v>
      </c>
    </row>
    <row r="1125" spans="1:10" hidden="1" x14ac:dyDescent="0.25">
      <c r="A1125" s="187">
        <v>43911</v>
      </c>
      <c r="B1125" s="3">
        <v>21</v>
      </c>
      <c r="C1125" s="3">
        <v>3</v>
      </c>
      <c r="D1125" s="3">
        <v>2020</v>
      </c>
      <c r="E1125" s="3">
        <v>22</v>
      </c>
      <c r="F1125" s="3">
        <v>0</v>
      </c>
      <c r="G1125" s="3" t="s">
        <v>92</v>
      </c>
      <c r="H1125" s="3" t="s">
        <v>1051</v>
      </c>
      <c r="I1125" s="3" t="s">
        <v>366</v>
      </c>
      <c r="J1125" s="3">
        <v>7024216</v>
      </c>
    </row>
    <row r="1126" spans="1:10" hidden="1" x14ac:dyDescent="0.25">
      <c r="A1126" s="187">
        <v>43910</v>
      </c>
      <c r="B1126" s="3">
        <v>20</v>
      </c>
      <c r="C1126" s="3">
        <v>3</v>
      </c>
      <c r="D1126" s="3">
        <v>2020</v>
      </c>
      <c r="E1126" s="3">
        <v>13</v>
      </c>
      <c r="F1126" s="3">
        <v>1</v>
      </c>
      <c r="G1126" s="3" t="s">
        <v>92</v>
      </c>
      <c r="H1126" s="3" t="s">
        <v>1051</v>
      </c>
      <c r="I1126" s="3" t="s">
        <v>366</v>
      </c>
      <c r="J1126" s="3">
        <v>7024216</v>
      </c>
    </row>
    <row r="1127" spans="1:10" hidden="1" x14ac:dyDescent="0.25">
      <c r="A1127" s="187">
        <v>43909</v>
      </c>
      <c r="B1127" s="3">
        <v>19</v>
      </c>
      <c r="C1127" s="3">
        <v>3</v>
      </c>
      <c r="D1127" s="3">
        <v>2020</v>
      </c>
      <c r="E1127" s="3">
        <v>11</v>
      </c>
      <c r="F1127" s="3">
        <v>0</v>
      </c>
      <c r="G1127" s="3" t="s">
        <v>92</v>
      </c>
      <c r="H1127" s="3" t="s">
        <v>1051</v>
      </c>
      <c r="I1127" s="3" t="s">
        <v>366</v>
      </c>
      <c r="J1127" s="3">
        <v>7024216</v>
      </c>
    </row>
    <row r="1128" spans="1:10" hidden="1" x14ac:dyDescent="0.25">
      <c r="A1128" s="187">
        <v>43908</v>
      </c>
      <c r="B1128" s="3">
        <v>18</v>
      </c>
      <c r="C1128" s="3">
        <v>3</v>
      </c>
      <c r="D1128" s="3">
        <v>2020</v>
      </c>
      <c r="E1128" s="3">
        <v>19</v>
      </c>
      <c r="F1128" s="3">
        <v>0</v>
      </c>
      <c r="G1128" s="3" t="s">
        <v>92</v>
      </c>
      <c r="H1128" s="3" t="s">
        <v>1051</v>
      </c>
      <c r="I1128" s="3" t="s">
        <v>366</v>
      </c>
      <c r="J1128" s="3">
        <v>7024216</v>
      </c>
    </row>
    <row r="1129" spans="1:10" hidden="1" x14ac:dyDescent="0.25">
      <c r="A1129" s="187">
        <v>43907</v>
      </c>
      <c r="B1129" s="3">
        <v>17</v>
      </c>
      <c r="C1129" s="3">
        <v>3</v>
      </c>
      <c r="D1129" s="3">
        <v>2020</v>
      </c>
      <c r="E1129" s="3">
        <v>11</v>
      </c>
      <c r="F1129" s="3">
        <v>0</v>
      </c>
      <c r="G1129" s="3" t="s">
        <v>92</v>
      </c>
      <c r="H1129" s="3" t="s">
        <v>1051</v>
      </c>
      <c r="I1129" s="3" t="s">
        <v>366</v>
      </c>
      <c r="J1129" s="3">
        <v>7024216</v>
      </c>
    </row>
    <row r="1130" spans="1:10" hidden="1" x14ac:dyDescent="0.25">
      <c r="A1130" s="187">
        <v>43906</v>
      </c>
      <c r="B1130" s="3">
        <v>16</v>
      </c>
      <c r="C1130" s="3">
        <v>3</v>
      </c>
      <c r="D1130" s="3">
        <v>2020</v>
      </c>
      <c r="E1130" s="3">
        <v>10</v>
      </c>
      <c r="F1130" s="3">
        <v>0</v>
      </c>
      <c r="G1130" s="3" t="s">
        <v>92</v>
      </c>
      <c r="H1130" s="3" t="s">
        <v>1051</v>
      </c>
      <c r="I1130" s="3" t="s">
        <v>366</v>
      </c>
      <c r="J1130" s="3">
        <v>7024216</v>
      </c>
    </row>
    <row r="1131" spans="1:10" hidden="1" x14ac:dyDescent="0.25">
      <c r="A1131" s="187">
        <v>43905</v>
      </c>
      <c r="B1131" s="3">
        <v>15</v>
      </c>
      <c r="C1131" s="3">
        <v>3</v>
      </c>
      <c r="D1131" s="3">
        <v>2020</v>
      </c>
      <c r="E1131" s="3">
        <v>10</v>
      </c>
      <c r="F1131" s="3">
        <v>1</v>
      </c>
      <c r="G1131" s="3" t="s">
        <v>92</v>
      </c>
      <c r="H1131" s="3" t="s">
        <v>1051</v>
      </c>
      <c r="I1131" s="3" t="s">
        <v>366</v>
      </c>
      <c r="J1131" s="3">
        <v>7024216</v>
      </c>
    </row>
    <row r="1132" spans="1:10" hidden="1" x14ac:dyDescent="0.25">
      <c r="A1132" s="187">
        <v>43904</v>
      </c>
      <c r="B1132" s="3">
        <v>14</v>
      </c>
      <c r="C1132" s="3">
        <v>3</v>
      </c>
      <c r="D1132" s="3">
        <v>2020</v>
      </c>
      <c r="E1132" s="3">
        <v>8</v>
      </c>
      <c r="F1132" s="3">
        <v>0</v>
      </c>
      <c r="G1132" s="3" t="s">
        <v>92</v>
      </c>
      <c r="H1132" s="3" t="s">
        <v>1051</v>
      </c>
      <c r="I1132" s="3" t="s">
        <v>366</v>
      </c>
      <c r="J1132" s="3">
        <v>7024216</v>
      </c>
    </row>
    <row r="1133" spans="1:10" hidden="1" x14ac:dyDescent="0.25">
      <c r="A1133" s="187">
        <v>43903</v>
      </c>
      <c r="B1133" s="3">
        <v>13</v>
      </c>
      <c r="C1133" s="3">
        <v>3</v>
      </c>
      <c r="D1133" s="3">
        <v>2020</v>
      </c>
      <c r="E1133" s="3">
        <v>16</v>
      </c>
      <c r="F1133" s="3">
        <v>0</v>
      </c>
      <c r="G1133" s="3" t="s">
        <v>92</v>
      </c>
      <c r="H1133" s="3" t="s">
        <v>1051</v>
      </c>
      <c r="I1133" s="3" t="s">
        <v>366</v>
      </c>
      <c r="J1133" s="3">
        <v>7024216</v>
      </c>
    </row>
    <row r="1134" spans="1:10" hidden="1" x14ac:dyDescent="0.25">
      <c r="A1134" s="187">
        <v>43902</v>
      </c>
      <c r="B1134" s="3">
        <v>12</v>
      </c>
      <c r="C1134" s="3">
        <v>3</v>
      </c>
      <c r="D1134" s="3">
        <v>2020</v>
      </c>
      <c r="E1134" s="3">
        <v>3</v>
      </c>
      <c r="F1134" s="3">
        <v>1</v>
      </c>
      <c r="G1134" s="3" t="s">
        <v>92</v>
      </c>
      <c r="H1134" s="3" t="s">
        <v>1051</v>
      </c>
      <c r="I1134" s="3" t="s">
        <v>366</v>
      </c>
      <c r="J1134" s="3">
        <v>7024216</v>
      </c>
    </row>
    <row r="1135" spans="1:10" hidden="1" x14ac:dyDescent="0.25">
      <c r="A1135" s="187">
        <v>43899</v>
      </c>
      <c r="B1135" s="3">
        <v>9</v>
      </c>
      <c r="C1135" s="3">
        <v>3</v>
      </c>
      <c r="D1135" s="3">
        <v>2020</v>
      </c>
      <c r="E1135" s="3">
        <v>2</v>
      </c>
      <c r="F1135" s="3">
        <v>0</v>
      </c>
      <c r="G1135" s="3" t="s">
        <v>92</v>
      </c>
      <c r="H1135" s="3" t="s">
        <v>1051</v>
      </c>
      <c r="I1135" s="3" t="s">
        <v>366</v>
      </c>
      <c r="J1135" s="3">
        <v>7024216</v>
      </c>
    </row>
    <row r="1136" spans="1:10" hidden="1" x14ac:dyDescent="0.25">
      <c r="A1136" s="187">
        <v>43898</v>
      </c>
      <c r="B1136" s="3">
        <v>8</v>
      </c>
      <c r="C1136" s="3">
        <v>3</v>
      </c>
      <c r="D1136" s="3">
        <v>2020</v>
      </c>
      <c r="E1136" s="3">
        <v>2</v>
      </c>
      <c r="F1136" s="3">
        <v>0</v>
      </c>
      <c r="G1136" s="3" t="s">
        <v>92</v>
      </c>
      <c r="H1136" s="3" t="s">
        <v>1051</v>
      </c>
      <c r="I1136" s="3" t="s">
        <v>366</v>
      </c>
      <c r="J1136" s="3">
        <v>7024216</v>
      </c>
    </row>
    <row r="1137" spans="1:10" hidden="1" x14ac:dyDescent="0.25">
      <c r="A1137" s="187">
        <v>43920</v>
      </c>
      <c r="B1137" s="3">
        <v>30</v>
      </c>
      <c r="C1137" s="3">
        <v>3</v>
      </c>
      <c r="D1137" s="3">
        <v>2020</v>
      </c>
      <c r="E1137" s="3">
        <v>0</v>
      </c>
      <c r="F1137" s="3">
        <v>0</v>
      </c>
      <c r="G1137" s="3" t="s">
        <v>1052</v>
      </c>
      <c r="H1137" s="3" t="s">
        <v>1053</v>
      </c>
      <c r="I1137" s="3" t="s">
        <v>364</v>
      </c>
      <c r="J1137" s="3">
        <v>19751535</v>
      </c>
    </row>
    <row r="1138" spans="1:10" hidden="1" x14ac:dyDescent="0.25">
      <c r="A1138" s="187">
        <v>43919</v>
      </c>
      <c r="B1138" s="3">
        <v>29</v>
      </c>
      <c r="C1138" s="3">
        <v>3</v>
      </c>
      <c r="D1138" s="3">
        <v>2020</v>
      </c>
      <c r="E1138" s="3">
        <v>34</v>
      </c>
      <c r="F1138" s="3">
        <v>6</v>
      </c>
      <c r="G1138" s="3" t="s">
        <v>1052</v>
      </c>
      <c r="H1138" s="3" t="s">
        <v>1053</v>
      </c>
      <c r="I1138" s="3" t="s">
        <v>364</v>
      </c>
      <c r="J1138" s="3">
        <v>19751535</v>
      </c>
    </row>
    <row r="1139" spans="1:10" hidden="1" x14ac:dyDescent="0.25">
      <c r="A1139" s="187">
        <v>43918</v>
      </c>
      <c r="B1139" s="3">
        <v>28</v>
      </c>
      <c r="C1139" s="3">
        <v>3</v>
      </c>
      <c r="D1139" s="3">
        <v>2020</v>
      </c>
      <c r="E1139" s="3">
        <v>0</v>
      </c>
      <c r="F1139" s="3">
        <v>0</v>
      </c>
      <c r="G1139" s="3" t="s">
        <v>1052</v>
      </c>
      <c r="H1139" s="3" t="s">
        <v>1053</v>
      </c>
      <c r="I1139" s="3" t="s">
        <v>364</v>
      </c>
      <c r="J1139" s="3">
        <v>19751535</v>
      </c>
    </row>
    <row r="1140" spans="1:10" hidden="1" x14ac:dyDescent="0.25">
      <c r="A1140" s="187">
        <v>43917</v>
      </c>
      <c r="B1140" s="3">
        <v>27</v>
      </c>
      <c r="C1140" s="3">
        <v>3</v>
      </c>
      <c r="D1140" s="3">
        <v>2020</v>
      </c>
      <c r="E1140" s="3">
        <v>32</v>
      </c>
      <c r="F1140" s="3">
        <v>0</v>
      </c>
      <c r="G1140" s="3" t="s">
        <v>1052</v>
      </c>
      <c r="H1140" s="3" t="s">
        <v>1053</v>
      </c>
      <c r="I1140" s="3" t="s">
        <v>364</v>
      </c>
      <c r="J1140" s="3">
        <v>19751535</v>
      </c>
    </row>
    <row r="1141" spans="1:10" hidden="1" x14ac:dyDescent="0.25">
      <c r="A1141" s="187">
        <v>43916</v>
      </c>
      <c r="B1141" s="3">
        <v>26</v>
      </c>
      <c r="C1141" s="3">
        <v>3</v>
      </c>
      <c r="D1141" s="3">
        <v>2020</v>
      </c>
      <c r="E1141" s="3">
        <v>15</v>
      </c>
      <c r="F1141" s="3">
        <v>0</v>
      </c>
      <c r="G1141" s="3" t="s">
        <v>1052</v>
      </c>
      <c r="H1141" s="3" t="s">
        <v>1053</v>
      </c>
      <c r="I1141" s="3" t="s">
        <v>364</v>
      </c>
      <c r="J1141" s="3">
        <v>19751535</v>
      </c>
    </row>
    <row r="1142" spans="1:10" hidden="1" x14ac:dyDescent="0.25">
      <c r="A1142" s="187">
        <v>43915</v>
      </c>
      <c r="B1142" s="3">
        <v>25</v>
      </c>
      <c r="C1142" s="3">
        <v>3</v>
      </c>
      <c r="D1142" s="3">
        <v>2020</v>
      </c>
      <c r="E1142" s="3">
        <v>24</v>
      </c>
      <c r="F1142" s="3">
        <v>0</v>
      </c>
      <c r="G1142" s="3" t="s">
        <v>1052</v>
      </c>
      <c r="H1142" s="3" t="s">
        <v>1053</v>
      </c>
      <c r="I1142" s="3" t="s">
        <v>364</v>
      </c>
      <c r="J1142" s="3">
        <v>19751535</v>
      </c>
    </row>
    <row r="1143" spans="1:10" hidden="1" x14ac:dyDescent="0.25">
      <c r="A1143" s="187">
        <v>43914</v>
      </c>
      <c r="B1143" s="3">
        <v>24</v>
      </c>
      <c r="C1143" s="3">
        <v>3</v>
      </c>
      <c r="D1143" s="3">
        <v>2020</v>
      </c>
      <c r="E1143" s="3">
        <v>11</v>
      </c>
      <c r="F1143" s="3">
        <v>0</v>
      </c>
      <c r="G1143" s="3" t="s">
        <v>1052</v>
      </c>
      <c r="H1143" s="3" t="s">
        <v>1053</v>
      </c>
      <c r="I1143" s="3" t="s">
        <v>364</v>
      </c>
      <c r="J1143" s="3">
        <v>19751535</v>
      </c>
    </row>
    <row r="1144" spans="1:10" hidden="1" x14ac:dyDescent="0.25">
      <c r="A1144" s="187">
        <v>43913</v>
      </c>
      <c r="B1144" s="3">
        <v>23</v>
      </c>
      <c r="C1144" s="3">
        <v>3</v>
      </c>
      <c r="D1144" s="3">
        <v>2020</v>
      </c>
      <c r="E1144" s="3">
        <v>0</v>
      </c>
      <c r="F1144" s="3">
        <v>0</v>
      </c>
      <c r="G1144" s="3" t="s">
        <v>1052</v>
      </c>
      <c r="H1144" s="3" t="s">
        <v>1053</v>
      </c>
      <c r="I1144" s="3" t="s">
        <v>364</v>
      </c>
      <c r="J1144" s="3">
        <v>19751535</v>
      </c>
    </row>
    <row r="1145" spans="1:10" hidden="1" x14ac:dyDescent="0.25">
      <c r="A1145" s="187">
        <v>43912</v>
      </c>
      <c r="B1145" s="3">
        <v>22</v>
      </c>
      <c r="C1145" s="3">
        <v>3</v>
      </c>
      <c r="D1145" s="3">
        <v>2020</v>
      </c>
      <c r="E1145" s="3">
        <v>24</v>
      </c>
      <c r="F1145" s="3">
        <v>2</v>
      </c>
      <c r="G1145" s="3" t="s">
        <v>1052</v>
      </c>
      <c r="H1145" s="3" t="s">
        <v>1053</v>
      </c>
      <c r="I1145" s="3" t="s">
        <v>364</v>
      </c>
      <c r="J1145" s="3">
        <v>19751535</v>
      </c>
    </row>
    <row r="1146" spans="1:10" hidden="1" x14ac:dyDescent="0.25">
      <c r="A1146" s="187">
        <v>43911</v>
      </c>
      <c r="B1146" s="3">
        <v>21</v>
      </c>
      <c r="C1146" s="3">
        <v>3</v>
      </c>
      <c r="D1146" s="3">
        <v>2020</v>
      </c>
      <c r="E1146" s="3">
        <v>7</v>
      </c>
      <c r="F1146" s="3">
        <v>0</v>
      </c>
      <c r="G1146" s="3" t="s">
        <v>1052</v>
      </c>
      <c r="H1146" s="3" t="s">
        <v>1053</v>
      </c>
      <c r="I1146" s="3" t="s">
        <v>364</v>
      </c>
      <c r="J1146" s="3">
        <v>19751535</v>
      </c>
    </row>
    <row r="1147" spans="1:10" hidden="1" x14ac:dyDescent="0.25">
      <c r="A1147" s="187">
        <v>43910</v>
      </c>
      <c r="B1147" s="3">
        <v>20</v>
      </c>
      <c r="C1147" s="3">
        <v>3</v>
      </c>
      <c r="D1147" s="3">
        <v>2020</v>
      </c>
      <c r="E1147" s="3">
        <v>7</v>
      </c>
      <c r="F1147" s="3">
        <v>0</v>
      </c>
      <c r="G1147" s="3" t="s">
        <v>1052</v>
      </c>
      <c r="H1147" s="3" t="s">
        <v>1053</v>
      </c>
      <c r="I1147" s="3" t="s">
        <v>364</v>
      </c>
      <c r="J1147" s="3">
        <v>19751535</v>
      </c>
    </row>
    <row r="1148" spans="1:10" hidden="1" x14ac:dyDescent="0.25">
      <c r="A1148" s="187">
        <v>43909</v>
      </c>
      <c r="B1148" s="3">
        <v>19</v>
      </c>
      <c r="C1148" s="3">
        <v>3</v>
      </c>
      <c r="D1148" s="3">
        <v>2020</v>
      </c>
      <c r="E1148" s="3">
        <v>6</v>
      </c>
      <c r="F1148" s="3">
        <v>1</v>
      </c>
      <c r="G1148" s="3" t="s">
        <v>1052</v>
      </c>
      <c r="H1148" s="3" t="s">
        <v>1053</v>
      </c>
      <c r="I1148" s="3" t="s">
        <v>364</v>
      </c>
      <c r="J1148" s="3">
        <v>19751535</v>
      </c>
    </row>
    <row r="1149" spans="1:10" hidden="1" x14ac:dyDescent="0.25">
      <c r="A1149" s="187">
        <v>43908</v>
      </c>
      <c r="B1149" s="3">
        <v>18</v>
      </c>
      <c r="C1149" s="3">
        <v>3</v>
      </c>
      <c r="D1149" s="3">
        <v>2020</v>
      </c>
      <c r="E1149" s="3">
        <v>0</v>
      </c>
      <c r="F1149" s="3">
        <v>0</v>
      </c>
      <c r="G1149" s="3" t="s">
        <v>1052</v>
      </c>
      <c r="H1149" s="3" t="s">
        <v>1053</v>
      </c>
      <c r="I1149" s="3" t="s">
        <v>364</v>
      </c>
      <c r="J1149" s="3">
        <v>19751535</v>
      </c>
    </row>
    <row r="1150" spans="1:10" hidden="1" x14ac:dyDescent="0.25">
      <c r="A1150" s="187">
        <v>43907</v>
      </c>
      <c r="B1150" s="3">
        <v>17</v>
      </c>
      <c r="C1150" s="3">
        <v>3</v>
      </c>
      <c r="D1150" s="3">
        <v>2020</v>
      </c>
      <c r="E1150" s="3">
        <v>17</v>
      </c>
      <c r="F1150" s="3">
        <v>0</v>
      </c>
      <c r="G1150" s="3" t="s">
        <v>1052</v>
      </c>
      <c r="H1150" s="3" t="s">
        <v>1053</v>
      </c>
      <c r="I1150" s="3" t="s">
        <v>364</v>
      </c>
      <c r="J1150" s="3">
        <v>19751535</v>
      </c>
    </row>
    <row r="1151" spans="1:10" hidden="1" x14ac:dyDescent="0.25">
      <c r="A1151" s="187">
        <v>43906</v>
      </c>
      <c r="B1151" s="3">
        <v>16</v>
      </c>
      <c r="C1151" s="3">
        <v>3</v>
      </c>
      <c r="D1151" s="3">
        <v>2020</v>
      </c>
      <c r="E1151" s="3">
        <v>0</v>
      </c>
      <c r="F1151" s="3">
        <v>0</v>
      </c>
      <c r="G1151" s="3" t="s">
        <v>1052</v>
      </c>
      <c r="H1151" s="3" t="s">
        <v>1053</v>
      </c>
      <c r="I1151" s="3" t="s">
        <v>364</v>
      </c>
      <c r="J1151" s="3">
        <v>19751535</v>
      </c>
    </row>
    <row r="1152" spans="1:10" hidden="1" x14ac:dyDescent="0.25">
      <c r="A1152" s="187">
        <v>43905</v>
      </c>
      <c r="B1152" s="3">
        <v>15</v>
      </c>
      <c r="C1152" s="3">
        <v>3</v>
      </c>
      <c r="D1152" s="3">
        <v>2020</v>
      </c>
      <c r="E1152" s="3">
        <v>1</v>
      </c>
      <c r="F1152" s="3">
        <v>0</v>
      </c>
      <c r="G1152" s="3" t="s">
        <v>1052</v>
      </c>
      <c r="H1152" s="3" t="s">
        <v>1053</v>
      </c>
      <c r="I1152" s="3" t="s">
        <v>364</v>
      </c>
      <c r="J1152" s="3">
        <v>19751535</v>
      </c>
    </row>
    <row r="1153" spans="1:10" hidden="1" x14ac:dyDescent="0.25">
      <c r="A1153" s="187">
        <v>43902</v>
      </c>
      <c r="B1153" s="3">
        <v>12</v>
      </c>
      <c r="C1153" s="3">
        <v>3</v>
      </c>
      <c r="D1153" s="3">
        <v>2020</v>
      </c>
      <c r="E1153" s="3">
        <v>0</v>
      </c>
      <c r="F1153" s="3">
        <v>0</v>
      </c>
      <c r="G1153" s="3" t="s">
        <v>1052</v>
      </c>
      <c r="H1153" s="3" t="s">
        <v>1053</v>
      </c>
      <c r="I1153" s="3" t="s">
        <v>364</v>
      </c>
      <c r="J1153" s="3">
        <v>19751535</v>
      </c>
    </row>
    <row r="1154" spans="1:10" hidden="1" x14ac:dyDescent="0.25">
      <c r="A1154" s="187">
        <v>43901</v>
      </c>
      <c r="B1154" s="3">
        <v>11</v>
      </c>
      <c r="C1154" s="3">
        <v>3</v>
      </c>
      <c r="D1154" s="3">
        <v>2020</v>
      </c>
      <c r="E1154" s="3">
        <v>2</v>
      </c>
      <c r="F1154" s="3">
        <v>0</v>
      </c>
      <c r="G1154" s="3" t="s">
        <v>1052</v>
      </c>
      <c r="H1154" s="3" t="s">
        <v>1053</v>
      </c>
      <c r="I1154" s="3" t="s">
        <v>364</v>
      </c>
      <c r="J1154" s="3">
        <v>19751535</v>
      </c>
    </row>
    <row r="1155" spans="1:10" hidden="1" x14ac:dyDescent="0.25">
      <c r="A1155" s="187">
        <v>43920</v>
      </c>
      <c r="B1155" s="3">
        <v>30</v>
      </c>
      <c r="C1155" s="3">
        <v>3</v>
      </c>
      <c r="D1155" s="3">
        <v>2020</v>
      </c>
      <c r="E1155" s="3">
        <v>4</v>
      </c>
      <c r="F1155" s="3">
        <v>0</v>
      </c>
      <c r="G1155" s="3" t="s">
        <v>158</v>
      </c>
      <c r="H1155" s="3" t="s">
        <v>1054</v>
      </c>
      <c r="I1155" s="3" t="s">
        <v>463</v>
      </c>
      <c r="J1155" s="3">
        <v>16249798</v>
      </c>
    </row>
    <row r="1156" spans="1:10" hidden="1" x14ac:dyDescent="0.25">
      <c r="A1156" s="187">
        <v>43919</v>
      </c>
      <c r="B1156" s="3">
        <v>29</v>
      </c>
      <c r="C1156" s="3">
        <v>3</v>
      </c>
      <c r="D1156" s="3">
        <v>2020</v>
      </c>
      <c r="E1156" s="3">
        <v>1</v>
      </c>
      <c r="F1156" s="3">
        <v>0</v>
      </c>
      <c r="G1156" s="3" t="s">
        <v>158</v>
      </c>
      <c r="H1156" s="3" t="s">
        <v>1054</v>
      </c>
      <c r="I1156" s="3" t="s">
        <v>463</v>
      </c>
      <c r="J1156" s="3">
        <v>16249798</v>
      </c>
    </row>
    <row r="1157" spans="1:10" hidden="1" x14ac:dyDescent="0.25">
      <c r="A1157" s="187">
        <v>43918</v>
      </c>
      <c r="B1157" s="3">
        <v>28</v>
      </c>
      <c r="C1157" s="3">
        <v>3</v>
      </c>
      <c r="D1157" s="3">
        <v>2020</v>
      </c>
      <c r="E1157" s="3">
        <v>4</v>
      </c>
      <c r="F1157" s="3">
        <v>0</v>
      </c>
      <c r="G1157" s="3" t="s">
        <v>158</v>
      </c>
      <c r="H1157" s="3" t="s">
        <v>1054</v>
      </c>
      <c r="I1157" s="3" t="s">
        <v>463</v>
      </c>
      <c r="J1157" s="3">
        <v>16249798</v>
      </c>
    </row>
    <row r="1158" spans="1:10" hidden="1" x14ac:dyDescent="0.25">
      <c r="A1158" s="187">
        <v>43917</v>
      </c>
      <c r="B1158" s="3">
        <v>27</v>
      </c>
      <c r="C1158" s="3">
        <v>3</v>
      </c>
      <c r="D1158" s="3">
        <v>2020</v>
      </c>
      <c r="E1158" s="3">
        <v>2</v>
      </c>
      <c r="F1158" s="3">
        <v>0</v>
      </c>
      <c r="G1158" s="3" t="s">
        <v>158</v>
      </c>
      <c r="H1158" s="3" t="s">
        <v>1054</v>
      </c>
      <c r="I1158" s="3" t="s">
        <v>463</v>
      </c>
      <c r="J1158" s="3">
        <v>16249798</v>
      </c>
    </row>
    <row r="1159" spans="1:10" hidden="1" x14ac:dyDescent="0.25">
      <c r="A1159" s="187">
        <v>43916</v>
      </c>
      <c r="B1159" s="3">
        <v>26</v>
      </c>
      <c r="C1159" s="3">
        <v>3</v>
      </c>
      <c r="D1159" s="3">
        <v>2020</v>
      </c>
      <c r="E1159" s="3">
        <v>5</v>
      </c>
      <c r="F1159" s="3">
        <v>0</v>
      </c>
      <c r="G1159" s="3" t="s">
        <v>158</v>
      </c>
      <c r="H1159" s="3" t="s">
        <v>1054</v>
      </c>
      <c r="I1159" s="3" t="s">
        <v>463</v>
      </c>
      <c r="J1159" s="3">
        <v>16249798</v>
      </c>
    </row>
    <row r="1160" spans="1:10" hidden="1" x14ac:dyDescent="0.25">
      <c r="A1160" s="187">
        <v>43915</v>
      </c>
      <c r="B1160" s="3">
        <v>25</v>
      </c>
      <c r="C1160" s="3">
        <v>3</v>
      </c>
      <c r="D1160" s="3">
        <v>2020</v>
      </c>
      <c r="E1160" s="3">
        <v>4</v>
      </c>
      <c r="F1160" s="3">
        <v>0</v>
      </c>
      <c r="G1160" s="3" t="s">
        <v>158</v>
      </c>
      <c r="H1160" s="3" t="s">
        <v>1054</v>
      </c>
      <c r="I1160" s="3" t="s">
        <v>463</v>
      </c>
      <c r="J1160" s="3">
        <v>16249798</v>
      </c>
    </row>
    <row r="1161" spans="1:10" hidden="1" x14ac:dyDescent="0.25">
      <c r="A1161" s="187">
        <v>43914</v>
      </c>
      <c r="B1161" s="3">
        <v>24</v>
      </c>
      <c r="C1161" s="3">
        <v>3</v>
      </c>
      <c r="D1161" s="3">
        <v>2020</v>
      </c>
      <c r="E1161" s="3">
        <v>1</v>
      </c>
      <c r="F1161" s="3">
        <v>0</v>
      </c>
      <c r="G1161" s="3" t="s">
        <v>158</v>
      </c>
      <c r="H1161" s="3" t="s">
        <v>1054</v>
      </c>
      <c r="I1161" s="3" t="s">
        <v>463</v>
      </c>
      <c r="J1161" s="3">
        <v>16249798</v>
      </c>
    </row>
    <row r="1162" spans="1:10" hidden="1" x14ac:dyDescent="0.25">
      <c r="A1162" s="187">
        <v>43913</v>
      </c>
      <c r="B1162" s="3">
        <v>23</v>
      </c>
      <c r="C1162" s="3">
        <v>3</v>
      </c>
      <c r="D1162" s="3">
        <v>2020</v>
      </c>
      <c r="E1162" s="3">
        <v>35</v>
      </c>
      <c r="F1162" s="3">
        <v>0</v>
      </c>
      <c r="G1162" s="3" t="s">
        <v>158</v>
      </c>
      <c r="H1162" s="3" t="s">
        <v>1054</v>
      </c>
      <c r="I1162" s="3" t="s">
        <v>463</v>
      </c>
      <c r="J1162" s="3">
        <v>16249798</v>
      </c>
    </row>
    <row r="1163" spans="1:10" hidden="1" x14ac:dyDescent="0.25">
      <c r="A1163" s="187">
        <v>43912</v>
      </c>
      <c r="B1163" s="3">
        <v>22</v>
      </c>
      <c r="C1163" s="3">
        <v>3</v>
      </c>
      <c r="D1163" s="3">
        <v>2020</v>
      </c>
      <c r="E1163" s="3">
        <v>4</v>
      </c>
      <c r="F1163" s="3">
        <v>0</v>
      </c>
      <c r="G1163" s="3" t="s">
        <v>158</v>
      </c>
      <c r="H1163" s="3" t="s">
        <v>1054</v>
      </c>
      <c r="I1163" s="3" t="s">
        <v>463</v>
      </c>
      <c r="J1163" s="3">
        <v>16249798</v>
      </c>
    </row>
    <row r="1164" spans="1:10" hidden="1" x14ac:dyDescent="0.25">
      <c r="A1164" s="187">
        <v>43911</v>
      </c>
      <c r="B1164" s="3">
        <v>21</v>
      </c>
      <c r="C1164" s="3">
        <v>3</v>
      </c>
      <c r="D1164" s="3">
        <v>2020</v>
      </c>
      <c r="E1164" s="3">
        <v>23</v>
      </c>
      <c r="F1164" s="3">
        <v>0</v>
      </c>
      <c r="G1164" s="3" t="s">
        <v>158</v>
      </c>
      <c r="H1164" s="3" t="s">
        <v>1054</v>
      </c>
      <c r="I1164" s="3" t="s">
        <v>463</v>
      </c>
      <c r="J1164" s="3">
        <v>16249798</v>
      </c>
    </row>
    <row r="1165" spans="1:10" hidden="1" x14ac:dyDescent="0.25">
      <c r="A1165" s="187">
        <v>43910</v>
      </c>
      <c r="B1165" s="3">
        <v>20</v>
      </c>
      <c r="C1165" s="3">
        <v>3</v>
      </c>
      <c r="D1165" s="3">
        <v>2020</v>
      </c>
      <c r="E1165" s="3">
        <v>0</v>
      </c>
      <c r="F1165" s="3">
        <v>0</v>
      </c>
      <c r="G1165" s="3" t="s">
        <v>158</v>
      </c>
      <c r="H1165" s="3" t="s">
        <v>1054</v>
      </c>
      <c r="I1165" s="3" t="s">
        <v>463</v>
      </c>
      <c r="J1165" s="3">
        <v>16249798</v>
      </c>
    </row>
    <row r="1166" spans="1:10" hidden="1" x14ac:dyDescent="0.25">
      <c r="A1166" s="187">
        <v>43909</v>
      </c>
      <c r="B1166" s="3">
        <v>19</v>
      </c>
      <c r="C1166" s="3">
        <v>3</v>
      </c>
      <c r="D1166" s="3">
        <v>2020</v>
      </c>
      <c r="E1166" s="3">
        <v>0</v>
      </c>
      <c r="F1166" s="3">
        <v>0</v>
      </c>
      <c r="G1166" s="3" t="s">
        <v>158</v>
      </c>
      <c r="H1166" s="3" t="s">
        <v>1054</v>
      </c>
      <c r="I1166" s="3" t="s">
        <v>463</v>
      </c>
      <c r="J1166" s="3">
        <v>16249798</v>
      </c>
    </row>
    <row r="1167" spans="1:10" hidden="1" x14ac:dyDescent="0.25">
      <c r="A1167" s="187">
        <v>43908</v>
      </c>
      <c r="B1167" s="3">
        <v>18</v>
      </c>
      <c r="C1167" s="3">
        <v>3</v>
      </c>
      <c r="D1167" s="3">
        <v>2020</v>
      </c>
      <c r="E1167" s="3">
        <v>0</v>
      </c>
      <c r="F1167" s="3">
        <v>0</v>
      </c>
      <c r="G1167" s="3" t="s">
        <v>158</v>
      </c>
      <c r="H1167" s="3" t="s">
        <v>1054</v>
      </c>
      <c r="I1167" s="3" t="s">
        <v>463</v>
      </c>
      <c r="J1167" s="3">
        <v>16249798</v>
      </c>
    </row>
    <row r="1168" spans="1:10" hidden="1" x14ac:dyDescent="0.25">
      <c r="A1168" s="187">
        <v>43907</v>
      </c>
      <c r="B1168" s="3">
        <v>17</v>
      </c>
      <c r="C1168" s="3">
        <v>3</v>
      </c>
      <c r="D1168" s="3">
        <v>2020</v>
      </c>
      <c r="E1168" s="3">
        <v>12</v>
      </c>
      <c r="F1168" s="3">
        <v>0</v>
      </c>
      <c r="G1168" s="3" t="s">
        <v>158</v>
      </c>
      <c r="H1168" s="3" t="s">
        <v>1054</v>
      </c>
      <c r="I1168" s="3" t="s">
        <v>463</v>
      </c>
      <c r="J1168" s="3">
        <v>16249798</v>
      </c>
    </row>
    <row r="1169" spans="1:10" hidden="1" x14ac:dyDescent="0.25">
      <c r="A1169" s="187">
        <v>43906</v>
      </c>
      <c r="B1169" s="3">
        <v>16</v>
      </c>
      <c r="C1169" s="3">
        <v>3</v>
      </c>
      <c r="D1169" s="3">
        <v>2020</v>
      </c>
      <c r="E1169" s="3">
        <v>5</v>
      </c>
      <c r="F1169" s="3">
        <v>0</v>
      </c>
      <c r="G1169" s="3" t="s">
        <v>158</v>
      </c>
      <c r="H1169" s="3" t="s">
        <v>1054</v>
      </c>
      <c r="I1169" s="3" t="s">
        <v>463</v>
      </c>
      <c r="J1169" s="3">
        <v>16249798</v>
      </c>
    </row>
    <row r="1170" spans="1:10" hidden="1" x14ac:dyDescent="0.25">
      <c r="A1170" s="187">
        <v>43905</v>
      </c>
      <c r="B1170" s="3">
        <v>15</v>
      </c>
      <c r="C1170" s="3">
        <v>3</v>
      </c>
      <c r="D1170" s="3">
        <v>2020</v>
      </c>
      <c r="E1170" s="3">
        <v>2</v>
      </c>
      <c r="F1170" s="3">
        <v>0</v>
      </c>
      <c r="G1170" s="3" t="s">
        <v>158</v>
      </c>
      <c r="H1170" s="3" t="s">
        <v>1054</v>
      </c>
      <c r="I1170" s="3" t="s">
        <v>463</v>
      </c>
      <c r="J1170" s="3">
        <v>16249798</v>
      </c>
    </row>
    <row r="1171" spans="1:10" hidden="1" x14ac:dyDescent="0.25">
      <c r="A1171" s="187">
        <v>43903</v>
      </c>
      <c r="B1171" s="3">
        <v>13</v>
      </c>
      <c r="C1171" s="3">
        <v>3</v>
      </c>
      <c r="D1171" s="3">
        <v>2020</v>
      </c>
      <c r="E1171" s="3">
        <v>2</v>
      </c>
      <c r="F1171" s="3">
        <v>0</v>
      </c>
      <c r="G1171" s="3" t="s">
        <v>158</v>
      </c>
      <c r="H1171" s="3" t="s">
        <v>1054</v>
      </c>
      <c r="I1171" s="3" t="s">
        <v>463</v>
      </c>
      <c r="J1171" s="3">
        <v>16249798</v>
      </c>
    </row>
    <row r="1172" spans="1:10" hidden="1" x14ac:dyDescent="0.25">
      <c r="A1172" s="187">
        <v>43902</v>
      </c>
      <c r="B1172" s="3">
        <v>12</v>
      </c>
      <c r="C1172" s="3">
        <v>3</v>
      </c>
      <c r="D1172" s="3">
        <v>2020</v>
      </c>
      <c r="E1172" s="3">
        <v>1</v>
      </c>
      <c r="F1172" s="3">
        <v>0</v>
      </c>
      <c r="G1172" s="3" t="s">
        <v>158</v>
      </c>
      <c r="H1172" s="3" t="s">
        <v>1054</v>
      </c>
      <c r="I1172" s="3" t="s">
        <v>463</v>
      </c>
      <c r="J1172" s="3">
        <v>16249798</v>
      </c>
    </row>
    <row r="1173" spans="1:10" hidden="1" x14ac:dyDescent="0.25">
      <c r="A1173" s="187">
        <v>43898</v>
      </c>
      <c r="B1173" s="3">
        <v>8</v>
      </c>
      <c r="C1173" s="3">
        <v>3</v>
      </c>
      <c r="D1173" s="3">
        <v>2020</v>
      </c>
      <c r="E1173" s="3">
        <v>1</v>
      </c>
      <c r="F1173" s="3">
        <v>0</v>
      </c>
      <c r="G1173" s="3" t="s">
        <v>158</v>
      </c>
      <c r="H1173" s="3" t="s">
        <v>1054</v>
      </c>
      <c r="I1173" s="3" t="s">
        <v>463</v>
      </c>
      <c r="J1173" s="3">
        <v>16249798</v>
      </c>
    </row>
    <row r="1174" spans="1:10" hidden="1" x14ac:dyDescent="0.25">
      <c r="A1174" s="187">
        <v>43892</v>
      </c>
      <c r="B1174" s="3">
        <v>2</v>
      </c>
      <c r="C1174" s="3">
        <v>3</v>
      </c>
      <c r="D1174" s="3">
        <v>2020</v>
      </c>
      <c r="E1174" s="3">
        <v>0</v>
      </c>
      <c r="F1174" s="3">
        <v>0</v>
      </c>
      <c r="G1174" s="3" t="s">
        <v>158</v>
      </c>
      <c r="H1174" s="3" t="s">
        <v>1054</v>
      </c>
      <c r="I1174" s="3" t="s">
        <v>463</v>
      </c>
      <c r="J1174" s="3">
        <v>16249798</v>
      </c>
    </row>
    <row r="1175" spans="1:10" hidden="1" x14ac:dyDescent="0.25">
      <c r="A1175" s="187">
        <v>43891</v>
      </c>
      <c r="B1175" s="3">
        <v>1</v>
      </c>
      <c r="C1175" s="3">
        <v>3</v>
      </c>
      <c r="D1175" s="3">
        <v>2020</v>
      </c>
      <c r="E1175" s="3">
        <v>0</v>
      </c>
      <c r="F1175" s="3">
        <v>0</v>
      </c>
      <c r="G1175" s="3" t="s">
        <v>158</v>
      </c>
      <c r="H1175" s="3" t="s">
        <v>1054</v>
      </c>
      <c r="I1175" s="3" t="s">
        <v>463</v>
      </c>
      <c r="J1175" s="3">
        <v>16249798</v>
      </c>
    </row>
    <row r="1176" spans="1:10" hidden="1" x14ac:dyDescent="0.25">
      <c r="A1176" s="187">
        <v>43890</v>
      </c>
      <c r="B1176" s="3">
        <v>29</v>
      </c>
      <c r="C1176" s="3">
        <v>2</v>
      </c>
      <c r="D1176" s="3">
        <v>2020</v>
      </c>
      <c r="E1176" s="3">
        <v>0</v>
      </c>
      <c r="F1176" s="3">
        <v>0</v>
      </c>
      <c r="G1176" s="3" t="s">
        <v>158</v>
      </c>
      <c r="H1176" s="3" t="s">
        <v>1054</v>
      </c>
      <c r="I1176" s="3" t="s">
        <v>463</v>
      </c>
      <c r="J1176" s="3">
        <v>16249798</v>
      </c>
    </row>
    <row r="1177" spans="1:10" hidden="1" x14ac:dyDescent="0.25">
      <c r="A1177" s="187">
        <v>43889</v>
      </c>
      <c r="B1177" s="3">
        <v>28</v>
      </c>
      <c r="C1177" s="3">
        <v>2</v>
      </c>
      <c r="D1177" s="3">
        <v>2020</v>
      </c>
      <c r="E1177" s="3">
        <v>0</v>
      </c>
      <c r="F1177" s="3">
        <v>0</v>
      </c>
      <c r="G1177" s="3" t="s">
        <v>158</v>
      </c>
      <c r="H1177" s="3" t="s">
        <v>1054</v>
      </c>
      <c r="I1177" s="3" t="s">
        <v>463</v>
      </c>
      <c r="J1177" s="3">
        <v>16249798</v>
      </c>
    </row>
    <row r="1178" spans="1:10" hidden="1" x14ac:dyDescent="0.25">
      <c r="A1178" s="187">
        <v>43888</v>
      </c>
      <c r="B1178" s="3">
        <v>27</v>
      </c>
      <c r="C1178" s="3">
        <v>2</v>
      </c>
      <c r="D1178" s="3">
        <v>2020</v>
      </c>
      <c r="E1178" s="3">
        <v>0</v>
      </c>
      <c r="F1178" s="3">
        <v>0</v>
      </c>
      <c r="G1178" s="3" t="s">
        <v>158</v>
      </c>
      <c r="H1178" s="3" t="s">
        <v>1054</v>
      </c>
      <c r="I1178" s="3" t="s">
        <v>463</v>
      </c>
      <c r="J1178" s="3">
        <v>16249798</v>
      </c>
    </row>
    <row r="1179" spans="1:10" hidden="1" x14ac:dyDescent="0.25">
      <c r="A1179" s="187">
        <v>43887</v>
      </c>
      <c r="B1179" s="3">
        <v>26</v>
      </c>
      <c r="C1179" s="3">
        <v>2</v>
      </c>
      <c r="D1179" s="3">
        <v>2020</v>
      </c>
      <c r="E1179" s="3">
        <v>0</v>
      </c>
      <c r="F1179" s="3">
        <v>0</v>
      </c>
      <c r="G1179" s="3" t="s">
        <v>158</v>
      </c>
      <c r="H1179" s="3" t="s">
        <v>1054</v>
      </c>
      <c r="I1179" s="3" t="s">
        <v>463</v>
      </c>
      <c r="J1179" s="3">
        <v>16249798</v>
      </c>
    </row>
    <row r="1180" spans="1:10" hidden="1" x14ac:dyDescent="0.25">
      <c r="A1180" s="187">
        <v>43886</v>
      </c>
      <c r="B1180" s="3">
        <v>25</v>
      </c>
      <c r="C1180" s="3">
        <v>2</v>
      </c>
      <c r="D1180" s="3">
        <v>2020</v>
      </c>
      <c r="E1180" s="3">
        <v>0</v>
      </c>
      <c r="F1180" s="3">
        <v>0</v>
      </c>
      <c r="G1180" s="3" t="s">
        <v>158</v>
      </c>
      <c r="H1180" s="3" t="s">
        <v>1054</v>
      </c>
      <c r="I1180" s="3" t="s">
        <v>463</v>
      </c>
      <c r="J1180" s="3">
        <v>16249798</v>
      </c>
    </row>
    <row r="1181" spans="1:10" hidden="1" x14ac:dyDescent="0.25">
      <c r="A1181" s="187">
        <v>43885</v>
      </c>
      <c r="B1181" s="3">
        <v>24</v>
      </c>
      <c r="C1181" s="3">
        <v>2</v>
      </c>
      <c r="D1181" s="3">
        <v>2020</v>
      </c>
      <c r="E1181" s="3">
        <v>0</v>
      </c>
      <c r="F1181" s="3">
        <v>0</v>
      </c>
      <c r="G1181" s="3" t="s">
        <v>158</v>
      </c>
      <c r="H1181" s="3" t="s">
        <v>1054</v>
      </c>
      <c r="I1181" s="3" t="s">
        <v>463</v>
      </c>
      <c r="J1181" s="3">
        <v>16249798</v>
      </c>
    </row>
    <row r="1182" spans="1:10" hidden="1" x14ac:dyDescent="0.25">
      <c r="A1182" s="187">
        <v>43884</v>
      </c>
      <c r="B1182" s="3">
        <v>23</v>
      </c>
      <c r="C1182" s="3">
        <v>2</v>
      </c>
      <c r="D1182" s="3">
        <v>2020</v>
      </c>
      <c r="E1182" s="3">
        <v>0</v>
      </c>
      <c r="F1182" s="3">
        <v>0</v>
      </c>
      <c r="G1182" s="3" t="s">
        <v>158</v>
      </c>
      <c r="H1182" s="3" t="s">
        <v>1054</v>
      </c>
      <c r="I1182" s="3" t="s">
        <v>463</v>
      </c>
      <c r="J1182" s="3">
        <v>16249798</v>
      </c>
    </row>
    <row r="1183" spans="1:10" hidden="1" x14ac:dyDescent="0.25">
      <c r="A1183" s="187">
        <v>43883</v>
      </c>
      <c r="B1183" s="3">
        <v>22</v>
      </c>
      <c r="C1183" s="3">
        <v>2</v>
      </c>
      <c r="D1183" s="3">
        <v>2020</v>
      </c>
      <c r="E1183" s="3">
        <v>0</v>
      </c>
      <c r="F1183" s="3">
        <v>0</v>
      </c>
      <c r="G1183" s="3" t="s">
        <v>158</v>
      </c>
      <c r="H1183" s="3" t="s">
        <v>1054</v>
      </c>
      <c r="I1183" s="3" t="s">
        <v>463</v>
      </c>
      <c r="J1183" s="3">
        <v>16249798</v>
      </c>
    </row>
    <row r="1184" spans="1:10" hidden="1" x14ac:dyDescent="0.25">
      <c r="A1184" s="187">
        <v>43882</v>
      </c>
      <c r="B1184" s="3">
        <v>21</v>
      </c>
      <c r="C1184" s="3">
        <v>2</v>
      </c>
      <c r="D1184" s="3">
        <v>2020</v>
      </c>
      <c r="E1184" s="3">
        <v>0</v>
      </c>
      <c r="F1184" s="3">
        <v>0</v>
      </c>
      <c r="G1184" s="3" t="s">
        <v>158</v>
      </c>
      <c r="H1184" s="3" t="s">
        <v>1054</v>
      </c>
      <c r="I1184" s="3" t="s">
        <v>463</v>
      </c>
      <c r="J1184" s="3">
        <v>16249798</v>
      </c>
    </row>
    <row r="1185" spans="1:10" hidden="1" x14ac:dyDescent="0.25">
      <c r="A1185" s="187">
        <v>43881</v>
      </c>
      <c r="B1185" s="3">
        <v>20</v>
      </c>
      <c r="C1185" s="3">
        <v>2</v>
      </c>
      <c r="D1185" s="3">
        <v>2020</v>
      </c>
      <c r="E1185" s="3">
        <v>0</v>
      </c>
      <c r="F1185" s="3">
        <v>0</v>
      </c>
      <c r="G1185" s="3" t="s">
        <v>158</v>
      </c>
      <c r="H1185" s="3" t="s">
        <v>1054</v>
      </c>
      <c r="I1185" s="3" t="s">
        <v>463</v>
      </c>
      <c r="J1185" s="3">
        <v>16249798</v>
      </c>
    </row>
    <row r="1186" spans="1:10" hidden="1" x14ac:dyDescent="0.25">
      <c r="A1186" s="187">
        <v>43880</v>
      </c>
      <c r="B1186" s="3">
        <v>19</v>
      </c>
      <c r="C1186" s="3">
        <v>2</v>
      </c>
      <c r="D1186" s="3">
        <v>2020</v>
      </c>
      <c r="E1186" s="3">
        <v>0</v>
      </c>
      <c r="F1186" s="3">
        <v>0</v>
      </c>
      <c r="G1186" s="3" t="s">
        <v>158</v>
      </c>
      <c r="H1186" s="3" t="s">
        <v>1054</v>
      </c>
      <c r="I1186" s="3" t="s">
        <v>463</v>
      </c>
      <c r="J1186" s="3">
        <v>16249798</v>
      </c>
    </row>
    <row r="1187" spans="1:10" hidden="1" x14ac:dyDescent="0.25">
      <c r="A1187" s="187">
        <v>43879</v>
      </c>
      <c r="B1187" s="3">
        <v>18</v>
      </c>
      <c r="C1187" s="3">
        <v>2</v>
      </c>
      <c r="D1187" s="3">
        <v>2020</v>
      </c>
      <c r="E1187" s="3">
        <v>0</v>
      </c>
      <c r="F1187" s="3">
        <v>0</v>
      </c>
      <c r="G1187" s="3" t="s">
        <v>158</v>
      </c>
      <c r="H1187" s="3" t="s">
        <v>1054</v>
      </c>
      <c r="I1187" s="3" t="s">
        <v>463</v>
      </c>
      <c r="J1187" s="3">
        <v>16249798</v>
      </c>
    </row>
    <row r="1188" spans="1:10" hidden="1" x14ac:dyDescent="0.25">
      <c r="A1188" s="187">
        <v>43878</v>
      </c>
      <c r="B1188" s="3">
        <v>17</v>
      </c>
      <c r="C1188" s="3">
        <v>2</v>
      </c>
      <c r="D1188" s="3">
        <v>2020</v>
      </c>
      <c r="E1188" s="3">
        <v>0</v>
      </c>
      <c r="F1188" s="3">
        <v>0</v>
      </c>
      <c r="G1188" s="3" t="s">
        <v>158</v>
      </c>
      <c r="H1188" s="3" t="s">
        <v>1054</v>
      </c>
      <c r="I1188" s="3" t="s">
        <v>463</v>
      </c>
      <c r="J1188" s="3">
        <v>16249798</v>
      </c>
    </row>
    <row r="1189" spans="1:10" hidden="1" x14ac:dyDescent="0.25">
      <c r="A1189" s="187">
        <v>43877</v>
      </c>
      <c r="B1189" s="3">
        <v>16</v>
      </c>
      <c r="C1189" s="3">
        <v>2</v>
      </c>
      <c r="D1189" s="3">
        <v>2020</v>
      </c>
      <c r="E1189" s="3">
        <v>0</v>
      </c>
      <c r="F1189" s="3">
        <v>0</v>
      </c>
      <c r="G1189" s="3" t="s">
        <v>158</v>
      </c>
      <c r="H1189" s="3" t="s">
        <v>1054</v>
      </c>
      <c r="I1189" s="3" t="s">
        <v>463</v>
      </c>
      <c r="J1189" s="3">
        <v>16249798</v>
      </c>
    </row>
    <row r="1190" spans="1:10" hidden="1" x14ac:dyDescent="0.25">
      <c r="A1190" s="187">
        <v>43876</v>
      </c>
      <c r="B1190" s="3">
        <v>15</v>
      </c>
      <c r="C1190" s="3">
        <v>2</v>
      </c>
      <c r="D1190" s="3">
        <v>2020</v>
      </c>
      <c r="E1190" s="3">
        <v>0</v>
      </c>
      <c r="F1190" s="3">
        <v>0</v>
      </c>
      <c r="G1190" s="3" t="s">
        <v>158</v>
      </c>
      <c r="H1190" s="3" t="s">
        <v>1054</v>
      </c>
      <c r="I1190" s="3" t="s">
        <v>463</v>
      </c>
      <c r="J1190" s="3">
        <v>16249798</v>
      </c>
    </row>
    <row r="1191" spans="1:10" hidden="1" x14ac:dyDescent="0.25">
      <c r="A1191" s="187">
        <v>43875</v>
      </c>
      <c r="B1191" s="3">
        <v>14</v>
      </c>
      <c r="C1191" s="3">
        <v>2</v>
      </c>
      <c r="D1191" s="3">
        <v>2020</v>
      </c>
      <c r="E1191" s="3">
        <v>0</v>
      </c>
      <c r="F1191" s="3">
        <v>0</v>
      </c>
      <c r="G1191" s="3" t="s">
        <v>158</v>
      </c>
      <c r="H1191" s="3" t="s">
        <v>1054</v>
      </c>
      <c r="I1191" s="3" t="s">
        <v>463</v>
      </c>
      <c r="J1191" s="3">
        <v>16249798</v>
      </c>
    </row>
    <row r="1192" spans="1:10" hidden="1" x14ac:dyDescent="0.25">
      <c r="A1192" s="187">
        <v>43874</v>
      </c>
      <c r="B1192" s="3">
        <v>13</v>
      </c>
      <c r="C1192" s="3">
        <v>2</v>
      </c>
      <c r="D1192" s="3">
        <v>2020</v>
      </c>
      <c r="E1192" s="3">
        <v>0</v>
      </c>
      <c r="F1192" s="3">
        <v>0</v>
      </c>
      <c r="G1192" s="3" t="s">
        <v>158</v>
      </c>
      <c r="H1192" s="3" t="s">
        <v>1054</v>
      </c>
      <c r="I1192" s="3" t="s">
        <v>463</v>
      </c>
      <c r="J1192" s="3">
        <v>16249798</v>
      </c>
    </row>
    <row r="1193" spans="1:10" hidden="1" x14ac:dyDescent="0.25">
      <c r="A1193" s="187">
        <v>43873</v>
      </c>
      <c r="B1193" s="3">
        <v>12</v>
      </c>
      <c r="C1193" s="3">
        <v>2</v>
      </c>
      <c r="D1193" s="3">
        <v>2020</v>
      </c>
      <c r="E1193" s="3">
        <v>0</v>
      </c>
      <c r="F1193" s="3">
        <v>0</v>
      </c>
      <c r="G1193" s="3" t="s">
        <v>158</v>
      </c>
      <c r="H1193" s="3" t="s">
        <v>1054</v>
      </c>
      <c r="I1193" s="3" t="s">
        <v>463</v>
      </c>
      <c r="J1193" s="3">
        <v>16249798</v>
      </c>
    </row>
    <row r="1194" spans="1:10" hidden="1" x14ac:dyDescent="0.25">
      <c r="A1194" s="187">
        <v>43872</v>
      </c>
      <c r="B1194" s="3">
        <v>11</v>
      </c>
      <c r="C1194" s="3">
        <v>2</v>
      </c>
      <c r="D1194" s="3">
        <v>2020</v>
      </c>
      <c r="E1194" s="3">
        <v>0</v>
      </c>
      <c r="F1194" s="3">
        <v>0</v>
      </c>
      <c r="G1194" s="3" t="s">
        <v>158</v>
      </c>
      <c r="H1194" s="3" t="s">
        <v>1054</v>
      </c>
      <c r="I1194" s="3" t="s">
        <v>463</v>
      </c>
      <c r="J1194" s="3">
        <v>16249798</v>
      </c>
    </row>
    <row r="1195" spans="1:10" hidden="1" x14ac:dyDescent="0.25">
      <c r="A1195" s="187">
        <v>43871</v>
      </c>
      <c r="B1195" s="3">
        <v>10</v>
      </c>
      <c r="C1195" s="3">
        <v>2</v>
      </c>
      <c r="D1195" s="3">
        <v>2020</v>
      </c>
      <c r="E1195" s="3">
        <v>0</v>
      </c>
      <c r="F1195" s="3">
        <v>0</v>
      </c>
      <c r="G1195" s="3" t="s">
        <v>158</v>
      </c>
      <c r="H1195" s="3" t="s">
        <v>1054</v>
      </c>
      <c r="I1195" s="3" t="s">
        <v>463</v>
      </c>
      <c r="J1195" s="3">
        <v>16249798</v>
      </c>
    </row>
    <row r="1196" spans="1:10" hidden="1" x14ac:dyDescent="0.25">
      <c r="A1196" s="187">
        <v>43870</v>
      </c>
      <c r="B1196" s="3">
        <v>9</v>
      </c>
      <c r="C1196" s="3">
        <v>2</v>
      </c>
      <c r="D1196" s="3">
        <v>2020</v>
      </c>
      <c r="E1196" s="3">
        <v>0</v>
      </c>
      <c r="F1196" s="3">
        <v>0</v>
      </c>
      <c r="G1196" s="3" t="s">
        <v>158</v>
      </c>
      <c r="H1196" s="3" t="s">
        <v>1054</v>
      </c>
      <c r="I1196" s="3" t="s">
        <v>463</v>
      </c>
      <c r="J1196" s="3">
        <v>16249798</v>
      </c>
    </row>
    <row r="1197" spans="1:10" hidden="1" x14ac:dyDescent="0.25">
      <c r="A1197" s="187">
        <v>43869</v>
      </c>
      <c r="B1197" s="3">
        <v>8</v>
      </c>
      <c r="C1197" s="3">
        <v>2</v>
      </c>
      <c r="D1197" s="3">
        <v>2020</v>
      </c>
      <c r="E1197" s="3">
        <v>0</v>
      </c>
      <c r="F1197" s="3">
        <v>0</v>
      </c>
      <c r="G1197" s="3" t="s">
        <v>158</v>
      </c>
      <c r="H1197" s="3" t="s">
        <v>1054</v>
      </c>
      <c r="I1197" s="3" t="s">
        <v>463</v>
      </c>
      <c r="J1197" s="3">
        <v>16249798</v>
      </c>
    </row>
    <row r="1198" spans="1:10" hidden="1" x14ac:dyDescent="0.25">
      <c r="A1198" s="187">
        <v>43868</v>
      </c>
      <c r="B1198" s="3">
        <v>7</v>
      </c>
      <c r="C1198" s="3">
        <v>2</v>
      </c>
      <c r="D1198" s="3">
        <v>2020</v>
      </c>
      <c r="E1198" s="3">
        <v>0</v>
      </c>
      <c r="F1198" s="3">
        <v>0</v>
      </c>
      <c r="G1198" s="3" t="s">
        <v>158</v>
      </c>
      <c r="H1198" s="3" t="s">
        <v>1054</v>
      </c>
      <c r="I1198" s="3" t="s">
        <v>463</v>
      </c>
      <c r="J1198" s="3">
        <v>16249798</v>
      </c>
    </row>
    <row r="1199" spans="1:10" hidden="1" x14ac:dyDescent="0.25">
      <c r="A1199" s="187">
        <v>43867</v>
      </c>
      <c r="B1199" s="3">
        <v>6</v>
      </c>
      <c r="C1199" s="3">
        <v>2</v>
      </c>
      <c r="D1199" s="3">
        <v>2020</v>
      </c>
      <c r="E1199" s="3">
        <v>0</v>
      </c>
      <c r="F1199" s="3">
        <v>0</v>
      </c>
      <c r="G1199" s="3" t="s">
        <v>158</v>
      </c>
      <c r="H1199" s="3" t="s">
        <v>1054</v>
      </c>
      <c r="I1199" s="3" t="s">
        <v>463</v>
      </c>
      <c r="J1199" s="3">
        <v>16249798</v>
      </c>
    </row>
    <row r="1200" spans="1:10" hidden="1" x14ac:dyDescent="0.25">
      <c r="A1200" s="187">
        <v>43866</v>
      </c>
      <c r="B1200" s="3">
        <v>5</v>
      </c>
      <c r="C1200" s="3">
        <v>2</v>
      </c>
      <c r="D1200" s="3">
        <v>2020</v>
      </c>
      <c r="E1200" s="3">
        <v>0</v>
      </c>
      <c r="F1200" s="3">
        <v>0</v>
      </c>
      <c r="G1200" s="3" t="s">
        <v>158</v>
      </c>
      <c r="H1200" s="3" t="s">
        <v>1054</v>
      </c>
      <c r="I1200" s="3" t="s">
        <v>463</v>
      </c>
      <c r="J1200" s="3">
        <v>16249798</v>
      </c>
    </row>
    <row r="1201" spans="1:10" hidden="1" x14ac:dyDescent="0.25">
      <c r="A1201" s="187">
        <v>43865</v>
      </c>
      <c r="B1201" s="3">
        <v>4</v>
      </c>
      <c r="C1201" s="3">
        <v>2</v>
      </c>
      <c r="D1201" s="3">
        <v>2020</v>
      </c>
      <c r="E1201" s="3">
        <v>0</v>
      </c>
      <c r="F1201" s="3">
        <v>0</v>
      </c>
      <c r="G1201" s="3" t="s">
        <v>158</v>
      </c>
      <c r="H1201" s="3" t="s">
        <v>1054</v>
      </c>
      <c r="I1201" s="3" t="s">
        <v>463</v>
      </c>
      <c r="J1201" s="3">
        <v>16249798</v>
      </c>
    </row>
    <row r="1202" spans="1:10" hidden="1" x14ac:dyDescent="0.25">
      <c r="A1202" s="187">
        <v>43864</v>
      </c>
      <c r="B1202" s="3">
        <v>3</v>
      </c>
      <c r="C1202" s="3">
        <v>2</v>
      </c>
      <c r="D1202" s="3">
        <v>2020</v>
      </c>
      <c r="E1202" s="3">
        <v>0</v>
      </c>
      <c r="F1202" s="3">
        <v>0</v>
      </c>
      <c r="G1202" s="3" t="s">
        <v>158</v>
      </c>
      <c r="H1202" s="3" t="s">
        <v>1054</v>
      </c>
      <c r="I1202" s="3" t="s">
        <v>463</v>
      </c>
      <c r="J1202" s="3">
        <v>16249798</v>
      </c>
    </row>
    <row r="1203" spans="1:10" hidden="1" x14ac:dyDescent="0.25">
      <c r="A1203" s="187">
        <v>43863</v>
      </c>
      <c r="B1203" s="3">
        <v>2</v>
      </c>
      <c r="C1203" s="3">
        <v>2</v>
      </c>
      <c r="D1203" s="3">
        <v>2020</v>
      </c>
      <c r="E1203" s="3">
        <v>0</v>
      </c>
      <c r="F1203" s="3">
        <v>0</v>
      </c>
      <c r="G1203" s="3" t="s">
        <v>158</v>
      </c>
      <c r="H1203" s="3" t="s">
        <v>1054</v>
      </c>
      <c r="I1203" s="3" t="s">
        <v>463</v>
      </c>
      <c r="J1203" s="3">
        <v>16249798</v>
      </c>
    </row>
    <row r="1204" spans="1:10" hidden="1" x14ac:dyDescent="0.25">
      <c r="A1204" s="187">
        <v>43862</v>
      </c>
      <c r="B1204" s="3">
        <v>1</v>
      </c>
      <c r="C1204" s="3">
        <v>2</v>
      </c>
      <c r="D1204" s="3">
        <v>2020</v>
      </c>
      <c r="E1204" s="3">
        <v>0</v>
      </c>
      <c r="F1204" s="3">
        <v>0</v>
      </c>
      <c r="G1204" s="3" t="s">
        <v>158</v>
      </c>
      <c r="H1204" s="3" t="s">
        <v>1054</v>
      </c>
      <c r="I1204" s="3" t="s">
        <v>463</v>
      </c>
      <c r="J1204" s="3">
        <v>16249798</v>
      </c>
    </row>
    <row r="1205" spans="1:10" hidden="1" x14ac:dyDescent="0.25">
      <c r="A1205" s="187">
        <v>43861</v>
      </c>
      <c r="B1205" s="3">
        <v>31</v>
      </c>
      <c r="C1205" s="3">
        <v>1</v>
      </c>
      <c r="D1205" s="3">
        <v>2020</v>
      </c>
      <c r="E1205" s="3">
        <v>0</v>
      </c>
      <c r="F1205" s="3">
        <v>0</v>
      </c>
      <c r="G1205" s="3" t="s">
        <v>158</v>
      </c>
      <c r="H1205" s="3" t="s">
        <v>1054</v>
      </c>
      <c r="I1205" s="3" t="s">
        <v>463</v>
      </c>
      <c r="J1205" s="3">
        <v>16249798</v>
      </c>
    </row>
    <row r="1206" spans="1:10" hidden="1" x14ac:dyDescent="0.25">
      <c r="A1206" s="187">
        <v>43860</v>
      </c>
      <c r="B1206" s="3">
        <v>30</v>
      </c>
      <c r="C1206" s="3">
        <v>1</v>
      </c>
      <c r="D1206" s="3">
        <v>2020</v>
      </c>
      <c r="E1206" s="3">
        <v>0</v>
      </c>
      <c r="F1206" s="3">
        <v>0</v>
      </c>
      <c r="G1206" s="3" t="s">
        <v>158</v>
      </c>
      <c r="H1206" s="3" t="s">
        <v>1054</v>
      </c>
      <c r="I1206" s="3" t="s">
        <v>463</v>
      </c>
      <c r="J1206" s="3">
        <v>16249798</v>
      </c>
    </row>
    <row r="1207" spans="1:10" hidden="1" x14ac:dyDescent="0.25">
      <c r="A1207" s="187">
        <v>43859</v>
      </c>
      <c r="B1207" s="3">
        <v>29</v>
      </c>
      <c r="C1207" s="3">
        <v>1</v>
      </c>
      <c r="D1207" s="3">
        <v>2020</v>
      </c>
      <c r="E1207" s="3">
        <v>0</v>
      </c>
      <c r="F1207" s="3">
        <v>0</v>
      </c>
      <c r="G1207" s="3" t="s">
        <v>158</v>
      </c>
      <c r="H1207" s="3" t="s">
        <v>1054</v>
      </c>
      <c r="I1207" s="3" t="s">
        <v>463</v>
      </c>
      <c r="J1207" s="3">
        <v>16249798</v>
      </c>
    </row>
    <row r="1208" spans="1:10" hidden="1" x14ac:dyDescent="0.25">
      <c r="A1208" s="187">
        <v>43858</v>
      </c>
      <c r="B1208" s="3">
        <v>28</v>
      </c>
      <c r="C1208" s="3">
        <v>1</v>
      </c>
      <c r="D1208" s="3">
        <v>2020</v>
      </c>
      <c r="E1208" s="3">
        <v>1</v>
      </c>
      <c r="F1208" s="3">
        <v>0</v>
      </c>
      <c r="G1208" s="3" t="s">
        <v>158</v>
      </c>
      <c r="H1208" s="3" t="s">
        <v>1054</v>
      </c>
      <c r="I1208" s="3" t="s">
        <v>463</v>
      </c>
      <c r="J1208" s="3">
        <v>16249798</v>
      </c>
    </row>
    <row r="1209" spans="1:10" hidden="1" x14ac:dyDescent="0.25">
      <c r="A1209" s="187">
        <v>43857</v>
      </c>
      <c r="B1209" s="3">
        <v>27</v>
      </c>
      <c r="C1209" s="3">
        <v>1</v>
      </c>
      <c r="D1209" s="3">
        <v>2020</v>
      </c>
      <c r="E1209" s="3">
        <v>0</v>
      </c>
      <c r="F1209" s="3">
        <v>0</v>
      </c>
      <c r="G1209" s="3" t="s">
        <v>158</v>
      </c>
      <c r="H1209" s="3" t="s">
        <v>1054</v>
      </c>
      <c r="I1209" s="3" t="s">
        <v>463</v>
      </c>
      <c r="J1209" s="3">
        <v>16249798</v>
      </c>
    </row>
    <row r="1210" spans="1:10" hidden="1" x14ac:dyDescent="0.25">
      <c r="A1210" s="187">
        <v>43856</v>
      </c>
      <c r="B1210" s="3">
        <v>26</v>
      </c>
      <c r="C1210" s="3">
        <v>1</v>
      </c>
      <c r="D1210" s="3">
        <v>2020</v>
      </c>
      <c r="E1210" s="3">
        <v>0</v>
      </c>
      <c r="F1210" s="3">
        <v>0</v>
      </c>
      <c r="G1210" s="3" t="s">
        <v>158</v>
      </c>
      <c r="H1210" s="3" t="s">
        <v>1054</v>
      </c>
      <c r="I1210" s="3" t="s">
        <v>463</v>
      </c>
      <c r="J1210" s="3">
        <v>16249798</v>
      </c>
    </row>
    <row r="1211" spans="1:10" hidden="1" x14ac:dyDescent="0.25">
      <c r="A1211" s="187">
        <v>43855</v>
      </c>
      <c r="B1211" s="3">
        <v>25</v>
      </c>
      <c r="C1211" s="3">
        <v>1</v>
      </c>
      <c r="D1211" s="3">
        <v>2020</v>
      </c>
      <c r="E1211" s="3">
        <v>0</v>
      </c>
      <c r="F1211" s="3">
        <v>0</v>
      </c>
      <c r="G1211" s="3" t="s">
        <v>158</v>
      </c>
      <c r="H1211" s="3" t="s">
        <v>1054</v>
      </c>
      <c r="I1211" s="3" t="s">
        <v>463</v>
      </c>
      <c r="J1211" s="3">
        <v>16249798</v>
      </c>
    </row>
    <row r="1212" spans="1:10" hidden="1" x14ac:dyDescent="0.25">
      <c r="A1212" s="187">
        <v>43854</v>
      </c>
      <c r="B1212" s="3">
        <v>24</v>
      </c>
      <c r="C1212" s="3">
        <v>1</v>
      </c>
      <c r="D1212" s="3">
        <v>2020</v>
      </c>
      <c r="E1212" s="3">
        <v>0</v>
      </c>
      <c r="F1212" s="3">
        <v>0</v>
      </c>
      <c r="G1212" s="3" t="s">
        <v>158</v>
      </c>
      <c r="H1212" s="3" t="s">
        <v>1054</v>
      </c>
      <c r="I1212" s="3" t="s">
        <v>463</v>
      </c>
      <c r="J1212" s="3">
        <v>16249798</v>
      </c>
    </row>
    <row r="1213" spans="1:10" hidden="1" x14ac:dyDescent="0.25">
      <c r="A1213" s="187">
        <v>43853</v>
      </c>
      <c r="B1213" s="3">
        <v>23</v>
      </c>
      <c r="C1213" s="3">
        <v>1</v>
      </c>
      <c r="D1213" s="3">
        <v>2020</v>
      </c>
      <c r="E1213" s="3">
        <v>0</v>
      </c>
      <c r="F1213" s="3">
        <v>0</v>
      </c>
      <c r="G1213" s="3" t="s">
        <v>158</v>
      </c>
      <c r="H1213" s="3" t="s">
        <v>1054</v>
      </c>
      <c r="I1213" s="3" t="s">
        <v>463</v>
      </c>
      <c r="J1213" s="3">
        <v>16249798</v>
      </c>
    </row>
    <row r="1214" spans="1:10" hidden="1" x14ac:dyDescent="0.25">
      <c r="A1214" s="187">
        <v>43852</v>
      </c>
      <c r="B1214" s="3">
        <v>22</v>
      </c>
      <c r="C1214" s="3">
        <v>1</v>
      </c>
      <c r="D1214" s="3">
        <v>2020</v>
      </c>
      <c r="E1214" s="3">
        <v>0</v>
      </c>
      <c r="F1214" s="3">
        <v>0</v>
      </c>
      <c r="G1214" s="3" t="s">
        <v>158</v>
      </c>
      <c r="H1214" s="3" t="s">
        <v>1054</v>
      </c>
      <c r="I1214" s="3" t="s">
        <v>463</v>
      </c>
      <c r="J1214" s="3">
        <v>16249798</v>
      </c>
    </row>
    <row r="1215" spans="1:10" hidden="1" x14ac:dyDescent="0.25">
      <c r="A1215" s="187">
        <v>43851</v>
      </c>
      <c r="B1215" s="3">
        <v>21</v>
      </c>
      <c r="C1215" s="3">
        <v>1</v>
      </c>
      <c r="D1215" s="3">
        <v>2020</v>
      </c>
      <c r="E1215" s="3">
        <v>0</v>
      </c>
      <c r="F1215" s="3">
        <v>0</v>
      </c>
      <c r="G1215" s="3" t="s">
        <v>158</v>
      </c>
      <c r="H1215" s="3" t="s">
        <v>1054</v>
      </c>
      <c r="I1215" s="3" t="s">
        <v>463</v>
      </c>
      <c r="J1215" s="3">
        <v>16249798</v>
      </c>
    </row>
    <row r="1216" spans="1:10" hidden="1" x14ac:dyDescent="0.25">
      <c r="A1216" s="187">
        <v>43850</v>
      </c>
      <c r="B1216" s="3">
        <v>20</v>
      </c>
      <c r="C1216" s="3">
        <v>1</v>
      </c>
      <c r="D1216" s="3">
        <v>2020</v>
      </c>
      <c r="E1216" s="3">
        <v>0</v>
      </c>
      <c r="F1216" s="3">
        <v>0</v>
      </c>
      <c r="G1216" s="3" t="s">
        <v>158</v>
      </c>
      <c r="H1216" s="3" t="s">
        <v>1054</v>
      </c>
      <c r="I1216" s="3" t="s">
        <v>463</v>
      </c>
      <c r="J1216" s="3">
        <v>16249798</v>
      </c>
    </row>
    <row r="1217" spans="1:10" hidden="1" x14ac:dyDescent="0.25">
      <c r="A1217" s="187">
        <v>43849</v>
      </c>
      <c r="B1217" s="3">
        <v>19</v>
      </c>
      <c r="C1217" s="3">
        <v>1</v>
      </c>
      <c r="D1217" s="3">
        <v>2020</v>
      </c>
      <c r="E1217" s="3">
        <v>0</v>
      </c>
      <c r="F1217" s="3">
        <v>0</v>
      </c>
      <c r="G1217" s="3" t="s">
        <v>158</v>
      </c>
      <c r="H1217" s="3" t="s">
        <v>1054</v>
      </c>
      <c r="I1217" s="3" t="s">
        <v>463</v>
      </c>
      <c r="J1217" s="3">
        <v>16249798</v>
      </c>
    </row>
    <row r="1218" spans="1:10" hidden="1" x14ac:dyDescent="0.25">
      <c r="A1218" s="187">
        <v>43848</v>
      </c>
      <c r="B1218" s="3">
        <v>18</v>
      </c>
      <c r="C1218" s="3">
        <v>1</v>
      </c>
      <c r="D1218" s="3">
        <v>2020</v>
      </c>
      <c r="E1218" s="3">
        <v>0</v>
      </c>
      <c r="F1218" s="3">
        <v>0</v>
      </c>
      <c r="G1218" s="3" t="s">
        <v>158</v>
      </c>
      <c r="H1218" s="3" t="s">
        <v>1054</v>
      </c>
      <c r="I1218" s="3" t="s">
        <v>463</v>
      </c>
      <c r="J1218" s="3">
        <v>16249798</v>
      </c>
    </row>
    <row r="1219" spans="1:10" hidden="1" x14ac:dyDescent="0.25">
      <c r="A1219" s="187">
        <v>43847</v>
      </c>
      <c r="B1219" s="3">
        <v>17</v>
      </c>
      <c r="C1219" s="3">
        <v>1</v>
      </c>
      <c r="D1219" s="3">
        <v>2020</v>
      </c>
      <c r="E1219" s="3">
        <v>0</v>
      </c>
      <c r="F1219" s="3">
        <v>0</v>
      </c>
      <c r="G1219" s="3" t="s">
        <v>158</v>
      </c>
      <c r="H1219" s="3" t="s">
        <v>1054</v>
      </c>
      <c r="I1219" s="3" t="s">
        <v>463</v>
      </c>
      <c r="J1219" s="3">
        <v>16249798</v>
      </c>
    </row>
    <row r="1220" spans="1:10" hidden="1" x14ac:dyDescent="0.25">
      <c r="A1220" s="187">
        <v>43846</v>
      </c>
      <c r="B1220" s="3">
        <v>16</v>
      </c>
      <c r="C1220" s="3">
        <v>1</v>
      </c>
      <c r="D1220" s="3">
        <v>2020</v>
      </c>
      <c r="E1220" s="3">
        <v>0</v>
      </c>
      <c r="F1220" s="3">
        <v>0</v>
      </c>
      <c r="G1220" s="3" t="s">
        <v>158</v>
      </c>
      <c r="H1220" s="3" t="s">
        <v>1054</v>
      </c>
      <c r="I1220" s="3" t="s">
        <v>463</v>
      </c>
      <c r="J1220" s="3">
        <v>16249798</v>
      </c>
    </row>
    <row r="1221" spans="1:10" hidden="1" x14ac:dyDescent="0.25">
      <c r="A1221" s="187">
        <v>43845</v>
      </c>
      <c r="B1221" s="3">
        <v>15</v>
      </c>
      <c r="C1221" s="3">
        <v>1</v>
      </c>
      <c r="D1221" s="3">
        <v>2020</v>
      </c>
      <c r="E1221" s="3">
        <v>0</v>
      </c>
      <c r="F1221" s="3">
        <v>0</v>
      </c>
      <c r="G1221" s="3" t="s">
        <v>158</v>
      </c>
      <c r="H1221" s="3" t="s">
        <v>1054</v>
      </c>
      <c r="I1221" s="3" t="s">
        <v>463</v>
      </c>
      <c r="J1221" s="3">
        <v>16249798</v>
      </c>
    </row>
    <row r="1222" spans="1:10" hidden="1" x14ac:dyDescent="0.25">
      <c r="A1222" s="187">
        <v>43844</v>
      </c>
      <c r="B1222" s="3">
        <v>14</v>
      </c>
      <c r="C1222" s="3">
        <v>1</v>
      </c>
      <c r="D1222" s="3">
        <v>2020</v>
      </c>
      <c r="E1222" s="3">
        <v>0</v>
      </c>
      <c r="F1222" s="3">
        <v>0</v>
      </c>
      <c r="G1222" s="3" t="s">
        <v>158</v>
      </c>
      <c r="H1222" s="3" t="s">
        <v>1054</v>
      </c>
      <c r="I1222" s="3" t="s">
        <v>463</v>
      </c>
      <c r="J1222" s="3">
        <v>16249798</v>
      </c>
    </row>
    <row r="1223" spans="1:10" hidden="1" x14ac:dyDescent="0.25">
      <c r="A1223" s="187">
        <v>43843</v>
      </c>
      <c r="B1223" s="3">
        <v>13</v>
      </c>
      <c r="C1223" s="3">
        <v>1</v>
      </c>
      <c r="D1223" s="3">
        <v>2020</v>
      </c>
      <c r="E1223" s="3">
        <v>0</v>
      </c>
      <c r="F1223" s="3">
        <v>0</v>
      </c>
      <c r="G1223" s="3" t="s">
        <v>158</v>
      </c>
      <c r="H1223" s="3" t="s">
        <v>1054</v>
      </c>
      <c r="I1223" s="3" t="s">
        <v>463</v>
      </c>
      <c r="J1223" s="3">
        <v>16249798</v>
      </c>
    </row>
    <row r="1224" spans="1:10" hidden="1" x14ac:dyDescent="0.25">
      <c r="A1224" s="187">
        <v>43842</v>
      </c>
      <c r="B1224" s="3">
        <v>12</v>
      </c>
      <c r="C1224" s="3">
        <v>1</v>
      </c>
      <c r="D1224" s="3">
        <v>2020</v>
      </c>
      <c r="E1224" s="3">
        <v>0</v>
      </c>
      <c r="F1224" s="3">
        <v>0</v>
      </c>
      <c r="G1224" s="3" t="s">
        <v>158</v>
      </c>
      <c r="H1224" s="3" t="s">
        <v>1054</v>
      </c>
      <c r="I1224" s="3" t="s">
        <v>463</v>
      </c>
      <c r="J1224" s="3">
        <v>16249798</v>
      </c>
    </row>
    <row r="1225" spans="1:10" hidden="1" x14ac:dyDescent="0.25">
      <c r="A1225" s="187">
        <v>43841</v>
      </c>
      <c r="B1225" s="3">
        <v>11</v>
      </c>
      <c r="C1225" s="3">
        <v>1</v>
      </c>
      <c r="D1225" s="3">
        <v>2020</v>
      </c>
      <c r="E1225" s="3">
        <v>0</v>
      </c>
      <c r="F1225" s="3">
        <v>0</v>
      </c>
      <c r="G1225" s="3" t="s">
        <v>158</v>
      </c>
      <c r="H1225" s="3" t="s">
        <v>1054</v>
      </c>
      <c r="I1225" s="3" t="s">
        <v>463</v>
      </c>
      <c r="J1225" s="3">
        <v>16249798</v>
      </c>
    </row>
    <row r="1226" spans="1:10" hidden="1" x14ac:dyDescent="0.25">
      <c r="A1226" s="187">
        <v>43840</v>
      </c>
      <c r="B1226" s="3">
        <v>10</v>
      </c>
      <c r="C1226" s="3">
        <v>1</v>
      </c>
      <c r="D1226" s="3">
        <v>2020</v>
      </c>
      <c r="E1226" s="3">
        <v>0</v>
      </c>
      <c r="F1226" s="3">
        <v>0</v>
      </c>
      <c r="G1226" s="3" t="s">
        <v>158</v>
      </c>
      <c r="H1226" s="3" t="s">
        <v>1054</v>
      </c>
      <c r="I1226" s="3" t="s">
        <v>463</v>
      </c>
      <c r="J1226" s="3">
        <v>16249798</v>
      </c>
    </row>
    <row r="1227" spans="1:10" hidden="1" x14ac:dyDescent="0.25">
      <c r="A1227" s="187">
        <v>43839</v>
      </c>
      <c r="B1227" s="3">
        <v>9</v>
      </c>
      <c r="C1227" s="3">
        <v>1</v>
      </c>
      <c r="D1227" s="3">
        <v>2020</v>
      </c>
      <c r="E1227" s="3">
        <v>0</v>
      </c>
      <c r="F1227" s="3">
        <v>0</v>
      </c>
      <c r="G1227" s="3" t="s">
        <v>158</v>
      </c>
      <c r="H1227" s="3" t="s">
        <v>1054</v>
      </c>
      <c r="I1227" s="3" t="s">
        <v>463</v>
      </c>
      <c r="J1227" s="3">
        <v>16249798</v>
      </c>
    </row>
    <row r="1228" spans="1:10" hidden="1" x14ac:dyDescent="0.25">
      <c r="A1228" s="187">
        <v>43838</v>
      </c>
      <c r="B1228" s="3">
        <v>8</v>
      </c>
      <c r="C1228" s="3">
        <v>1</v>
      </c>
      <c r="D1228" s="3">
        <v>2020</v>
      </c>
      <c r="E1228" s="3">
        <v>0</v>
      </c>
      <c r="F1228" s="3">
        <v>0</v>
      </c>
      <c r="G1228" s="3" t="s">
        <v>158</v>
      </c>
      <c r="H1228" s="3" t="s">
        <v>1054</v>
      </c>
      <c r="I1228" s="3" t="s">
        <v>463</v>
      </c>
      <c r="J1228" s="3">
        <v>16249798</v>
      </c>
    </row>
    <row r="1229" spans="1:10" hidden="1" x14ac:dyDescent="0.25">
      <c r="A1229" s="187">
        <v>43837</v>
      </c>
      <c r="B1229" s="3">
        <v>7</v>
      </c>
      <c r="C1229" s="3">
        <v>1</v>
      </c>
      <c r="D1229" s="3">
        <v>2020</v>
      </c>
      <c r="E1229" s="3">
        <v>0</v>
      </c>
      <c r="F1229" s="3">
        <v>0</v>
      </c>
      <c r="G1229" s="3" t="s">
        <v>158</v>
      </c>
      <c r="H1229" s="3" t="s">
        <v>1054</v>
      </c>
      <c r="I1229" s="3" t="s">
        <v>463</v>
      </c>
      <c r="J1229" s="3">
        <v>16249798</v>
      </c>
    </row>
    <row r="1230" spans="1:10" hidden="1" x14ac:dyDescent="0.25">
      <c r="A1230" s="187">
        <v>43836</v>
      </c>
      <c r="B1230" s="3">
        <v>6</v>
      </c>
      <c r="C1230" s="3">
        <v>1</v>
      </c>
      <c r="D1230" s="3">
        <v>2020</v>
      </c>
      <c r="E1230" s="3">
        <v>0</v>
      </c>
      <c r="F1230" s="3">
        <v>0</v>
      </c>
      <c r="G1230" s="3" t="s">
        <v>158</v>
      </c>
      <c r="H1230" s="3" t="s">
        <v>1054</v>
      </c>
      <c r="I1230" s="3" t="s">
        <v>463</v>
      </c>
      <c r="J1230" s="3">
        <v>16249798</v>
      </c>
    </row>
    <row r="1231" spans="1:10" hidden="1" x14ac:dyDescent="0.25">
      <c r="A1231" s="187">
        <v>43835</v>
      </c>
      <c r="B1231" s="3">
        <v>5</v>
      </c>
      <c r="C1231" s="3">
        <v>1</v>
      </c>
      <c r="D1231" s="3">
        <v>2020</v>
      </c>
      <c r="E1231" s="3">
        <v>0</v>
      </c>
      <c r="F1231" s="3">
        <v>0</v>
      </c>
      <c r="G1231" s="3" t="s">
        <v>158</v>
      </c>
      <c r="H1231" s="3" t="s">
        <v>1054</v>
      </c>
      <c r="I1231" s="3" t="s">
        <v>463</v>
      </c>
      <c r="J1231" s="3">
        <v>16249798</v>
      </c>
    </row>
    <row r="1232" spans="1:10" hidden="1" x14ac:dyDescent="0.25">
      <c r="A1232" s="187">
        <v>43834</v>
      </c>
      <c r="B1232" s="3">
        <v>4</v>
      </c>
      <c r="C1232" s="3">
        <v>1</v>
      </c>
      <c r="D1232" s="3">
        <v>2020</v>
      </c>
      <c r="E1232" s="3">
        <v>0</v>
      </c>
      <c r="F1232" s="3">
        <v>0</v>
      </c>
      <c r="G1232" s="3" t="s">
        <v>158</v>
      </c>
      <c r="H1232" s="3" t="s">
        <v>1054</v>
      </c>
      <c r="I1232" s="3" t="s">
        <v>463</v>
      </c>
      <c r="J1232" s="3">
        <v>16249798</v>
      </c>
    </row>
    <row r="1233" spans="1:10" hidden="1" x14ac:dyDescent="0.25">
      <c r="A1233" s="187">
        <v>43833</v>
      </c>
      <c r="B1233" s="3">
        <v>3</v>
      </c>
      <c r="C1233" s="3">
        <v>1</v>
      </c>
      <c r="D1233" s="3">
        <v>2020</v>
      </c>
      <c r="E1233" s="3">
        <v>0</v>
      </c>
      <c r="F1233" s="3">
        <v>0</v>
      </c>
      <c r="G1233" s="3" t="s">
        <v>158</v>
      </c>
      <c r="H1233" s="3" t="s">
        <v>1054</v>
      </c>
      <c r="I1233" s="3" t="s">
        <v>463</v>
      </c>
      <c r="J1233" s="3">
        <v>16249798</v>
      </c>
    </row>
    <row r="1234" spans="1:10" hidden="1" x14ac:dyDescent="0.25">
      <c r="A1234" s="187">
        <v>43832</v>
      </c>
      <c r="B1234" s="3">
        <v>2</v>
      </c>
      <c r="C1234" s="3">
        <v>1</v>
      </c>
      <c r="D1234" s="3">
        <v>2020</v>
      </c>
      <c r="E1234" s="3">
        <v>0</v>
      </c>
      <c r="F1234" s="3">
        <v>0</v>
      </c>
      <c r="G1234" s="3" t="s">
        <v>158</v>
      </c>
      <c r="H1234" s="3" t="s">
        <v>1054</v>
      </c>
      <c r="I1234" s="3" t="s">
        <v>463</v>
      </c>
      <c r="J1234" s="3">
        <v>16249798</v>
      </c>
    </row>
    <row r="1235" spans="1:10" hidden="1" x14ac:dyDescent="0.25">
      <c r="A1235" s="187">
        <v>43831</v>
      </c>
      <c r="B1235" s="3">
        <v>1</v>
      </c>
      <c r="C1235" s="3">
        <v>1</v>
      </c>
      <c r="D1235" s="3">
        <v>2020</v>
      </c>
      <c r="E1235" s="3">
        <v>0</v>
      </c>
      <c r="F1235" s="3">
        <v>0</v>
      </c>
      <c r="G1235" s="3" t="s">
        <v>158</v>
      </c>
      <c r="H1235" s="3" t="s">
        <v>1054</v>
      </c>
      <c r="I1235" s="3" t="s">
        <v>463</v>
      </c>
      <c r="J1235" s="3">
        <v>16249798</v>
      </c>
    </row>
    <row r="1236" spans="1:10" hidden="1" x14ac:dyDescent="0.25">
      <c r="A1236" s="187">
        <v>43830</v>
      </c>
      <c r="B1236" s="3">
        <v>31</v>
      </c>
      <c r="C1236" s="3">
        <v>12</v>
      </c>
      <c r="D1236" s="3">
        <v>2019</v>
      </c>
      <c r="E1236" s="3">
        <v>0</v>
      </c>
      <c r="F1236" s="3">
        <v>0</v>
      </c>
      <c r="G1236" s="3" t="s">
        <v>158</v>
      </c>
      <c r="H1236" s="3" t="s">
        <v>1054</v>
      </c>
      <c r="I1236" s="3" t="s">
        <v>463</v>
      </c>
      <c r="J1236" s="3">
        <v>16249798</v>
      </c>
    </row>
    <row r="1237" spans="1:10" hidden="1" x14ac:dyDescent="0.25">
      <c r="A1237" s="187">
        <v>43920</v>
      </c>
      <c r="B1237" s="3">
        <v>30</v>
      </c>
      <c r="C1237" s="3">
        <v>3</v>
      </c>
      <c r="D1237" s="3">
        <v>2020</v>
      </c>
      <c r="E1237" s="3">
        <v>0</v>
      </c>
      <c r="F1237" s="3">
        <v>0</v>
      </c>
      <c r="G1237" s="3" t="s">
        <v>159</v>
      </c>
      <c r="H1237" s="3" t="s">
        <v>1055</v>
      </c>
      <c r="I1237" s="3" t="s">
        <v>387</v>
      </c>
      <c r="J1237" s="3">
        <v>25216237</v>
      </c>
    </row>
    <row r="1238" spans="1:10" hidden="1" x14ac:dyDescent="0.25">
      <c r="A1238" s="187">
        <v>43919</v>
      </c>
      <c r="B1238" s="3">
        <v>29</v>
      </c>
      <c r="C1238" s="3">
        <v>3</v>
      </c>
      <c r="D1238" s="3">
        <v>2020</v>
      </c>
      <c r="E1238" s="3">
        <v>11</v>
      </c>
      <c r="F1238" s="3">
        <v>1</v>
      </c>
      <c r="G1238" s="3" t="s">
        <v>159</v>
      </c>
      <c r="H1238" s="3" t="s">
        <v>1055</v>
      </c>
      <c r="I1238" s="3" t="s">
        <v>387</v>
      </c>
      <c r="J1238" s="3">
        <v>25216237</v>
      </c>
    </row>
    <row r="1239" spans="1:10" hidden="1" x14ac:dyDescent="0.25">
      <c r="A1239" s="187">
        <v>43918</v>
      </c>
      <c r="B1239" s="3">
        <v>28</v>
      </c>
      <c r="C1239" s="3">
        <v>3</v>
      </c>
      <c r="D1239" s="3">
        <v>2020</v>
      </c>
      <c r="E1239" s="3">
        <v>0</v>
      </c>
      <c r="F1239" s="3">
        <v>0</v>
      </c>
      <c r="G1239" s="3" t="s">
        <v>159</v>
      </c>
      <c r="H1239" s="3" t="s">
        <v>1055</v>
      </c>
      <c r="I1239" s="3" t="s">
        <v>387</v>
      </c>
      <c r="J1239" s="3">
        <v>25216237</v>
      </c>
    </row>
    <row r="1240" spans="1:10" hidden="1" x14ac:dyDescent="0.25">
      <c r="A1240" s="187">
        <v>43917</v>
      </c>
      <c r="B1240" s="3">
        <v>27</v>
      </c>
      <c r="C1240" s="3">
        <v>3</v>
      </c>
      <c r="D1240" s="3">
        <v>2020</v>
      </c>
      <c r="E1240" s="3">
        <v>16</v>
      </c>
      <c r="F1240" s="3">
        <v>0</v>
      </c>
      <c r="G1240" s="3" t="s">
        <v>159</v>
      </c>
      <c r="H1240" s="3" t="s">
        <v>1055</v>
      </c>
      <c r="I1240" s="3" t="s">
        <v>387</v>
      </c>
      <c r="J1240" s="3">
        <v>25216237</v>
      </c>
    </row>
    <row r="1241" spans="1:10" hidden="1" x14ac:dyDescent="0.25">
      <c r="A1241" s="187">
        <v>43916</v>
      </c>
      <c r="B1241" s="3">
        <v>26</v>
      </c>
      <c r="C1241" s="3">
        <v>3</v>
      </c>
      <c r="D1241" s="3">
        <v>2020</v>
      </c>
      <c r="E1241" s="3">
        <v>0</v>
      </c>
      <c r="F1241" s="3">
        <v>0</v>
      </c>
      <c r="G1241" s="3" t="s">
        <v>159</v>
      </c>
      <c r="H1241" s="3" t="s">
        <v>1055</v>
      </c>
      <c r="I1241" s="3" t="s">
        <v>387</v>
      </c>
      <c r="J1241" s="3">
        <v>25216237</v>
      </c>
    </row>
    <row r="1242" spans="1:10" hidden="1" x14ac:dyDescent="0.25">
      <c r="A1242" s="187">
        <v>43915</v>
      </c>
      <c r="B1242" s="3">
        <v>25</v>
      </c>
      <c r="C1242" s="3">
        <v>3</v>
      </c>
      <c r="D1242" s="3">
        <v>2020</v>
      </c>
      <c r="E1242" s="3">
        <v>16</v>
      </c>
      <c r="F1242" s="3">
        <v>1</v>
      </c>
      <c r="G1242" s="3" t="s">
        <v>159</v>
      </c>
      <c r="H1242" s="3" t="s">
        <v>1055</v>
      </c>
      <c r="I1242" s="3" t="s">
        <v>387</v>
      </c>
      <c r="J1242" s="3">
        <v>25216237</v>
      </c>
    </row>
    <row r="1243" spans="1:10" hidden="1" x14ac:dyDescent="0.25">
      <c r="A1243" s="187">
        <v>43914</v>
      </c>
      <c r="B1243" s="3">
        <v>24</v>
      </c>
      <c r="C1243" s="3">
        <v>3</v>
      </c>
      <c r="D1243" s="3">
        <v>2020</v>
      </c>
      <c r="E1243" s="3">
        <v>29</v>
      </c>
      <c r="F1243" s="3">
        <v>0</v>
      </c>
      <c r="G1243" s="3" t="s">
        <v>159</v>
      </c>
      <c r="H1243" s="3" t="s">
        <v>1055</v>
      </c>
      <c r="I1243" s="3" t="s">
        <v>387</v>
      </c>
      <c r="J1243" s="3">
        <v>25216237</v>
      </c>
    </row>
    <row r="1244" spans="1:10" hidden="1" x14ac:dyDescent="0.25">
      <c r="A1244" s="187">
        <v>43913</v>
      </c>
      <c r="B1244" s="3">
        <v>23</v>
      </c>
      <c r="C1244" s="3">
        <v>3</v>
      </c>
      <c r="D1244" s="3">
        <v>2020</v>
      </c>
      <c r="E1244" s="3">
        <v>0</v>
      </c>
      <c r="F1244" s="3">
        <v>0</v>
      </c>
      <c r="G1244" s="3" t="s">
        <v>159</v>
      </c>
      <c r="H1244" s="3" t="s">
        <v>1055</v>
      </c>
      <c r="I1244" s="3" t="s">
        <v>387</v>
      </c>
      <c r="J1244" s="3">
        <v>25216237</v>
      </c>
    </row>
    <row r="1245" spans="1:10" hidden="1" x14ac:dyDescent="0.25">
      <c r="A1245" s="187">
        <v>43912</v>
      </c>
      <c r="B1245" s="3">
        <v>22</v>
      </c>
      <c r="C1245" s="3">
        <v>3</v>
      </c>
      <c r="D1245" s="3">
        <v>2020</v>
      </c>
      <c r="E1245" s="3">
        <v>0</v>
      </c>
      <c r="F1245" s="3">
        <v>0</v>
      </c>
      <c r="G1245" s="3" t="s">
        <v>159</v>
      </c>
      <c r="H1245" s="3" t="s">
        <v>1055</v>
      </c>
      <c r="I1245" s="3" t="s">
        <v>387</v>
      </c>
      <c r="J1245" s="3">
        <v>25216237</v>
      </c>
    </row>
    <row r="1246" spans="1:10" hidden="1" x14ac:dyDescent="0.25">
      <c r="A1246" s="187">
        <v>43911</v>
      </c>
      <c r="B1246" s="3">
        <v>21</v>
      </c>
      <c r="C1246" s="3">
        <v>3</v>
      </c>
      <c r="D1246" s="3">
        <v>2020</v>
      </c>
      <c r="E1246" s="3">
        <v>13</v>
      </c>
      <c r="F1246" s="3">
        <v>0</v>
      </c>
      <c r="G1246" s="3" t="s">
        <v>159</v>
      </c>
      <c r="H1246" s="3" t="s">
        <v>1055</v>
      </c>
      <c r="I1246" s="3" t="s">
        <v>387</v>
      </c>
      <c r="J1246" s="3">
        <v>25216237</v>
      </c>
    </row>
    <row r="1247" spans="1:10" hidden="1" x14ac:dyDescent="0.25">
      <c r="A1247" s="187">
        <v>43910</v>
      </c>
      <c r="B1247" s="3">
        <v>20</v>
      </c>
      <c r="C1247" s="3">
        <v>3</v>
      </c>
      <c r="D1247" s="3">
        <v>2020</v>
      </c>
      <c r="E1247" s="3">
        <v>4</v>
      </c>
      <c r="F1247" s="3">
        <v>0</v>
      </c>
      <c r="G1247" s="3" t="s">
        <v>159</v>
      </c>
      <c r="H1247" s="3" t="s">
        <v>1055</v>
      </c>
      <c r="I1247" s="3" t="s">
        <v>387</v>
      </c>
      <c r="J1247" s="3">
        <v>25216237</v>
      </c>
    </row>
    <row r="1248" spans="1:10" hidden="1" x14ac:dyDescent="0.25">
      <c r="A1248" s="187">
        <v>43909</v>
      </c>
      <c r="B1248" s="3">
        <v>19</v>
      </c>
      <c r="C1248" s="3">
        <v>3</v>
      </c>
      <c r="D1248" s="3">
        <v>2020</v>
      </c>
      <c r="E1248" s="3">
        <v>0</v>
      </c>
      <c r="F1248" s="3">
        <v>0</v>
      </c>
      <c r="G1248" s="3" t="s">
        <v>159</v>
      </c>
      <c r="H1248" s="3" t="s">
        <v>1055</v>
      </c>
      <c r="I1248" s="3" t="s">
        <v>387</v>
      </c>
      <c r="J1248" s="3">
        <v>25216237</v>
      </c>
    </row>
    <row r="1249" spans="1:10" hidden="1" x14ac:dyDescent="0.25">
      <c r="A1249" s="187">
        <v>43908</v>
      </c>
      <c r="B1249" s="3">
        <v>18</v>
      </c>
      <c r="C1249" s="3">
        <v>3</v>
      </c>
      <c r="D1249" s="3">
        <v>2020</v>
      </c>
      <c r="E1249" s="3">
        <v>6</v>
      </c>
      <c r="F1249" s="3">
        <v>0</v>
      </c>
      <c r="G1249" s="3" t="s">
        <v>159</v>
      </c>
      <c r="H1249" s="3" t="s">
        <v>1055</v>
      </c>
      <c r="I1249" s="3" t="s">
        <v>387</v>
      </c>
      <c r="J1249" s="3">
        <v>25216237</v>
      </c>
    </row>
    <row r="1250" spans="1:10" hidden="1" x14ac:dyDescent="0.25">
      <c r="A1250" s="187">
        <v>43907</v>
      </c>
      <c r="B1250" s="3">
        <v>17</v>
      </c>
      <c r="C1250" s="3">
        <v>3</v>
      </c>
      <c r="D1250" s="3">
        <v>2020</v>
      </c>
      <c r="E1250" s="3">
        <v>0</v>
      </c>
      <c r="F1250" s="3">
        <v>0</v>
      </c>
      <c r="G1250" s="3" t="s">
        <v>159</v>
      </c>
      <c r="H1250" s="3" t="s">
        <v>1055</v>
      </c>
      <c r="I1250" s="3" t="s">
        <v>387</v>
      </c>
      <c r="J1250" s="3">
        <v>25216237</v>
      </c>
    </row>
    <row r="1251" spans="1:10" hidden="1" x14ac:dyDescent="0.25">
      <c r="A1251" s="187">
        <v>43906</v>
      </c>
      <c r="B1251" s="3">
        <v>16</v>
      </c>
      <c r="C1251" s="3">
        <v>3</v>
      </c>
      <c r="D1251" s="3">
        <v>2020</v>
      </c>
      <c r="E1251" s="3">
        <v>1</v>
      </c>
      <c r="F1251" s="3">
        <v>0</v>
      </c>
      <c r="G1251" s="3" t="s">
        <v>159</v>
      </c>
      <c r="H1251" s="3" t="s">
        <v>1055</v>
      </c>
      <c r="I1251" s="3" t="s">
        <v>387</v>
      </c>
      <c r="J1251" s="3">
        <v>25216237</v>
      </c>
    </row>
    <row r="1252" spans="1:10" hidden="1" x14ac:dyDescent="0.25">
      <c r="A1252" s="187">
        <v>43905</v>
      </c>
      <c r="B1252" s="3">
        <v>15</v>
      </c>
      <c r="C1252" s="3">
        <v>3</v>
      </c>
      <c r="D1252" s="3">
        <v>2020</v>
      </c>
      <c r="E1252" s="3">
        <v>1</v>
      </c>
      <c r="F1252" s="3">
        <v>0</v>
      </c>
      <c r="G1252" s="3" t="s">
        <v>159</v>
      </c>
      <c r="H1252" s="3" t="s">
        <v>1055</v>
      </c>
      <c r="I1252" s="3" t="s">
        <v>387</v>
      </c>
      <c r="J1252" s="3">
        <v>25216237</v>
      </c>
    </row>
    <row r="1253" spans="1:10" hidden="1" x14ac:dyDescent="0.25">
      <c r="A1253" s="187">
        <v>43899</v>
      </c>
      <c r="B1253" s="3">
        <v>9</v>
      </c>
      <c r="C1253" s="3">
        <v>3</v>
      </c>
      <c r="D1253" s="3">
        <v>2020</v>
      </c>
      <c r="E1253" s="3">
        <v>1</v>
      </c>
      <c r="F1253" s="3">
        <v>0</v>
      </c>
      <c r="G1253" s="3" t="s">
        <v>159</v>
      </c>
      <c r="H1253" s="3" t="s">
        <v>1055</v>
      </c>
      <c r="I1253" s="3" t="s">
        <v>387</v>
      </c>
      <c r="J1253" s="3">
        <v>25216237</v>
      </c>
    </row>
    <row r="1254" spans="1:10" hidden="1" x14ac:dyDescent="0.25">
      <c r="A1254" s="187">
        <v>43897</v>
      </c>
      <c r="B1254" s="3">
        <v>7</v>
      </c>
      <c r="C1254" s="3">
        <v>3</v>
      </c>
      <c r="D1254" s="3">
        <v>2020</v>
      </c>
      <c r="E1254" s="3">
        <v>1</v>
      </c>
      <c r="F1254" s="3">
        <v>0</v>
      </c>
      <c r="G1254" s="3" t="s">
        <v>159</v>
      </c>
      <c r="H1254" s="3" t="s">
        <v>1055</v>
      </c>
      <c r="I1254" s="3" t="s">
        <v>387</v>
      </c>
      <c r="J1254" s="3">
        <v>25216237</v>
      </c>
    </row>
    <row r="1255" spans="1:10" hidden="1" x14ac:dyDescent="0.25">
      <c r="A1255" s="187">
        <v>43920</v>
      </c>
      <c r="B1255" s="3">
        <v>30</v>
      </c>
      <c r="C1255" s="3">
        <v>3</v>
      </c>
      <c r="D1255" s="3">
        <v>2020</v>
      </c>
      <c r="E1255" s="3">
        <v>869</v>
      </c>
      <c r="F1255" s="3">
        <v>1</v>
      </c>
      <c r="G1255" s="3" t="s">
        <v>160</v>
      </c>
      <c r="H1255" s="3" t="s">
        <v>1056</v>
      </c>
      <c r="I1255" s="3" t="s">
        <v>380</v>
      </c>
      <c r="J1255" s="3">
        <v>37058856</v>
      </c>
    </row>
    <row r="1256" spans="1:10" hidden="1" x14ac:dyDescent="0.25">
      <c r="A1256" s="187">
        <v>43919</v>
      </c>
      <c r="B1256" s="3">
        <v>29</v>
      </c>
      <c r="C1256" s="3">
        <v>3</v>
      </c>
      <c r="D1256" s="3">
        <v>2020</v>
      </c>
      <c r="E1256" s="3">
        <v>697</v>
      </c>
      <c r="F1256" s="3">
        <v>7</v>
      </c>
      <c r="G1256" s="3" t="s">
        <v>160</v>
      </c>
      <c r="H1256" s="3" t="s">
        <v>1056</v>
      </c>
      <c r="I1256" s="3" t="s">
        <v>380</v>
      </c>
      <c r="J1256" s="3">
        <v>37058856</v>
      </c>
    </row>
    <row r="1257" spans="1:10" hidden="1" x14ac:dyDescent="0.25">
      <c r="A1257" s="187">
        <v>43918</v>
      </c>
      <c r="B1257" s="3">
        <v>28</v>
      </c>
      <c r="C1257" s="3">
        <v>3</v>
      </c>
      <c r="D1257" s="3">
        <v>2020</v>
      </c>
      <c r="E1257" s="3">
        <v>671</v>
      </c>
      <c r="F1257" s="3">
        <v>14</v>
      </c>
      <c r="G1257" s="3" t="s">
        <v>160</v>
      </c>
      <c r="H1257" s="3" t="s">
        <v>1056</v>
      </c>
      <c r="I1257" s="3" t="s">
        <v>380</v>
      </c>
      <c r="J1257" s="3">
        <v>37058856</v>
      </c>
    </row>
    <row r="1258" spans="1:10" hidden="1" x14ac:dyDescent="0.25">
      <c r="A1258" s="187">
        <v>43917</v>
      </c>
      <c r="B1258" s="3">
        <v>27</v>
      </c>
      <c r="C1258" s="3">
        <v>3</v>
      </c>
      <c r="D1258" s="3">
        <v>2020</v>
      </c>
      <c r="E1258" s="3">
        <v>633</v>
      </c>
      <c r="F1258" s="3">
        <v>4</v>
      </c>
      <c r="G1258" s="3" t="s">
        <v>160</v>
      </c>
      <c r="H1258" s="3" t="s">
        <v>1056</v>
      </c>
      <c r="I1258" s="3" t="s">
        <v>380</v>
      </c>
      <c r="J1258" s="3">
        <v>37058856</v>
      </c>
    </row>
    <row r="1259" spans="1:10" hidden="1" x14ac:dyDescent="0.25">
      <c r="A1259" s="187">
        <v>43916</v>
      </c>
      <c r="B1259" s="3">
        <v>26</v>
      </c>
      <c r="C1259" s="3">
        <v>3</v>
      </c>
      <c r="D1259" s="3">
        <v>2020</v>
      </c>
      <c r="E1259" s="3">
        <v>1426</v>
      </c>
      <c r="F1259" s="3">
        <v>8</v>
      </c>
      <c r="G1259" s="3" t="s">
        <v>160</v>
      </c>
      <c r="H1259" s="3" t="s">
        <v>1056</v>
      </c>
      <c r="I1259" s="3" t="s">
        <v>380</v>
      </c>
      <c r="J1259" s="3">
        <v>37058856</v>
      </c>
    </row>
    <row r="1260" spans="1:10" hidden="1" x14ac:dyDescent="0.25">
      <c r="A1260" s="187">
        <v>43915</v>
      </c>
      <c r="B1260" s="3">
        <v>25</v>
      </c>
      <c r="C1260" s="3">
        <v>3</v>
      </c>
      <c r="D1260" s="3">
        <v>2020</v>
      </c>
      <c r="E1260" s="3">
        <v>313</v>
      </c>
      <c r="F1260" s="3">
        <v>3</v>
      </c>
      <c r="G1260" s="3" t="s">
        <v>160</v>
      </c>
      <c r="H1260" s="3" t="s">
        <v>1056</v>
      </c>
      <c r="I1260" s="3" t="s">
        <v>380</v>
      </c>
      <c r="J1260" s="3">
        <v>37058856</v>
      </c>
    </row>
    <row r="1261" spans="1:10" hidden="1" x14ac:dyDescent="0.25">
      <c r="A1261" s="187">
        <v>43914</v>
      </c>
      <c r="B1261" s="3">
        <v>24</v>
      </c>
      <c r="C1261" s="3">
        <v>3</v>
      </c>
      <c r="D1261" s="3">
        <v>2020</v>
      </c>
      <c r="E1261" s="3">
        <v>216</v>
      </c>
      <c r="F1261" s="3">
        <v>6</v>
      </c>
      <c r="G1261" s="3" t="s">
        <v>160</v>
      </c>
      <c r="H1261" s="3" t="s">
        <v>1056</v>
      </c>
      <c r="I1261" s="3" t="s">
        <v>380</v>
      </c>
      <c r="J1261" s="3">
        <v>37058856</v>
      </c>
    </row>
    <row r="1262" spans="1:10" hidden="1" x14ac:dyDescent="0.25">
      <c r="A1262" s="187">
        <v>43913</v>
      </c>
      <c r="B1262" s="3">
        <v>23</v>
      </c>
      <c r="C1262" s="3">
        <v>3</v>
      </c>
      <c r="D1262" s="3">
        <v>2020</v>
      </c>
      <c r="E1262" s="3">
        <v>199</v>
      </c>
      <c r="F1262" s="3">
        <v>5</v>
      </c>
      <c r="G1262" s="3" t="s">
        <v>160</v>
      </c>
      <c r="H1262" s="3" t="s">
        <v>1056</v>
      </c>
      <c r="I1262" s="3" t="s">
        <v>380</v>
      </c>
      <c r="J1262" s="3">
        <v>37058856</v>
      </c>
    </row>
    <row r="1263" spans="1:10" hidden="1" x14ac:dyDescent="0.25">
      <c r="A1263" s="187">
        <v>43912</v>
      </c>
      <c r="B1263" s="3">
        <v>22</v>
      </c>
      <c r="C1263" s="3">
        <v>3</v>
      </c>
      <c r="D1263" s="3">
        <v>2020</v>
      </c>
      <c r="E1263" s="3">
        <v>260</v>
      </c>
      <c r="F1263" s="3">
        <v>1</v>
      </c>
      <c r="G1263" s="3" t="s">
        <v>160</v>
      </c>
      <c r="H1263" s="3" t="s">
        <v>1056</v>
      </c>
      <c r="I1263" s="3" t="s">
        <v>380</v>
      </c>
      <c r="J1263" s="3">
        <v>37058856</v>
      </c>
    </row>
    <row r="1264" spans="1:10" hidden="1" x14ac:dyDescent="0.25">
      <c r="A1264" s="187">
        <v>43911</v>
      </c>
      <c r="B1264" s="3">
        <v>21</v>
      </c>
      <c r="C1264" s="3">
        <v>3</v>
      </c>
      <c r="D1264" s="3">
        <v>2020</v>
      </c>
      <c r="E1264" s="3">
        <v>125</v>
      </c>
      <c r="F1264" s="3">
        <v>2</v>
      </c>
      <c r="G1264" s="3" t="s">
        <v>160</v>
      </c>
      <c r="H1264" s="3" t="s">
        <v>1056</v>
      </c>
      <c r="I1264" s="3" t="s">
        <v>380</v>
      </c>
      <c r="J1264" s="3">
        <v>37058856</v>
      </c>
    </row>
    <row r="1265" spans="1:10" hidden="1" x14ac:dyDescent="0.25">
      <c r="A1265" s="187">
        <v>43910</v>
      </c>
      <c r="B1265" s="3">
        <v>20</v>
      </c>
      <c r="C1265" s="3">
        <v>3</v>
      </c>
      <c r="D1265" s="3">
        <v>2020</v>
      </c>
      <c r="E1265" s="3">
        <v>156</v>
      </c>
      <c r="F1265" s="3">
        <v>1</v>
      </c>
      <c r="G1265" s="3" t="s">
        <v>160</v>
      </c>
      <c r="H1265" s="3" t="s">
        <v>1056</v>
      </c>
      <c r="I1265" s="3" t="s">
        <v>380</v>
      </c>
      <c r="J1265" s="3">
        <v>37058856</v>
      </c>
    </row>
    <row r="1266" spans="1:10" hidden="1" x14ac:dyDescent="0.25">
      <c r="A1266" s="187">
        <v>43909</v>
      </c>
      <c r="B1266" s="3">
        <v>19</v>
      </c>
      <c r="C1266" s="3">
        <v>3</v>
      </c>
      <c r="D1266" s="3">
        <v>2020</v>
      </c>
      <c r="E1266" s="3">
        <v>121</v>
      </c>
      <c r="F1266" s="3">
        <v>1</v>
      </c>
      <c r="G1266" s="3" t="s">
        <v>160</v>
      </c>
      <c r="H1266" s="3" t="s">
        <v>1056</v>
      </c>
      <c r="I1266" s="3" t="s">
        <v>380</v>
      </c>
      <c r="J1266" s="3">
        <v>37058856</v>
      </c>
    </row>
    <row r="1267" spans="1:10" hidden="1" x14ac:dyDescent="0.25">
      <c r="A1267" s="187">
        <v>43908</v>
      </c>
      <c r="B1267" s="3">
        <v>18</v>
      </c>
      <c r="C1267" s="3">
        <v>3</v>
      </c>
      <c r="D1267" s="3">
        <v>2020</v>
      </c>
      <c r="E1267" s="3">
        <v>145</v>
      </c>
      <c r="F1267" s="3">
        <v>4</v>
      </c>
      <c r="G1267" s="3" t="s">
        <v>160</v>
      </c>
      <c r="H1267" s="3" t="s">
        <v>1056</v>
      </c>
      <c r="I1267" s="3" t="s">
        <v>380</v>
      </c>
      <c r="J1267" s="3">
        <v>37058856</v>
      </c>
    </row>
    <row r="1268" spans="1:10" hidden="1" x14ac:dyDescent="0.25">
      <c r="A1268" s="187">
        <v>43907</v>
      </c>
      <c r="B1268" s="3">
        <v>17</v>
      </c>
      <c r="C1268" s="3">
        <v>3</v>
      </c>
      <c r="D1268" s="3">
        <v>2020</v>
      </c>
      <c r="E1268" s="3">
        <v>120</v>
      </c>
      <c r="F1268" s="3">
        <v>3</v>
      </c>
      <c r="G1268" s="3" t="s">
        <v>160</v>
      </c>
      <c r="H1268" s="3" t="s">
        <v>1056</v>
      </c>
      <c r="I1268" s="3" t="s">
        <v>380</v>
      </c>
      <c r="J1268" s="3">
        <v>37058856</v>
      </c>
    </row>
    <row r="1269" spans="1:10" hidden="1" x14ac:dyDescent="0.25">
      <c r="A1269" s="187">
        <v>43906</v>
      </c>
      <c r="B1269" s="3">
        <v>16</v>
      </c>
      <c r="C1269" s="3">
        <v>3</v>
      </c>
      <c r="D1269" s="3">
        <v>2020</v>
      </c>
      <c r="E1269" s="3">
        <v>60</v>
      </c>
      <c r="F1269" s="3">
        <v>0</v>
      </c>
      <c r="G1269" s="3" t="s">
        <v>160</v>
      </c>
      <c r="H1269" s="3" t="s">
        <v>1056</v>
      </c>
      <c r="I1269" s="3" t="s">
        <v>380</v>
      </c>
      <c r="J1269" s="3">
        <v>37058856</v>
      </c>
    </row>
    <row r="1270" spans="1:10" hidden="1" x14ac:dyDescent="0.25">
      <c r="A1270" s="187">
        <v>43905</v>
      </c>
      <c r="B1270" s="3">
        <v>15</v>
      </c>
      <c r="C1270" s="3">
        <v>3</v>
      </c>
      <c r="D1270" s="3">
        <v>2020</v>
      </c>
      <c r="E1270" s="3">
        <v>68</v>
      </c>
      <c r="F1270" s="3">
        <v>0</v>
      </c>
      <c r="G1270" s="3" t="s">
        <v>160</v>
      </c>
      <c r="H1270" s="3" t="s">
        <v>1056</v>
      </c>
      <c r="I1270" s="3" t="s">
        <v>380</v>
      </c>
      <c r="J1270" s="3">
        <v>37058856</v>
      </c>
    </row>
    <row r="1271" spans="1:10" hidden="1" x14ac:dyDescent="0.25">
      <c r="A1271" s="187">
        <v>43904</v>
      </c>
      <c r="B1271" s="3">
        <v>14</v>
      </c>
      <c r="C1271" s="3">
        <v>3</v>
      </c>
      <c r="D1271" s="3">
        <v>2020</v>
      </c>
      <c r="E1271" s="3">
        <v>38</v>
      </c>
      <c r="F1271" s="3">
        <v>0</v>
      </c>
      <c r="G1271" s="3" t="s">
        <v>160</v>
      </c>
      <c r="H1271" s="3" t="s">
        <v>1056</v>
      </c>
      <c r="I1271" s="3" t="s">
        <v>380</v>
      </c>
      <c r="J1271" s="3">
        <v>37058856</v>
      </c>
    </row>
    <row r="1272" spans="1:10" hidden="1" x14ac:dyDescent="0.25">
      <c r="A1272" s="187">
        <v>43903</v>
      </c>
      <c r="B1272" s="3">
        <v>13</v>
      </c>
      <c r="C1272" s="3">
        <v>3</v>
      </c>
      <c r="D1272" s="3">
        <v>2020</v>
      </c>
      <c r="E1272" s="3">
        <v>35</v>
      </c>
      <c r="F1272" s="3">
        <v>0</v>
      </c>
      <c r="G1272" s="3" t="s">
        <v>160</v>
      </c>
      <c r="H1272" s="3" t="s">
        <v>1056</v>
      </c>
      <c r="I1272" s="3" t="s">
        <v>380</v>
      </c>
      <c r="J1272" s="3">
        <v>37058856</v>
      </c>
    </row>
    <row r="1273" spans="1:10" hidden="1" x14ac:dyDescent="0.25">
      <c r="A1273" s="187">
        <v>43902</v>
      </c>
      <c r="B1273" s="3">
        <v>12</v>
      </c>
      <c r="C1273" s="3">
        <v>3</v>
      </c>
      <c r="D1273" s="3">
        <v>2020</v>
      </c>
      <c r="E1273" s="3">
        <v>10</v>
      </c>
      <c r="F1273" s="3">
        <v>0</v>
      </c>
      <c r="G1273" s="3" t="s">
        <v>160</v>
      </c>
      <c r="H1273" s="3" t="s">
        <v>1056</v>
      </c>
      <c r="I1273" s="3" t="s">
        <v>380</v>
      </c>
      <c r="J1273" s="3">
        <v>37058856</v>
      </c>
    </row>
    <row r="1274" spans="1:10" hidden="1" x14ac:dyDescent="0.25">
      <c r="A1274" s="187">
        <v>43901</v>
      </c>
      <c r="B1274" s="3">
        <v>11</v>
      </c>
      <c r="C1274" s="3">
        <v>3</v>
      </c>
      <c r="D1274" s="3">
        <v>2020</v>
      </c>
      <c r="E1274" s="3">
        <v>16</v>
      </c>
      <c r="F1274" s="3">
        <v>0</v>
      </c>
      <c r="G1274" s="3" t="s">
        <v>160</v>
      </c>
      <c r="H1274" s="3" t="s">
        <v>1056</v>
      </c>
      <c r="I1274" s="3" t="s">
        <v>380</v>
      </c>
      <c r="J1274" s="3">
        <v>37058856</v>
      </c>
    </row>
    <row r="1275" spans="1:10" hidden="1" x14ac:dyDescent="0.25">
      <c r="A1275" s="187">
        <v>43900</v>
      </c>
      <c r="B1275" s="3">
        <v>10</v>
      </c>
      <c r="C1275" s="3">
        <v>3</v>
      </c>
      <c r="D1275" s="3">
        <v>2020</v>
      </c>
      <c r="E1275" s="3">
        <v>15</v>
      </c>
      <c r="F1275" s="3">
        <v>1</v>
      </c>
      <c r="G1275" s="3" t="s">
        <v>160</v>
      </c>
      <c r="H1275" s="3" t="s">
        <v>1056</v>
      </c>
      <c r="I1275" s="3" t="s">
        <v>380</v>
      </c>
      <c r="J1275" s="3">
        <v>37058856</v>
      </c>
    </row>
    <row r="1276" spans="1:10" hidden="1" x14ac:dyDescent="0.25">
      <c r="A1276" s="187">
        <v>43899</v>
      </c>
      <c r="B1276" s="3">
        <v>9</v>
      </c>
      <c r="C1276" s="3">
        <v>3</v>
      </c>
      <c r="D1276" s="3">
        <v>2020</v>
      </c>
      <c r="E1276" s="3">
        <v>5</v>
      </c>
      <c r="F1276" s="3">
        <v>0</v>
      </c>
      <c r="G1276" s="3" t="s">
        <v>160</v>
      </c>
      <c r="H1276" s="3" t="s">
        <v>1056</v>
      </c>
      <c r="I1276" s="3" t="s">
        <v>380</v>
      </c>
      <c r="J1276" s="3">
        <v>37058856</v>
      </c>
    </row>
    <row r="1277" spans="1:10" hidden="1" x14ac:dyDescent="0.25">
      <c r="A1277" s="187">
        <v>43898</v>
      </c>
      <c r="B1277" s="3">
        <v>8</v>
      </c>
      <c r="C1277" s="3">
        <v>3</v>
      </c>
      <c r="D1277" s="3">
        <v>2020</v>
      </c>
      <c r="E1277" s="3">
        <v>6</v>
      </c>
      <c r="F1277" s="3">
        <v>0</v>
      </c>
      <c r="G1277" s="3" t="s">
        <v>160</v>
      </c>
      <c r="H1277" s="3" t="s">
        <v>1056</v>
      </c>
      <c r="I1277" s="3" t="s">
        <v>380</v>
      </c>
      <c r="J1277" s="3">
        <v>37058856</v>
      </c>
    </row>
    <row r="1278" spans="1:10" hidden="1" x14ac:dyDescent="0.25">
      <c r="A1278" s="187">
        <v>43897</v>
      </c>
      <c r="B1278" s="3">
        <v>7</v>
      </c>
      <c r="C1278" s="3">
        <v>3</v>
      </c>
      <c r="D1278" s="3">
        <v>2020</v>
      </c>
      <c r="E1278" s="3">
        <v>6</v>
      </c>
      <c r="F1278" s="3">
        <v>0</v>
      </c>
      <c r="G1278" s="3" t="s">
        <v>160</v>
      </c>
      <c r="H1278" s="3" t="s">
        <v>1056</v>
      </c>
      <c r="I1278" s="3" t="s">
        <v>380</v>
      </c>
      <c r="J1278" s="3">
        <v>37058856</v>
      </c>
    </row>
    <row r="1279" spans="1:10" hidden="1" x14ac:dyDescent="0.25">
      <c r="A1279" s="187">
        <v>43896</v>
      </c>
      <c r="B1279" s="3">
        <v>6</v>
      </c>
      <c r="C1279" s="3">
        <v>3</v>
      </c>
      <c r="D1279" s="3">
        <v>2020</v>
      </c>
      <c r="E1279" s="3">
        <v>12</v>
      </c>
      <c r="F1279" s="3">
        <v>0</v>
      </c>
      <c r="G1279" s="3" t="s">
        <v>160</v>
      </c>
      <c r="H1279" s="3" t="s">
        <v>1056</v>
      </c>
      <c r="I1279" s="3" t="s">
        <v>380</v>
      </c>
      <c r="J1279" s="3">
        <v>37058856</v>
      </c>
    </row>
    <row r="1280" spans="1:10" hidden="1" x14ac:dyDescent="0.25">
      <c r="A1280" s="187">
        <v>43895</v>
      </c>
      <c r="B1280" s="3">
        <v>5</v>
      </c>
      <c r="C1280" s="3">
        <v>3</v>
      </c>
      <c r="D1280" s="3">
        <v>2020</v>
      </c>
      <c r="E1280" s="3">
        <v>3</v>
      </c>
      <c r="F1280" s="3">
        <v>0</v>
      </c>
      <c r="G1280" s="3" t="s">
        <v>160</v>
      </c>
      <c r="H1280" s="3" t="s">
        <v>1056</v>
      </c>
      <c r="I1280" s="3" t="s">
        <v>380</v>
      </c>
      <c r="J1280" s="3">
        <v>37058856</v>
      </c>
    </row>
    <row r="1281" spans="1:10" hidden="1" x14ac:dyDescent="0.25">
      <c r="A1281" s="187">
        <v>43894</v>
      </c>
      <c r="B1281" s="3">
        <v>4</v>
      </c>
      <c r="C1281" s="3">
        <v>3</v>
      </c>
      <c r="D1281" s="3">
        <v>2020</v>
      </c>
      <c r="E1281" s="3">
        <v>3</v>
      </c>
      <c r="F1281" s="3">
        <v>0</v>
      </c>
      <c r="G1281" s="3" t="s">
        <v>160</v>
      </c>
      <c r="H1281" s="3" t="s">
        <v>1056</v>
      </c>
      <c r="I1281" s="3" t="s">
        <v>380</v>
      </c>
      <c r="J1281" s="3">
        <v>37058856</v>
      </c>
    </row>
    <row r="1282" spans="1:10" hidden="1" x14ac:dyDescent="0.25">
      <c r="A1282" s="187">
        <v>43893</v>
      </c>
      <c r="B1282" s="3">
        <v>3</v>
      </c>
      <c r="C1282" s="3">
        <v>3</v>
      </c>
      <c r="D1282" s="3">
        <v>2020</v>
      </c>
      <c r="E1282" s="3">
        <v>3</v>
      </c>
      <c r="F1282" s="3">
        <v>0</v>
      </c>
      <c r="G1282" s="3" t="s">
        <v>160</v>
      </c>
      <c r="H1282" s="3" t="s">
        <v>1056</v>
      </c>
      <c r="I1282" s="3" t="s">
        <v>380</v>
      </c>
      <c r="J1282" s="3">
        <v>37058856</v>
      </c>
    </row>
    <row r="1283" spans="1:10" hidden="1" x14ac:dyDescent="0.25">
      <c r="A1283" s="187">
        <v>43892</v>
      </c>
      <c r="B1283" s="3">
        <v>2</v>
      </c>
      <c r="C1283" s="3">
        <v>3</v>
      </c>
      <c r="D1283" s="3">
        <v>2020</v>
      </c>
      <c r="E1283" s="3">
        <v>4</v>
      </c>
      <c r="F1283" s="3">
        <v>0</v>
      </c>
      <c r="G1283" s="3" t="s">
        <v>160</v>
      </c>
      <c r="H1283" s="3" t="s">
        <v>1056</v>
      </c>
      <c r="I1283" s="3" t="s">
        <v>380</v>
      </c>
      <c r="J1283" s="3">
        <v>37058856</v>
      </c>
    </row>
    <row r="1284" spans="1:10" hidden="1" x14ac:dyDescent="0.25">
      <c r="A1284" s="187">
        <v>43891</v>
      </c>
      <c r="B1284" s="3">
        <v>1</v>
      </c>
      <c r="C1284" s="3">
        <v>3</v>
      </c>
      <c r="D1284" s="3">
        <v>2020</v>
      </c>
      <c r="E1284" s="3">
        <v>4</v>
      </c>
      <c r="F1284" s="3">
        <v>0</v>
      </c>
      <c r="G1284" s="3" t="s">
        <v>160</v>
      </c>
      <c r="H1284" s="3" t="s">
        <v>1056</v>
      </c>
      <c r="I1284" s="3" t="s">
        <v>380</v>
      </c>
      <c r="J1284" s="3">
        <v>37058856</v>
      </c>
    </row>
    <row r="1285" spans="1:10" hidden="1" x14ac:dyDescent="0.25">
      <c r="A1285" s="187">
        <v>43890</v>
      </c>
      <c r="B1285" s="3">
        <v>29</v>
      </c>
      <c r="C1285" s="3">
        <v>2</v>
      </c>
      <c r="D1285" s="3">
        <v>2020</v>
      </c>
      <c r="E1285" s="3">
        <v>2</v>
      </c>
      <c r="F1285" s="3">
        <v>0</v>
      </c>
      <c r="G1285" s="3" t="s">
        <v>160</v>
      </c>
      <c r="H1285" s="3" t="s">
        <v>1056</v>
      </c>
      <c r="I1285" s="3" t="s">
        <v>380</v>
      </c>
      <c r="J1285" s="3">
        <v>37058856</v>
      </c>
    </row>
    <row r="1286" spans="1:10" hidden="1" x14ac:dyDescent="0.25">
      <c r="A1286" s="187">
        <v>43889</v>
      </c>
      <c r="B1286" s="3">
        <v>28</v>
      </c>
      <c r="C1286" s="3">
        <v>2</v>
      </c>
      <c r="D1286" s="3">
        <v>2020</v>
      </c>
      <c r="E1286" s="3">
        <v>2</v>
      </c>
      <c r="F1286" s="3">
        <v>0</v>
      </c>
      <c r="G1286" s="3" t="s">
        <v>160</v>
      </c>
      <c r="H1286" s="3" t="s">
        <v>1056</v>
      </c>
      <c r="I1286" s="3" t="s">
        <v>380</v>
      </c>
      <c r="J1286" s="3">
        <v>37058856</v>
      </c>
    </row>
    <row r="1287" spans="1:10" hidden="1" x14ac:dyDescent="0.25">
      <c r="A1287" s="187">
        <v>43888</v>
      </c>
      <c r="B1287" s="3">
        <v>27</v>
      </c>
      <c r="C1287" s="3">
        <v>2</v>
      </c>
      <c r="D1287" s="3">
        <v>2020</v>
      </c>
      <c r="E1287" s="3">
        <v>1</v>
      </c>
      <c r="F1287" s="3">
        <v>0</v>
      </c>
      <c r="G1287" s="3" t="s">
        <v>160</v>
      </c>
      <c r="H1287" s="3" t="s">
        <v>1056</v>
      </c>
      <c r="I1287" s="3" t="s">
        <v>380</v>
      </c>
      <c r="J1287" s="3">
        <v>37058856</v>
      </c>
    </row>
    <row r="1288" spans="1:10" hidden="1" x14ac:dyDescent="0.25">
      <c r="A1288" s="187">
        <v>43887</v>
      </c>
      <c r="B1288" s="3">
        <v>26</v>
      </c>
      <c r="C1288" s="3">
        <v>2</v>
      </c>
      <c r="D1288" s="3">
        <v>2020</v>
      </c>
      <c r="E1288" s="3">
        <v>0</v>
      </c>
      <c r="F1288" s="3">
        <v>0</v>
      </c>
      <c r="G1288" s="3" t="s">
        <v>160</v>
      </c>
      <c r="H1288" s="3" t="s">
        <v>1056</v>
      </c>
      <c r="I1288" s="3" t="s">
        <v>380</v>
      </c>
      <c r="J1288" s="3">
        <v>37058856</v>
      </c>
    </row>
    <row r="1289" spans="1:10" hidden="1" x14ac:dyDescent="0.25">
      <c r="A1289" s="187">
        <v>43886</v>
      </c>
      <c r="B1289" s="3">
        <v>25</v>
      </c>
      <c r="C1289" s="3">
        <v>2</v>
      </c>
      <c r="D1289" s="3">
        <v>2020</v>
      </c>
      <c r="E1289" s="3">
        <v>2</v>
      </c>
      <c r="F1289" s="3">
        <v>0</v>
      </c>
      <c r="G1289" s="3" t="s">
        <v>160</v>
      </c>
      <c r="H1289" s="3" t="s">
        <v>1056</v>
      </c>
      <c r="I1289" s="3" t="s">
        <v>380</v>
      </c>
      <c r="J1289" s="3">
        <v>37058856</v>
      </c>
    </row>
    <row r="1290" spans="1:10" hidden="1" x14ac:dyDescent="0.25">
      <c r="A1290" s="187">
        <v>43885</v>
      </c>
      <c r="B1290" s="3">
        <v>24</v>
      </c>
      <c r="C1290" s="3">
        <v>2</v>
      </c>
      <c r="D1290" s="3">
        <v>2020</v>
      </c>
      <c r="E1290" s="3">
        <v>0</v>
      </c>
      <c r="F1290" s="3">
        <v>0</v>
      </c>
      <c r="G1290" s="3" t="s">
        <v>160</v>
      </c>
      <c r="H1290" s="3" t="s">
        <v>1056</v>
      </c>
      <c r="I1290" s="3" t="s">
        <v>380</v>
      </c>
      <c r="J1290" s="3">
        <v>37058856</v>
      </c>
    </row>
    <row r="1291" spans="1:10" hidden="1" x14ac:dyDescent="0.25">
      <c r="A1291" s="187">
        <v>43884</v>
      </c>
      <c r="B1291" s="3">
        <v>23</v>
      </c>
      <c r="C1291" s="3">
        <v>2</v>
      </c>
      <c r="D1291" s="3">
        <v>2020</v>
      </c>
      <c r="E1291" s="3">
        <v>0</v>
      </c>
      <c r="F1291" s="3">
        <v>0</v>
      </c>
      <c r="G1291" s="3" t="s">
        <v>160</v>
      </c>
      <c r="H1291" s="3" t="s">
        <v>1056</v>
      </c>
      <c r="I1291" s="3" t="s">
        <v>380</v>
      </c>
      <c r="J1291" s="3">
        <v>37058856</v>
      </c>
    </row>
    <row r="1292" spans="1:10" hidden="1" x14ac:dyDescent="0.25">
      <c r="A1292" s="187">
        <v>43883</v>
      </c>
      <c r="B1292" s="3">
        <v>22</v>
      </c>
      <c r="C1292" s="3">
        <v>2</v>
      </c>
      <c r="D1292" s="3">
        <v>2020</v>
      </c>
      <c r="E1292" s="3">
        <v>0</v>
      </c>
      <c r="F1292" s="3">
        <v>0</v>
      </c>
      <c r="G1292" s="3" t="s">
        <v>160</v>
      </c>
      <c r="H1292" s="3" t="s">
        <v>1056</v>
      </c>
      <c r="I1292" s="3" t="s">
        <v>380</v>
      </c>
      <c r="J1292" s="3">
        <v>37058856</v>
      </c>
    </row>
    <row r="1293" spans="1:10" hidden="1" x14ac:dyDescent="0.25">
      <c r="A1293" s="187">
        <v>43882</v>
      </c>
      <c r="B1293" s="3">
        <v>21</v>
      </c>
      <c r="C1293" s="3">
        <v>2</v>
      </c>
      <c r="D1293" s="3">
        <v>2020</v>
      </c>
      <c r="E1293" s="3">
        <v>1</v>
      </c>
      <c r="F1293" s="3">
        <v>0</v>
      </c>
      <c r="G1293" s="3" t="s">
        <v>160</v>
      </c>
      <c r="H1293" s="3" t="s">
        <v>1056</v>
      </c>
      <c r="I1293" s="3" t="s">
        <v>380</v>
      </c>
      <c r="J1293" s="3">
        <v>37058856</v>
      </c>
    </row>
    <row r="1294" spans="1:10" hidden="1" x14ac:dyDescent="0.25">
      <c r="A1294" s="187">
        <v>43881</v>
      </c>
      <c r="B1294" s="3">
        <v>20</v>
      </c>
      <c r="C1294" s="3">
        <v>2</v>
      </c>
      <c r="D1294" s="3">
        <v>2020</v>
      </c>
      <c r="E1294" s="3">
        <v>0</v>
      </c>
      <c r="F1294" s="3">
        <v>0</v>
      </c>
      <c r="G1294" s="3" t="s">
        <v>160</v>
      </c>
      <c r="H1294" s="3" t="s">
        <v>1056</v>
      </c>
      <c r="I1294" s="3" t="s">
        <v>380</v>
      </c>
      <c r="J1294" s="3">
        <v>37058856</v>
      </c>
    </row>
    <row r="1295" spans="1:10" hidden="1" x14ac:dyDescent="0.25">
      <c r="A1295" s="187">
        <v>43880</v>
      </c>
      <c r="B1295" s="3">
        <v>19</v>
      </c>
      <c r="C1295" s="3">
        <v>2</v>
      </c>
      <c r="D1295" s="3">
        <v>2020</v>
      </c>
      <c r="E1295" s="3">
        <v>0</v>
      </c>
      <c r="F1295" s="3">
        <v>0</v>
      </c>
      <c r="G1295" s="3" t="s">
        <v>160</v>
      </c>
      <c r="H1295" s="3" t="s">
        <v>1056</v>
      </c>
      <c r="I1295" s="3" t="s">
        <v>380</v>
      </c>
      <c r="J1295" s="3">
        <v>37058856</v>
      </c>
    </row>
    <row r="1296" spans="1:10" hidden="1" x14ac:dyDescent="0.25">
      <c r="A1296" s="187">
        <v>43879</v>
      </c>
      <c r="B1296" s="3">
        <v>18</v>
      </c>
      <c r="C1296" s="3">
        <v>2</v>
      </c>
      <c r="D1296" s="3">
        <v>2020</v>
      </c>
      <c r="E1296" s="3">
        <v>0</v>
      </c>
      <c r="F1296" s="3">
        <v>0</v>
      </c>
      <c r="G1296" s="3" t="s">
        <v>160</v>
      </c>
      <c r="H1296" s="3" t="s">
        <v>1056</v>
      </c>
      <c r="I1296" s="3" t="s">
        <v>380</v>
      </c>
      <c r="J1296" s="3">
        <v>37058856</v>
      </c>
    </row>
    <row r="1297" spans="1:10" hidden="1" x14ac:dyDescent="0.25">
      <c r="A1297" s="187">
        <v>43878</v>
      </c>
      <c r="B1297" s="3">
        <v>17</v>
      </c>
      <c r="C1297" s="3">
        <v>2</v>
      </c>
      <c r="D1297" s="3">
        <v>2020</v>
      </c>
      <c r="E1297" s="3">
        <v>0</v>
      </c>
      <c r="F1297" s="3">
        <v>0</v>
      </c>
      <c r="G1297" s="3" t="s">
        <v>160</v>
      </c>
      <c r="H1297" s="3" t="s">
        <v>1056</v>
      </c>
      <c r="I1297" s="3" t="s">
        <v>380</v>
      </c>
      <c r="J1297" s="3">
        <v>37058856</v>
      </c>
    </row>
    <row r="1298" spans="1:10" hidden="1" x14ac:dyDescent="0.25">
      <c r="A1298" s="187">
        <v>43877</v>
      </c>
      <c r="B1298" s="3">
        <v>16</v>
      </c>
      <c r="C1298" s="3">
        <v>2</v>
      </c>
      <c r="D1298" s="3">
        <v>2020</v>
      </c>
      <c r="E1298" s="3">
        <v>0</v>
      </c>
      <c r="F1298" s="3">
        <v>0</v>
      </c>
      <c r="G1298" s="3" t="s">
        <v>160</v>
      </c>
      <c r="H1298" s="3" t="s">
        <v>1056</v>
      </c>
      <c r="I1298" s="3" t="s">
        <v>380</v>
      </c>
      <c r="J1298" s="3">
        <v>37058856</v>
      </c>
    </row>
    <row r="1299" spans="1:10" hidden="1" x14ac:dyDescent="0.25">
      <c r="A1299" s="187">
        <v>43876</v>
      </c>
      <c r="B1299" s="3">
        <v>15</v>
      </c>
      <c r="C1299" s="3">
        <v>2</v>
      </c>
      <c r="D1299" s="3">
        <v>2020</v>
      </c>
      <c r="E1299" s="3">
        <v>1</v>
      </c>
      <c r="F1299" s="3">
        <v>0</v>
      </c>
      <c r="G1299" s="3" t="s">
        <v>160</v>
      </c>
      <c r="H1299" s="3" t="s">
        <v>1056</v>
      </c>
      <c r="I1299" s="3" t="s">
        <v>380</v>
      </c>
      <c r="J1299" s="3">
        <v>37058856</v>
      </c>
    </row>
    <row r="1300" spans="1:10" hidden="1" x14ac:dyDescent="0.25">
      <c r="A1300" s="187">
        <v>43875</v>
      </c>
      <c r="B1300" s="3">
        <v>14</v>
      </c>
      <c r="C1300" s="3">
        <v>2</v>
      </c>
      <c r="D1300" s="3">
        <v>2020</v>
      </c>
      <c r="E1300" s="3">
        <v>0</v>
      </c>
      <c r="F1300" s="3">
        <v>0</v>
      </c>
      <c r="G1300" s="3" t="s">
        <v>160</v>
      </c>
      <c r="H1300" s="3" t="s">
        <v>1056</v>
      </c>
      <c r="I1300" s="3" t="s">
        <v>380</v>
      </c>
      <c r="J1300" s="3">
        <v>37058856</v>
      </c>
    </row>
    <row r="1301" spans="1:10" hidden="1" x14ac:dyDescent="0.25">
      <c r="A1301" s="187">
        <v>43874</v>
      </c>
      <c r="B1301" s="3">
        <v>13</v>
      </c>
      <c r="C1301" s="3">
        <v>2</v>
      </c>
      <c r="D1301" s="3">
        <v>2020</v>
      </c>
      <c r="E1301" s="3">
        <v>0</v>
      </c>
      <c r="F1301" s="3">
        <v>0</v>
      </c>
      <c r="G1301" s="3" t="s">
        <v>160</v>
      </c>
      <c r="H1301" s="3" t="s">
        <v>1056</v>
      </c>
      <c r="I1301" s="3" t="s">
        <v>380</v>
      </c>
      <c r="J1301" s="3">
        <v>37058856</v>
      </c>
    </row>
    <row r="1302" spans="1:10" hidden="1" x14ac:dyDescent="0.25">
      <c r="A1302" s="187">
        <v>43873</v>
      </c>
      <c r="B1302" s="3">
        <v>12</v>
      </c>
      <c r="C1302" s="3">
        <v>2</v>
      </c>
      <c r="D1302" s="3">
        <v>2020</v>
      </c>
      <c r="E1302" s="3">
        <v>0</v>
      </c>
      <c r="F1302" s="3">
        <v>0</v>
      </c>
      <c r="G1302" s="3" t="s">
        <v>160</v>
      </c>
      <c r="H1302" s="3" t="s">
        <v>1056</v>
      </c>
      <c r="I1302" s="3" t="s">
        <v>380</v>
      </c>
      <c r="J1302" s="3">
        <v>37058856</v>
      </c>
    </row>
    <row r="1303" spans="1:10" hidden="1" x14ac:dyDescent="0.25">
      <c r="A1303" s="187">
        <v>43872</v>
      </c>
      <c r="B1303" s="3">
        <v>11</v>
      </c>
      <c r="C1303" s="3">
        <v>2</v>
      </c>
      <c r="D1303" s="3">
        <v>2020</v>
      </c>
      <c r="E1303" s="3">
        <v>0</v>
      </c>
      <c r="F1303" s="3">
        <v>0</v>
      </c>
      <c r="G1303" s="3" t="s">
        <v>160</v>
      </c>
      <c r="H1303" s="3" t="s">
        <v>1056</v>
      </c>
      <c r="I1303" s="3" t="s">
        <v>380</v>
      </c>
      <c r="J1303" s="3">
        <v>37058856</v>
      </c>
    </row>
    <row r="1304" spans="1:10" hidden="1" x14ac:dyDescent="0.25">
      <c r="A1304" s="187">
        <v>43871</v>
      </c>
      <c r="B1304" s="3">
        <v>10</v>
      </c>
      <c r="C1304" s="3">
        <v>2</v>
      </c>
      <c r="D1304" s="3">
        <v>2020</v>
      </c>
      <c r="E1304" s="3">
        <v>0</v>
      </c>
      <c r="F1304" s="3">
        <v>0</v>
      </c>
      <c r="G1304" s="3" t="s">
        <v>160</v>
      </c>
      <c r="H1304" s="3" t="s">
        <v>1056</v>
      </c>
      <c r="I1304" s="3" t="s">
        <v>380</v>
      </c>
      <c r="J1304" s="3">
        <v>37058856</v>
      </c>
    </row>
    <row r="1305" spans="1:10" hidden="1" x14ac:dyDescent="0.25">
      <c r="A1305" s="187">
        <v>43870</v>
      </c>
      <c r="B1305" s="3">
        <v>9</v>
      </c>
      <c r="C1305" s="3">
        <v>2</v>
      </c>
      <c r="D1305" s="3">
        <v>2020</v>
      </c>
      <c r="E1305" s="3">
        <v>0</v>
      </c>
      <c r="F1305" s="3">
        <v>0</v>
      </c>
      <c r="G1305" s="3" t="s">
        <v>160</v>
      </c>
      <c r="H1305" s="3" t="s">
        <v>1056</v>
      </c>
      <c r="I1305" s="3" t="s">
        <v>380</v>
      </c>
      <c r="J1305" s="3">
        <v>37058856</v>
      </c>
    </row>
    <row r="1306" spans="1:10" hidden="1" x14ac:dyDescent="0.25">
      <c r="A1306" s="187">
        <v>43869</v>
      </c>
      <c r="B1306" s="3">
        <v>8</v>
      </c>
      <c r="C1306" s="3">
        <v>2</v>
      </c>
      <c r="D1306" s="3">
        <v>2020</v>
      </c>
      <c r="E1306" s="3">
        <v>0</v>
      </c>
      <c r="F1306" s="3">
        <v>0</v>
      </c>
      <c r="G1306" s="3" t="s">
        <v>160</v>
      </c>
      <c r="H1306" s="3" t="s">
        <v>1056</v>
      </c>
      <c r="I1306" s="3" t="s">
        <v>380</v>
      </c>
      <c r="J1306" s="3">
        <v>37058856</v>
      </c>
    </row>
    <row r="1307" spans="1:10" hidden="1" x14ac:dyDescent="0.25">
      <c r="A1307" s="187">
        <v>43868</v>
      </c>
      <c r="B1307" s="3">
        <v>7</v>
      </c>
      <c r="C1307" s="3">
        <v>2</v>
      </c>
      <c r="D1307" s="3">
        <v>2020</v>
      </c>
      <c r="E1307" s="3">
        <v>2</v>
      </c>
      <c r="F1307" s="3">
        <v>0</v>
      </c>
      <c r="G1307" s="3" t="s">
        <v>160</v>
      </c>
      <c r="H1307" s="3" t="s">
        <v>1056</v>
      </c>
      <c r="I1307" s="3" t="s">
        <v>380</v>
      </c>
      <c r="J1307" s="3">
        <v>37058856</v>
      </c>
    </row>
    <row r="1308" spans="1:10" hidden="1" x14ac:dyDescent="0.25">
      <c r="A1308" s="187">
        <v>43867</v>
      </c>
      <c r="B1308" s="3">
        <v>6</v>
      </c>
      <c r="C1308" s="3">
        <v>2</v>
      </c>
      <c r="D1308" s="3">
        <v>2020</v>
      </c>
      <c r="E1308" s="3">
        <v>0</v>
      </c>
      <c r="F1308" s="3">
        <v>0</v>
      </c>
      <c r="G1308" s="3" t="s">
        <v>160</v>
      </c>
      <c r="H1308" s="3" t="s">
        <v>1056</v>
      </c>
      <c r="I1308" s="3" t="s">
        <v>380</v>
      </c>
      <c r="J1308" s="3">
        <v>37058856</v>
      </c>
    </row>
    <row r="1309" spans="1:10" hidden="1" x14ac:dyDescent="0.25">
      <c r="A1309" s="187">
        <v>43866</v>
      </c>
      <c r="B1309" s="3">
        <v>5</v>
      </c>
      <c r="C1309" s="3">
        <v>2</v>
      </c>
      <c r="D1309" s="3">
        <v>2020</v>
      </c>
      <c r="E1309" s="3">
        <v>1</v>
      </c>
      <c r="F1309" s="3">
        <v>0</v>
      </c>
      <c r="G1309" s="3" t="s">
        <v>160</v>
      </c>
      <c r="H1309" s="3" t="s">
        <v>1056</v>
      </c>
      <c r="I1309" s="3" t="s">
        <v>380</v>
      </c>
      <c r="J1309" s="3">
        <v>37058856</v>
      </c>
    </row>
    <row r="1310" spans="1:10" hidden="1" x14ac:dyDescent="0.25">
      <c r="A1310" s="187">
        <v>43865</v>
      </c>
      <c r="B1310" s="3">
        <v>4</v>
      </c>
      <c r="C1310" s="3">
        <v>2</v>
      </c>
      <c r="D1310" s="3">
        <v>2020</v>
      </c>
      <c r="E1310" s="3">
        <v>0</v>
      </c>
      <c r="F1310" s="3">
        <v>0</v>
      </c>
      <c r="G1310" s="3" t="s">
        <v>160</v>
      </c>
      <c r="H1310" s="3" t="s">
        <v>1056</v>
      </c>
      <c r="I1310" s="3" t="s">
        <v>380</v>
      </c>
      <c r="J1310" s="3">
        <v>37058856</v>
      </c>
    </row>
    <row r="1311" spans="1:10" hidden="1" x14ac:dyDescent="0.25">
      <c r="A1311" s="187">
        <v>43864</v>
      </c>
      <c r="B1311" s="3">
        <v>3</v>
      </c>
      <c r="C1311" s="3">
        <v>2</v>
      </c>
      <c r="D1311" s="3">
        <v>2020</v>
      </c>
      <c r="E1311" s="3">
        <v>0</v>
      </c>
      <c r="F1311" s="3">
        <v>0</v>
      </c>
      <c r="G1311" s="3" t="s">
        <v>160</v>
      </c>
      <c r="H1311" s="3" t="s">
        <v>1056</v>
      </c>
      <c r="I1311" s="3" t="s">
        <v>380</v>
      </c>
      <c r="J1311" s="3">
        <v>37058856</v>
      </c>
    </row>
    <row r="1312" spans="1:10" hidden="1" x14ac:dyDescent="0.25">
      <c r="A1312" s="187">
        <v>43863</v>
      </c>
      <c r="B1312" s="3">
        <v>2</v>
      </c>
      <c r="C1312" s="3">
        <v>2</v>
      </c>
      <c r="D1312" s="3">
        <v>2020</v>
      </c>
      <c r="E1312" s="3">
        <v>0</v>
      </c>
      <c r="F1312" s="3">
        <v>0</v>
      </c>
      <c r="G1312" s="3" t="s">
        <v>160</v>
      </c>
      <c r="H1312" s="3" t="s">
        <v>1056</v>
      </c>
      <c r="I1312" s="3" t="s">
        <v>380</v>
      </c>
      <c r="J1312" s="3">
        <v>37058856</v>
      </c>
    </row>
    <row r="1313" spans="1:10" hidden="1" x14ac:dyDescent="0.25">
      <c r="A1313" s="187">
        <v>43862</v>
      </c>
      <c r="B1313" s="3">
        <v>1</v>
      </c>
      <c r="C1313" s="3">
        <v>2</v>
      </c>
      <c r="D1313" s="3">
        <v>2020</v>
      </c>
      <c r="E1313" s="3">
        <v>1</v>
      </c>
      <c r="F1313" s="3">
        <v>0</v>
      </c>
      <c r="G1313" s="3" t="s">
        <v>160</v>
      </c>
      <c r="H1313" s="3" t="s">
        <v>1056</v>
      </c>
      <c r="I1313" s="3" t="s">
        <v>380</v>
      </c>
      <c r="J1313" s="3">
        <v>37058856</v>
      </c>
    </row>
    <row r="1314" spans="1:10" hidden="1" x14ac:dyDescent="0.25">
      <c r="A1314" s="187">
        <v>43861</v>
      </c>
      <c r="B1314" s="3">
        <v>31</v>
      </c>
      <c r="C1314" s="3">
        <v>1</v>
      </c>
      <c r="D1314" s="3">
        <v>2020</v>
      </c>
      <c r="E1314" s="3">
        <v>0</v>
      </c>
      <c r="F1314" s="3">
        <v>0</v>
      </c>
      <c r="G1314" s="3" t="s">
        <v>160</v>
      </c>
      <c r="H1314" s="3" t="s">
        <v>1056</v>
      </c>
      <c r="I1314" s="3" t="s">
        <v>380</v>
      </c>
      <c r="J1314" s="3">
        <v>37058856</v>
      </c>
    </row>
    <row r="1315" spans="1:10" hidden="1" x14ac:dyDescent="0.25">
      <c r="A1315" s="187">
        <v>43860</v>
      </c>
      <c r="B1315" s="3">
        <v>30</v>
      </c>
      <c r="C1315" s="3">
        <v>1</v>
      </c>
      <c r="D1315" s="3">
        <v>2020</v>
      </c>
      <c r="E1315" s="3">
        <v>0</v>
      </c>
      <c r="F1315" s="3">
        <v>0</v>
      </c>
      <c r="G1315" s="3" t="s">
        <v>160</v>
      </c>
      <c r="H1315" s="3" t="s">
        <v>1056</v>
      </c>
      <c r="I1315" s="3" t="s">
        <v>380</v>
      </c>
      <c r="J1315" s="3">
        <v>37058856</v>
      </c>
    </row>
    <row r="1316" spans="1:10" hidden="1" x14ac:dyDescent="0.25">
      <c r="A1316" s="187">
        <v>43859</v>
      </c>
      <c r="B1316" s="3">
        <v>29</v>
      </c>
      <c r="C1316" s="3">
        <v>1</v>
      </c>
      <c r="D1316" s="3">
        <v>2020</v>
      </c>
      <c r="E1316" s="3">
        <v>1</v>
      </c>
      <c r="F1316" s="3">
        <v>0</v>
      </c>
      <c r="G1316" s="3" t="s">
        <v>160</v>
      </c>
      <c r="H1316" s="3" t="s">
        <v>1056</v>
      </c>
      <c r="I1316" s="3" t="s">
        <v>380</v>
      </c>
      <c r="J1316" s="3">
        <v>37058856</v>
      </c>
    </row>
    <row r="1317" spans="1:10" hidden="1" x14ac:dyDescent="0.25">
      <c r="A1317" s="187">
        <v>43858</v>
      </c>
      <c r="B1317" s="3">
        <v>28</v>
      </c>
      <c r="C1317" s="3">
        <v>1</v>
      </c>
      <c r="D1317" s="3">
        <v>2020</v>
      </c>
      <c r="E1317" s="3">
        <v>1</v>
      </c>
      <c r="F1317" s="3">
        <v>0</v>
      </c>
      <c r="G1317" s="3" t="s">
        <v>160</v>
      </c>
      <c r="H1317" s="3" t="s">
        <v>1056</v>
      </c>
      <c r="I1317" s="3" t="s">
        <v>380</v>
      </c>
      <c r="J1317" s="3">
        <v>37058856</v>
      </c>
    </row>
    <row r="1318" spans="1:10" hidden="1" x14ac:dyDescent="0.25">
      <c r="A1318" s="187">
        <v>43857</v>
      </c>
      <c r="B1318" s="3">
        <v>27</v>
      </c>
      <c r="C1318" s="3">
        <v>1</v>
      </c>
      <c r="D1318" s="3">
        <v>2020</v>
      </c>
      <c r="E1318" s="3">
        <v>0</v>
      </c>
      <c r="F1318" s="3">
        <v>0</v>
      </c>
      <c r="G1318" s="3" t="s">
        <v>160</v>
      </c>
      <c r="H1318" s="3" t="s">
        <v>1056</v>
      </c>
      <c r="I1318" s="3" t="s">
        <v>380</v>
      </c>
      <c r="J1318" s="3">
        <v>37058856</v>
      </c>
    </row>
    <row r="1319" spans="1:10" hidden="1" x14ac:dyDescent="0.25">
      <c r="A1319" s="187">
        <v>43856</v>
      </c>
      <c r="B1319" s="3">
        <v>26</v>
      </c>
      <c r="C1319" s="3">
        <v>1</v>
      </c>
      <c r="D1319" s="3">
        <v>2020</v>
      </c>
      <c r="E1319" s="3">
        <v>1</v>
      </c>
      <c r="F1319" s="3">
        <v>0</v>
      </c>
      <c r="G1319" s="3" t="s">
        <v>160</v>
      </c>
      <c r="H1319" s="3" t="s">
        <v>1056</v>
      </c>
      <c r="I1319" s="3" t="s">
        <v>380</v>
      </c>
      <c r="J1319" s="3">
        <v>37058856</v>
      </c>
    </row>
    <row r="1320" spans="1:10" hidden="1" x14ac:dyDescent="0.25">
      <c r="A1320" s="187">
        <v>43855</v>
      </c>
      <c r="B1320" s="3">
        <v>25</v>
      </c>
      <c r="C1320" s="3">
        <v>1</v>
      </c>
      <c r="D1320" s="3">
        <v>2020</v>
      </c>
      <c r="E1320" s="3">
        <v>0</v>
      </c>
      <c r="F1320" s="3">
        <v>0</v>
      </c>
      <c r="G1320" s="3" t="s">
        <v>160</v>
      </c>
      <c r="H1320" s="3" t="s">
        <v>1056</v>
      </c>
      <c r="I1320" s="3" t="s">
        <v>380</v>
      </c>
      <c r="J1320" s="3">
        <v>37058856</v>
      </c>
    </row>
    <row r="1321" spans="1:10" hidden="1" x14ac:dyDescent="0.25">
      <c r="A1321" s="187">
        <v>43854</v>
      </c>
      <c r="B1321" s="3">
        <v>24</v>
      </c>
      <c r="C1321" s="3">
        <v>1</v>
      </c>
      <c r="D1321" s="3">
        <v>2020</v>
      </c>
      <c r="E1321" s="3">
        <v>0</v>
      </c>
      <c r="F1321" s="3">
        <v>0</v>
      </c>
      <c r="G1321" s="3" t="s">
        <v>160</v>
      </c>
      <c r="H1321" s="3" t="s">
        <v>1056</v>
      </c>
      <c r="I1321" s="3" t="s">
        <v>380</v>
      </c>
      <c r="J1321" s="3">
        <v>37058856</v>
      </c>
    </row>
    <row r="1322" spans="1:10" hidden="1" x14ac:dyDescent="0.25">
      <c r="A1322" s="187">
        <v>43853</v>
      </c>
      <c r="B1322" s="3">
        <v>23</v>
      </c>
      <c r="C1322" s="3">
        <v>1</v>
      </c>
      <c r="D1322" s="3">
        <v>2020</v>
      </c>
      <c r="E1322" s="3">
        <v>0</v>
      </c>
      <c r="F1322" s="3">
        <v>0</v>
      </c>
      <c r="G1322" s="3" t="s">
        <v>160</v>
      </c>
      <c r="H1322" s="3" t="s">
        <v>1056</v>
      </c>
      <c r="I1322" s="3" t="s">
        <v>380</v>
      </c>
      <c r="J1322" s="3">
        <v>37058856</v>
      </c>
    </row>
    <row r="1323" spans="1:10" hidden="1" x14ac:dyDescent="0.25">
      <c r="A1323" s="187">
        <v>43852</v>
      </c>
      <c r="B1323" s="3">
        <v>22</v>
      </c>
      <c r="C1323" s="3">
        <v>1</v>
      </c>
      <c r="D1323" s="3">
        <v>2020</v>
      </c>
      <c r="E1323" s="3">
        <v>0</v>
      </c>
      <c r="F1323" s="3">
        <v>0</v>
      </c>
      <c r="G1323" s="3" t="s">
        <v>160</v>
      </c>
      <c r="H1323" s="3" t="s">
        <v>1056</v>
      </c>
      <c r="I1323" s="3" t="s">
        <v>380</v>
      </c>
      <c r="J1323" s="3">
        <v>37058856</v>
      </c>
    </row>
    <row r="1324" spans="1:10" hidden="1" x14ac:dyDescent="0.25">
      <c r="A1324" s="187">
        <v>43851</v>
      </c>
      <c r="B1324" s="3">
        <v>21</v>
      </c>
      <c r="C1324" s="3">
        <v>1</v>
      </c>
      <c r="D1324" s="3">
        <v>2020</v>
      </c>
      <c r="E1324" s="3">
        <v>0</v>
      </c>
      <c r="F1324" s="3">
        <v>0</v>
      </c>
      <c r="G1324" s="3" t="s">
        <v>160</v>
      </c>
      <c r="H1324" s="3" t="s">
        <v>1056</v>
      </c>
      <c r="I1324" s="3" t="s">
        <v>380</v>
      </c>
      <c r="J1324" s="3">
        <v>37058856</v>
      </c>
    </row>
    <row r="1325" spans="1:10" hidden="1" x14ac:dyDescent="0.25">
      <c r="A1325" s="187">
        <v>43850</v>
      </c>
      <c r="B1325" s="3">
        <v>20</v>
      </c>
      <c r="C1325" s="3">
        <v>1</v>
      </c>
      <c r="D1325" s="3">
        <v>2020</v>
      </c>
      <c r="E1325" s="3">
        <v>0</v>
      </c>
      <c r="F1325" s="3">
        <v>0</v>
      </c>
      <c r="G1325" s="3" t="s">
        <v>160</v>
      </c>
      <c r="H1325" s="3" t="s">
        <v>1056</v>
      </c>
      <c r="I1325" s="3" t="s">
        <v>380</v>
      </c>
      <c r="J1325" s="3">
        <v>37058856</v>
      </c>
    </row>
    <row r="1326" spans="1:10" hidden="1" x14ac:dyDescent="0.25">
      <c r="A1326" s="187">
        <v>43849</v>
      </c>
      <c r="B1326" s="3">
        <v>19</v>
      </c>
      <c r="C1326" s="3">
        <v>1</v>
      </c>
      <c r="D1326" s="3">
        <v>2020</v>
      </c>
      <c r="E1326" s="3">
        <v>0</v>
      </c>
      <c r="F1326" s="3">
        <v>0</v>
      </c>
      <c r="G1326" s="3" t="s">
        <v>160</v>
      </c>
      <c r="H1326" s="3" t="s">
        <v>1056</v>
      </c>
      <c r="I1326" s="3" t="s">
        <v>380</v>
      </c>
      <c r="J1326" s="3">
        <v>37058856</v>
      </c>
    </row>
    <row r="1327" spans="1:10" hidden="1" x14ac:dyDescent="0.25">
      <c r="A1327" s="187">
        <v>43848</v>
      </c>
      <c r="B1327" s="3">
        <v>18</v>
      </c>
      <c r="C1327" s="3">
        <v>1</v>
      </c>
      <c r="D1327" s="3">
        <v>2020</v>
      </c>
      <c r="E1327" s="3">
        <v>0</v>
      </c>
      <c r="F1327" s="3">
        <v>0</v>
      </c>
      <c r="G1327" s="3" t="s">
        <v>160</v>
      </c>
      <c r="H1327" s="3" t="s">
        <v>1056</v>
      </c>
      <c r="I1327" s="3" t="s">
        <v>380</v>
      </c>
      <c r="J1327" s="3">
        <v>37058856</v>
      </c>
    </row>
    <row r="1328" spans="1:10" hidden="1" x14ac:dyDescent="0.25">
      <c r="A1328" s="187">
        <v>43847</v>
      </c>
      <c r="B1328" s="3">
        <v>17</v>
      </c>
      <c r="C1328" s="3">
        <v>1</v>
      </c>
      <c r="D1328" s="3">
        <v>2020</v>
      </c>
      <c r="E1328" s="3">
        <v>0</v>
      </c>
      <c r="F1328" s="3">
        <v>0</v>
      </c>
      <c r="G1328" s="3" t="s">
        <v>160</v>
      </c>
      <c r="H1328" s="3" t="s">
        <v>1056</v>
      </c>
      <c r="I1328" s="3" t="s">
        <v>380</v>
      </c>
      <c r="J1328" s="3">
        <v>37058856</v>
      </c>
    </row>
    <row r="1329" spans="1:10" hidden="1" x14ac:dyDescent="0.25">
      <c r="A1329" s="187">
        <v>43846</v>
      </c>
      <c r="B1329" s="3">
        <v>16</v>
      </c>
      <c r="C1329" s="3">
        <v>1</v>
      </c>
      <c r="D1329" s="3">
        <v>2020</v>
      </c>
      <c r="E1329" s="3">
        <v>0</v>
      </c>
      <c r="F1329" s="3">
        <v>0</v>
      </c>
      <c r="G1329" s="3" t="s">
        <v>160</v>
      </c>
      <c r="H1329" s="3" t="s">
        <v>1056</v>
      </c>
      <c r="I1329" s="3" t="s">
        <v>380</v>
      </c>
      <c r="J1329" s="3">
        <v>37058856</v>
      </c>
    </row>
    <row r="1330" spans="1:10" hidden="1" x14ac:dyDescent="0.25">
      <c r="A1330" s="187">
        <v>43845</v>
      </c>
      <c r="B1330" s="3">
        <v>15</v>
      </c>
      <c r="C1330" s="3">
        <v>1</v>
      </c>
      <c r="D1330" s="3">
        <v>2020</v>
      </c>
      <c r="E1330" s="3">
        <v>0</v>
      </c>
      <c r="F1330" s="3">
        <v>0</v>
      </c>
      <c r="G1330" s="3" t="s">
        <v>160</v>
      </c>
      <c r="H1330" s="3" t="s">
        <v>1056</v>
      </c>
      <c r="I1330" s="3" t="s">
        <v>380</v>
      </c>
      <c r="J1330" s="3">
        <v>37058856</v>
      </c>
    </row>
    <row r="1331" spans="1:10" hidden="1" x14ac:dyDescent="0.25">
      <c r="A1331" s="187">
        <v>43844</v>
      </c>
      <c r="B1331" s="3">
        <v>14</v>
      </c>
      <c r="C1331" s="3">
        <v>1</v>
      </c>
      <c r="D1331" s="3">
        <v>2020</v>
      </c>
      <c r="E1331" s="3">
        <v>0</v>
      </c>
      <c r="F1331" s="3">
        <v>0</v>
      </c>
      <c r="G1331" s="3" t="s">
        <v>160</v>
      </c>
      <c r="H1331" s="3" t="s">
        <v>1056</v>
      </c>
      <c r="I1331" s="3" t="s">
        <v>380</v>
      </c>
      <c r="J1331" s="3">
        <v>37058856</v>
      </c>
    </row>
    <row r="1332" spans="1:10" hidden="1" x14ac:dyDescent="0.25">
      <c r="A1332" s="187">
        <v>43843</v>
      </c>
      <c r="B1332" s="3">
        <v>13</v>
      </c>
      <c r="C1332" s="3">
        <v>1</v>
      </c>
      <c r="D1332" s="3">
        <v>2020</v>
      </c>
      <c r="E1332" s="3">
        <v>0</v>
      </c>
      <c r="F1332" s="3">
        <v>0</v>
      </c>
      <c r="G1332" s="3" t="s">
        <v>160</v>
      </c>
      <c r="H1332" s="3" t="s">
        <v>1056</v>
      </c>
      <c r="I1332" s="3" t="s">
        <v>380</v>
      </c>
      <c r="J1332" s="3">
        <v>37058856</v>
      </c>
    </row>
    <row r="1333" spans="1:10" hidden="1" x14ac:dyDescent="0.25">
      <c r="A1333" s="187">
        <v>43842</v>
      </c>
      <c r="B1333" s="3">
        <v>12</v>
      </c>
      <c r="C1333" s="3">
        <v>1</v>
      </c>
      <c r="D1333" s="3">
        <v>2020</v>
      </c>
      <c r="E1333" s="3">
        <v>0</v>
      </c>
      <c r="F1333" s="3">
        <v>0</v>
      </c>
      <c r="G1333" s="3" t="s">
        <v>160</v>
      </c>
      <c r="H1333" s="3" t="s">
        <v>1056</v>
      </c>
      <c r="I1333" s="3" t="s">
        <v>380</v>
      </c>
      <c r="J1333" s="3">
        <v>37058856</v>
      </c>
    </row>
    <row r="1334" spans="1:10" hidden="1" x14ac:dyDescent="0.25">
      <c r="A1334" s="187">
        <v>43841</v>
      </c>
      <c r="B1334" s="3">
        <v>11</v>
      </c>
      <c r="C1334" s="3">
        <v>1</v>
      </c>
      <c r="D1334" s="3">
        <v>2020</v>
      </c>
      <c r="E1334" s="3">
        <v>0</v>
      </c>
      <c r="F1334" s="3">
        <v>0</v>
      </c>
      <c r="G1334" s="3" t="s">
        <v>160</v>
      </c>
      <c r="H1334" s="3" t="s">
        <v>1056</v>
      </c>
      <c r="I1334" s="3" t="s">
        <v>380</v>
      </c>
      <c r="J1334" s="3">
        <v>37058856</v>
      </c>
    </row>
    <row r="1335" spans="1:10" hidden="1" x14ac:dyDescent="0.25">
      <c r="A1335" s="187">
        <v>43840</v>
      </c>
      <c r="B1335" s="3">
        <v>10</v>
      </c>
      <c r="C1335" s="3">
        <v>1</v>
      </c>
      <c r="D1335" s="3">
        <v>2020</v>
      </c>
      <c r="E1335" s="3">
        <v>0</v>
      </c>
      <c r="F1335" s="3">
        <v>0</v>
      </c>
      <c r="G1335" s="3" t="s">
        <v>160</v>
      </c>
      <c r="H1335" s="3" t="s">
        <v>1056</v>
      </c>
      <c r="I1335" s="3" t="s">
        <v>380</v>
      </c>
      <c r="J1335" s="3">
        <v>37058856</v>
      </c>
    </row>
    <row r="1336" spans="1:10" hidden="1" x14ac:dyDescent="0.25">
      <c r="A1336" s="187">
        <v>43839</v>
      </c>
      <c r="B1336" s="3">
        <v>9</v>
      </c>
      <c r="C1336" s="3">
        <v>1</v>
      </c>
      <c r="D1336" s="3">
        <v>2020</v>
      </c>
      <c r="E1336" s="3">
        <v>0</v>
      </c>
      <c r="F1336" s="3">
        <v>0</v>
      </c>
      <c r="G1336" s="3" t="s">
        <v>160</v>
      </c>
      <c r="H1336" s="3" t="s">
        <v>1056</v>
      </c>
      <c r="I1336" s="3" t="s">
        <v>380</v>
      </c>
      <c r="J1336" s="3">
        <v>37058856</v>
      </c>
    </row>
    <row r="1337" spans="1:10" hidden="1" x14ac:dyDescent="0.25">
      <c r="A1337" s="187">
        <v>43838</v>
      </c>
      <c r="B1337" s="3">
        <v>8</v>
      </c>
      <c r="C1337" s="3">
        <v>1</v>
      </c>
      <c r="D1337" s="3">
        <v>2020</v>
      </c>
      <c r="E1337" s="3">
        <v>0</v>
      </c>
      <c r="F1337" s="3">
        <v>0</v>
      </c>
      <c r="G1337" s="3" t="s">
        <v>160</v>
      </c>
      <c r="H1337" s="3" t="s">
        <v>1056</v>
      </c>
      <c r="I1337" s="3" t="s">
        <v>380</v>
      </c>
      <c r="J1337" s="3">
        <v>37058856</v>
      </c>
    </row>
    <row r="1338" spans="1:10" hidden="1" x14ac:dyDescent="0.25">
      <c r="A1338" s="187">
        <v>43837</v>
      </c>
      <c r="B1338" s="3">
        <v>7</v>
      </c>
      <c r="C1338" s="3">
        <v>1</v>
      </c>
      <c r="D1338" s="3">
        <v>2020</v>
      </c>
      <c r="E1338" s="3">
        <v>0</v>
      </c>
      <c r="F1338" s="3">
        <v>0</v>
      </c>
      <c r="G1338" s="3" t="s">
        <v>160</v>
      </c>
      <c r="H1338" s="3" t="s">
        <v>1056</v>
      </c>
      <c r="I1338" s="3" t="s">
        <v>380</v>
      </c>
      <c r="J1338" s="3">
        <v>37058856</v>
      </c>
    </row>
    <row r="1339" spans="1:10" hidden="1" x14ac:dyDescent="0.25">
      <c r="A1339" s="187">
        <v>43836</v>
      </c>
      <c r="B1339" s="3">
        <v>6</v>
      </c>
      <c r="C1339" s="3">
        <v>1</v>
      </c>
      <c r="D1339" s="3">
        <v>2020</v>
      </c>
      <c r="E1339" s="3">
        <v>0</v>
      </c>
      <c r="F1339" s="3">
        <v>0</v>
      </c>
      <c r="G1339" s="3" t="s">
        <v>160</v>
      </c>
      <c r="H1339" s="3" t="s">
        <v>1056</v>
      </c>
      <c r="I1339" s="3" t="s">
        <v>380</v>
      </c>
      <c r="J1339" s="3">
        <v>37058856</v>
      </c>
    </row>
    <row r="1340" spans="1:10" hidden="1" x14ac:dyDescent="0.25">
      <c r="A1340" s="187">
        <v>43835</v>
      </c>
      <c r="B1340" s="3">
        <v>5</v>
      </c>
      <c r="C1340" s="3">
        <v>1</v>
      </c>
      <c r="D1340" s="3">
        <v>2020</v>
      </c>
      <c r="E1340" s="3">
        <v>0</v>
      </c>
      <c r="F1340" s="3">
        <v>0</v>
      </c>
      <c r="G1340" s="3" t="s">
        <v>160</v>
      </c>
      <c r="H1340" s="3" t="s">
        <v>1056</v>
      </c>
      <c r="I1340" s="3" t="s">
        <v>380</v>
      </c>
      <c r="J1340" s="3">
        <v>37058856</v>
      </c>
    </row>
    <row r="1341" spans="1:10" hidden="1" x14ac:dyDescent="0.25">
      <c r="A1341" s="187">
        <v>43834</v>
      </c>
      <c r="B1341" s="3">
        <v>4</v>
      </c>
      <c r="C1341" s="3">
        <v>1</v>
      </c>
      <c r="D1341" s="3">
        <v>2020</v>
      </c>
      <c r="E1341" s="3">
        <v>0</v>
      </c>
      <c r="F1341" s="3">
        <v>0</v>
      </c>
      <c r="G1341" s="3" t="s">
        <v>160</v>
      </c>
      <c r="H1341" s="3" t="s">
        <v>1056</v>
      </c>
      <c r="I1341" s="3" t="s">
        <v>380</v>
      </c>
      <c r="J1341" s="3">
        <v>37058856</v>
      </c>
    </row>
    <row r="1342" spans="1:10" hidden="1" x14ac:dyDescent="0.25">
      <c r="A1342" s="187">
        <v>43833</v>
      </c>
      <c r="B1342" s="3">
        <v>3</v>
      </c>
      <c r="C1342" s="3">
        <v>1</v>
      </c>
      <c r="D1342" s="3">
        <v>2020</v>
      </c>
      <c r="E1342" s="3">
        <v>0</v>
      </c>
      <c r="F1342" s="3">
        <v>0</v>
      </c>
      <c r="G1342" s="3" t="s">
        <v>160</v>
      </c>
      <c r="H1342" s="3" t="s">
        <v>1056</v>
      </c>
      <c r="I1342" s="3" t="s">
        <v>380</v>
      </c>
      <c r="J1342" s="3">
        <v>37058856</v>
      </c>
    </row>
    <row r="1343" spans="1:10" hidden="1" x14ac:dyDescent="0.25">
      <c r="A1343" s="187">
        <v>43832</v>
      </c>
      <c r="B1343" s="3">
        <v>2</v>
      </c>
      <c r="C1343" s="3">
        <v>1</v>
      </c>
      <c r="D1343" s="3">
        <v>2020</v>
      </c>
      <c r="E1343" s="3">
        <v>0</v>
      </c>
      <c r="F1343" s="3">
        <v>0</v>
      </c>
      <c r="G1343" s="3" t="s">
        <v>160</v>
      </c>
      <c r="H1343" s="3" t="s">
        <v>1056</v>
      </c>
      <c r="I1343" s="3" t="s">
        <v>380</v>
      </c>
      <c r="J1343" s="3">
        <v>37058856</v>
      </c>
    </row>
    <row r="1344" spans="1:10" hidden="1" x14ac:dyDescent="0.25">
      <c r="A1344" s="187">
        <v>43831</v>
      </c>
      <c r="B1344" s="3">
        <v>1</v>
      </c>
      <c r="C1344" s="3">
        <v>1</v>
      </c>
      <c r="D1344" s="3">
        <v>2020</v>
      </c>
      <c r="E1344" s="3">
        <v>0</v>
      </c>
      <c r="F1344" s="3">
        <v>0</v>
      </c>
      <c r="G1344" s="3" t="s">
        <v>160</v>
      </c>
      <c r="H1344" s="3" t="s">
        <v>1056</v>
      </c>
      <c r="I1344" s="3" t="s">
        <v>380</v>
      </c>
      <c r="J1344" s="3">
        <v>37058856</v>
      </c>
    </row>
    <row r="1345" spans="1:10" hidden="1" x14ac:dyDescent="0.25">
      <c r="A1345" s="187">
        <v>43830</v>
      </c>
      <c r="B1345" s="3">
        <v>31</v>
      </c>
      <c r="C1345" s="3">
        <v>12</v>
      </c>
      <c r="D1345" s="3">
        <v>2019</v>
      </c>
      <c r="E1345" s="3">
        <v>0</v>
      </c>
      <c r="F1345" s="3">
        <v>0</v>
      </c>
      <c r="G1345" s="3" t="s">
        <v>160</v>
      </c>
      <c r="H1345" s="3" t="s">
        <v>1056</v>
      </c>
      <c r="I1345" s="3" t="s">
        <v>380</v>
      </c>
      <c r="J1345" s="3">
        <v>37058856</v>
      </c>
    </row>
    <row r="1346" spans="1:10" hidden="1" x14ac:dyDescent="0.25">
      <c r="A1346" s="187">
        <v>43920</v>
      </c>
      <c r="B1346" s="3">
        <v>30</v>
      </c>
      <c r="C1346" s="3">
        <v>3</v>
      </c>
      <c r="D1346" s="3">
        <v>2020</v>
      </c>
      <c r="E1346" s="3">
        <v>0</v>
      </c>
      <c r="F1346" s="3">
        <v>0</v>
      </c>
      <c r="G1346" s="3" t="s">
        <v>1057</v>
      </c>
      <c r="H1346" s="3" t="s">
        <v>1058</v>
      </c>
      <c r="I1346" s="3" t="s">
        <v>392</v>
      </c>
      <c r="J1346" s="3">
        <v>543767</v>
      </c>
    </row>
    <row r="1347" spans="1:10" hidden="1" x14ac:dyDescent="0.25">
      <c r="A1347" s="187">
        <v>43919</v>
      </c>
      <c r="B1347" s="3">
        <v>29</v>
      </c>
      <c r="C1347" s="3">
        <v>3</v>
      </c>
      <c r="D1347" s="3">
        <v>2020</v>
      </c>
      <c r="E1347" s="3">
        <v>1</v>
      </c>
      <c r="F1347" s="3">
        <v>0</v>
      </c>
      <c r="G1347" s="3" t="s">
        <v>1057</v>
      </c>
      <c r="H1347" s="3" t="s">
        <v>1058</v>
      </c>
      <c r="I1347" s="3" t="s">
        <v>392</v>
      </c>
      <c r="J1347" s="3">
        <v>543767</v>
      </c>
    </row>
    <row r="1348" spans="1:10" hidden="1" x14ac:dyDescent="0.25">
      <c r="A1348" s="187">
        <v>43918</v>
      </c>
      <c r="B1348" s="3">
        <v>28</v>
      </c>
      <c r="C1348" s="3">
        <v>3</v>
      </c>
      <c r="D1348" s="3">
        <v>2020</v>
      </c>
      <c r="E1348" s="3">
        <v>0</v>
      </c>
      <c r="F1348" s="3">
        <v>0</v>
      </c>
      <c r="G1348" s="3" t="s">
        <v>1057</v>
      </c>
      <c r="H1348" s="3" t="s">
        <v>1058</v>
      </c>
      <c r="I1348" s="3" t="s">
        <v>392</v>
      </c>
      <c r="J1348" s="3">
        <v>543767</v>
      </c>
    </row>
    <row r="1349" spans="1:10" hidden="1" x14ac:dyDescent="0.25">
      <c r="A1349" s="187">
        <v>43917</v>
      </c>
      <c r="B1349" s="3">
        <v>27</v>
      </c>
      <c r="C1349" s="3">
        <v>3</v>
      </c>
      <c r="D1349" s="3">
        <v>2020</v>
      </c>
      <c r="E1349" s="3">
        <v>1</v>
      </c>
      <c r="F1349" s="3">
        <v>0</v>
      </c>
      <c r="G1349" s="3" t="s">
        <v>1057</v>
      </c>
      <c r="H1349" s="3" t="s">
        <v>1058</v>
      </c>
      <c r="I1349" s="3" t="s">
        <v>392</v>
      </c>
      <c r="J1349" s="3">
        <v>543767</v>
      </c>
    </row>
    <row r="1350" spans="1:10" hidden="1" x14ac:dyDescent="0.25">
      <c r="A1350" s="187">
        <v>43916</v>
      </c>
      <c r="B1350" s="3">
        <v>26</v>
      </c>
      <c r="C1350" s="3">
        <v>3</v>
      </c>
      <c r="D1350" s="3">
        <v>2020</v>
      </c>
      <c r="E1350" s="3">
        <v>1</v>
      </c>
      <c r="F1350" s="3">
        <v>0</v>
      </c>
      <c r="G1350" s="3" t="s">
        <v>1057</v>
      </c>
      <c r="H1350" s="3" t="s">
        <v>1058</v>
      </c>
      <c r="I1350" s="3" t="s">
        <v>392</v>
      </c>
      <c r="J1350" s="3">
        <v>543767</v>
      </c>
    </row>
    <row r="1351" spans="1:10" hidden="1" x14ac:dyDescent="0.25">
      <c r="A1351" s="187">
        <v>43915</v>
      </c>
      <c r="B1351" s="3">
        <v>25</v>
      </c>
      <c r="C1351" s="3">
        <v>3</v>
      </c>
      <c r="D1351" s="3">
        <v>2020</v>
      </c>
      <c r="E1351" s="3">
        <v>0</v>
      </c>
      <c r="F1351" s="3">
        <v>1</v>
      </c>
      <c r="G1351" s="3" t="s">
        <v>1057</v>
      </c>
      <c r="H1351" s="3" t="s">
        <v>1058</v>
      </c>
      <c r="I1351" s="3" t="s">
        <v>392</v>
      </c>
      <c r="J1351" s="3">
        <v>543767</v>
      </c>
    </row>
    <row r="1352" spans="1:10" hidden="1" x14ac:dyDescent="0.25">
      <c r="A1352" s="187">
        <v>43914</v>
      </c>
      <c r="B1352" s="3">
        <v>24</v>
      </c>
      <c r="C1352" s="3">
        <v>3</v>
      </c>
      <c r="D1352" s="3">
        <v>2020</v>
      </c>
      <c r="E1352" s="3">
        <v>0</v>
      </c>
      <c r="F1352" s="3">
        <v>0</v>
      </c>
      <c r="G1352" s="3" t="s">
        <v>1057</v>
      </c>
      <c r="H1352" s="3" t="s">
        <v>1058</v>
      </c>
      <c r="I1352" s="3" t="s">
        <v>392</v>
      </c>
      <c r="J1352" s="3">
        <v>543767</v>
      </c>
    </row>
    <row r="1353" spans="1:10" hidden="1" x14ac:dyDescent="0.25">
      <c r="A1353" s="187">
        <v>43913</v>
      </c>
      <c r="B1353" s="3">
        <v>23</v>
      </c>
      <c r="C1353" s="3">
        <v>3</v>
      </c>
      <c r="D1353" s="3">
        <v>2020</v>
      </c>
      <c r="E1353" s="3">
        <v>0</v>
      </c>
      <c r="F1353" s="3">
        <v>0</v>
      </c>
      <c r="G1353" s="3" t="s">
        <v>1057</v>
      </c>
      <c r="H1353" s="3" t="s">
        <v>1058</v>
      </c>
      <c r="I1353" s="3" t="s">
        <v>392</v>
      </c>
      <c r="J1353" s="3">
        <v>543767</v>
      </c>
    </row>
    <row r="1354" spans="1:10" hidden="1" x14ac:dyDescent="0.25">
      <c r="A1354" s="187">
        <v>43912</v>
      </c>
      <c r="B1354" s="3">
        <v>22</v>
      </c>
      <c r="C1354" s="3">
        <v>3</v>
      </c>
      <c r="D1354" s="3">
        <v>2020</v>
      </c>
      <c r="E1354" s="3">
        <v>1</v>
      </c>
      <c r="F1354" s="3">
        <v>0</v>
      </c>
      <c r="G1354" s="3" t="s">
        <v>1057</v>
      </c>
      <c r="H1354" s="3" t="s">
        <v>1058</v>
      </c>
      <c r="I1354" s="3" t="s">
        <v>392</v>
      </c>
      <c r="J1354" s="3">
        <v>543767</v>
      </c>
    </row>
    <row r="1355" spans="1:10" hidden="1" x14ac:dyDescent="0.25">
      <c r="A1355" s="187">
        <v>43911</v>
      </c>
      <c r="B1355" s="3">
        <v>21</v>
      </c>
      <c r="C1355" s="3">
        <v>3</v>
      </c>
      <c r="D1355" s="3">
        <v>2020</v>
      </c>
      <c r="E1355" s="3">
        <v>2</v>
      </c>
      <c r="F1355" s="3">
        <v>0</v>
      </c>
      <c r="G1355" s="3" t="s">
        <v>1057</v>
      </c>
      <c r="H1355" s="3" t="s">
        <v>1058</v>
      </c>
      <c r="I1355" s="3" t="s">
        <v>392</v>
      </c>
      <c r="J1355" s="3">
        <v>543767</v>
      </c>
    </row>
    <row r="1356" spans="1:10" hidden="1" x14ac:dyDescent="0.25">
      <c r="A1356" s="187">
        <v>43900</v>
      </c>
      <c r="B1356" s="3">
        <v>10</v>
      </c>
      <c r="C1356" s="3">
        <v>3</v>
      </c>
      <c r="D1356" s="3">
        <v>2020</v>
      </c>
      <c r="E1356" s="3">
        <v>-9</v>
      </c>
      <c r="F1356" s="3">
        <v>1</v>
      </c>
      <c r="G1356" s="3" t="s">
        <v>1059</v>
      </c>
      <c r="H1356" s="3" t="s">
        <v>1060</v>
      </c>
      <c r="I1356" s="3" t="s">
        <v>1061</v>
      </c>
      <c r="J1356" s="3">
        <v>3000</v>
      </c>
    </row>
    <row r="1357" spans="1:10" hidden="1" x14ac:dyDescent="0.25">
      <c r="A1357" s="187">
        <v>43892</v>
      </c>
      <c r="B1357" s="3">
        <v>2</v>
      </c>
      <c r="C1357" s="3">
        <v>3</v>
      </c>
      <c r="D1357" s="3">
        <v>2020</v>
      </c>
      <c r="E1357" s="3">
        <v>0</v>
      </c>
      <c r="F1357" s="3">
        <v>0</v>
      </c>
      <c r="G1357" s="3" t="s">
        <v>1059</v>
      </c>
      <c r="H1357" s="3" t="s">
        <v>1060</v>
      </c>
      <c r="I1357" s="3" t="s">
        <v>1061</v>
      </c>
      <c r="J1357" s="3">
        <v>3000</v>
      </c>
    </row>
    <row r="1358" spans="1:10" hidden="1" x14ac:dyDescent="0.25">
      <c r="A1358" s="187">
        <v>43891</v>
      </c>
      <c r="B1358" s="3">
        <v>1</v>
      </c>
      <c r="C1358" s="3">
        <v>3</v>
      </c>
      <c r="D1358" s="3">
        <v>2020</v>
      </c>
      <c r="E1358" s="3">
        <v>0</v>
      </c>
      <c r="F1358" s="3">
        <v>0</v>
      </c>
      <c r="G1358" s="3" t="s">
        <v>1059</v>
      </c>
      <c r="H1358" s="3" t="s">
        <v>1060</v>
      </c>
      <c r="I1358" s="3" t="s">
        <v>1061</v>
      </c>
      <c r="J1358" s="3">
        <v>3000</v>
      </c>
    </row>
    <row r="1359" spans="1:10" hidden="1" x14ac:dyDescent="0.25">
      <c r="A1359" s="187">
        <v>43890</v>
      </c>
      <c r="B1359" s="3">
        <v>29</v>
      </c>
      <c r="C1359" s="3">
        <v>2</v>
      </c>
      <c r="D1359" s="3">
        <v>2020</v>
      </c>
      <c r="E1359" s="3">
        <v>0</v>
      </c>
      <c r="F1359" s="3">
        <v>2</v>
      </c>
      <c r="G1359" s="3" t="s">
        <v>1059</v>
      </c>
      <c r="H1359" s="3" t="s">
        <v>1060</v>
      </c>
      <c r="I1359" s="3" t="s">
        <v>1061</v>
      </c>
      <c r="J1359" s="3">
        <v>3000</v>
      </c>
    </row>
    <row r="1360" spans="1:10" hidden="1" x14ac:dyDescent="0.25">
      <c r="A1360" s="187">
        <v>43889</v>
      </c>
      <c r="B1360" s="3">
        <v>28</v>
      </c>
      <c r="C1360" s="3">
        <v>2</v>
      </c>
      <c r="D1360" s="3">
        <v>2020</v>
      </c>
      <c r="E1360" s="3">
        <v>0</v>
      </c>
      <c r="F1360" s="3">
        <v>0</v>
      </c>
      <c r="G1360" s="3" t="s">
        <v>1059</v>
      </c>
      <c r="H1360" s="3" t="s">
        <v>1060</v>
      </c>
      <c r="I1360" s="3" t="s">
        <v>1061</v>
      </c>
      <c r="J1360" s="3">
        <v>3000</v>
      </c>
    </row>
    <row r="1361" spans="1:10" hidden="1" x14ac:dyDescent="0.25">
      <c r="A1361" s="187">
        <v>43888</v>
      </c>
      <c r="B1361" s="3">
        <v>27</v>
      </c>
      <c r="C1361" s="3">
        <v>2</v>
      </c>
      <c r="D1361" s="3">
        <v>2020</v>
      </c>
      <c r="E1361" s="3">
        <v>14</v>
      </c>
      <c r="F1361" s="3">
        <v>0</v>
      </c>
      <c r="G1361" s="3" t="s">
        <v>1059</v>
      </c>
      <c r="H1361" s="3" t="s">
        <v>1060</v>
      </c>
      <c r="I1361" s="3" t="s">
        <v>1061</v>
      </c>
      <c r="J1361" s="3">
        <v>3000</v>
      </c>
    </row>
    <row r="1362" spans="1:10" hidden="1" x14ac:dyDescent="0.25">
      <c r="A1362" s="187">
        <v>43887</v>
      </c>
      <c r="B1362" s="3">
        <v>26</v>
      </c>
      <c r="C1362" s="3">
        <v>2</v>
      </c>
      <c r="D1362" s="3">
        <v>2020</v>
      </c>
      <c r="E1362" s="3">
        <v>0</v>
      </c>
      <c r="F1362" s="3">
        <v>1</v>
      </c>
      <c r="G1362" s="3" t="s">
        <v>1059</v>
      </c>
      <c r="H1362" s="3" t="s">
        <v>1060</v>
      </c>
      <c r="I1362" s="3" t="s">
        <v>1061</v>
      </c>
      <c r="J1362" s="3">
        <v>3000</v>
      </c>
    </row>
    <row r="1363" spans="1:10" hidden="1" x14ac:dyDescent="0.25">
      <c r="A1363" s="187">
        <v>43886</v>
      </c>
      <c r="B1363" s="3">
        <v>25</v>
      </c>
      <c r="C1363" s="3">
        <v>2</v>
      </c>
      <c r="D1363" s="3">
        <v>2020</v>
      </c>
      <c r="E1363" s="3">
        <v>0</v>
      </c>
      <c r="F1363" s="3">
        <v>0</v>
      </c>
      <c r="G1363" s="3" t="s">
        <v>1059</v>
      </c>
      <c r="H1363" s="3" t="s">
        <v>1060</v>
      </c>
      <c r="I1363" s="3" t="s">
        <v>1061</v>
      </c>
      <c r="J1363" s="3">
        <v>3000</v>
      </c>
    </row>
    <row r="1364" spans="1:10" hidden="1" x14ac:dyDescent="0.25">
      <c r="A1364" s="187">
        <v>43885</v>
      </c>
      <c r="B1364" s="3">
        <v>24</v>
      </c>
      <c r="C1364" s="3">
        <v>2</v>
      </c>
      <c r="D1364" s="3">
        <v>2020</v>
      </c>
      <c r="E1364" s="3">
        <v>57</v>
      </c>
      <c r="F1364" s="3">
        <v>1</v>
      </c>
      <c r="G1364" s="3" t="s">
        <v>1059</v>
      </c>
      <c r="H1364" s="3" t="s">
        <v>1060</v>
      </c>
      <c r="I1364" s="3" t="s">
        <v>1061</v>
      </c>
      <c r="J1364" s="3">
        <v>3000</v>
      </c>
    </row>
    <row r="1365" spans="1:10" hidden="1" x14ac:dyDescent="0.25">
      <c r="A1365" s="187">
        <v>43884</v>
      </c>
      <c r="B1365" s="3">
        <v>23</v>
      </c>
      <c r="C1365" s="3">
        <v>2</v>
      </c>
      <c r="D1365" s="3">
        <v>2020</v>
      </c>
      <c r="E1365" s="3">
        <v>0</v>
      </c>
      <c r="F1365" s="3">
        <v>0</v>
      </c>
      <c r="G1365" s="3" t="s">
        <v>1059</v>
      </c>
      <c r="H1365" s="3" t="s">
        <v>1060</v>
      </c>
      <c r="I1365" s="3" t="s">
        <v>1061</v>
      </c>
      <c r="J1365" s="3">
        <v>3000</v>
      </c>
    </row>
    <row r="1366" spans="1:10" hidden="1" x14ac:dyDescent="0.25">
      <c r="A1366" s="187">
        <v>43883</v>
      </c>
      <c r="B1366" s="3">
        <v>22</v>
      </c>
      <c r="C1366" s="3">
        <v>2</v>
      </c>
      <c r="D1366" s="3">
        <v>2020</v>
      </c>
      <c r="E1366" s="3">
        <v>0</v>
      </c>
      <c r="F1366" s="3">
        <v>0</v>
      </c>
      <c r="G1366" s="3" t="s">
        <v>1059</v>
      </c>
      <c r="H1366" s="3" t="s">
        <v>1060</v>
      </c>
      <c r="I1366" s="3" t="s">
        <v>1061</v>
      </c>
      <c r="J1366" s="3">
        <v>3000</v>
      </c>
    </row>
    <row r="1367" spans="1:10" hidden="1" x14ac:dyDescent="0.25">
      <c r="A1367" s="187">
        <v>43882</v>
      </c>
      <c r="B1367" s="3">
        <v>21</v>
      </c>
      <c r="C1367" s="3">
        <v>2</v>
      </c>
      <c r="D1367" s="3">
        <v>2020</v>
      </c>
      <c r="E1367" s="3">
        <v>13</v>
      </c>
      <c r="F1367" s="3">
        <v>0</v>
      </c>
      <c r="G1367" s="3" t="s">
        <v>1059</v>
      </c>
      <c r="H1367" s="3" t="s">
        <v>1060</v>
      </c>
      <c r="I1367" s="3" t="s">
        <v>1061</v>
      </c>
      <c r="J1367" s="3">
        <v>3000</v>
      </c>
    </row>
    <row r="1368" spans="1:10" hidden="1" x14ac:dyDescent="0.25">
      <c r="A1368" s="187">
        <v>43881</v>
      </c>
      <c r="B1368" s="3">
        <v>20</v>
      </c>
      <c r="C1368" s="3">
        <v>2</v>
      </c>
      <c r="D1368" s="3">
        <v>2020</v>
      </c>
      <c r="E1368" s="3">
        <v>79</v>
      </c>
      <c r="F1368" s="3">
        <v>2</v>
      </c>
      <c r="G1368" s="3" t="s">
        <v>1059</v>
      </c>
      <c r="H1368" s="3" t="s">
        <v>1060</v>
      </c>
      <c r="I1368" s="3" t="s">
        <v>1061</v>
      </c>
      <c r="J1368" s="3">
        <v>3000</v>
      </c>
    </row>
    <row r="1369" spans="1:10" hidden="1" x14ac:dyDescent="0.25">
      <c r="A1369" s="187">
        <v>43880</v>
      </c>
      <c r="B1369" s="3">
        <v>19</v>
      </c>
      <c r="C1369" s="3">
        <v>2</v>
      </c>
      <c r="D1369" s="3">
        <v>2020</v>
      </c>
      <c r="E1369" s="3">
        <v>88</v>
      </c>
      <c r="F1369" s="3">
        <v>0</v>
      </c>
      <c r="G1369" s="3" t="s">
        <v>1059</v>
      </c>
      <c r="H1369" s="3" t="s">
        <v>1060</v>
      </c>
      <c r="I1369" s="3" t="s">
        <v>1061</v>
      </c>
      <c r="J1369" s="3">
        <v>3000</v>
      </c>
    </row>
    <row r="1370" spans="1:10" hidden="1" x14ac:dyDescent="0.25">
      <c r="A1370" s="187">
        <v>43879</v>
      </c>
      <c r="B1370" s="3">
        <v>18</v>
      </c>
      <c r="C1370" s="3">
        <v>2</v>
      </c>
      <c r="D1370" s="3">
        <v>2020</v>
      </c>
      <c r="E1370" s="3">
        <v>99</v>
      </c>
      <c r="F1370" s="3">
        <v>0</v>
      </c>
      <c r="G1370" s="3" t="s">
        <v>1059</v>
      </c>
      <c r="H1370" s="3" t="s">
        <v>1060</v>
      </c>
      <c r="I1370" s="3" t="s">
        <v>1061</v>
      </c>
      <c r="J1370" s="3">
        <v>3000</v>
      </c>
    </row>
    <row r="1371" spans="1:10" hidden="1" x14ac:dyDescent="0.25">
      <c r="A1371" s="187">
        <v>43878</v>
      </c>
      <c r="B1371" s="3">
        <v>17</v>
      </c>
      <c r="C1371" s="3">
        <v>2</v>
      </c>
      <c r="D1371" s="3">
        <v>2020</v>
      </c>
      <c r="E1371" s="3">
        <v>0</v>
      </c>
      <c r="F1371" s="3">
        <v>0</v>
      </c>
      <c r="G1371" s="3" t="s">
        <v>1059</v>
      </c>
      <c r="H1371" s="3" t="s">
        <v>1060</v>
      </c>
      <c r="I1371" s="3" t="s">
        <v>1061</v>
      </c>
      <c r="J1371" s="3">
        <v>3000</v>
      </c>
    </row>
    <row r="1372" spans="1:10" hidden="1" x14ac:dyDescent="0.25">
      <c r="A1372" s="187">
        <v>43877</v>
      </c>
      <c r="B1372" s="3">
        <v>16</v>
      </c>
      <c r="C1372" s="3">
        <v>2</v>
      </c>
      <c r="D1372" s="3">
        <v>2020</v>
      </c>
      <c r="E1372" s="3">
        <v>134</v>
      </c>
      <c r="F1372" s="3">
        <v>0</v>
      </c>
      <c r="G1372" s="3" t="s">
        <v>1059</v>
      </c>
      <c r="H1372" s="3" t="s">
        <v>1060</v>
      </c>
      <c r="I1372" s="3" t="s">
        <v>1061</v>
      </c>
      <c r="J1372" s="3">
        <v>3000</v>
      </c>
    </row>
    <row r="1373" spans="1:10" hidden="1" x14ac:dyDescent="0.25">
      <c r="A1373" s="187">
        <v>43876</v>
      </c>
      <c r="B1373" s="3">
        <v>15</v>
      </c>
      <c r="C1373" s="3">
        <v>2</v>
      </c>
      <c r="D1373" s="3">
        <v>2020</v>
      </c>
      <c r="E1373" s="3">
        <v>0</v>
      </c>
      <c r="F1373" s="3">
        <v>0</v>
      </c>
      <c r="G1373" s="3" t="s">
        <v>1059</v>
      </c>
      <c r="H1373" s="3" t="s">
        <v>1060</v>
      </c>
      <c r="I1373" s="3" t="s">
        <v>1061</v>
      </c>
      <c r="J1373" s="3">
        <v>3000</v>
      </c>
    </row>
    <row r="1374" spans="1:10" hidden="1" x14ac:dyDescent="0.25">
      <c r="A1374" s="187">
        <v>43875</v>
      </c>
      <c r="B1374" s="3">
        <v>14</v>
      </c>
      <c r="C1374" s="3">
        <v>2</v>
      </c>
      <c r="D1374" s="3">
        <v>2020</v>
      </c>
      <c r="E1374" s="3">
        <v>47</v>
      </c>
      <c r="F1374" s="3">
        <v>0</v>
      </c>
      <c r="G1374" s="3" t="s">
        <v>1059</v>
      </c>
      <c r="H1374" s="3" t="s">
        <v>1060</v>
      </c>
      <c r="I1374" s="3" t="s">
        <v>1061</v>
      </c>
      <c r="J1374" s="3">
        <v>3000</v>
      </c>
    </row>
    <row r="1375" spans="1:10" hidden="1" x14ac:dyDescent="0.25">
      <c r="A1375" s="187">
        <v>43874</v>
      </c>
      <c r="B1375" s="3">
        <v>13</v>
      </c>
      <c r="C1375" s="3">
        <v>2</v>
      </c>
      <c r="D1375" s="3">
        <v>2020</v>
      </c>
      <c r="E1375" s="3">
        <v>0</v>
      </c>
      <c r="F1375" s="3">
        <v>0</v>
      </c>
      <c r="G1375" s="3" t="s">
        <v>1059</v>
      </c>
      <c r="H1375" s="3" t="s">
        <v>1060</v>
      </c>
      <c r="I1375" s="3" t="s">
        <v>1061</v>
      </c>
      <c r="J1375" s="3">
        <v>3000</v>
      </c>
    </row>
    <row r="1376" spans="1:10" hidden="1" x14ac:dyDescent="0.25">
      <c r="A1376" s="187">
        <v>43873</v>
      </c>
      <c r="B1376" s="3">
        <v>12</v>
      </c>
      <c r="C1376" s="3">
        <v>2</v>
      </c>
      <c r="D1376" s="3">
        <v>2020</v>
      </c>
      <c r="E1376" s="3">
        <v>39</v>
      </c>
      <c r="F1376" s="3">
        <v>0</v>
      </c>
      <c r="G1376" s="3" t="s">
        <v>1059</v>
      </c>
      <c r="H1376" s="3" t="s">
        <v>1060</v>
      </c>
      <c r="I1376" s="3" t="s">
        <v>1061</v>
      </c>
      <c r="J1376" s="3">
        <v>3000</v>
      </c>
    </row>
    <row r="1377" spans="1:10" hidden="1" x14ac:dyDescent="0.25">
      <c r="A1377" s="187">
        <v>43872</v>
      </c>
      <c r="B1377" s="3">
        <v>11</v>
      </c>
      <c r="C1377" s="3">
        <v>2</v>
      </c>
      <c r="D1377" s="3">
        <v>2020</v>
      </c>
      <c r="E1377" s="3">
        <v>65</v>
      </c>
      <c r="F1377" s="3">
        <v>0</v>
      </c>
      <c r="G1377" s="3" t="s">
        <v>1059</v>
      </c>
      <c r="H1377" s="3" t="s">
        <v>1060</v>
      </c>
      <c r="I1377" s="3" t="s">
        <v>1061</v>
      </c>
      <c r="J1377" s="3">
        <v>3000</v>
      </c>
    </row>
    <row r="1378" spans="1:10" hidden="1" x14ac:dyDescent="0.25">
      <c r="A1378" s="187">
        <v>43871</v>
      </c>
      <c r="B1378" s="3">
        <v>10</v>
      </c>
      <c r="C1378" s="3">
        <v>2</v>
      </c>
      <c r="D1378" s="3">
        <v>2020</v>
      </c>
      <c r="E1378" s="3">
        <v>6</v>
      </c>
      <c r="F1378" s="3">
        <v>0</v>
      </c>
      <c r="G1378" s="3" t="s">
        <v>1059</v>
      </c>
      <c r="H1378" s="3" t="s">
        <v>1060</v>
      </c>
      <c r="I1378" s="3" t="s">
        <v>1061</v>
      </c>
      <c r="J1378" s="3">
        <v>3000</v>
      </c>
    </row>
    <row r="1379" spans="1:10" hidden="1" x14ac:dyDescent="0.25">
      <c r="A1379" s="187">
        <v>43870</v>
      </c>
      <c r="B1379" s="3">
        <v>9</v>
      </c>
      <c r="C1379" s="3">
        <v>2</v>
      </c>
      <c r="D1379" s="3">
        <v>2020</v>
      </c>
      <c r="E1379" s="3">
        <v>0</v>
      </c>
      <c r="F1379" s="3">
        <v>0</v>
      </c>
      <c r="G1379" s="3" t="s">
        <v>1059</v>
      </c>
      <c r="H1379" s="3" t="s">
        <v>1060</v>
      </c>
      <c r="I1379" s="3" t="s">
        <v>1061</v>
      </c>
      <c r="J1379" s="3">
        <v>3000</v>
      </c>
    </row>
    <row r="1380" spans="1:10" hidden="1" x14ac:dyDescent="0.25">
      <c r="A1380" s="187">
        <v>43869</v>
      </c>
      <c r="B1380" s="3">
        <v>8</v>
      </c>
      <c r="C1380" s="3">
        <v>2</v>
      </c>
      <c r="D1380" s="3">
        <v>2020</v>
      </c>
      <c r="E1380" s="3">
        <v>3</v>
      </c>
      <c r="F1380" s="3">
        <v>0</v>
      </c>
      <c r="G1380" s="3" t="s">
        <v>1059</v>
      </c>
      <c r="H1380" s="3" t="s">
        <v>1060</v>
      </c>
      <c r="I1380" s="3" t="s">
        <v>1061</v>
      </c>
      <c r="J1380" s="3">
        <v>3000</v>
      </c>
    </row>
    <row r="1381" spans="1:10" hidden="1" x14ac:dyDescent="0.25">
      <c r="A1381" s="187">
        <v>43868</v>
      </c>
      <c r="B1381" s="3">
        <v>7</v>
      </c>
      <c r="C1381" s="3">
        <v>2</v>
      </c>
      <c r="D1381" s="3">
        <v>2020</v>
      </c>
      <c r="E1381" s="3">
        <v>41</v>
      </c>
      <c r="F1381" s="3">
        <v>0</v>
      </c>
      <c r="G1381" s="3" t="s">
        <v>1059</v>
      </c>
      <c r="H1381" s="3" t="s">
        <v>1060</v>
      </c>
      <c r="I1381" s="3" t="s">
        <v>1061</v>
      </c>
      <c r="J1381" s="3">
        <v>3000</v>
      </c>
    </row>
    <row r="1382" spans="1:10" hidden="1" x14ac:dyDescent="0.25">
      <c r="A1382" s="187">
        <v>43867</v>
      </c>
      <c r="B1382" s="3">
        <v>6</v>
      </c>
      <c r="C1382" s="3">
        <v>2</v>
      </c>
      <c r="D1382" s="3">
        <v>2020</v>
      </c>
      <c r="E1382" s="3">
        <v>10</v>
      </c>
      <c r="F1382" s="3">
        <v>0</v>
      </c>
      <c r="G1382" s="3" t="s">
        <v>1059</v>
      </c>
      <c r="H1382" s="3" t="s">
        <v>1060</v>
      </c>
      <c r="I1382" s="3" t="s">
        <v>1061</v>
      </c>
      <c r="J1382" s="3">
        <v>3000</v>
      </c>
    </row>
    <row r="1383" spans="1:10" hidden="1" x14ac:dyDescent="0.25">
      <c r="A1383" s="187">
        <v>43866</v>
      </c>
      <c r="B1383" s="3">
        <v>5</v>
      </c>
      <c r="C1383" s="3">
        <v>2</v>
      </c>
      <c r="D1383" s="3">
        <v>2020</v>
      </c>
      <c r="E1383" s="3">
        <v>10</v>
      </c>
      <c r="F1383" s="3">
        <v>0</v>
      </c>
      <c r="G1383" s="3" t="s">
        <v>1059</v>
      </c>
      <c r="H1383" s="3" t="s">
        <v>1060</v>
      </c>
      <c r="I1383" s="3" t="s">
        <v>1061</v>
      </c>
      <c r="J1383" s="3">
        <v>3000</v>
      </c>
    </row>
    <row r="1384" spans="1:10" hidden="1" x14ac:dyDescent="0.25">
      <c r="A1384" s="187">
        <v>43865</v>
      </c>
      <c r="B1384" s="3">
        <v>4</v>
      </c>
      <c r="C1384" s="3">
        <v>2</v>
      </c>
      <c r="D1384" s="3">
        <v>2020</v>
      </c>
      <c r="E1384" s="3">
        <v>0</v>
      </c>
      <c r="F1384" s="3">
        <v>0</v>
      </c>
      <c r="G1384" s="3" t="s">
        <v>1059</v>
      </c>
      <c r="H1384" s="3" t="s">
        <v>1060</v>
      </c>
      <c r="I1384" s="3" t="s">
        <v>1061</v>
      </c>
      <c r="J1384" s="3">
        <v>3000</v>
      </c>
    </row>
    <row r="1385" spans="1:10" hidden="1" x14ac:dyDescent="0.25">
      <c r="A1385" s="187">
        <v>43864</v>
      </c>
      <c r="B1385" s="3">
        <v>3</v>
      </c>
      <c r="C1385" s="3">
        <v>2</v>
      </c>
      <c r="D1385" s="3">
        <v>2020</v>
      </c>
      <c r="E1385" s="3">
        <v>0</v>
      </c>
      <c r="F1385" s="3">
        <v>0</v>
      </c>
      <c r="G1385" s="3" t="s">
        <v>1059</v>
      </c>
      <c r="H1385" s="3" t="s">
        <v>1060</v>
      </c>
      <c r="I1385" s="3" t="s">
        <v>1061</v>
      </c>
      <c r="J1385" s="3">
        <v>3000</v>
      </c>
    </row>
    <row r="1386" spans="1:10" hidden="1" x14ac:dyDescent="0.25">
      <c r="A1386" s="187">
        <v>43863</v>
      </c>
      <c r="B1386" s="3">
        <v>2</v>
      </c>
      <c r="C1386" s="3">
        <v>2</v>
      </c>
      <c r="D1386" s="3">
        <v>2020</v>
      </c>
      <c r="E1386" s="3">
        <v>0</v>
      </c>
      <c r="F1386" s="3">
        <v>0</v>
      </c>
      <c r="G1386" s="3" t="s">
        <v>1059</v>
      </c>
      <c r="H1386" s="3" t="s">
        <v>1060</v>
      </c>
      <c r="I1386" s="3" t="s">
        <v>1061</v>
      </c>
      <c r="J1386" s="3">
        <v>3000</v>
      </c>
    </row>
    <row r="1387" spans="1:10" hidden="1" x14ac:dyDescent="0.25">
      <c r="A1387" s="187">
        <v>43862</v>
      </c>
      <c r="B1387" s="3">
        <v>1</v>
      </c>
      <c r="C1387" s="3">
        <v>2</v>
      </c>
      <c r="D1387" s="3">
        <v>2020</v>
      </c>
      <c r="E1387" s="3">
        <v>0</v>
      </c>
      <c r="F1387" s="3">
        <v>0</v>
      </c>
      <c r="G1387" s="3" t="s">
        <v>1059</v>
      </c>
      <c r="H1387" s="3" t="s">
        <v>1060</v>
      </c>
      <c r="I1387" s="3" t="s">
        <v>1061</v>
      </c>
      <c r="J1387" s="3">
        <v>3000</v>
      </c>
    </row>
    <row r="1388" spans="1:10" hidden="1" x14ac:dyDescent="0.25">
      <c r="A1388" s="187">
        <v>43861</v>
      </c>
      <c r="B1388" s="3">
        <v>31</v>
      </c>
      <c r="C1388" s="3">
        <v>1</v>
      </c>
      <c r="D1388" s="3">
        <v>2020</v>
      </c>
      <c r="E1388" s="3">
        <v>0</v>
      </c>
      <c r="F1388" s="3">
        <v>0</v>
      </c>
      <c r="G1388" s="3" t="s">
        <v>1059</v>
      </c>
      <c r="H1388" s="3" t="s">
        <v>1060</v>
      </c>
      <c r="I1388" s="3" t="s">
        <v>1061</v>
      </c>
      <c r="J1388" s="3">
        <v>3000</v>
      </c>
    </row>
    <row r="1389" spans="1:10" hidden="1" x14ac:dyDescent="0.25">
      <c r="A1389" s="187">
        <v>43860</v>
      </c>
      <c r="B1389" s="3">
        <v>30</v>
      </c>
      <c r="C1389" s="3">
        <v>1</v>
      </c>
      <c r="D1389" s="3">
        <v>2020</v>
      </c>
      <c r="E1389" s="3">
        <v>0</v>
      </c>
      <c r="F1389" s="3">
        <v>0</v>
      </c>
      <c r="G1389" s="3" t="s">
        <v>1059</v>
      </c>
      <c r="H1389" s="3" t="s">
        <v>1060</v>
      </c>
      <c r="I1389" s="3" t="s">
        <v>1061</v>
      </c>
      <c r="J1389" s="3">
        <v>3000</v>
      </c>
    </row>
    <row r="1390" spans="1:10" hidden="1" x14ac:dyDescent="0.25">
      <c r="A1390" s="187">
        <v>43859</v>
      </c>
      <c r="B1390" s="3">
        <v>29</v>
      </c>
      <c r="C1390" s="3">
        <v>1</v>
      </c>
      <c r="D1390" s="3">
        <v>2020</v>
      </c>
      <c r="E1390" s="3">
        <v>0</v>
      </c>
      <c r="F1390" s="3">
        <v>0</v>
      </c>
      <c r="G1390" s="3" t="s">
        <v>1059</v>
      </c>
      <c r="H1390" s="3" t="s">
        <v>1060</v>
      </c>
      <c r="I1390" s="3" t="s">
        <v>1061</v>
      </c>
      <c r="J1390" s="3">
        <v>3000</v>
      </c>
    </row>
    <row r="1391" spans="1:10" hidden="1" x14ac:dyDescent="0.25">
      <c r="A1391" s="187">
        <v>43858</v>
      </c>
      <c r="B1391" s="3">
        <v>28</v>
      </c>
      <c r="C1391" s="3">
        <v>1</v>
      </c>
      <c r="D1391" s="3">
        <v>2020</v>
      </c>
      <c r="E1391" s="3">
        <v>0</v>
      </c>
      <c r="F1391" s="3">
        <v>0</v>
      </c>
      <c r="G1391" s="3" t="s">
        <v>1059</v>
      </c>
      <c r="H1391" s="3" t="s">
        <v>1060</v>
      </c>
      <c r="I1391" s="3" t="s">
        <v>1061</v>
      </c>
      <c r="J1391" s="3">
        <v>3000</v>
      </c>
    </row>
    <row r="1392" spans="1:10" hidden="1" x14ac:dyDescent="0.25">
      <c r="A1392" s="187">
        <v>43857</v>
      </c>
      <c r="B1392" s="3">
        <v>27</v>
      </c>
      <c r="C1392" s="3">
        <v>1</v>
      </c>
      <c r="D1392" s="3">
        <v>2020</v>
      </c>
      <c r="E1392" s="3">
        <v>0</v>
      </c>
      <c r="F1392" s="3">
        <v>0</v>
      </c>
      <c r="G1392" s="3" t="s">
        <v>1059</v>
      </c>
      <c r="H1392" s="3" t="s">
        <v>1060</v>
      </c>
      <c r="I1392" s="3" t="s">
        <v>1061</v>
      </c>
      <c r="J1392" s="3">
        <v>3000</v>
      </c>
    </row>
    <row r="1393" spans="1:10" hidden="1" x14ac:dyDescent="0.25">
      <c r="A1393" s="187">
        <v>43856</v>
      </c>
      <c r="B1393" s="3">
        <v>26</v>
      </c>
      <c r="C1393" s="3">
        <v>1</v>
      </c>
      <c r="D1393" s="3">
        <v>2020</v>
      </c>
      <c r="E1393" s="3">
        <v>0</v>
      </c>
      <c r="F1393" s="3">
        <v>0</v>
      </c>
      <c r="G1393" s="3" t="s">
        <v>1059</v>
      </c>
      <c r="H1393" s="3" t="s">
        <v>1060</v>
      </c>
      <c r="I1393" s="3" t="s">
        <v>1061</v>
      </c>
      <c r="J1393" s="3">
        <v>3000</v>
      </c>
    </row>
    <row r="1394" spans="1:10" hidden="1" x14ac:dyDescent="0.25">
      <c r="A1394" s="187">
        <v>43855</v>
      </c>
      <c r="B1394" s="3">
        <v>25</v>
      </c>
      <c r="C1394" s="3">
        <v>1</v>
      </c>
      <c r="D1394" s="3">
        <v>2020</v>
      </c>
      <c r="E1394" s="3">
        <v>0</v>
      </c>
      <c r="F1394" s="3">
        <v>0</v>
      </c>
      <c r="G1394" s="3" t="s">
        <v>1059</v>
      </c>
      <c r="H1394" s="3" t="s">
        <v>1060</v>
      </c>
      <c r="I1394" s="3" t="s">
        <v>1061</v>
      </c>
      <c r="J1394" s="3">
        <v>3000</v>
      </c>
    </row>
    <row r="1395" spans="1:10" hidden="1" x14ac:dyDescent="0.25">
      <c r="A1395" s="187">
        <v>43854</v>
      </c>
      <c r="B1395" s="3">
        <v>24</v>
      </c>
      <c r="C1395" s="3">
        <v>1</v>
      </c>
      <c r="D1395" s="3">
        <v>2020</v>
      </c>
      <c r="E1395" s="3">
        <v>0</v>
      </c>
      <c r="F1395" s="3">
        <v>0</v>
      </c>
      <c r="G1395" s="3" t="s">
        <v>1059</v>
      </c>
      <c r="H1395" s="3" t="s">
        <v>1060</v>
      </c>
      <c r="I1395" s="3" t="s">
        <v>1061</v>
      </c>
      <c r="J1395" s="3">
        <v>3000</v>
      </c>
    </row>
    <row r="1396" spans="1:10" hidden="1" x14ac:dyDescent="0.25">
      <c r="A1396" s="187">
        <v>43853</v>
      </c>
      <c r="B1396" s="3">
        <v>23</v>
      </c>
      <c r="C1396" s="3">
        <v>1</v>
      </c>
      <c r="D1396" s="3">
        <v>2020</v>
      </c>
      <c r="E1396" s="3">
        <v>0</v>
      </c>
      <c r="F1396" s="3">
        <v>0</v>
      </c>
      <c r="G1396" s="3" t="s">
        <v>1059</v>
      </c>
      <c r="H1396" s="3" t="s">
        <v>1060</v>
      </c>
      <c r="I1396" s="3" t="s">
        <v>1061</v>
      </c>
      <c r="J1396" s="3">
        <v>3000</v>
      </c>
    </row>
    <row r="1397" spans="1:10" hidden="1" x14ac:dyDescent="0.25">
      <c r="A1397" s="187">
        <v>43852</v>
      </c>
      <c r="B1397" s="3">
        <v>22</v>
      </c>
      <c r="C1397" s="3">
        <v>1</v>
      </c>
      <c r="D1397" s="3">
        <v>2020</v>
      </c>
      <c r="E1397" s="3">
        <v>0</v>
      </c>
      <c r="F1397" s="3">
        <v>0</v>
      </c>
      <c r="G1397" s="3" t="s">
        <v>1059</v>
      </c>
      <c r="H1397" s="3" t="s">
        <v>1060</v>
      </c>
      <c r="I1397" s="3" t="s">
        <v>1061</v>
      </c>
      <c r="J1397" s="3">
        <v>3000</v>
      </c>
    </row>
    <row r="1398" spans="1:10" hidden="1" x14ac:dyDescent="0.25">
      <c r="A1398" s="187">
        <v>43851</v>
      </c>
      <c r="B1398" s="3">
        <v>21</v>
      </c>
      <c r="C1398" s="3">
        <v>1</v>
      </c>
      <c r="D1398" s="3">
        <v>2020</v>
      </c>
      <c r="E1398" s="3">
        <v>0</v>
      </c>
      <c r="F1398" s="3">
        <v>0</v>
      </c>
      <c r="G1398" s="3" t="s">
        <v>1059</v>
      </c>
      <c r="H1398" s="3" t="s">
        <v>1060</v>
      </c>
      <c r="I1398" s="3" t="s">
        <v>1061</v>
      </c>
      <c r="J1398" s="3">
        <v>3000</v>
      </c>
    </row>
    <row r="1399" spans="1:10" hidden="1" x14ac:dyDescent="0.25">
      <c r="A1399" s="187">
        <v>43850</v>
      </c>
      <c r="B1399" s="3">
        <v>20</v>
      </c>
      <c r="C1399" s="3">
        <v>1</v>
      </c>
      <c r="D1399" s="3">
        <v>2020</v>
      </c>
      <c r="E1399" s="3">
        <v>0</v>
      </c>
      <c r="F1399" s="3">
        <v>0</v>
      </c>
      <c r="G1399" s="3" t="s">
        <v>1059</v>
      </c>
      <c r="H1399" s="3" t="s">
        <v>1060</v>
      </c>
      <c r="I1399" s="3" t="s">
        <v>1061</v>
      </c>
      <c r="J1399" s="3">
        <v>3000</v>
      </c>
    </row>
    <row r="1400" spans="1:10" hidden="1" x14ac:dyDescent="0.25">
      <c r="A1400" s="187">
        <v>43849</v>
      </c>
      <c r="B1400" s="3">
        <v>19</v>
      </c>
      <c r="C1400" s="3">
        <v>1</v>
      </c>
      <c r="D1400" s="3">
        <v>2020</v>
      </c>
      <c r="E1400" s="3">
        <v>0</v>
      </c>
      <c r="F1400" s="3">
        <v>0</v>
      </c>
      <c r="G1400" s="3" t="s">
        <v>1059</v>
      </c>
      <c r="H1400" s="3" t="s">
        <v>1060</v>
      </c>
      <c r="I1400" s="3" t="s">
        <v>1061</v>
      </c>
      <c r="J1400" s="3">
        <v>3000</v>
      </c>
    </row>
    <row r="1401" spans="1:10" hidden="1" x14ac:dyDescent="0.25">
      <c r="A1401" s="187">
        <v>43848</v>
      </c>
      <c r="B1401" s="3">
        <v>18</v>
      </c>
      <c r="C1401" s="3">
        <v>1</v>
      </c>
      <c r="D1401" s="3">
        <v>2020</v>
      </c>
      <c r="E1401" s="3">
        <v>0</v>
      </c>
      <c r="F1401" s="3">
        <v>0</v>
      </c>
      <c r="G1401" s="3" t="s">
        <v>1059</v>
      </c>
      <c r="H1401" s="3" t="s">
        <v>1060</v>
      </c>
      <c r="I1401" s="3" t="s">
        <v>1061</v>
      </c>
      <c r="J1401" s="3">
        <v>3000</v>
      </c>
    </row>
    <row r="1402" spans="1:10" hidden="1" x14ac:dyDescent="0.25">
      <c r="A1402" s="187">
        <v>43847</v>
      </c>
      <c r="B1402" s="3">
        <v>17</v>
      </c>
      <c r="C1402" s="3">
        <v>1</v>
      </c>
      <c r="D1402" s="3">
        <v>2020</v>
      </c>
      <c r="E1402" s="3">
        <v>0</v>
      </c>
      <c r="F1402" s="3">
        <v>0</v>
      </c>
      <c r="G1402" s="3" t="s">
        <v>1059</v>
      </c>
      <c r="H1402" s="3" t="s">
        <v>1060</v>
      </c>
      <c r="I1402" s="3" t="s">
        <v>1061</v>
      </c>
      <c r="J1402" s="3">
        <v>3000</v>
      </c>
    </row>
    <row r="1403" spans="1:10" hidden="1" x14ac:dyDescent="0.25">
      <c r="A1403" s="187">
        <v>43846</v>
      </c>
      <c r="B1403" s="3">
        <v>16</v>
      </c>
      <c r="C1403" s="3">
        <v>1</v>
      </c>
      <c r="D1403" s="3">
        <v>2020</v>
      </c>
      <c r="E1403" s="3">
        <v>0</v>
      </c>
      <c r="F1403" s="3">
        <v>0</v>
      </c>
      <c r="G1403" s="3" t="s">
        <v>1059</v>
      </c>
      <c r="H1403" s="3" t="s">
        <v>1060</v>
      </c>
      <c r="I1403" s="3" t="s">
        <v>1061</v>
      </c>
      <c r="J1403" s="3">
        <v>3000</v>
      </c>
    </row>
    <row r="1404" spans="1:10" hidden="1" x14ac:dyDescent="0.25">
      <c r="A1404" s="187">
        <v>43845</v>
      </c>
      <c r="B1404" s="3">
        <v>15</v>
      </c>
      <c r="C1404" s="3">
        <v>1</v>
      </c>
      <c r="D1404" s="3">
        <v>2020</v>
      </c>
      <c r="E1404" s="3">
        <v>0</v>
      </c>
      <c r="F1404" s="3">
        <v>0</v>
      </c>
      <c r="G1404" s="3" t="s">
        <v>1059</v>
      </c>
      <c r="H1404" s="3" t="s">
        <v>1060</v>
      </c>
      <c r="I1404" s="3" t="s">
        <v>1061</v>
      </c>
      <c r="J1404" s="3">
        <v>3000</v>
      </c>
    </row>
    <row r="1405" spans="1:10" hidden="1" x14ac:dyDescent="0.25">
      <c r="A1405" s="187">
        <v>43844</v>
      </c>
      <c r="B1405" s="3">
        <v>14</v>
      </c>
      <c r="C1405" s="3">
        <v>1</v>
      </c>
      <c r="D1405" s="3">
        <v>2020</v>
      </c>
      <c r="E1405" s="3">
        <v>0</v>
      </c>
      <c r="F1405" s="3">
        <v>0</v>
      </c>
      <c r="G1405" s="3" t="s">
        <v>1059</v>
      </c>
      <c r="H1405" s="3" t="s">
        <v>1060</v>
      </c>
      <c r="I1405" s="3" t="s">
        <v>1061</v>
      </c>
      <c r="J1405" s="3">
        <v>3000</v>
      </c>
    </row>
    <row r="1406" spans="1:10" hidden="1" x14ac:dyDescent="0.25">
      <c r="A1406" s="187">
        <v>43843</v>
      </c>
      <c r="B1406" s="3">
        <v>13</v>
      </c>
      <c r="C1406" s="3">
        <v>1</v>
      </c>
      <c r="D1406" s="3">
        <v>2020</v>
      </c>
      <c r="E1406" s="3">
        <v>0</v>
      </c>
      <c r="F1406" s="3">
        <v>0</v>
      </c>
      <c r="G1406" s="3" t="s">
        <v>1059</v>
      </c>
      <c r="H1406" s="3" t="s">
        <v>1060</v>
      </c>
      <c r="I1406" s="3" t="s">
        <v>1061</v>
      </c>
      <c r="J1406" s="3">
        <v>3000</v>
      </c>
    </row>
    <row r="1407" spans="1:10" hidden="1" x14ac:dyDescent="0.25">
      <c r="A1407" s="187">
        <v>43842</v>
      </c>
      <c r="B1407" s="3">
        <v>12</v>
      </c>
      <c r="C1407" s="3">
        <v>1</v>
      </c>
      <c r="D1407" s="3">
        <v>2020</v>
      </c>
      <c r="E1407" s="3">
        <v>0</v>
      </c>
      <c r="F1407" s="3">
        <v>0</v>
      </c>
      <c r="G1407" s="3" t="s">
        <v>1059</v>
      </c>
      <c r="H1407" s="3" t="s">
        <v>1060</v>
      </c>
      <c r="I1407" s="3" t="s">
        <v>1061</v>
      </c>
      <c r="J1407" s="3">
        <v>3000</v>
      </c>
    </row>
    <row r="1408" spans="1:10" hidden="1" x14ac:dyDescent="0.25">
      <c r="A1408" s="187">
        <v>43841</v>
      </c>
      <c r="B1408" s="3">
        <v>11</v>
      </c>
      <c r="C1408" s="3">
        <v>1</v>
      </c>
      <c r="D1408" s="3">
        <v>2020</v>
      </c>
      <c r="E1408" s="3">
        <v>0</v>
      </c>
      <c r="F1408" s="3">
        <v>0</v>
      </c>
      <c r="G1408" s="3" t="s">
        <v>1059</v>
      </c>
      <c r="H1408" s="3" t="s">
        <v>1060</v>
      </c>
      <c r="I1408" s="3" t="s">
        <v>1061</v>
      </c>
      <c r="J1408" s="3">
        <v>3000</v>
      </c>
    </row>
    <row r="1409" spans="1:10" hidden="1" x14ac:dyDescent="0.25">
      <c r="A1409" s="187">
        <v>43840</v>
      </c>
      <c r="B1409" s="3">
        <v>10</v>
      </c>
      <c r="C1409" s="3">
        <v>1</v>
      </c>
      <c r="D1409" s="3">
        <v>2020</v>
      </c>
      <c r="E1409" s="3">
        <v>0</v>
      </c>
      <c r="F1409" s="3">
        <v>0</v>
      </c>
      <c r="G1409" s="3" t="s">
        <v>1059</v>
      </c>
      <c r="H1409" s="3" t="s">
        <v>1060</v>
      </c>
      <c r="I1409" s="3" t="s">
        <v>1061</v>
      </c>
      <c r="J1409" s="3">
        <v>3000</v>
      </c>
    </row>
    <row r="1410" spans="1:10" hidden="1" x14ac:dyDescent="0.25">
      <c r="A1410" s="187">
        <v>43839</v>
      </c>
      <c r="B1410" s="3">
        <v>9</v>
      </c>
      <c r="C1410" s="3">
        <v>1</v>
      </c>
      <c r="D1410" s="3">
        <v>2020</v>
      </c>
      <c r="E1410" s="3">
        <v>0</v>
      </c>
      <c r="F1410" s="3">
        <v>0</v>
      </c>
      <c r="G1410" s="3" t="s">
        <v>1059</v>
      </c>
      <c r="H1410" s="3" t="s">
        <v>1060</v>
      </c>
      <c r="I1410" s="3" t="s">
        <v>1061</v>
      </c>
      <c r="J1410" s="3">
        <v>3000</v>
      </c>
    </row>
    <row r="1411" spans="1:10" hidden="1" x14ac:dyDescent="0.25">
      <c r="A1411" s="187">
        <v>43838</v>
      </c>
      <c r="B1411" s="3">
        <v>8</v>
      </c>
      <c r="C1411" s="3">
        <v>1</v>
      </c>
      <c r="D1411" s="3">
        <v>2020</v>
      </c>
      <c r="E1411" s="3">
        <v>0</v>
      </c>
      <c r="F1411" s="3">
        <v>0</v>
      </c>
      <c r="G1411" s="3" t="s">
        <v>1059</v>
      </c>
      <c r="H1411" s="3" t="s">
        <v>1060</v>
      </c>
      <c r="I1411" s="3" t="s">
        <v>1061</v>
      </c>
      <c r="J1411" s="3">
        <v>3000</v>
      </c>
    </row>
    <row r="1412" spans="1:10" hidden="1" x14ac:dyDescent="0.25">
      <c r="A1412" s="187">
        <v>43837</v>
      </c>
      <c r="B1412" s="3">
        <v>7</v>
      </c>
      <c r="C1412" s="3">
        <v>1</v>
      </c>
      <c r="D1412" s="3">
        <v>2020</v>
      </c>
      <c r="E1412" s="3">
        <v>0</v>
      </c>
      <c r="F1412" s="3">
        <v>0</v>
      </c>
      <c r="G1412" s="3" t="s">
        <v>1059</v>
      </c>
      <c r="H1412" s="3" t="s">
        <v>1060</v>
      </c>
      <c r="I1412" s="3" t="s">
        <v>1061</v>
      </c>
      <c r="J1412" s="3">
        <v>3000</v>
      </c>
    </row>
    <row r="1413" spans="1:10" hidden="1" x14ac:dyDescent="0.25">
      <c r="A1413" s="187">
        <v>43836</v>
      </c>
      <c r="B1413" s="3">
        <v>6</v>
      </c>
      <c r="C1413" s="3">
        <v>1</v>
      </c>
      <c r="D1413" s="3">
        <v>2020</v>
      </c>
      <c r="E1413" s="3">
        <v>0</v>
      </c>
      <c r="F1413" s="3">
        <v>0</v>
      </c>
      <c r="G1413" s="3" t="s">
        <v>1059</v>
      </c>
      <c r="H1413" s="3" t="s">
        <v>1060</v>
      </c>
      <c r="I1413" s="3" t="s">
        <v>1061</v>
      </c>
      <c r="J1413" s="3">
        <v>3000</v>
      </c>
    </row>
    <row r="1414" spans="1:10" hidden="1" x14ac:dyDescent="0.25">
      <c r="A1414" s="187">
        <v>43835</v>
      </c>
      <c r="B1414" s="3">
        <v>5</v>
      </c>
      <c r="C1414" s="3">
        <v>1</v>
      </c>
      <c r="D1414" s="3">
        <v>2020</v>
      </c>
      <c r="E1414" s="3">
        <v>0</v>
      </c>
      <c r="F1414" s="3">
        <v>0</v>
      </c>
      <c r="G1414" s="3" t="s">
        <v>1059</v>
      </c>
      <c r="H1414" s="3" t="s">
        <v>1060</v>
      </c>
      <c r="I1414" s="3" t="s">
        <v>1061</v>
      </c>
      <c r="J1414" s="3">
        <v>3000</v>
      </c>
    </row>
    <row r="1415" spans="1:10" hidden="1" x14ac:dyDescent="0.25">
      <c r="A1415" s="187">
        <v>43834</v>
      </c>
      <c r="B1415" s="3">
        <v>4</v>
      </c>
      <c r="C1415" s="3">
        <v>1</v>
      </c>
      <c r="D1415" s="3">
        <v>2020</v>
      </c>
      <c r="E1415" s="3">
        <v>0</v>
      </c>
      <c r="F1415" s="3">
        <v>0</v>
      </c>
      <c r="G1415" s="3" t="s">
        <v>1059</v>
      </c>
      <c r="H1415" s="3" t="s">
        <v>1060</v>
      </c>
      <c r="I1415" s="3" t="s">
        <v>1061</v>
      </c>
      <c r="J1415" s="3">
        <v>3000</v>
      </c>
    </row>
    <row r="1416" spans="1:10" hidden="1" x14ac:dyDescent="0.25">
      <c r="A1416" s="187">
        <v>43833</v>
      </c>
      <c r="B1416" s="3">
        <v>3</v>
      </c>
      <c r="C1416" s="3">
        <v>1</v>
      </c>
      <c r="D1416" s="3">
        <v>2020</v>
      </c>
      <c r="E1416" s="3">
        <v>0</v>
      </c>
      <c r="F1416" s="3">
        <v>0</v>
      </c>
      <c r="G1416" s="3" t="s">
        <v>1059</v>
      </c>
      <c r="H1416" s="3" t="s">
        <v>1060</v>
      </c>
      <c r="I1416" s="3" t="s">
        <v>1061</v>
      </c>
      <c r="J1416" s="3">
        <v>3000</v>
      </c>
    </row>
    <row r="1417" spans="1:10" hidden="1" x14ac:dyDescent="0.25">
      <c r="A1417" s="187">
        <v>43832</v>
      </c>
      <c r="B1417" s="3">
        <v>2</v>
      </c>
      <c r="C1417" s="3">
        <v>1</v>
      </c>
      <c r="D1417" s="3">
        <v>2020</v>
      </c>
      <c r="E1417" s="3">
        <v>0</v>
      </c>
      <c r="F1417" s="3">
        <v>0</v>
      </c>
      <c r="G1417" s="3" t="s">
        <v>1059</v>
      </c>
      <c r="H1417" s="3" t="s">
        <v>1060</v>
      </c>
      <c r="I1417" s="3" t="s">
        <v>1061</v>
      </c>
      <c r="J1417" s="3">
        <v>3000</v>
      </c>
    </row>
    <row r="1418" spans="1:10" hidden="1" x14ac:dyDescent="0.25">
      <c r="A1418" s="187">
        <v>43831</v>
      </c>
      <c r="B1418" s="3">
        <v>1</v>
      </c>
      <c r="C1418" s="3">
        <v>1</v>
      </c>
      <c r="D1418" s="3">
        <v>2020</v>
      </c>
      <c r="E1418" s="3">
        <v>0</v>
      </c>
      <c r="F1418" s="3">
        <v>0</v>
      </c>
      <c r="G1418" s="3" t="s">
        <v>1059</v>
      </c>
      <c r="H1418" s="3" t="s">
        <v>1060</v>
      </c>
      <c r="I1418" s="3" t="s">
        <v>1061</v>
      </c>
      <c r="J1418" s="3">
        <v>3000</v>
      </c>
    </row>
    <row r="1419" spans="1:10" hidden="1" x14ac:dyDescent="0.25">
      <c r="A1419" s="187">
        <v>43830</v>
      </c>
      <c r="B1419" s="3">
        <v>31</v>
      </c>
      <c r="C1419" s="3">
        <v>12</v>
      </c>
      <c r="D1419" s="3">
        <v>2019</v>
      </c>
      <c r="E1419" s="3">
        <v>0</v>
      </c>
      <c r="F1419" s="3">
        <v>0</v>
      </c>
      <c r="G1419" s="3" t="s">
        <v>1059</v>
      </c>
      <c r="H1419" s="3" t="s">
        <v>1060</v>
      </c>
      <c r="I1419" s="3" t="s">
        <v>1061</v>
      </c>
      <c r="J1419" s="3">
        <v>3000</v>
      </c>
    </row>
    <row r="1420" spans="1:10" hidden="1" x14ac:dyDescent="0.25">
      <c r="A1420" s="187">
        <v>43920</v>
      </c>
      <c r="B1420" s="3">
        <v>30</v>
      </c>
      <c r="C1420" s="3">
        <v>3</v>
      </c>
      <c r="D1420" s="3">
        <v>2020</v>
      </c>
      <c r="E1420" s="3">
        <v>0</v>
      </c>
      <c r="F1420" s="3">
        <v>0</v>
      </c>
      <c r="G1420" s="3" t="s">
        <v>1062</v>
      </c>
      <c r="H1420" s="3" t="s">
        <v>1063</v>
      </c>
      <c r="I1420" s="3" t="s">
        <v>397</v>
      </c>
      <c r="J1420" s="3">
        <v>64174</v>
      </c>
    </row>
    <row r="1421" spans="1:10" hidden="1" x14ac:dyDescent="0.25">
      <c r="A1421" s="187">
        <v>43919</v>
      </c>
      <c r="B1421" s="3">
        <v>29</v>
      </c>
      <c r="C1421" s="3">
        <v>3</v>
      </c>
      <c r="D1421" s="3">
        <v>2020</v>
      </c>
      <c r="E1421" s="3">
        <v>0</v>
      </c>
      <c r="F1421" s="3">
        <v>0</v>
      </c>
      <c r="G1421" s="3" t="s">
        <v>1062</v>
      </c>
      <c r="H1421" s="3" t="s">
        <v>1063</v>
      </c>
      <c r="I1421" s="3" t="s">
        <v>397</v>
      </c>
      <c r="J1421" s="3">
        <v>64174</v>
      </c>
    </row>
    <row r="1422" spans="1:10" hidden="1" x14ac:dyDescent="0.25">
      <c r="A1422" s="187">
        <v>43918</v>
      </c>
      <c r="B1422" s="3">
        <v>28</v>
      </c>
      <c r="C1422" s="3">
        <v>3</v>
      </c>
      <c r="D1422" s="3">
        <v>2020</v>
      </c>
      <c r="E1422" s="3">
        <v>2</v>
      </c>
      <c r="F1422" s="3">
        <v>0</v>
      </c>
      <c r="G1422" s="3" t="s">
        <v>1062</v>
      </c>
      <c r="H1422" s="3" t="s">
        <v>1063</v>
      </c>
      <c r="I1422" s="3" t="s">
        <v>397</v>
      </c>
      <c r="J1422" s="3">
        <v>64174</v>
      </c>
    </row>
    <row r="1423" spans="1:10" hidden="1" x14ac:dyDescent="0.25">
      <c r="A1423" s="187">
        <v>43917</v>
      </c>
      <c r="B1423" s="3">
        <v>27</v>
      </c>
      <c r="C1423" s="3">
        <v>3</v>
      </c>
      <c r="D1423" s="3">
        <v>2020</v>
      </c>
      <c r="E1423" s="3">
        <v>3</v>
      </c>
      <c r="F1423" s="3">
        <v>0</v>
      </c>
      <c r="G1423" s="3" t="s">
        <v>1062</v>
      </c>
      <c r="H1423" s="3" t="s">
        <v>1063</v>
      </c>
      <c r="I1423" s="3" t="s">
        <v>397</v>
      </c>
      <c r="J1423" s="3">
        <v>64174</v>
      </c>
    </row>
    <row r="1424" spans="1:10" hidden="1" x14ac:dyDescent="0.25">
      <c r="A1424" s="187">
        <v>43916</v>
      </c>
      <c r="B1424" s="3">
        <v>26</v>
      </c>
      <c r="C1424" s="3">
        <v>3</v>
      </c>
      <c r="D1424" s="3">
        <v>2020</v>
      </c>
      <c r="E1424" s="3">
        <v>0</v>
      </c>
      <c r="F1424" s="3">
        <v>0</v>
      </c>
      <c r="G1424" s="3" t="s">
        <v>1062</v>
      </c>
      <c r="H1424" s="3" t="s">
        <v>1063</v>
      </c>
      <c r="I1424" s="3" t="s">
        <v>397</v>
      </c>
      <c r="J1424" s="3">
        <v>64174</v>
      </c>
    </row>
    <row r="1425" spans="1:10" hidden="1" x14ac:dyDescent="0.25">
      <c r="A1425" s="187">
        <v>43915</v>
      </c>
      <c r="B1425" s="3">
        <v>25</v>
      </c>
      <c r="C1425" s="3">
        <v>3</v>
      </c>
      <c r="D1425" s="3">
        <v>2020</v>
      </c>
      <c r="E1425" s="3">
        <v>0</v>
      </c>
      <c r="F1425" s="3">
        <v>0</v>
      </c>
      <c r="G1425" s="3" t="s">
        <v>1062</v>
      </c>
      <c r="H1425" s="3" t="s">
        <v>1063</v>
      </c>
      <c r="I1425" s="3" t="s">
        <v>397</v>
      </c>
      <c r="J1425" s="3">
        <v>64174</v>
      </c>
    </row>
    <row r="1426" spans="1:10" hidden="1" x14ac:dyDescent="0.25">
      <c r="A1426" s="187">
        <v>43914</v>
      </c>
      <c r="B1426" s="3">
        <v>24</v>
      </c>
      <c r="C1426" s="3">
        <v>3</v>
      </c>
      <c r="D1426" s="3">
        <v>2020</v>
      </c>
      <c r="E1426" s="3">
        <v>0</v>
      </c>
      <c r="F1426" s="3">
        <v>0</v>
      </c>
      <c r="G1426" s="3" t="s">
        <v>1062</v>
      </c>
      <c r="H1426" s="3" t="s">
        <v>1063</v>
      </c>
      <c r="I1426" s="3" t="s">
        <v>397</v>
      </c>
      <c r="J1426" s="3">
        <v>64174</v>
      </c>
    </row>
    <row r="1427" spans="1:10" hidden="1" x14ac:dyDescent="0.25">
      <c r="A1427" s="187">
        <v>43913</v>
      </c>
      <c r="B1427" s="3">
        <v>23</v>
      </c>
      <c r="C1427" s="3">
        <v>3</v>
      </c>
      <c r="D1427" s="3">
        <v>2020</v>
      </c>
      <c r="E1427" s="3">
        <v>0</v>
      </c>
      <c r="F1427" s="3">
        <v>0</v>
      </c>
      <c r="G1427" s="3" t="s">
        <v>1062</v>
      </c>
      <c r="H1427" s="3" t="s">
        <v>1063</v>
      </c>
      <c r="I1427" s="3" t="s">
        <v>397</v>
      </c>
      <c r="J1427" s="3">
        <v>64174</v>
      </c>
    </row>
    <row r="1428" spans="1:10" hidden="1" x14ac:dyDescent="0.25">
      <c r="A1428" s="187">
        <v>43912</v>
      </c>
      <c r="B1428" s="3">
        <v>22</v>
      </c>
      <c r="C1428" s="3">
        <v>3</v>
      </c>
      <c r="D1428" s="3">
        <v>2020</v>
      </c>
      <c r="E1428" s="3">
        <v>0</v>
      </c>
      <c r="F1428" s="3">
        <v>0</v>
      </c>
      <c r="G1428" s="3" t="s">
        <v>1062</v>
      </c>
      <c r="H1428" s="3" t="s">
        <v>1063</v>
      </c>
      <c r="I1428" s="3" t="s">
        <v>397</v>
      </c>
      <c r="J1428" s="3">
        <v>64174</v>
      </c>
    </row>
    <row r="1429" spans="1:10" hidden="1" x14ac:dyDescent="0.25">
      <c r="A1429" s="187">
        <v>43911</v>
      </c>
      <c r="B1429" s="3">
        <v>21</v>
      </c>
      <c r="C1429" s="3">
        <v>3</v>
      </c>
      <c r="D1429" s="3">
        <v>2020</v>
      </c>
      <c r="E1429" s="3">
        <v>2</v>
      </c>
      <c r="F1429" s="3">
        <v>1</v>
      </c>
      <c r="G1429" s="3" t="s">
        <v>1062</v>
      </c>
      <c r="H1429" s="3" t="s">
        <v>1063</v>
      </c>
      <c r="I1429" s="3" t="s">
        <v>397</v>
      </c>
      <c r="J1429" s="3">
        <v>64174</v>
      </c>
    </row>
    <row r="1430" spans="1:10" hidden="1" x14ac:dyDescent="0.25">
      <c r="A1430" s="187">
        <v>43910</v>
      </c>
      <c r="B1430" s="3">
        <v>20</v>
      </c>
      <c r="C1430" s="3">
        <v>3</v>
      </c>
      <c r="D1430" s="3">
        <v>2020</v>
      </c>
      <c r="E1430" s="3">
        <v>1</v>
      </c>
      <c r="F1430" s="3">
        <v>0</v>
      </c>
      <c r="G1430" s="3" t="s">
        <v>1062</v>
      </c>
      <c r="H1430" s="3" t="s">
        <v>1063</v>
      </c>
      <c r="I1430" s="3" t="s">
        <v>397</v>
      </c>
      <c r="J1430" s="3">
        <v>64174</v>
      </c>
    </row>
    <row r="1431" spans="1:10" hidden="1" x14ac:dyDescent="0.25">
      <c r="A1431" s="187">
        <v>43920</v>
      </c>
      <c r="B1431" s="3">
        <v>30</v>
      </c>
      <c r="C1431" s="3">
        <v>3</v>
      </c>
      <c r="D1431" s="3">
        <v>2020</v>
      </c>
      <c r="E1431" s="3">
        <v>0</v>
      </c>
      <c r="F1431" s="3">
        <v>0</v>
      </c>
      <c r="G1431" s="3" t="s">
        <v>1064</v>
      </c>
      <c r="H1431" s="3" t="s">
        <v>1065</v>
      </c>
      <c r="I1431" s="3" t="s">
        <v>379</v>
      </c>
      <c r="J1431" s="3">
        <v>4666377</v>
      </c>
    </row>
    <row r="1432" spans="1:10" hidden="1" x14ac:dyDescent="0.25">
      <c r="A1432" s="187">
        <v>43919</v>
      </c>
      <c r="B1432" s="3">
        <v>29</v>
      </c>
      <c r="C1432" s="3">
        <v>3</v>
      </c>
      <c r="D1432" s="3">
        <v>2020</v>
      </c>
      <c r="E1432" s="3">
        <v>1</v>
      </c>
      <c r="F1432" s="3">
        <v>0</v>
      </c>
      <c r="G1432" s="3" t="s">
        <v>1064</v>
      </c>
      <c r="H1432" s="3" t="s">
        <v>1065</v>
      </c>
      <c r="I1432" s="3" t="s">
        <v>379</v>
      </c>
      <c r="J1432" s="3">
        <v>4666377</v>
      </c>
    </row>
    <row r="1433" spans="1:10" hidden="1" x14ac:dyDescent="0.25">
      <c r="A1433" s="187">
        <v>43918</v>
      </c>
      <c r="B1433" s="3">
        <v>28</v>
      </c>
      <c r="C1433" s="3">
        <v>3</v>
      </c>
      <c r="D1433" s="3">
        <v>2020</v>
      </c>
      <c r="E1433" s="3">
        <v>0</v>
      </c>
      <c r="F1433" s="3">
        <v>0</v>
      </c>
      <c r="G1433" s="3" t="s">
        <v>1064</v>
      </c>
      <c r="H1433" s="3" t="s">
        <v>1065</v>
      </c>
      <c r="I1433" s="3" t="s">
        <v>379</v>
      </c>
      <c r="J1433" s="3">
        <v>4666377</v>
      </c>
    </row>
    <row r="1434" spans="1:10" hidden="1" x14ac:dyDescent="0.25">
      <c r="A1434" s="187">
        <v>43917</v>
      </c>
      <c r="B1434" s="3">
        <v>27</v>
      </c>
      <c r="C1434" s="3">
        <v>3</v>
      </c>
      <c r="D1434" s="3">
        <v>2020</v>
      </c>
      <c r="E1434" s="3">
        <v>1</v>
      </c>
      <c r="F1434" s="3">
        <v>0</v>
      </c>
      <c r="G1434" s="3" t="s">
        <v>1064</v>
      </c>
      <c r="H1434" s="3" t="s">
        <v>1065</v>
      </c>
      <c r="I1434" s="3" t="s">
        <v>379</v>
      </c>
      <c r="J1434" s="3">
        <v>4666377</v>
      </c>
    </row>
    <row r="1435" spans="1:10" hidden="1" x14ac:dyDescent="0.25">
      <c r="A1435" s="187">
        <v>43916</v>
      </c>
      <c r="B1435" s="3">
        <v>26</v>
      </c>
      <c r="C1435" s="3">
        <v>3</v>
      </c>
      <c r="D1435" s="3">
        <v>2020</v>
      </c>
      <c r="E1435" s="3">
        <v>0</v>
      </c>
      <c r="F1435" s="3">
        <v>0</v>
      </c>
      <c r="G1435" s="3" t="s">
        <v>1064</v>
      </c>
      <c r="H1435" s="3" t="s">
        <v>1065</v>
      </c>
      <c r="I1435" s="3" t="s">
        <v>379</v>
      </c>
      <c r="J1435" s="3">
        <v>4666377</v>
      </c>
    </row>
    <row r="1436" spans="1:10" hidden="1" x14ac:dyDescent="0.25">
      <c r="A1436" s="187">
        <v>43915</v>
      </c>
      <c r="B1436" s="3">
        <v>25</v>
      </c>
      <c r="C1436" s="3">
        <v>3</v>
      </c>
      <c r="D1436" s="3">
        <v>2020</v>
      </c>
      <c r="E1436" s="3">
        <v>0</v>
      </c>
      <c r="F1436" s="3">
        <v>0</v>
      </c>
      <c r="G1436" s="3" t="s">
        <v>1064</v>
      </c>
      <c r="H1436" s="3" t="s">
        <v>1065</v>
      </c>
      <c r="I1436" s="3" t="s">
        <v>379</v>
      </c>
      <c r="J1436" s="3">
        <v>4666377</v>
      </c>
    </row>
    <row r="1437" spans="1:10" hidden="1" x14ac:dyDescent="0.25">
      <c r="A1437" s="187">
        <v>43914</v>
      </c>
      <c r="B1437" s="3">
        <v>24</v>
      </c>
      <c r="C1437" s="3">
        <v>3</v>
      </c>
      <c r="D1437" s="3">
        <v>2020</v>
      </c>
      <c r="E1437" s="3">
        <v>0</v>
      </c>
      <c r="F1437" s="3">
        <v>0</v>
      </c>
      <c r="G1437" s="3" t="s">
        <v>1064</v>
      </c>
      <c r="H1437" s="3" t="s">
        <v>1065</v>
      </c>
      <c r="I1437" s="3" t="s">
        <v>379</v>
      </c>
      <c r="J1437" s="3">
        <v>4666377</v>
      </c>
    </row>
    <row r="1438" spans="1:10" hidden="1" x14ac:dyDescent="0.25">
      <c r="A1438" s="187">
        <v>43913</v>
      </c>
      <c r="B1438" s="3">
        <v>23</v>
      </c>
      <c r="C1438" s="3">
        <v>3</v>
      </c>
      <c r="D1438" s="3">
        <v>2020</v>
      </c>
      <c r="E1438" s="3">
        <v>1</v>
      </c>
      <c r="F1438" s="3">
        <v>0</v>
      </c>
      <c r="G1438" s="3" t="s">
        <v>1064</v>
      </c>
      <c r="H1438" s="3" t="s">
        <v>1065</v>
      </c>
      <c r="I1438" s="3" t="s">
        <v>379</v>
      </c>
      <c r="J1438" s="3">
        <v>4666377</v>
      </c>
    </row>
    <row r="1439" spans="1:10" hidden="1" x14ac:dyDescent="0.25">
      <c r="A1439" s="187">
        <v>43912</v>
      </c>
      <c r="B1439" s="3">
        <v>22</v>
      </c>
      <c r="C1439" s="3">
        <v>3</v>
      </c>
      <c r="D1439" s="3">
        <v>2020</v>
      </c>
      <c r="E1439" s="3">
        <v>2</v>
      </c>
      <c r="F1439" s="3">
        <v>0</v>
      </c>
      <c r="G1439" s="3" t="s">
        <v>1064</v>
      </c>
      <c r="H1439" s="3" t="s">
        <v>1065</v>
      </c>
      <c r="I1439" s="3" t="s">
        <v>379</v>
      </c>
      <c r="J1439" s="3">
        <v>4666377</v>
      </c>
    </row>
    <row r="1440" spans="1:10" hidden="1" x14ac:dyDescent="0.25">
      <c r="A1440" s="187">
        <v>43911</v>
      </c>
      <c r="B1440" s="3">
        <v>21</v>
      </c>
      <c r="C1440" s="3">
        <v>3</v>
      </c>
      <c r="D1440" s="3">
        <v>2020</v>
      </c>
      <c r="E1440" s="3">
        <v>0</v>
      </c>
      <c r="F1440" s="3">
        <v>0</v>
      </c>
      <c r="G1440" s="3" t="s">
        <v>1064</v>
      </c>
      <c r="H1440" s="3" t="s">
        <v>1065</v>
      </c>
      <c r="I1440" s="3" t="s">
        <v>379</v>
      </c>
      <c r="J1440" s="3">
        <v>4666377</v>
      </c>
    </row>
    <row r="1441" spans="1:10" hidden="1" x14ac:dyDescent="0.25">
      <c r="A1441" s="187">
        <v>43910</v>
      </c>
      <c r="B1441" s="3">
        <v>20</v>
      </c>
      <c r="C1441" s="3">
        <v>3</v>
      </c>
      <c r="D1441" s="3">
        <v>2020</v>
      </c>
      <c r="E1441" s="3">
        <v>0</v>
      </c>
      <c r="F1441" s="3">
        <v>0</v>
      </c>
      <c r="G1441" s="3" t="s">
        <v>1064</v>
      </c>
      <c r="H1441" s="3" t="s">
        <v>1065</v>
      </c>
      <c r="I1441" s="3" t="s">
        <v>379</v>
      </c>
      <c r="J1441" s="3">
        <v>4666377</v>
      </c>
    </row>
    <row r="1442" spans="1:10" hidden="1" x14ac:dyDescent="0.25">
      <c r="A1442" s="187">
        <v>43909</v>
      </c>
      <c r="B1442" s="3">
        <v>19</v>
      </c>
      <c r="C1442" s="3">
        <v>3</v>
      </c>
      <c r="D1442" s="3">
        <v>2020</v>
      </c>
      <c r="E1442" s="3">
        <v>0</v>
      </c>
      <c r="F1442" s="3">
        <v>0</v>
      </c>
      <c r="G1442" s="3" t="s">
        <v>1064</v>
      </c>
      <c r="H1442" s="3" t="s">
        <v>1065</v>
      </c>
      <c r="I1442" s="3" t="s">
        <v>379</v>
      </c>
      <c r="J1442" s="3">
        <v>4666377</v>
      </c>
    </row>
    <row r="1443" spans="1:10" hidden="1" x14ac:dyDescent="0.25">
      <c r="A1443" s="187">
        <v>43908</v>
      </c>
      <c r="B1443" s="3">
        <v>18</v>
      </c>
      <c r="C1443" s="3">
        <v>3</v>
      </c>
      <c r="D1443" s="3">
        <v>2020</v>
      </c>
      <c r="E1443" s="3">
        <v>0</v>
      </c>
      <c r="F1443" s="3">
        <v>0</v>
      </c>
      <c r="G1443" s="3" t="s">
        <v>1064</v>
      </c>
      <c r="H1443" s="3" t="s">
        <v>1065</v>
      </c>
      <c r="I1443" s="3" t="s">
        <v>379</v>
      </c>
      <c r="J1443" s="3">
        <v>4666377</v>
      </c>
    </row>
    <row r="1444" spans="1:10" hidden="1" x14ac:dyDescent="0.25">
      <c r="A1444" s="187">
        <v>43907</v>
      </c>
      <c r="B1444" s="3">
        <v>17</v>
      </c>
      <c r="C1444" s="3">
        <v>3</v>
      </c>
      <c r="D1444" s="3">
        <v>2020</v>
      </c>
      <c r="E1444" s="3">
        <v>0</v>
      </c>
      <c r="F1444" s="3">
        <v>0</v>
      </c>
      <c r="G1444" s="3" t="s">
        <v>1064</v>
      </c>
      <c r="H1444" s="3" t="s">
        <v>1065</v>
      </c>
      <c r="I1444" s="3" t="s">
        <v>379</v>
      </c>
      <c r="J1444" s="3">
        <v>4666377</v>
      </c>
    </row>
    <row r="1445" spans="1:10" hidden="1" x14ac:dyDescent="0.25">
      <c r="A1445" s="187">
        <v>43906</v>
      </c>
      <c r="B1445" s="3">
        <v>16</v>
      </c>
      <c r="C1445" s="3">
        <v>3</v>
      </c>
      <c r="D1445" s="3">
        <v>2020</v>
      </c>
      <c r="E1445" s="3">
        <v>1</v>
      </c>
      <c r="F1445" s="3">
        <v>0</v>
      </c>
      <c r="G1445" s="3" t="s">
        <v>1064</v>
      </c>
      <c r="H1445" s="3" t="s">
        <v>1065</v>
      </c>
      <c r="I1445" s="3" t="s">
        <v>379</v>
      </c>
      <c r="J1445" s="3">
        <v>4666377</v>
      </c>
    </row>
    <row r="1446" spans="1:10" hidden="1" x14ac:dyDescent="0.25">
      <c r="A1446" s="187">
        <v>43920</v>
      </c>
      <c r="B1446" s="3">
        <v>30</v>
      </c>
      <c r="C1446" s="3">
        <v>3</v>
      </c>
      <c r="D1446" s="3">
        <v>2020</v>
      </c>
      <c r="E1446" s="3">
        <v>0</v>
      </c>
      <c r="F1446" s="3">
        <v>0</v>
      </c>
      <c r="G1446" s="3" t="s">
        <v>163</v>
      </c>
      <c r="H1446" s="3" t="s">
        <v>1066</v>
      </c>
      <c r="I1446" s="3" t="s">
        <v>569</v>
      </c>
      <c r="J1446" s="3">
        <v>15477751</v>
      </c>
    </row>
    <row r="1447" spans="1:10" hidden="1" x14ac:dyDescent="0.25">
      <c r="A1447" s="187">
        <v>43919</v>
      </c>
      <c r="B1447" s="3">
        <v>29</v>
      </c>
      <c r="C1447" s="3">
        <v>3</v>
      </c>
      <c r="D1447" s="3">
        <v>2020</v>
      </c>
      <c r="E1447" s="3">
        <v>0</v>
      </c>
      <c r="F1447" s="3">
        <v>0</v>
      </c>
      <c r="G1447" s="3" t="s">
        <v>163</v>
      </c>
      <c r="H1447" s="3" t="s">
        <v>1066</v>
      </c>
      <c r="I1447" s="3" t="s">
        <v>569</v>
      </c>
      <c r="J1447" s="3">
        <v>15477751</v>
      </c>
    </row>
    <row r="1448" spans="1:10" hidden="1" x14ac:dyDescent="0.25">
      <c r="A1448" s="187">
        <v>43918</v>
      </c>
      <c r="B1448" s="3">
        <v>28</v>
      </c>
      <c r="C1448" s="3">
        <v>3</v>
      </c>
      <c r="D1448" s="3">
        <v>2020</v>
      </c>
      <c r="E1448" s="3">
        <v>0</v>
      </c>
      <c r="F1448" s="3">
        <v>0</v>
      </c>
      <c r="G1448" s="3" t="s">
        <v>163</v>
      </c>
      <c r="H1448" s="3" t="s">
        <v>1066</v>
      </c>
      <c r="I1448" s="3" t="s">
        <v>569</v>
      </c>
      <c r="J1448" s="3">
        <v>15477751</v>
      </c>
    </row>
    <row r="1449" spans="1:10" hidden="1" x14ac:dyDescent="0.25">
      <c r="A1449" s="187">
        <v>43917</v>
      </c>
      <c r="B1449" s="3">
        <v>27</v>
      </c>
      <c r="C1449" s="3">
        <v>3</v>
      </c>
      <c r="D1449" s="3">
        <v>2020</v>
      </c>
      <c r="E1449" s="3">
        <v>2</v>
      </c>
      <c r="F1449" s="3">
        <v>0</v>
      </c>
      <c r="G1449" s="3" t="s">
        <v>163</v>
      </c>
      <c r="H1449" s="3" t="s">
        <v>1066</v>
      </c>
      <c r="I1449" s="3" t="s">
        <v>569</v>
      </c>
      <c r="J1449" s="3">
        <v>15477751</v>
      </c>
    </row>
    <row r="1450" spans="1:10" hidden="1" x14ac:dyDescent="0.25">
      <c r="A1450" s="187">
        <v>43916</v>
      </c>
      <c r="B1450" s="3">
        <v>26</v>
      </c>
      <c r="C1450" s="3">
        <v>3</v>
      </c>
      <c r="D1450" s="3">
        <v>2020</v>
      </c>
      <c r="E1450" s="3">
        <v>0</v>
      </c>
      <c r="F1450" s="3">
        <v>0</v>
      </c>
      <c r="G1450" s="3" t="s">
        <v>163</v>
      </c>
      <c r="H1450" s="3" t="s">
        <v>1066</v>
      </c>
      <c r="I1450" s="3" t="s">
        <v>569</v>
      </c>
      <c r="J1450" s="3">
        <v>15477751</v>
      </c>
    </row>
    <row r="1451" spans="1:10" hidden="1" x14ac:dyDescent="0.25">
      <c r="A1451" s="187">
        <v>43915</v>
      </c>
      <c r="B1451" s="3">
        <v>25</v>
      </c>
      <c r="C1451" s="3">
        <v>3</v>
      </c>
      <c r="D1451" s="3">
        <v>2020</v>
      </c>
      <c r="E1451" s="3">
        <v>1</v>
      </c>
      <c r="F1451" s="3">
        <v>0</v>
      </c>
      <c r="G1451" s="3" t="s">
        <v>163</v>
      </c>
      <c r="H1451" s="3" t="s">
        <v>1066</v>
      </c>
      <c r="I1451" s="3" t="s">
        <v>569</v>
      </c>
      <c r="J1451" s="3">
        <v>15477751</v>
      </c>
    </row>
    <row r="1452" spans="1:10" hidden="1" x14ac:dyDescent="0.25">
      <c r="A1452" s="187">
        <v>43914</v>
      </c>
      <c r="B1452" s="3">
        <v>24</v>
      </c>
      <c r="C1452" s="3">
        <v>3</v>
      </c>
      <c r="D1452" s="3">
        <v>2020</v>
      </c>
      <c r="E1452" s="3">
        <v>0</v>
      </c>
      <c r="F1452" s="3">
        <v>0</v>
      </c>
      <c r="G1452" s="3" t="s">
        <v>163</v>
      </c>
      <c r="H1452" s="3" t="s">
        <v>1066</v>
      </c>
      <c r="I1452" s="3" t="s">
        <v>569</v>
      </c>
      <c r="J1452" s="3">
        <v>15477751</v>
      </c>
    </row>
    <row r="1453" spans="1:10" hidden="1" x14ac:dyDescent="0.25">
      <c r="A1453" s="187">
        <v>43913</v>
      </c>
      <c r="B1453" s="3">
        <v>23</v>
      </c>
      <c r="C1453" s="3">
        <v>3</v>
      </c>
      <c r="D1453" s="3">
        <v>2020</v>
      </c>
      <c r="E1453" s="3">
        <v>0</v>
      </c>
      <c r="F1453" s="3">
        <v>0</v>
      </c>
      <c r="G1453" s="3" t="s">
        <v>163</v>
      </c>
      <c r="H1453" s="3" t="s">
        <v>1066</v>
      </c>
      <c r="I1453" s="3" t="s">
        <v>569</v>
      </c>
      <c r="J1453" s="3">
        <v>15477751</v>
      </c>
    </row>
    <row r="1454" spans="1:10" hidden="1" x14ac:dyDescent="0.25">
      <c r="A1454" s="187">
        <v>43912</v>
      </c>
      <c r="B1454" s="3">
        <v>22</v>
      </c>
      <c r="C1454" s="3">
        <v>3</v>
      </c>
      <c r="D1454" s="3">
        <v>2020</v>
      </c>
      <c r="E1454" s="3">
        <v>1</v>
      </c>
      <c r="F1454" s="3">
        <v>0</v>
      </c>
      <c r="G1454" s="3" t="s">
        <v>163</v>
      </c>
      <c r="H1454" s="3" t="s">
        <v>1066</v>
      </c>
      <c r="I1454" s="3" t="s">
        <v>569</v>
      </c>
      <c r="J1454" s="3">
        <v>15477751</v>
      </c>
    </row>
    <row r="1455" spans="1:10" hidden="1" x14ac:dyDescent="0.25">
      <c r="A1455" s="187">
        <v>43911</v>
      </c>
      <c r="B1455" s="3">
        <v>21</v>
      </c>
      <c r="C1455" s="3">
        <v>3</v>
      </c>
      <c r="D1455" s="3">
        <v>2020</v>
      </c>
      <c r="E1455" s="3">
        <v>0</v>
      </c>
      <c r="F1455" s="3">
        <v>0</v>
      </c>
      <c r="G1455" s="3" t="s">
        <v>163</v>
      </c>
      <c r="H1455" s="3" t="s">
        <v>1066</v>
      </c>
      <c r="I1455" s="3" t="s">
        <v>569</v>
      </c>
      <c r="J1455" s="3">
        <v>15477751</v>
      </c>
    </row>
    <row r="1456" spans="1:10" hidden="1" x14ac:dyDescent="0.25">
      <c r="A1456" s="187">
        <v>43910</v>
      </c>
      <c r="B1456" s="3">
        <v>20</v>
      </c>
      <c r="C1456" s="3">
        <v>3</v>
      </c>
      <c r="D1456" s="3">
        <v>2020</v>
      </c>
      <c r="E1456" s="3">
        <v>1</v>
      </c>
      <c r="F1456" s="3">
        <v>0</v>
      </c>
      <c r="G1456" s="3" t="s">
        <v>163</v>
      </c>
      <c r="H1456" s="3" t="s">
        <v>1066</v>
      </c>
      <c r="I1456" s="3" t="s">
        <v>569</v>
      </c>
      <c r="J1456" s="3">
        <v>15477751</v>
      </c>
    </row>
    <row r="1457" spans="1:10" hidden="1" x14ac:dyDescent="0.25">
      <c r="A1457" s="187">
        <v>43920</v>
      </c>
      <c r="B1457" s="3">
        <v>30</v>
      </c>
      <c r="C1457" s="3">
        <v>3</v>
      </c>
      <c r="D1457" s="3">
        <v>2020</v>
      </c>
      <c r="E1457" s="3">
        <v>230</v>
      </c>
      <c r="F1457" s="3">
        <v>1</v>
      </c>
      <c r="G1457" s="3" t="s">
        <v>164</v>
      </c>
      <c r="H1457" s="3" t="s">
        <v>1067</v>
      </c>
      <c r="I1457" s="3" t="s">
        <v>384</v>
      </c>
      <c r="J1457" s="3">
        <v>18729160</v>
      </c>
    </row>
    <row r="1458" spans="1:10" hidden="1" x14ac:dyDescent="0.25">
      <c r="A1458" s="187">
        <v>43919</v>
      </c>
      <c r="B1458" s="3">
        <v>29</v>
      </c>
      <c r="C1458" s="3">
        <v>3</v>
      </c>
      <c r="D1458" s="3">
        <v>2020</v>
      </c>
      <c r="E1458" s="3">
        <v>299</v>
      </c>
      <c r="F1458" s="3">
        <v>1</v>
      </c>
      <c r="G1458" s="3" t="s">
        <v>164</v>
      </c>
      <c r="H1458" s="3" t="s">
        <v>1067</v>
      </c>
      <c r="I1458" s="3" t="s">
        <v>384</v>
      </c>
      <c r="J1458" s="3">
        <v>18729160</v>
      </c>
    </row>
    <row r="1459" spans="1:10" hidden="1" x14ac:dyDescent="0.25">
      <c r="A1459" s="187">
        <v>43918</v>
      </c>
      <c r="B1459" s="3">
        <v>28</v>
      </c>
      <c r="C1459" s="3">
        <v>3</v>
      </c>
      <c r="D1459" s="3">
        <v>2020</v>
      </c>
      <c r="E1459" s="3">
        <v>304</v>
      </c>
      <c r="F1459" s="3">
        <v>1</v>
      </c>
      <c r="G1459" s="3" t="s">
        <v>164</v>
      </c>
      <c r="H1459" s="3" t="s">
        <v>1067</v>
      </c>
      <c r="I1459" s="3" t="s">
        <v>384</v>
      </c>
      <c r="J1459" s="3">
        <v>18729160</v>
      </c>
    </row>
    <row r="1460" spans="1:10" hidden="1" x14ac:dyDescent="0.25">
      <c r="A1460" s="187">
        <v>43917</v>
      </c>
      <c r="B1460" s="3">
        <v>27</v>
      </c>
      <c r="C1460" s="3">
        <v>3</v>
      </c>
      <c r="D1460" s="3">
        <v>2020</v>
      </c>
      <c r="E1460" s="3">
        <v>164</v>
      </c>
      <c r="F1460" s="3">
        <v>1</v>
      </c>
      <c r="G1460" s="3" t="s">
        <v>164</v>
      </c>
      <c r="H1460" s="3" t="s">
        <v>1067</v>
      </c>
      <c r="I1460" s="3" t="s">
        <v>384</v>
      </c>
      <c r="J1460" s="3">
        <v>18729160</v>
      </c>
    </row>
    <row r="1461" spans="1:10" hidden="1" x14ac:dyDescent="0.25">
      <c r="A1461" s="187">
        <v>43916</v>
      </c>
      <c r="B1461" s="3">
        <v>26</v>
      </c>
      <c r="C1461" s="3">
        <v>3</v>
      </c>
      <c r="D1461" s="3">
        <v>2020</v>
      </c>
      <c r="E1461" s="3">
        <v>220</v>
      </c>
      <c r="F1461" s="3">
        <v>1</v>
      </c>
      <c r="G1461" s="3" t="s">
        <v>164</v>
      </c>
      <c r="H1461" s="3" t="s">
        <v>1067</v>
      </c>
      <c r="I1461" s="3" t="s">
        <v>384</v>
      </c>
      <c r="J1461" s="3">
        <v>18729160</v>
      </c>
    </row>
    <row r="1462" spans="1:10" hidden="1" x14ac:dyDescent="0.25">
      <c r="A1462" s="187">
        <v>43915</v>
      </c>
      <c r="B1462" s="3">
        <v>25</v>
      </c>
      <c r="C1462" s="3">
        <v>3</v>
      </c>
      <c r="D1462" s="3">
        <v>2020</v>
      </c>
      <c r="E1462" s="3">
        <v>176</v>
      </c>
      <c r="F1462" s="3">
        <v>0</v>
      </c>
      <c r="G1462" s="3" t="s">
        <v>164</v>
      </c>
      <c r="H1462" s="3" t="s">
        <v>1067</v>
      </c>
      <c r="I1462" s="3" t="s">
        <v>384</v>
      </c>
      <c r="J1462" s="3">
        <v>18729160</v>
      </c>
    </row>
    <row r="1463" spans="1:10" hidden="1" x14ac:dyDescent="0.25">
      <c r="A1463" s="187">
        <v>43914</v>
      </c>
      <c r="B1463" s="3">
        <v>24</v>
      </c>
      <c r="C1463" s="3">
        <v>3</v>
      </c>
      <c r="D1463" s="3">
        <v>2020</v>
      </c>
      <c r="E1463" s="3">
        <v>114</v>
      </c>
      <c r="F1463" s="3">
        <v>1</v>
      </c>
      <c r="G1463" s="3" t="s">
        <v>164</v>
      </c>
      <c r="H1463" s="3" t="s">
        <v>1067</v>
      </c>
      <c r="I1463" s="3" t="s">
        <v>384</v>
      </c>
      <c r="J1463" s="3">
        <v>18729160</v>
      </c>
    </row>
    <row r="1464" spans="1:10" hidden="1" x14ac:dyDescent="0.25">
      <c r="A1464" s="187">
        <v>43913</v>
      </c>
      <c r="B1464" s="3">
        <v>23</v>
      </c>
      <c r="C1464" s="3">
        <v>3</v>
      </c>
      <c r="D1464" s="3">
        <v>2020</v>
      </c>
      <c r="E1464" s="3">
        <v>95</v>
      </c>
      <c r="F1464" s="3">
        <v>1</v>
      </c>
      <c r="G1464" s="3" t="s">
        <v>164</v>
      </c>
      <c r="H1464" s="3" t="s">
        <v>1067</v>
      </c>
      <c r="I1464" s="3" t="s">
        <v>384</v>
      </c>
      <c r="J1464" s="3">
        <v>18729160</v>
      </c>
    </row>
    <row r="1465" spans="1:10" hidden="1" x14ac:dyDescent="0.25">
      <c r="A1465" s="187">
        <v>43912</v>
      </c>
      <c r="B1465" s="3">
        <v>22</v>
      </c>
      <c r="C1465" s="3">
        <v>3</v>
      </c>
      <c r="D1465" s="3">
        <v>2020</v>
      </c>
      <c r="E1465" s="3">
        <v>103</v>
      </c>
      <c r="F1465" s="3">
        <v>0</v>
      </c>
      <c r="G1465" s="3" t="s">
        <v>164</v>
      </c>
      <c r="H1465" s="3" t="s">
        <v>1067</v>
      </c>
      <c r="I1465" s="3" t="s">
        <v>384</v>
      </c>
      <c r="J1465" s="3">
        <v>18729160</v>
      </c>
    </row>
    <row r="1466" spans="1:10" hidden="1" x14ac:dyDescent="0.25">
      <c r="A1466" s="187">
        <v>43911</v>
      </c>
      <c r="B1466" s="3">
        <v>21</v>
      </c>
      <c r="C1466" s="3">
        <v>3</v>
      </c>
      <c r="D1466" s="3">
        <v>2020</v>
      </c>
      <c r="E1466" s="3">
        <v>92</v>
      </c>
      <c r="F1466" s="3">
        <v>0</v>
      </c>
      <c r="G1466" s="3" t="s">
        <v>164</v>
      </c>
      <c r="H1466" s="3" t="s">
        <v>1067</v>
      </c>
      <c r="I1466" s="3" t="s">
        <v>384</v>
      </c>
      <c r="J1466" s="3">
        <v>18729160</v>
      </c>
    </row>
    <row r="1467" spans="1:10" hidden="1" x14ac:dyDescent="0.25">
      <c r="A1467" s="187">
        <v>43910</v>
      </c>
      <c r="B1467" s="3">
        <v>20</v>
      </c>
      <c r="C1467" s="3">
        <v>3</v>
      </c>
      <c r="D1467" s="3">
        <v>2020</v>
      </c>
      <c r="E1467" s="3">
        <v>104</v>
      </c>
      <c r="F1467" s="3">
        <v>0</v>
      </c>
      <c r="G1467" s="3" t="s">
        <v>164</v>
      </c>
      <c r="H1467" s="3" t="s">
        <v>1067</v>
      </c>
      <c r="I1467" s="3" t="s">
        <v>384</v>
      </c>
      <c r="J1467" s="3">
        <v>18729160</v>
      </c>
    </row>
    <row r="1468" spans="1:10" hidden="1" x14ac:dyDescent="0.25">
      <c r="A1468" s="187">
        <v>43909</v>
      </c>
      <c r="B1468" s="3">
        <v>19</v>
      </c>
      <c r="C1468" s="3">
        <v>3</v>
      </c>
      <c r="D1468" s="3">
        <v>2020</v>
      </c>
      <c r="E1468" s="3">
        <v>37</v>
      </c>
      <c r="F1468" s="3">
        <v>0</v>
      </c>
      <c r="G1468" s="3" t="s">
        <v>164</v>
      </c>
      <c r="H1468" s="3" t="s">
        <v>1067</v>
      </c>
      <c r="I1468" s="3" t="s">
        <v>384</v>
      </c>
      <c r="J1468" s="3">
        <v>18729160</v>
      </c>
    </row>
    <row r="1469" spans="1:10" hidden="1" x14ac:dyDescent="0.25">
      <c r="A1469" s="187">
        <v>43908</v>
      </c>
      <c r="B1469" s="3">
        <v>18</v>
      </c>
      <c r="C1469" s="3">
        <v>3</v>
      </c>
      <c r="D1469" s="3">
        <v>2020</v>
      </c>
      <c r="E1469" s="3">
        <v>45</v>
      </c>
      <c r="F1469" s="3">
        <v>0</v>
      </c>
      <c r="G1469" s="3" t="s">
        <v>164</v>
      </c>
      <c r="H1469" s="3" t="s">
        <v>1067</v>
      </c>
      <c r="I1469" s="3" t="s">
        <v>384</v>
      </c>
      <c r="J1469" s="3">
        <v>18729160</v>
      </c>
    </row>
    <row r="1470" spans="1:10" hidden="1" x14ac:dyDescent="0.25">
      <c r="A1470" s="187">
        <v>43907</v>
      </c>
      <c r="B1470" s="3">
        <v>17</v>
      </c>
      <c r="C1470" s="3">
        <v>3</v>
      </c>
      <c r="D1470" s="3">
        <v>2020</v>
      </c>
      <c r="E1470" s="3">
        <v>81</v>
      </c>
      <c r="F1470" s="3">
        <v>0</v>
      </c>
      <c r="G1470" s="3" t="s">
        <v>164</v>
      </c>
      <c r="H1470" s="3" t="s">
        <v>1067</v>
      </c>
      <c r="I1470" s="3" t="s">
        <v>384</v>
      </c>
      <c r="J1470" s="3">
        <v>18729160</v>
      </c>
    </row>
    <row r="1471" spans="1:10" hidden="1" x14ac:dyDescent="0.25">
      <c r="A1471" s="187">
        <v>43906</v>
      </c>
      <c r="B1471" s="3">
        <v>16</v>
      </c>
      <c r="C1471" s="3">
        <v>3</v>
      </c>
      <c r="D1471" s="3">
        <v>2020</v>
      </c>
      <c r="E1471" s="3">
        <v>14</v>
      </c>
      <c r="F1471" s="3">
        <v>0</v>
      </c>
      <c r="G1471" s="3" t="s">
        <v>164</v>
      </c>
      <c r="H1471" s="3" t="s">
        <v>1067</v>
      </c>
      <c r="I1471" s="3" t="s">
        <v>384</v>
      </c>
      <c r="J1471" s="3">
        <v>18729160</v>
      </c>
    </row>
    <row r="1472" spans="1:10" hidden="1" x14ac:dyDescent="0.25">
      <c r="A1472" s="187">
        <v>43905</v>
      </c>
      <c r="B1472" s="3">
        <v>15</v>
      </c>
      <c r="C1472" s="3">
        <v>3</v>
      </c>
      <c r="D1472" s="3">
        <v>2020</v>
      </c>
      <c r="E1472" s="3">
        <v>18</v>
      </c>
      <c r="F1472" s="3">
        <v>0</v>
      </c>
      <c r="G1472" s="3" t="s">
        <v>164</v>
      </c>
      <c r="H1472" s="3" t="s">
        <v>1067</v>
      </c>
      <c r="I1472" s="3" t="s">
        <v>384</v>
      </c>
      <c r="J1472" s="3">
        <v>18729160</v>
      </c>
    </row>
    <row r="1473" spans="1:10" hidden="1" x14ac:dyDescent="0.25">
      <c r="A1473" s="187">
        <v>43904</v>
      </c>
      <c r="B1473" s="3">
        <v>14</v>
      </c>
      <c r="C1473" s="3">
        <v>3</v>
      </c>
      <c r="D1473" s="3">
        <v>2020</v>
      </c>
      <c r="E1473" s="3">
        <v>10</v>
      </c>
      <c r="F1473" s="3">
        <v>0</v>
      </c>
      <c r="G1473" s="3" t="s">
        <v>164</v>
      </c>
      <c r="H1473" s="3" t="s">
        <v>1067</v>
      </c>
      <c r="I1473" s="3" t="s">
        <v>384</v>
      </c>
      <c r="J1473" s="3">
        <v>18729160</v>
      </c>
    </row>
    <row r="1474" spans="1:10" hidden="1" x14ac:dyDescent="0.25">
      <c r="A1474" s="187">
        <v>43903</v>
      </c>
      <c r="B1474" s="3">
        <v>13</v>
      </c>
      <c r="C1474" s="3">
        <v>3</v>
      </c>
      <c r="D1474" s="3">
        <v>2020</v>
      </c>
      <c r="E1474" s="3">
        <v>10</v>
      </c>
      <c r="F1474" s="3">
        <v>0</v>
      </c>
      <c r="G1474" s="3" t="s">
        <v>164</v>
      </c>
      <c r="H1474" s="3" t="s">
        <v>1067</v>
      </c>
      <c r="I1474" s="3" t="s">
        <v>384</v>
      </c>
      <c r="J1474" s="3">
        <v>18729160</v>
      </c>
    </row>
    <row r="1475" spans="1:10" hidden="1" x14ac:dyDescent="0.25">
      <c r="A1475" s="187">
        <v>43902</v>
      </c>
      <c r="B1475" s="3">
        <v>12</v>
      </c>
      <c r="C1475" s="3">
        <v>3</v>
      </c>
      <c r="D1475" s="3">
        <v>2020</v>
      </c>
      <c r="E1475" s="3">
        <v>6</v>
      </c>
      <c r="F1475" s="3">
        <v>0</v>
      </c>
      <c r="G1475" s="3" t="s">
        <v>164</v>
      </c>
      <c r="H1475" s="3" t="s">
        <v>1067</v>
      </c>
      <c r="I1475" s="3" t="s">
        <v>384</v>
      </c>
      <c r="J1475" s="3">
        <v>18729160</v>
      </c>
    </row>
    <row r="1476" spans="1:10" hidden="1" x14ac:dyDescent="0.25">
      <c r="A1476" s="187">
        <v>43901</v>
      </c>
      <c r="B1476" s="3">
        <v>11</v>
      </c>
      <c r="C1476" s="3">
        <v>3</v>
      </c>
      <c r="D1476" s="3">
        <v>2020</v>
      </c>
      <c r="E1476" s="3">
        <v>4</v>
      </c>
      <c r="F1476" s="3">
        <v>0</v>
      </c>
      <c r="G1476" s="3" t="s">
        <v>164</v>
      </c>
      <c r="H1476" s="3" t="s">
        <v>1067</v>
      </c>
      <c r="I1476" s="3" t="s">
        <v>384</v>
      </c>
      <c r="J1476" s="3">
        <v>18729160</v>
      </c>
    </row>
    <row r="1477" spans="1:10" hidden="1" x14ac:dyDescent="0.25">
      <c r="A1477" s="187">
        <v>43900</v>
      </c>
      <c r="B1477" s="3">
        <v>10</v>
      </c>
      <c r="C1477" s="3">
        <v>3</v>
      </c>
      <c r="D1477" s="3">
        <v>2020</v>
      </c>
      <c r="E1477" s="3">
        <v>3</v>
      </c>
      <c r="F1477" s="3">
        <v>0</v>
      </c>
      <c r="G1477" s="3" t="s">
        <v>164</v>
      </c>
      <c r="H1477" s="3" t="s">
        <v>1067</v>
      </c>
      <c r="I1477" s="3" t="s">
        <v>384</v>
      </c>
      <c r="J1477" s="3">
        <v>18729160</v>
      </c>
    </row>
    <row r="1478" spans="1:10" hidden="1" x14ac:dyDescent="0.25">
      <c r="A1478" s="187">
        <v>43899</v>
      </c>
      <c r="B1478" s="3">
        <v>9</v>
      </c>
      <c r="C1478" s="3">
        <v>3</v>
      </c>
      <c r="D1478" s="3">
        <v>2020</v>
      </c>
      <c r="E1478" s="3">
        <v>5</v>
      </c>
      <c r="F1478" s="3">
        <v>0</v>
      </c>
      <c r="G1478" s="3" t="s">
        <v>164</v>
      </c>
      <c r="H1478" s="3" t="s">
        <v>1067</v>
      </c>
      <c r="I1478" s="3" t="s">
        <v>384</v>
      </c>
      <c r="J1478" s="3">
        <v>18729160</v>
      </c>
    </row>
    <row r="1479" spans="1:10" hidden="1" x14ac:dyDescent="0.25">
      <c r="A1479" s="187">
        <v>43897</v>
      </c>
      <c r="B1479" s="3">
        <v>7</v>
      </c>
      <c r="C1479" s="3">
        <v>3</v>
      </c>
      <c r="D1479" s="3">
        <v>2020</v>
      </c>
      <c r="E1479" s="3">
        <v>1</v>
      </c>
      <c r="F1479" s="3">
        <v>0</v>
      </c>
      <c r="G1479" s="3" t="s">
        <v>164</v>
      </c>
      <c r="H1479" s="3" t="s">
        <v>1067</v>
      </c>
      <c r="I1479" s="3" t="s">
        <v>384</v>
      </c>
      <c r="J1479" s="3">
        <v>18729160</v>
      </c>
    </row>
    <row r="1480" spans="1:10" hidden="1" x14ac:dyDescent="0.25">
      <c r="A1480" s="187">
        <v>43896</v>
      </c>
      <c r="B1480" s="3">
        <v>6</v>
      </c>
      <c r="C1480" s="3">
        <v>3</v>
      </c>
      <c r="D1480" s="3">
        <v>2020</v>
      </c>
      <c r="E1480" s="3">
        <v>1</v>
      </c>
      <c r="F1480" s="3">
        <v>0</v>
      </c>
      <c r="G1480" s="3" t="s">
        <v>164</v>
      </c>
      <c r="H1480" s="3" t="s">
        <v>1067</v>
      </c>
      <c r="I1480" s="3" t="s">
        <v>384</v>
      </c>
      <c r="J1480" s="3">
        <v>18729160</v>
      </c>
    </row>
    <row r="1481" spans="1:10" hidden="1" x14ac:dyDescent="0.25">
      <c r="A1481" s="187">
        <v>43895</v>
      </c>
      <c r="B1481" s="3">
        <v>5</v>
      </c>
      <c r="C1481" s="3">
        <v>3</v>
      </c>
      <c r="D1481" s="3">
        <v>2020</v>
      </c>
      <c r="E1481" s="3">
        <v>2</v>
      </c>
      <c r="F1481" s="3">
        <v>0</v>
      </c>
      <c r="G1481" s="3" t="s">
        <v>164</v>
      </c>
      <c r="H1481" s="3" t="s">
        <v>1067</v>
      </c>
      <c r="I1481" s="3" t="s">
        <v>384</v>
      </c>
      <c r="J1481" s="3">
        <v>18729160</v>
      </c>
    </row>
    <row r="1482" spans="1:10" hidden="1" x14ac:dyDescent="0.25">
      <c r="A1482" s="187">
        <v>43894</v>
      </c>
      <c r="B1482" s="3">
        <v>4</v>
      </c>
      <c r="C1482" s="3">
        <v>3</v>
      </c>
      <c r="D1482" s="3">
        <v>2020</v>
      </c>
      <c r="E1482" s="3">
        <v>1</v>
      </c>
      <c r="F1482" s="3">
        <v>0</v>
      </c>
      <c r="G1482" s="3" t="s">
        <v>164</v>
      </c>
      <c r="H1482" s="3" t="s">
        <v>1067</v>
      </c>
      <c r="I1482" s="3" t="s">
        <v>384</v>
      </c>
      <c r="J1482" s="3">
        <v>18729160</v>
      </c>
    </row>
    <row r="1483" spans="1:10" hidden="1" x14ac:dyDescent="0.25">
      <c r="A1483" s="187">
        <v>43920</v>
      </c>
      <c r="B1483" s="3">
        <v>30</v>
      </c>
      <c r="C1483" s="3">
        <v>3</v>
      </c>
      <c r="D1483" s="3">
        <v>2020</v>
      </c>
      <c r="E1483" s="3">
        <v>121</v>
      </c>
      <c r="F1483" s="3">
        <v>5</v>
      </c>
      <c r="G1483" s="3" t="s">
        <v>165</v>
      </c>
      <c r="H1483" s="3" t="s">
        <v>1068</v>
      </c>
      <c r="I1483" s="3" t="s">
        <v>385</v>
      </c>
      <c r="J1483" s="3">
        <v>1392730000</v>
      </c>
    </row>
    <row r="1484" spans="1:10" hidden="1" x14ac:dyDescent="0.25">
      <c r="A1484" s="187">
        <v>43919</v>
      </c>
      <c r="B1484" s="3">
        <v>29</v>
      </c>
      <c r="C1484" s="3">
        <v>3</v>
      </c>
      <c r="D1484" s="3">
        <v>2020</v>
      </c>
      <c r="E1484" s="3">
        <v>129</v>
      </c>
      <c r="F1484" s="3">
        <v>5</v>
      </c>
      <c r="G1484" s="3" t="s">
        <v>165</v>
      </c>
      <c r="H1484" s="3" t="s">
        <v>1068</v>
      </c>
      <c r="I1484" s="3" t="s">
        <v>385</v>
      </c>
      <c r="J1484" s="3">
        <v>1392730000</v>
      </c>
    </row>
    <row r="1485" spans="1:10" hidden="1" x14ac:dyDescent="0.25">
      <c r="A1485" s="187">
        <v>43918</v>
      </c>
      <c r="B1485" s="3">
        <v>28</v>
      </c>
      <c r="C1485" s="3">
        <v>3</v>
      </c>
      <c r="D1485" s="3">
        <v>2020</v>
      </c>
      <c r="E1485" s="3">
        <v>134</v>
      </c>
      <c r="F1485" s="3">
        <v>3</v>
      </c>
      <c r="G1485" s="3" t="s">
        <v>165</v>
      </c>
      <c r="H1485" s="3" t="s">
        <v>1068</v>
      </c>
      <c r="I1485" s="3" t="s">
        <v>385</v>
      </c>
      <c r="J1485" s="3">
        <v>1392730000</v>
      </c>
    </row>
    <row r="1486" spans="1:10" hidden="1" x14ac:dyDescent="0.25">
      <c r="A1486" s="187">
        <v>43917</v>
      </c>
      <c r="B1486" s="3">
        <v>27</v>
      </c>
      <c r="C1486" s="3">
        <v>3</v>
      </c>
      <c r="D1486" s="3">
        <v>2020</v>
      </c>
      <c r="E1486" s="3">
        <v>111</v>
      </c>
      <c r="F1486" s="3">
        <v>5</v>
      </c>
      <c r="G1486" s="3" t="s">
        <v>165</v>
      </c>
      <c r="H1486" s="3" t="s">
        <v>1068</v>
      </c>
      <c r="I1486" s="3" t="s">
        <v>385</v>
      </c>
      <c r="J1486" s="3">
        <v>1392730000</v>
      </c>
    </row>
    <row r="1487" spans="1:10" hidden="1" x14ac:dyDescent="0.25">
      <c r="A1487" s="187">
        <v>43916</v>
      </c>
      <c r="B1487" s="3">
        <v>26</v>
      </c>
      <c r="C1487" s="3">
        <v>3</v>
      </c>
      <c r="D1487" s="3">
        <v>2020</v>
      </c>
      <c r="E1487" s="3">
        <v>121</v>
      </c>
      <c r="F1487" s="3">
        <v>6</v>
      </c>
      <c r="G1487" s="3" t="s">
        <v>165</v>
      </c>
      <c r="H1487" s="3" t="s">
        <v>1068</v>
      </c>
      <c r="I1487" s="3" t="s">
        <v>385</v>
      </c>
      <c r="J1487" s="3">
        <v>1392730000</v>
      </c>
    </row>
    <row r="1488" spans="1:10" hidden="1" x14ac:dyDescent="0.25">
      <c r="A1488" s="187">
        <v>43915</v>
      </c>
      <c r="B1488" s="3">
        <v>25</v>
      </c>
      <c r="C1488" s="3">
        <v>3</v>
      </c>
      <c r="D1488" s="3">
        <v>2020</v>
      </c>
      <c r="E1488" s="3">
        <v>99</v>
      </c>
      <c r="F1488" s="3">
        <v>4</v>
      </c>
      <c r="G1488" s="3" t="s">
        <v>165</v>
      </c>
      <c r="H1488" s="3" t="s">
        <v>1068</v>
      </c>
      <c r="I1488" s="3" t="s">
        <v>385</v>
      </c>
      <c r="J1488" s="3">
        <v>1392730000</v>
      </c>
    </row>
    <row r="1489" spans="1:10" hidden="1" x14ac:dyDescent="0.25">
      <c r="A1489" s="187">
        <v>43914</v>
      </c>
      <c r="B1489" s="3">
        <v>24</v>
      </c>
      <c r="C1489" s="3">
        <v>3</v>
      </c>
      <c r="D1489" s="3">
        <v>2020</v>
      </c>
      <c r="E1489" s="3">
        <v>99</v>
      </c>
      <c r="F1489" s="3">
        <v>7</v>
      </c>
      <c r="G1489" s="3" t="s">
        <v>165</v>
      </c>
      <c r="H1489" s="3" t="s">
        <v>1068</v>
      </c>
      <c r="I1489" s="3" t="s">
        <v>385</v>
      </c>
      <c r="J1489" s="3">
        <v>1392730000</v>
      </c>
    </row>
    <row r="1490" spans="1:10" hidden="1" x14ac:dyDescent="0.25">
      <c r="A1490" s="187">
        <v>43913</v>
      </c>
      <c r="B1490" s="3">
        <v>23</v>
      </c>
      <c r="C1490" s="3">
        <v>3</v>
      </c>
      <c r="D1490" s="3">
        <v>2020</v>
      </c>
      <c r="E1490" s="3">
        <v>150</v>
      </c>
      <c r="F1490" s="3">
        <v>9</v>
      </c>
      <c r="G1490" s="3" t="s">
        <v>165</v>
      </c>
      <c r="H1490" s="3" t="s">
        <v>1068</v>
      </c>
      <c r="I1490" s="3" t="s">
        <v>385</v>
      </c>
      <c r="J1490" s="3">
        <v>1392730000</v>
      </c>
    </row>
    <row r="1491" spans="1:10" hidden="1" x14ac:dyDescent="0.25">
      <c r="A1491" s="187">
        <v>43912</v>
      </c>
      <c r="B1491" s="3">
        <v>22</v>
      </c>
      <c r="C1491" s="3">
        <v>3</v>
      </c>
      <c r="D1491" s="3">
        <v>2020</v>
      </c>
      <c r="E1491" s="3">
        <v>83</v>
      </c>
      <c r="F1491" s="3">
        <v>6</v>
      </c>
      <c r="G1491" s="3" t="s">
        <v>165</v>
      </c>
      <c r="H1491" s="3" t="s">
        <v>1068</v>
      </c>
      <c r="I1491" s="3" t="s">
        <v>385</v>
      </c>
      <c r="J1491" s="3">
        <v>1392730000</v>
      </c>
    </row>
    <row r="1492" spans="1:10" hidden="1" x14ac:dyDescent="0.25">
      <c r="A1492" s="187">
        <v>43911</v>
      </c>
      <c r="B1492" s="3">
        <v>21</v>
      </c>
      <c r="C1492" s="3">
        <v>3</v>
      </c>
      <c r="D1492" s="3">
        <v>2020</v>
      </c>
      <c r="E1492" s="3">
        <v>79</v>
      </c>
      <c r="F1492" s="3">
        <v>7</v>
      </c>
      <c r="G1492" s="3" t="s">
        <v>165</v>
      </c>
      <c r="H1492" s="3" t="s">
        <v>1068</v>
      </c>
      <c r="I1492" s="3" t="s">
        <v>385</v>
      </c>
      <c r="J1492" s="3">
        <v>1392730000</v>
      </c>
    </row>
    <row r="1493" spans="1:10" hidden="1" x14ac:dyDescent="0.25">
      <c r="A1493" s="187">
        <v>43910</v>
      </c>
      <c r="B1493" s="3">
        <v>20</v>
      </c>
      <c r="C1493" s="3">
        <v>3</v>
      </c>
      <c r="D1493" s="3">
        <v>2020</v>
      </c>
      <c r="E1493" s="3">
        <v>99</v>
      </c>
      <c r="F1493" s="3">
        <v>4</v>
      </c>
      <c r="G1493" s="3" t="s">
        <v>165</v>
      </c>
      <c r="H1493" s="3" t="s">
        <v>1068</v>
      </c>
      <c r="I1493" s="3" t="s">
        <v>385</v>
      </c>
      <c r="J1493" s="3">
        <v>1392730000</v>
      </c>
    </row>
    <row r="1494" spans="1:10" hidden="1" x14ac:dyDescent="0.25">
      <c r="A1494" s="187">
        <v>43909</v>
      </c>
      <c r="B1494" s="3">
        <v>19</v>
      </c>
      <c r="C1494" s="3">
        <v>3</v>
      </c>
      <c r="D1494" s="3">
        <v>2020</v>
      </c>
      <c r="E1494" s="3">
        <v>75</v>
      </c>
      <c r="F1494" s="3">
        <v>8</v>
      </c>
      <c r="G1494" s="3" t="s">
        <v>165</v>
      </c>
      <c r="H1494" s="3" t="s">
        <v>1068</v>
      </c>
      <c r="I1494" s="3" t="s">
        <v>385</v>
      </c>
      <c r="J1494" s="3">
        <v>1392730000</v>
      </c>
    </row>
    <row r="1495" spans="1:10" hidden="1" x14ac:dyDescent="0.25">
      <c r="A1495" s="187">
        <v>43908</v>
      </c>
      <c r="B1495" s="3">
        <v>18</v>
      </c>
      <c r="C1495" s="3">
        <v>3</v>
      </c>
      <c r="D1495" s="3">
        <v>2020</v>
      </c>
      <c r="E1495" s="3">
        <v>33</v>
      </c>
      <c r="F1495" s="3">
        <v>16</v>
      </c>
      <c r="G1495" s="3" t="s">
        <v>165</v>
      </c>
      <c r="H1495" s="3" t="s">
        <v>1068</v>
      </c>
      <c r="I1495" s="3" t="s">
        <v>385</v>
      </c>
      <c r="J1495" s="3">
        <v>1392730000</v>
      </c>
    </row>
    <row r="1496" spans="1:10" hidden="1" x14ac:dyDescent="0.25">
      <c r="A1496" s="187">
        <v>43907</v>
      </c>
      <c r="B1496" s="3">
        <v>17</v>
      </c>
      <c r="C1496" s="3">
        <v>3</v>
      </c>
      <c r="D1496" s="3">
        <v>2020</v>
      </c>
      <c r="E1496" s="3">
        <v>110</v>
      </c>
      <c r="F1496" s="3">
        <v>9</v>
      </c>
      <c r="G1496" s="3" t="s">
        <v>165</v>
      </c>
      <c r="H1496" s="3" t="s">
        <v>1068</v>
      </c>
      <c r="I1496" s="3" t="s">
        <v>385</v>
      </c>
      <c r="J1496" s="3">
        <v>1392730000</v>
      </c>
    </row>
    <row r="1497" spans="1:10" hidden="1" x14ac:dyDescent="0.25">
      <c r="A1497" s="187">
        <v>43906</v>
      </c>
      <c r="B1497" s="3">
        <v>16</v>
      </c>
      <c r="C1497" s="3">
        <v>3</v>
      </c>
      <c r="D1497" s="3">
        <v>2020</v>
      </c>
      <c r="E1497" s="3">
        <v>25</v>
      </c>
      <c r="F1497" s="3">
        <v>14</v>
      </c>
      <c r="G1497" s="3" t="s">
        <v>165</v>
      </c>
      <c r="H1497" s="3" t="s">
        <v>1068</v>
      </c>
      <c r="I1497" s="3" t="s">
        <v>385</v>
      </c>
      <c r="J1497" s="3">
        <v>1392730000</v>
      </c>
    </row>
    <row r="1498" spans="1:10" hidden="1" x14ac:dyDescent="0.25">
      <c r="A1498" s="187">
        <v>43905</v>
      </c>
      <c r="B1498" s="3">
        <v>15</v>
      </c>
      <c r="C1498" s="3">
        <v>3</v>
      </c>
      <c r="D1498" s="3">
        <v>2020</v>
      </c>
      <c r="E1498" s="3">
        <v>22</v>
      </c>
      <c r="F1498" s="3">
        <v>9</v>
      </c>
      <c r="G1498" s="3" t="s">
        <v>165</v>
      </c>
      <c r="H1498" s="3" t="s">
        <v>1068</v>
      </c>
      <c r="I1498" s="3" t="s">
        <v>385</v>
      </c>
      <c r="J1498" s="3">
        <v>1392730000</v>
      </c>
    </row>
    <row r="1499" spans="1:10" hidden="1" x14ac:dyDescent="0.25">
      <c r="A1499" s="187">
        <v>43904</v>
      </c>
      <c r="B1499" s="3">
        <v>14</v>
      </c>
      <c r="C1499" s="3">
        <v>3</v>
      </c>
      <c r="D1499" s="3">
        <v>2020</v>
      </c>
      <c r="E1499" s="3">
        <v>19</v>
      </c>
      <c r="F1499" s="3">
        <v>15</v>
      </c>
      <c r="G1499" s="3" t="s">
        <v>165</v>
      </c>
      <c r="H1499" s="3" t="s">
        <v>1068</v>
      </c>
      <c r="I1499" s="3" t="s">
        <v>385</v>
      </c>
      <c r="J1499" s="3">
        <v>1392730000</v>
      </c>
    </row>
    <row r="1500" spans="1:10" hidden="1" x14ac:dyDescent="0.25">
      <c r="A1500" s="187">
        <v>43903</v>
      </c>
      <c r="B1500" s="3">
        <v>13</v>
      </c>
      <c r="C1500" s="3">
        <v>3</v>
      </c>
      <c r="D1500" s="3">
        <v>2020</v>
      </c>
      <c r="E1500" s="3">
        <v>22</v>
      </c>
      <c r="F1500" s="3">
        <v>7</v>
      </c>
      <c r="G1500" s="3" t="s">
        <v>165</v>
      </c>
      <c r="H1500" s="3" t="s">
        <v>1068</v>
      </c>
      <c r="I1500" s="3" t="s">
        <v>385</v>
      </c>
      <c r="J1500" s="3">
        <v>1392730000</v>
      </c>
    </row>
    <row r="1501" spans="1:10" hidden="1" x14ac:dyDescent="0.25">
      <c r="A1501" s="187">
        <v>43902</v>
      </c>
      <c r="B1501" s="3">
        <v>12</v>
      </c>
      <c r="C1501" s="3">
        <v>3</v>
      </c>
      <c r="D1501" s="3">
        <v>2020</v>
      </c>
      <c r="E1501" s="3">
        <v>24</v>
      </c>
      <c r="F1501" s="3">
        <v>11</v>
      </c>
      <c r="G1501" s="3" t="s">
        <v>165</v>
      </c>
      <c r="H1501" s="3" t="s">
        <v>1068</v>
      </c>
      <c r="I1501" s="3" t="s">
        <v>385</v>
      </c>
      <c r="J1501" s="3">
        <v>1392730000</v>
      </c>
    </row>
    <row r="1502" spans="1:10" hidden="1" x14ac:dyDescent="0.25">
      <c r="A1502" s="187">
        <v>43901</v>
      </c>
      <c r="B1502" s="3">
        <v>11</v>
      </c>
      <c r="C1502" s="3">
        <v>3</v>
      </c>
      <c r="D1502" s="3">
        <v>2020</v>
      </c>
      <c r="E1502" s="3">
        <v>29</v>
      </c>
      <c r="F1502" s="3">
        <v>22</v>
      </c>
      <c r="G1502" s="3" t="s">
        <v>165</v>
      </c>
      <c r="H1502" s="3" t="s">
        <v>1068</v>
      </c>
      <c r="I1502" s="3" t="s">
        <v>385</v>
      </c>
      <c r="J1502" s="3">
        <v>1392730000</v>
      </c>
    </row>
    <row r="1503" spans="1:10" hidden="1" x14ac:dyDescent="0.25">
      <c r="A1503" s="187">
        <v>43900</v>
      </c>
      <c r="B1503" s="3">
        <v>10</v>
      </c>
      <c r="C1503" s="3">
        <v>3</v>
      </c>
      <c r="D1503" s="3">
        <v>2020</v>
      </c>
      <c r="E1503" s="3">
        <v>20</v>
      </c>
      <c r="F1503" s="3">
        <v>17</v>
      </c>
      <c r="G1503" s="3" t="s">
        <v>165</v>
      </c>
      <c r="H1503" s="3" t="s">
        <v>1068</v>
      </c>
      <c r="I1503" s="3" t="s">
        <v>385</v>
      </c>
      <c r="J1503" s="3">
        <v>1392730000</v>
      </c>
    </row>
    <row r="1504" spans="1:10" hidden="1" x14ac:dyDescent="0.25">
      <c r="A1504" s="187">
        <v>43899</v>
      </c>
      <c r="B1504" s="3">
        <v>9</v>
      </c>
      <c r="C1504" s="3">
        <v>3</v>
      </c>
      <c r="D1504" s="3">
        <v>2020</v>
      </c>
      <c r="E1504" s="3">
        <v>45</v>
      </c>
      <c r="F1504" s="3">
        <v>23</v>
      </c>
      <c r="G1504" s="3" t="s">
        <v>165</v>
      </c>
      <c r="H1504" s="3" t="s">
        <v>1068</v>
      </c>
      <c r="I1504" s="3" t="s">
        <v>385</v>
      </c>
      <c r="J1504" s="3">
        <v>1392730000</v>
      </c>
    </row>
    <row r="1505" spans="1:10" hidden="1" x14ac:dyDescent="0.25">
      <c r="A1505" s="187">
        <v>43898</v>
      </c>
      <c r="B1505" s="3">
        <v>8</v>
      </c>
      <c r="C1505" s="3">
        <v>3</v>
      </c>
      <c r="D1505" s="3">
        <v>2020</v>
      </c>
      <c r="E1505" s="3">
        <v>46</v>
      </c>
      <c r="F1505" s="3">
        <v>27</v>
      </c>
      <c r="G1505" s="3" t="s">
        <v>165</v>
      </c>
      <c r="H1505" s="3" t="s">
        <v>1068</v>
      </c>
      <c r="I1505" s="3" t="s">
        <v>385</v>
      </c>
      <c r="J1505" s="3">
        <v>1392730000</v>
      </c>
    </row>
    <row r="1506" spans="1:10" hidden="1" x14ac:dyDescent="0.25">
      <c r="A1506" s="187">
        <v>43897</v>
      </c>
      <c r="B1506" s="3">
        <v>7</v>
      </c>
      <c r="C1506" s="3">
        <v>3</v>
      </c>
      <c r="D1506" s="3">
        <v>2020</v>
      </c>
      <c r="E1506" s="3">
        <v>101</v>
      </c>
      <c r="F1506" s="3">
        <v>28</v>
      </c>
      <c r="G1506" s="3" t="s">
        <v>165</v>
      </c>
      <c r="H1506" s="3" t="s">
        <v>1068</v>
      </c>
      <c r="I1506" s="3" t="s">
        <v>385</v>
      </c>
      <c r="J1506" s="3">
        <v>1392730000</v>
      </c>
    </row>
    <row r="1507" spans="1:10" hidden="1" x14ac:dyDescent="0.25">
      <c r="A1507" s="187">
        <v>43896</v>
      </c>
      <c r="B1507" s="3">
        <v>6</v>
      </c>
      <c r="C1507" s="3">
        <v>3</v>
      </c>
      <c r="D1507" s="3">
        <v>2020</v>
      </c>
      <c r="E1507" s="3">
        <v>170</v>
      </c>
      <c r="F1507" s="3">
        <v>30</v>
      </c>
      <c r="G1507" s="3" t="s">
        <v>165</v>
      </c>
      <c r="H1507" s="3" t="s">
        <v>1068</v>
      </c>
      <c r="I1507" s="3" t="s">
        <v>385</v>
      </c>
      <c r="J1507" s="3">
        <v>1392730000</v>
      </c>
    </row>
    <row r="1508" spans="1:10" hidden="1" x14ac:dyDescent="0.25">
      <c r="A1508" s="187">
        <v>43895</v>
      </c>
      <c r="B1508" s="3">
        <v>5</v>
      </c>
      <c r="C1508" s="3">
        <v>3</v>
      </c>
      <c r="D1508" s="3">
        <v>2020</v>
      </c>
      <c r="E1508" s="3">
        <v>117</v>
      </c>
      <c r="F1508" s="3">
        <v>31</v>
      </c>
      <c r="G1508" s="3" t="s">
        <v>165</v>
      </c>
      <c r="H1508" s="3" t="s">
        <v>1068</v>
      </c>
      <c r="I1508" s="3" t="s">
        <v>385</v>
      </c>
      <c r="J1508" s="3">
        <v>1392730000</v>
      </c>
    </row>
    <row r="1509" spans="1:10" hidden="1" x14ac:dyDescent="0.25">
      <c r="A1509" s="187">
        <v>43894</v>
      </c>
      <c r="B1509" s="3">
        <v>4</v>
      </c>
      <c r="C1509" s="3">
        <v>3</v>
      </c>
      <c r="D1509" s="3">
        <v>2020</v>
      </c>
      <c r="E1509" s="3">
        <v>119</v>
      </c>
      <c r="F1509" s="3">
        <v>37</v>
      </c>
      <c r="G1509" s="3" t="s">
        <v>165</v>
      </c>
      <c r="H1509" s="3" t="s">
        <v>1068</v>
      </c>
      <c r="I1509" s="3" t="s">
        <v>385</v>
      </c>
      <c r="J1509" s="3">
        <v>1392730000</v>
      </c>
    </row>
    <row r="1510" spans="1:10" hidden="1" x14ac:dyDescent="0.25">
      <c r="A1510" s="187">
        <v>43893</v>
      </c>
      <c r="B1510" s="3">
        <v>3</v>
      </c>
      <c r="C1510" s="3">
        <v>3</v>
      </c>
      <c r="D1510" s="3">
        <v>2020</v>
      </c>
      <c r="E1510" s="3">
        <v>127</v>
      </c>
      <c r="F1510" s="3">
        <v>32</v>
      </c>
      <c r="G1510" s="3" t="s">
        <v>165</v>
      </c>
      <c r="H1510" s="3" t="s">
        <v>1068</v>
      </c>
      <c r="I1510" s="3" t="s">
        <v>385</v>
      </c>
      <c r="J1510" s="3">
        <v>1392730000</v>
      </c>
    </row>
    <row r="1511" spans="1:10" hidden="1" x14ac:dyDescent="0.25">
      <c r="A1511" s="187">
        <v>43892</v>
      </c>
      <c r="B1511" s="3">
        <v>2</v>
      </c>
      <c r="C1511" s="3">
        <v>3</v>
      </c>
      <c r="D1511" s="3">
        <v>2020</v>
      </c>
      <c r="E1511" s="3">
        <v>205</v>
      </c>
      <c r="F1511" s="3">
        <v>42</v>
      </c>
      <c r="G1511" s="3" t="s">
        <v>165</v>
      </c>
      <c r="H1511" s="3" t="s">
        <v>1068</v>
      </c>
      <c r="I1511" s="3" t="s">
        <v>385</v>
      </c>
      <c r="J1511" s="3">
        <v>1392730000</v>
      </c>
    </row>
    <row r="1512" spans="1:10" hidden="1" x14ac:dyDescent="0.25">
      <c r="A1512" s="187">
        <v>43891</v>
      </c>
      <c r="B1512" s="3">
        <v>1</v>
      </c>
      <c r="C1512" s="3">
        <v>3</v>
      </c>
      <c r="D1512" s="3">
        <v>2020</v>
      </c>
      <c r="E1512" s="3">
        <v>574</v>
      </c>
      <c r="F1512" s="3">
        <v>35</v>
      </c>
      <c r="G1512" s="3" t="s">
        <v>165</v>
      </c>
      <c r="H1512" s="3" t="s">
        <v>1068</v>
      </c>
      <c r="I1512" s="3" t="s">
        <v>385</v>
      </c>
      <c r="J1512" s="3">
        <v>1392730000</v>
      </c>
    </row>
    <row r="1513" spans="1:10" hidden="1" x14ac:dyDescent="0.25">
      <c r="A1513" s="187">
        <v>43890</v>
      </c>
      <c r="B1513" s="3">
        <v>29</v>
      </c>
      <c r="C1513" s="3">
        <v>2</v>
      </c>
      <c r="D1513" s="3">
        <v>2020</v>
      </c>
      <c r="E1513" s="3">
        <v>428</v>
      </c>
      <c r="F1513" s="3">
        <v>47</v>
      </c>
      <c r="G1513" s="3" t="s">
        <v>165</v>
      </c>
      <c r="H1513" s="3" t="s">
        <v>1068</v>
      </c>
      <c r="I1513" s="3" t="s">
        <v>385</v>
      </c>
      <c r="J1513" s="3">
        <v>1392730000</v>
      </c>
    </row>
    <row r="1514" spans="1:10" hidden="1" x14ac:dyDescent="0.25">
      <c r="A1514" s="187">
        <v>43889</v>
      </c>
      <c r="B1514" s="3">
        <v>28</v>
      </c>
      <c r="C1514" s="3">
        <v>2</v>
      </c>
      <c r="D1514" s="3">
        <v>2020</v>
      </c>
      <c r="E1514" s="3">
        <v>329</v>
      </c>
      <c r="F1514" s="3">
        <v>44</v>
      </c>
      <c r="G1514" s="3" t="s">
        <v>165</v>
      </c>
      <c r="H1514" s="3" t="s">
        <v>1068</v>
      </c>
      <c r="I1514" s="3" t="s">
        <v>385</v>
      </c>
      <c r="J1514" s="3">
        <v>1392730000</v>
      </c>
    </row>
    <row r="1515" spans="1:10" hidden="1" x14ac:dyDescent="0.25">
      <c r="A1515" s="187">
        <v>43888</v>
      </c>
      <c r="B1515" s="3">
        <v>27</v>
      </c>
      <c r="C1515" s="3">
        <v>2</v>
      </c>
      <c r="D1515" s="3">
        <v>2020</v>
      </c>
      <c r="E1515" s="3">
        <v>439</v>
      </c>
      <c r="F1515" s="3">
        <v>29</v>
      </c>
      <c r="G1515" s="3" t="s">
        <v>165</v>
      </c>
      <c r="H1515" s="3" t="s">
        <v>1068</v>
      </c>
      <c r="I1515" s="3" t="s">
        <v>385</v>
      </c>
      <c r="J1515" s="3">
        <v>1392730000</v>
      </c>
    </row>
    <row r="1516" spans="1:10" hidden="1" x14ac:dyDescent="0.25">
      <c r="A1516" s="187">
        <v>43887</v>
      </c>
      <c r="B1516" s="3">
        <v>26</v>
      </c>
      <c r="C1516" s="3">
        <v>2</v>
      </c>
      <c r="D1516" s="3">
        <v>2020</v>
      </c>
      <c r="E1516" s="3">
        <v>410</v>
      </c>
      <c r="F1516" s="3">
        <v>52</v>
      </c>
      <c r="G1516" s="3" t="s">
        <v>165</v>
      </c>
      <c r="H1516" s="3" t="s">
        <v>1068</v>
      </c>
      <c r="I1516" s="3" t="s">
        <v>385</v>
      </c>
      <c r="J1516" s="3">
        <v>1392730000</v>
      </c>
    </row>
    <row r="1517" spans="1:10" hidden="1" x14ac:dyDescent="0.25">
      <c r="A1517" s="187">
        <v>43886</v>
      </c>
      <c r="B1517" s="3">
        <v>25</v>
      </c>
      <c r="C1517" s="3">
        <v>2</v>
      </c>
      <c r="D1517" s="3">
        <v>2020</v>
      </c>
      <c r="E1517" s="3">
        <v>515</v>
      </c>
      <c r="F1517" s="3">
        <v>70</v>
      </c>
      <c r="G1517" s="3" t="s">
        <v>165</v>
      </c>
      <c r="H1517" s="3" t="s">
        <v>1068</v>
      </c>
      <c r="I1517" s="3" t="s">
        <v>385</v>
      </c>
      <c r="J1517" s="3">
        <v>1392730000</v>
      </c>
    </row>
    <row r="1518" spans="1:10" hidden="1" x14ac:dyDescent="0.25">
      <c r="A1518" s="187">
        <v>43885</v>
      </c>
      <c r="B1518" s="3">
        <v>24</v>
      </c>
      <c r="C1518" s="3">
        <v>2</v>
      </c>
      <c r="D1518" s="3">
        <v>2020</v>
      </c>
      <c r="E1518" s="3">
        <v>218</v>
      </c>
      <c r="F1518" s="3">
        <v>150</v>
      </c>
      <c r="G1518" s="3" t="s">
        <v>165</v>
      </c>
      <c r="H1518" s="3" t="s">
        <v>1068</v>
      </c>
      <c r="I1518" s="3" t="s">
        <v>385</v>
      </c>
      <c r="J1518" s="3">
        <v>1392730000</v>
      </c>
    </row>
    <row r="1519" spans="1:10" hidden="1" x14ac:dyDescent="0.25">
      <c r="A1519" s="187">
        <v>43884</v>
      </c>
      <c r="B1519" s="3">
        <v>23</v>
      </c>
      <c r="C1519" s="3">
        <v>2</v>
      </c>
      <c r="D1519" s="3">
        <v>2020</v>
      </c>
      <c r="E1519" s="3">
        <v>647</v>
      </c>
      <c r="F1519" s="3">
        <v>98</v>
      </c>
      <c r="G1519" s="3" t="s">
        <v>165</v>
      </c>
      <c r="H1519" s="3" t="s">
        <v>1068</v>
      </c>
      <c r="I1519" s="3" t="s">
        <v>385</v>
      </c>
      <c r="J1519" s="3">
        <v>1392730000</v>
      </c>
    </row>
    <row r="1520" spans="1:10" hidden="1" x14ac:dyDescent="0.25">
      <c r="A1520" s="187">
        <v>43883</v>
      </c>
      <c r="B1520" s="3">
        <v>22</v>
      </c>
      <c r="C1520" s="3">
        <v>2</v>
      </c>
      <c r="D1520" s="3">
        <v>2020</v>
      </c>
      <c r="E1520" s="3">
        <v>826</v>
      </c>
      <c r="F1520" s="3">
        <v>109</v>
      </c>
      <c r="G1520" s="3" t="s">
        <v>165</v>
      </c>
      <c r="H1520" s="3" t="s">
        <v>1068</v>
      </c>
      <c r="I1520" s="3" t="s">
        <v>385</v>
      </c>
      <c r="J1520" s="3">
        <v>1392730000</v>
      </c>
    </row>
    <row r="1521" spans="1:10" hidden="1" x14ac:dyDescent="0.25">
      <c r="A1521" s="187">
        <v>43882</v>
      </c>
      <c r="B1521" s="3">
        <v>21</v>
      </c>
      <c r="C1521" s="3">
        <v>2</v>
      </c>
      <c r="D1521" s="3">
        <v>2020</v>
      </c>
      <c r="E1521" s="3">
        <v>891</v>
      </c>
      <c r="F1521" s="3">
        <v>118</v>
      </c>
      <c r="G1521" s="3" t="s">
        <v>165</v>
      </c>
      <c r="H1521" s="3" t="s">
        <v>1068</v>
      </c>
      <c r="I1521" s="3" t="s">
        <v>385</v>
      </c>
      <c r="J1521" s="3">
        <v>1392730000</v>
      </c>
    </row>
    <row r="1522" spans="1:10" hidden="1" x14ac:dyDescent="0.25">
      <c r="A1522" s="187">
        <v>43881</v>
      </c>
      <c r="B1522" s="3">
        <v>20</v>
      </c>
      <c r="C1522" s="3">
        <v>2</v>
      </c>
      <c r="D1522" s="3">
        <v>2020</v>
      </c>
      <c r="E1522" s="3">
        <v>394</v>
      </c>
      <c r="F1522" s="3">
        <v>112</v>
      </c>
      <c r="G1522" s="3" t="s">
        <v>165</v>
      </c>
      <c r="H1522" s="3" t="s">
        <v>1068</v>
      </c>
      <c r="I1522" s="3" t="s">
        <v>385</v>
      </c>
      <c r="J1522" s="3">
        <v>1392730000</v>
      </c>
    </row>
    <row r="1523" spans="1:10" hidden="1" x14ac:dyDescent="0.25">
      <c r="A1523" s="187">
        <v>43880</v>
      </c>
      <c r="B1523" s="3">
        <v>19</v>
      </c>
      <c r="C1523" s="3">
        <v>2</v>
      </c>
      <c r="D1523" s="3">
        <v>2020</v>
      </c>
      <c r="E1523" s="3">
        <v>1750</v>
      </c>
      <c r="F1523" s="3">
        <v>139</v>
      </c>
      <c r="G1523" s="3" t="s">
        <v>165</v>
      </c>
      <c r="H1523" s="3" t="s">
        <v>1068</v>
      </c>
      <c r="I1523" s="3" t="s">
        <v>385</v>
      </c>
      <c r="J1523" s="3">
        <v>1392730000</v>
      </c>
    </row>
    <row r="1524" spans="1:10" hidden="1" x14ac:dyDescent="0.25">
      <c r="A1524" s="187">
        <v>43879</v>
      </c>
      <c r="B1524" s="3">
        <v>18</v>
      </c>
      <c r="C1524" s="3">
        <v>2</v>
      </c>
      <c r="D1524" s="3">
        <v>2020</v>
      </c>
      <c r="E1524" s="3">
        <v>1890</v>
      </c>
      <c r="F1524" s="3">
        <v>98</v>
      </c>
      <c r="G1524" s="3" t="s">
        <v>165</v>
      </c>
      <c r="H1524" s="3" t="s">
        <v>1068</v>
      </c>
      <c r="I1524" s="3" t="s">
        <v>385</v>
      </c>
      <c r="J1524" s="3">
        <v>1392730000</v>
      </c>
    </row>
    <row r="1525" spans="1:10" hidden="1" x14ac:dyDescent="0.25">
      <c r="A1525" s="187">
        <v>43878</v>
      </c>
      <c r="B1525" s="3">
        <v>17</v>
      </c>
      <c r="C1525" s="3">
        <v>2</v>
      </c>
      <c r="D1525" s="3">
        <v>2020</v>
      </c>
      <c r="E1525" s="3">
        <v>2052</v>
      </c>
      <c r="F1525" s="3">
        <v>105</v>
      </c>
      <c r="G1525" s="3" t="s">
        <v>165</v>
      </c>
      <c r="H1525" s="3" t="s">
        <v>1068</v>
      </c>
      <c r="I1525" s="3" t="s">
        <v>385</v>
      </c>
      <c r="J1525" s="3">
        <v>1392730000</v>
      </c>
    </row>
    <row r="1526" spans="1:10" hidden="1" x14ac:dyDescent="0.25">
      <c r="A1526" s="187">
        <v>43877</v>
      </c>
      <c r="B1526" s="3">
        <v>16</v>
      </c>
      <c r="C1526" s="3">
        <v>2</v>
      </c>
      <c r="D1526" s="3">
        <v>2020</v>
      </c>
      <c r="E1526" s="3">
        <v>2007</v>
      </c>
      <c r="F1526" s="3">
        <v>142</v>
      </c>
      <c r="G1526" s="3" t="s">
        <v>165</v>
      </c>
      <c r="H1526" s="3" t="s">
        <v>1068</v>
      </c>
      <c r="I1526" s="3" t="s">
        <v>385</v>
      </c>
      <c r="J1526" s="3">
        <v>1392730000</v>
      </c>
    </row>
    <row r="1527" spans="1:10" hidden="1" x14ac:dyDescent="0.25">
      <c r="A1527" s="187">
        <v>43876</v>
      </c>
      <c r="B1527" s="3">
        <v>15</v>
      </c>
      <c r="C1527" s="3">
        <v>2</v>
      </c>
      <c r="D1527" s="3">
        <v>2020</v>
      </c>
      <c r="E1527" s="3">
        <v>2538</v>
      </c>
      <c r="F1527" s="3">
        <v>143</v>
      </c>
      <c r="G1527" s="3" t="s">
        <v>165</v>
      </c>
      <c r="H1527" s="3" t="s">
        <v>1068</v>
      </c>
      <c r="I1527" s="3" t="s">
        <v>385</v>
      </c>
      <c r="J1527" s="3">
        <v>1392730000</v>
      </c>
    </row>
    <row r="1528" spans="1:10" hidden="1" x14ac:dyDescent="0.25">
      <c r="A1528" s="187">
        <v>43875</v>
      </c>
      <c r="B1528" s="3">
        <v>14</v>
      </c>
      <c r="C1528" s="3">
        <v>2</v>
      </c>
      <c r="D1528" s="3">
        <v>2020</v>
      </c>
      <c r="E1528" s="3">
        <v>4156</v>
      </c>
      <c r="F1528" s="3">
        <v>13</v>
      </c>
      <c r="G1528" s="3" t="s">
        <v>165</v>
      </c>
      <c r="H1528" s="3" t="s">
        <v>1068</v>
      </c>
      <c r="I1528" s="3" t="s">
        <v>385</v>
      </c>
      <c r="J1528" s="3">
        <v>1392730000</v>
      </c>
    </row>
    <row r="1529" spans="1:10" hidden="1" x14ac:dyDescent="0.25">
      <c r="A1529" s="187">
        <v>43874</v>
      </c>
      <c r="B1529" s="3">
        <v>13</v>
      </c>
      <c r="C1529" s="3">
        <v>2</v>
      </c>
      <c r="D1529" s="3">
        <v>2020</v>
      </c>
      <c r="E1529" s="3">
        <v>15141</v>
      </c>
      <c r="F1529" s="3">
        <v>254</v>
      </c>
      <c r="G1529" s="3" t="s">
        <v>165</v>
      </c>
      <c r="H1529" s="3" t="s">
        <v>1068</v>
      </c>
      <c r="I1529" s="3" t="s">
        <v>385</v>
      </c>
      <c r="J1529" s="3">
        <v>1392730000</v>
      </c>
    </row>
    <row r="1530" spans="1:10" hidden="1" x14ac:dyDescent="0.25">
      <c r="A1530" s="187">
        <v>43873</v>
      </c>
      <c r="B1530" s="3">
        <v>12</v>
      </c>
      <c r="C1530" s="3">
        <v>2</v>
      </c>
      <c r="D1530" s="3">
        <v>2020</v>
      </c>
      <c r="E1530" s="3">
        <v>2028</v>
      </c>
      <c r="F1530" s="3">
        <v>97</v>
      </c>
      <c r="G1530" s="3" t="s">
        <v>165</v>
      </c>
      <c r="H1530" s="3" t="s">
        <v>1068</v>
      </c>
      <c r="I1530" s="3" t="s">
        <v>385</v>
      </c>
      <c r="J1530" s="3">
        <v>1392730000</v>
      </c>
    </row>
    <row r="1531" spans="1:10" hidden="1" x14ac:dyDescent="0.25">
      <c r="A1531" s="187">
        <v>43872</v>
      </c>
      <c r="B1531" s="3">
        <v>11</v>
      </c>
      <c r="C1531" s="3">
        <v>2</v>
      </c>
      <c r="D1531" s="3">
        <v>2020</v>
      </c>
      <c r="E1531" s="3">
        <v>2490</v>
      </c>
      <c r="F1531" s="3">
        <v>108</v>
      </c>
      <c r="G1531" s="3" t="s">
        <v>165</v>
      </c>
      <c r="H1531" s="3" t="s">
        <v>1068</v>
      </c>
      <c r="I1531" s="3" t="s">
        <v>385</v>
      </c>
      <c r="J1531" s="3">
        <v>1392730000</v>
      </c>
    </row>
    <row r="1532" spans="1:10" hidden="1" x14ac:dyDescent="0.25">
      <c r="A1532" s="187">
        <v>43871</v>
      </c>
      <c r="B1532" s="3">
        <v>10</v>
      </c>
      <c r="C1532" s="3">
        <v>2</v>
      </c>
      <c r="D1532" s="3">
        <v>2020</v>
      </c>
      <c r="E1532" s="3">
        <v>2974</v>
      </c>
      <c r="F1532" s="3">
        <v>97</v>
      </c>
      <c r="G1532" s="3" t="s">
        <v>165</v>
      </c>
      <c r="H1532" s="3" t="s">
        <v>1068</v>
      </c>
      <c r="I1532" s="3" t="s">
        <v>385</v>
      </c>
      <c r="J1532" s="3">
        <v>1392730000</v>
      </c>
    </row>
    <row r="1533" spans="1:10" hidden="1" x14ac:dyDescent="0.25">
      <c r="A1533" s="187">
        <v>43870</v>
      </c>
      <c r="B1533" s="3">
        <v>9</v>
      </c>
      <c r="C1533" s="3">
        <v>2</v>
      </c>
      <c r="D1533" s="3">
        <v>2020</v>
      </c>
      <c r="E1533" s="3">
        <v>2607</v>
      </c>
      <c r="F1533" s="3">
        <v>89</v>
      </c>
      <c r="G1533" s="3" t="s">
        <v>165</v>
      </c>
      <c r="H1533" s="3" t="s">
        <v>1068</v>
      </c>
      <c r="I1533" s="3" t="s">
        <v>385</v>
      </c>
      <c r="J1533" s="3">
        <v>1392730000</v>
      </c>
    </row>
    <row r="1534" spans="1:10" hidden="1" x14ac:dyDescent="0.25">
      <c r="A1534" s="187">
        <v>43869</v>
      </c>
      <c r="B1534" s="3">
        <v>8</v>
      </c>
      <c r="C1534" s="3">
        <v>2</v>
      </c>
      <c r="D1534" s="3">
        <v>2020</v>
      </c>
      <c r="E1534" s="3">
        <v>3418</v>
      </c>
      <c r="F1534" s="3">
        <v>86</v>
      </c>
      <c r="G1534" s="3" t="s">
        <v>165</v>
      </c>
      <c r="H1534" s="3" t="s">
        <v>1068</v>
      </c>
      <c r="I1534" s="3" t="s">
        <v>385</v>
      </c>
      <c r="J1534" s="3">
        <v>1392730000</v>
      </c>
    </row>
    <row r="1535" spans="1:10" hidden="1" x14ac:dyDescent="0.25">
      <c r="A1535" s="187">
        <v>43868</v>
      </c>
      <c r="B1535" s="3">
        <v>7</v>
      </c>
      <c r="C1535" s="3">
        <v>2</v>
      </c>
      <c r="D1535" s="3">
        <v>2020</v>
      </c>
      <c r="E1535" s="3">
        <v>3160</v>
      </c>
      <c r="F1535" s="3">
        <v>73</v>
      </c>
      <c r="G1535" s="3" t="s">
        <v>165</v>
      </c>
      <c r="H1535" s="3" t="s">
        <v>1068</v>
      </c>
      <c r="I1535" s="3" t="s">
        <v>385</v>
      </c>
      <c r="J1535" s="3">
        <v>1392730000</v>
      </c>
    </row>
    <row r="1536" spans="1:10" hidden="1" x14ac:dyDescent="0.25">
      <c r="A1536" s="187">
        <v>43867</v>
      </c>
      <c r="B1536" s="3">
        <v>6</v>
      </c>
      <c r="C1536" s="3">
        <v>2</v>
      </c>
      <c r="D1536" s="3">
        <v>2020</v>
      </c>
      <c r="E1536" s="3">
        <v>3727</v>
      </c>
      <c r="F1536" s="3">
        <v>72</v>
      </c>
      <c r="G1536" s="3" t="s">
        <v>165</v>
      </c>
      <c r="H1536" s="3" t="s">
        <v>1068</v>
      </c>
      <c r="I1536" s="3" t="s">
        <v>385</v>
      </c>
      <c r="J1536" s="3">
        <v>1392730000</v>
      </c>
    </row>
    <row r="1537" spans="1:10" hidden="1" x14ac:dyDescent="0.25">
      <c r="A1537" s="187">
        <v>43866</v>
      </c>
      <c r="B1537" s="3">
        <v>5</v>
      </c>
      <c r="C1537" s="3">
        <v>2</v>
      </c>
      <c r="D1537" s="3">
        <v>2020</v>
      </c>
      <c r="E1537" s="3">
        <v>3872</v>
      </c>
      <c r="F1537" s="3">
        <v>66</v>
      </c>
      <c r="G1537" s="3" t="s">
        <v>165</v>
      </c>
      <c r="H1537" s="3" t="s">
        <v>1068</v>
      </c>
      <c r="I1537" s="3" t="s">
        <v>385</v>
      </c>
      <c r="J1537" s="3">
        <v>1392730000</v>
      </c>
    </row>
    <row r="1538" spans="1:10" hidden="1" x14ac:dyDescent="0.25">
      <c r="A1538" s="187">
        <v>43865</v>
      </c>
      <c r="B1538" s="3">
        <v>4</v>
      </c>
      <c r="C1538" s="3">
        <v>2</v>
      </c>
      <c r="D1538" s="3">
        <v>2020</v>
      </c>
      <c r="E1538" s="3">
        <v>3237</v>
      </c>
      <c r="F1538" s="3">
        <v>65</v>
      </c>
      <c r="G1538" s="3" t="s">
        <v>165</v>
      </c>
      <c r="H1538" s="3" t="s">
        <v>1068</v>
      </c>
      <c r="I1538" s="3" t="s">
        <v>385</v>
      </c>
      <c r="J1538" s="3">
        <v>1392730000</v>
      </c>
    </row>
    <row r="1539" spans="1:10" hidden="1" x14ac:dyDescent="0.25">
      <c r="A1539" s="187">
        <v>43864</v>
      </c>
      <c r="B1539" s="3">
        <v>3</v>
      </c>
      <c r="C1539" s="3">
        <v>2</v>
      </c>
      <c r="D1539" s="3">
        <v>2020</v>
      </c>
      <c r="E1539" s="3">
        <v>2812</v>
      </c>
      <c r="F1539" s="3">
        <v>57</v>
      </c>
      <c r="G1539" s="3" t="s">
        <v>165</v>
      </c>
      <c r="H1539" s="3" t="s">
        <v>1068</v>
      </c>
      <c r="I1539" s="3" t="s">
        <v>385</v>
      </c>
      <c r="J1539" s="3">
        <v>1392730000</v>
      </c>
    </row>
    <row r="1540" spans="1:10" hidden="1" x14ac:dyDescent="0.25">
      <c r="A1540" s="187">
        <v>43863</v>
      </c>
      <c r="B1540" s="3">
        <v>2</v>
      </c>
      <c r="C1540" s="3">
        <v>2</v>
      </c>
      <c r="D1540" s="3">
        <v>2020</v>
      </c>
      <c r="E1540" s="3">
        <v>2590</v>
      </c>
      <c r="F1540" s="3">
        <v>45</v>
      </c>
      <c r="G1540" s="3" t="s">
        <v>165</v>
      </c>
      <c r="H1540" s="3" t="s">
        <v>1068</v>
      </c>
      <c r="I1540" s="3" t="s">
        <v>385</v>
      </c>
      <c r="J1540" s="3">
        <v>1392730000</v>
      </c>
    </row>
    <row r="1541" spans="1:10" hidden="1" x14ac:dyDescent="0.25">
      <c r="A1541" s="187">
        <v>43862</v>
      </c>
      <c r="B1541" s="3">
        <v>1</v>
      </c>
      <c r="C1541" s="3">
        <v>2</v>
      </c>
      <c r="D1541" s="3">
        <v>2020</v>
      </c>
      <c r="E1541" s="3">
        <v>2095</v>
      </c>
      <c r="F1541" s="3">
        <v>46</v>
      </c>
      <c r="G1541" s="3" t="s">
        <v>165</v>
      </c>
      <c r="H1541" s="3" t="s">
        <v>1068</v>
      </c>
      <c r="I1541" s="3" t="s">
        <v>385</v>
      </c>
      <c r="J1541" s="3">
        <v>1392730000</v>
      </c>
    </row>
    <row r="1542" spans="1:10" hidden="1" x14ac:dyDescent="0.25">
      <c r="A1542" s="187">
        <v>43861</v>
      </c>
      <c r="B1542" s="3">
        <v>31</v>
      </c>
      <c r="C1542" s="3">
        <v>1</v>
      </c>
      <c r="D1542" s="3">
        <v>2020</v>
      </c>
      <c r="E1542" s="3">
        <v>1980</v>
      </c>
      <c r="F1542" s="3">
        <v>43</v>
      </c>
      <c r="G1542" s="3" t="s">
        <v>165</v>
      </c>
      <c r="H1542" s="3" t="s">
        <v>1068</v>
      </c>
      <c r="I1542" s="3" t="s">
        <v>385</v>
      </c>
      <c r="J1542" s="3">
        <v>1392730000</v>
      </c>
    </row>
    <row r="1543" spans="1:10" hidden="1" x14ac:dyDescent="0.25">
      <c r="A1543" s="187">
        <v>43860</v>
      </c>
      <c r="B1543" s="3">
        <v>30</v>
      </c>
      <c r="C1543" s="3">
        <v>1</v>
      </c>
      <c r="D1543" s="3">
        <v>2020</v>
      </c>
      <c r="E1543" s="3">
        <v>1740</v>
      </c>
      <c r="F1543" s="3">
        <v>38</v>
      </c>
      <c r="G1543" s="3" t="s">
        <v>165</v>
      </c>
      <c r="H1543" s="3" t="s">
        <v>1068</v>
      </c>
      <c r="I1543" s="3" t="s">
        <v>385</v>
      </c>
      <c r="J1543" s="3">
        <v>1392730000</v>
      </c>
    </row>
    <row r="1544" spans="1:10" hidden="1" x14ac:dyDescent="0.25">
      <c r="A1544" s="187">
        <v>43859</v>
      </c>
      <c r="B1544" s="3">
        <v>29</v>
      </c>
      <c r="C1544" s="3">
        <v>1</v>
      </c>
      <c r="D1544" s="3">
        <v>2020</v>
      </c>
      <c r="E1544" s="3">
        <v>1466</v>
      </c>
      <c r="F1544" s="3">
        <v>26</v>
      </c>
      <c r="G1544" s="3" t="s">
        <v>165</v>
      </c>
      <c r="H1544" s="3" t="s">
        <v>1068</v>
      </c>
      <c r="I1544" s="3" t="s">
        <v>385</v>
      </c>
      <c r="J1544" s="3">
        <v>1392730000</v>
      </c>
    </row>
    <row r="1545" spans="1:10" hidden="1" x14ac:dyDescent="0.25">
      <c r="A1545" s="187">
        <v>43858</v>
      </c>
      <c r="B1545" s="3">
        <v>28</v>
      </c>
      <c r="C1545" s="3">
        <v>1</v>
      </c>
      <c r="D1545" s="3">
        <v>2020</v>
      </c>
      <c r="E1545" s="3">
        <v>1753</v>
      </c>
      <c r="F1545" s="3">
        <v>25</v>
      </c>
      <c r="G1545" s="3" t="s">
        <v>165</v>
      </c>
      <c r="H1545" s="3" t="s">
        <v>1068</v>
      </c>
      <c r="I1545" s="3" t="s">
        <v>385</v>
      </c>
      <c r="J1545" s="3">
        <v>1392730000</v>
      </c>
    </row>
    <row r="1546" spans="1:10" hidden="1" x14ac:dyDescent="0.25">
      <c r="A1546" s="187">
        <v>43857</v>
      </c>
      <c r="B1546" s="3">
        <v>27</v>
      </c>
      <c r="C1546" s="3">
        <v>1</v>
      </c>
      <c r="D1546" s="3">
        <v>2020</v>
      </c>
      <c r="E1546" s="3">
        <v>787</v>
      </c>
      <c r="F1546" s="3">
        <v>25</v>
      </c>
      <c r="G1546" s="3" t="s">
        <v>165</v>
      </c>
      <c r="H1546" s="3" t="s">
        <v>1068</v>
      </c>
      <c r="I1546" s="3" t="s">
        <v>385</v>
      </c>
      <c r="J1546" s="3">
        <v>1392730000</v>
      </c>
    </row>
    <row r="1547" spans="1:10" hidden="1" x14ac:dyDescent="0.25">
      <c r="A1547" s="187">
        <v>43856</v>
      </c>
      <c r="B1547" s="3">
        <v>26</v>
      </c>
      <c r="C1547" s="3">
        <v>1</v>
      </c>
      <c r="D1547" s="3">
        <v>2020</v>
      </c>
      <c r="E1547" s="3">
        <v>665</v>
      </c>
      <c r="F1547" s="3">
        <v>15</v>
      </c>
      <c r="G1547" s="3" t="s">
        <v>165</v>
      </c>
      <c r="H1547" s="3" t="s">
        <v>1068</v>
      </c>
      <c r="I1547" s="3" t="s">
        <v>385</v>
      </c>
      <c r="J1547" s="3">
        <v>1392730000</v>
      </c>
    </row>
    <row r="1548" spans="1:10" hidden="1" x14ac:dyDescent="0.25">
      <c r="A1548" s="187">
        <v>43855</v>
      </c>
      <c r="B1548" s="3">
        <v>25</v>
      </c>
      <c r="C1548" s="3">
        <v>1</v>
      </c>
      <c r="D1548" s="3">
        <v>2020</v>
      </c>
      <c r="E1548" s="3">
        <v>441</v>
      </c>
      <c r="F1548" s="3">
        <v>15</v>
      </c>
      <c r="G1548" s="3" t="s">
        <v>165</v>
      </c>
      <c r="H1548" s="3" t="s">
        <v>1068</v>
      </c>
      <c r="I1548" s="3" t="s">
        <v>385</v>
      </c>
      <c r="J1548" s="3">
        <v>1392730000</v>
      </c>
    </row>
    <row r="1549" spans="1:10" hidden="1" x14ac:dyDescent="0.25">
      <c r="A1549" s="187">
        <v>43854</v>
      </c>
      <c r="B1549" s="3">
        <v>24</v>
      </c>
      <c r="C1549" s="3">
        <v>1</v>
      </c>
      <c r="D1549" s="3">
        <v>2020</v>
      </c>
      <c r="E1549" s="3">
        <v>259</v>
      </c>
      <c r="F1549" s="3">
        <v>9</v>
      </c>
      <c r="G1549" s="3" t="s">
        <v>165</v>
      </c>
      <c r="H1549" s="3" t="s">
        <v>1068</v>
      </c>
      <c r="I1549" s="3" t="s">
        <v>385</v>
      </c>
      <c r="J1549" s="3">
        <v>1392730000</v>
      </c>
    </row>
    <row r="1550" spans="1:10" hidden="1" x14ac:dyDescent="0.25">
      <c r="A1550" s="187">
        <v>43853</v>
      </c>
      <c r="B1550" s="3">
        <v>23</v>
      </c>
      <c r="C1550" s="3">
        <v>1</v>
      </c>
      <c r="D1550" s="3">
        <v>2020</v>
      </c>
      <c r="E1550" s="3">
        <v>97</v>
      </c>
      <c r="F1550" s="3">
        <v>0</v>
      </c>
      <c r="G1550" s="3" t="s">
        <v>165</v>
      </c>
      <c r="H1550" s="3" t="s">
        <v>1068</v>
      </c>
      <c r="I1550" s="3" t="s">
        <v>385</v>
      </c>
      <c r="J1550" s="3">
        <v>1392730000</v>
      </c>
    </row>
    <row r="1551" spans="1:10" hidden="1" x14ac:dyDescent="0.25">
      <c r="A1551" s="187">
        <v>43852</v>
      </c>
      <c r="B1551" s="3">
        <v>22</v>
      </c>
      <c r="C1551" s="3">
        <v>1</v>
      </c>
      <c r="D1551" s="3">
        <v>2020</v>
      </c>
      <c r="E1551" s="3">
        <v>140</v>
      </c>
      <c r="F1551" s="3">
        <v>11</v>
      </c>
      <c r="G1551" s="3" t="s">
        <v>165</v>
      </c>
      <c r="H1551" s="3" t="s">
        <v>1068</v>
      </c>
      <c r="I1551" s="3" t="s">
        <v>385</v>
      </c>
      <c r="J1551" s="3">
        <v>1392730000</v>
      </c>
    </row>
    <row r="1552" spans="1:10" hidden="1" x14ac:dyDescent="0.25">
      <c r="A1552" s="187">
        <v>43851</v>
      </c>
      <c r="B1552" s="3">
        <v>21</v>
      </c>
      <c r="C1552" s="3">
        <v>1</v>
      </c>
      <c r="D1552" s="3">
        <v>2020</v>
      </c>
      <c r="E1552" s="3">
        <v>151</v>
      </c>
      <c r="F1552" s="3">
        <v>3</v>
      </c>
      <c r="G1552" s="3" t="s">
        <v>165</v>
      </c>
      <c r="H1552" s="3" t="s">
        <v>1068</v>
      </c>
      <c r="I1552" s="3" t="s">
        <v>385</v>
      </c>
      <c r="J1552" s="3">
        <v>1392730000</v>
      </c>
    </row>
    <row r="1553" spans="1:10" hidden="1" x14ac:dyDescent="0.25">
      <c r="A1553" s="187">
        <v>43850</v>
      </c>
      <c r="B1553" s="3">
        <v>20</v>
      </c>
      <c r="C1553" s="3">
        <v>1</v>
      </c>
      <c r="D1553" s="3">
        <v>2020</v>
      </c>
      <c r="E1553" s="3">
        <v>19</v>
      </c>
      <c r="F1553" s="3">
        <v>0</v>
      </c>
      <c r="G1553" s="3" t="s">
        <v>165</v>
      </c>
      <c r="H1553" s="3" t="s">
        <v>1068</v>
      </c>
      <c r="I1553" s="3" t="s">
        <v>385</v>
      </c>
      <c r="J1553" s="3">
        <v>1392730000</v>
      </c>
    </row>
    <row r="1554" spans="1:10" hidden="1" x14ac:dyDescent="0.25">
      <c r="A1554" s="187">
        <v>43849</v>
      </c>
      <c r="B1554" s="3">
        <v>19</v>
      </c>
      <c r="C1554" s="3">
        <v>1</v>
      </c>
      <c r="D1554" s="3">
        <v>2020</v>
      </c>
      <c r="E1554" s="3">
        <v>136</v>
      </c>
      <c r="F1554" s="3">
        <v>1</v>
      </c>
      <c r="G1554" s="3" t="s">
        <v>165</v>
      </c>
      <c r="H1554" s="3" t="s">
        <v>1068</v>
      </c>
      <c r="I1554" s="3" t="s">
        <v>385</v>
      </c>
      <c r="J1554" s="3">
        <v>1392730000</v>
      </c>
    </row>
    <row r="1555" spans="1:10" hidden="1" x14ac:dyDescent="0.25">
      <c r="A1555" s="187">
        <v>43848</v>
      </c>
      <c r="B1555" s="3">
        <v>18</v>
      </c>
      <c r="C1555" s="3">
        <v>1</v>
      </c>
      <c r="D1555" s="3">
        <v>2020</v>
      </c>
      <c r="E1555" s="3">
        <v>17</v>
      </c>
      <c r="F1555" s="3">
        <v>0</v>
      </c>
      <c r="G1555" s="3" t="s">
        <v>165</v>
      </c>
      <c r="H1555" s="3" t="s">
        <v>1068</v>
      </c>
      <c r="I1555" s="3" t="s">
        <v>385</v>
      </c>
      <c r="J1555" s="3">
        <v>1392730000</v>
      </c>
    </row>
    <row r="1556" spans="1:10" hidden="1" x14ac:dyDescent="0.25">
      <c r="A1556" s="187">
        <v>43847</v>
      </c>
      <c r="B1556" s="3">
        <v>17</v>
      </c>
      <c r="C1556" s="3">
        <v>1</v>
      </c>
      <c r="D1556" s="3">
        <v>2020</v>
      </c>
      <c r="E1556" s="3">
        <v>4</v>
      </c>
      <c r="F1556" s="3">
        <v>0</v>
      </c>
      <c r="G1556" s="3" t="s">
        <v>165</v>
      </c>
      <c r="H1556" s="3" t="s">
        <v>1068</v>
      </c>
      <c r="I1556" s="3" t="s">
        <v>385</v>
      </c>
      <c r="J1556" s="3">
        <v>1392730000</v>
      </c>
    </row>
    <row r="1557" spans="1:10" hidden="1" x14ac:dyDescent="0.25">
      <c r="A1557" s="187">
        <v>43846</v>
      </c>
      <c r="B1557" s="3">
        <v>16</v>
      </c>
      <c r="C1557" s="3">
        <v>1</v>
      </c>
      <c r="D1557" s="3">
        <v>2020</v>
      </c>
      <c r="E1557" s="3">
        <v>0</v>
      </c>
      <c r="F1557" s="3">
        <v>0</v>
      </c>
      <c r="G1557" s="3" t="s">
        <v>165</v>
      </c>
      <c r="H1557" s="3" t="s">
        <v>1068</v>
      </c>
      <c r="I1557" s="3" t="s">
        <v>385</v>
      </c>
      <c r="J1557" s="3">
        <v>1392730000</v>
      </c>
    </row>
    <row r="1558" spans="1:10" hidden="1" x14ac:dyDescent="0.25">
      <c r="A1558" s="187">
        <v>43845</v>
      </c>
      <c r="B1558" s="3">
        <v>15</v>
      </c>
      <c r="C1558" s="3">
        <v>1</v>
      </c>
      <c r="D1558" s="3">
        <v>2020</v>
      </c>
      <c r="E1558" s="3">
        <v>0</v>
      </c>
      <c r="F1558" s="3">
        <v>1</v>
      </c>
      <c r="G1558" s="3" t="s">
        <v>165</v>
      </c>
      <c r="H1558" s="3" t="s">
        <v>1068</v>
      </c>
      <c r="I1558" s="3" t="s">
        <v>385</v>
      </c>
      <c r="J1558" s="3">
        <v>1392730000</v>
      </c>
    </row>
    <row r="1559" spans="1:10" hidden="1" x14ac:dyDescent="0.25">
      <c r="A1559" s="187">
        <v>43844</v>
      </c>
      <c r="B1559" s="3">
        <v>14</v>
      </c>
      <c r="C1559" s="3">
        <v>1</v>
      </c>
      <c r="D1559" s="3">
        <v>2020</v>
      </c>
      <c r="E1559" s="3">
        <v>0</v>
      </c>
      <c r="F1559" s="3">
        <v>0</v>
      </c>
      <c r="G1559" s="3" t="s">
        <v>165</v>
      </c>
      <c r="H1559" s="3" t="s">
        <v>1068</v>
      </c>
      <c r="I1559" s="3" t="s">
        <v>385</v>
      </c>
      <c r="J1559" s="3">
        <v>1392730000</v>
      </c>
    </row>
    <row r="1560" spans="1:10" hidden="1" x14ac:dyDescent="0.25">
      <c r="A1560" s="187">
        <v>43843</v>
      </c>
      <c r="B1560" s="3">
        <v>13</v>
      </c>
      <c r="C1560" s="3">
        <v>1</v>
      </c>
      <c r="D1560" s="3">
        <v>2020</v>
      </c>
      <c r="E1560" s="3">
        <v>0</v>
      </c>
      <c r="F1560" s="3">
        <v>0</v>
      </c>
      <c r="G1560" s="3" t="s">
        <v>165</v>
      </c>
      <c r="H1560" s="3" t="s">
        <v>1068</v>
      </c>
      <c r="I1560" s="3" t="s">
        <v>385</v>
      </c>
      <c r="J1560" s="3">
        <v>1392730000</v>
      </c>
    </row>
    <row r="1561" spans="1:10" hidden="1" x14ac:dyDescent="0.25">
      <c r="A1561" s="187">
        <v>43842</v>
      </c>
      <c r="B1561" s="3">
        <v>12</v>
      </c>
      <c r="C1561" s="3">
        <v>1</v>
      </c>
      <c r="D1561" s="3">
        <v>2020</v>
      </c>
      <c r="E1561" s="3">
        <v>0</v>
      </c>
      <c r="F1561" s="3">
        <v>0</v>
      </c>
      <c r="G1561" s="3" t="s">
        <v>165</v>
      </c>
      <c r="H1561" s="3" t="s">
        <v>1068</v>
      </c>
      <c r="I1561" s="3" t="s">
        <v>385</v>
      </c>
      <c r="J1561" s="3">
        <v>1392730000</v>
      </c>
    </row>
    <row r="1562" spans="1:10" hidden="1" x14ac:dyDescent="0.25">
      <c r="A1562" s="187">
        <v>43841</v>
      </c>
      <c r="B1562" s="3">
        <v>11</v>
      </c>
      <c r="C1562" s="3">
        <v>1</v>
      </c>
      <c r="D1562" s="3">
        <v>2020</v>
      </c>
      <c r="E1562" s="3">
        <v>0</v>
      </c>
      <c r="F1562" s="3">
        <v>1</v>
      </c>
      <c r="G1562" s="3" t="s">
        <v>165</v>
      </c>
      <c r="H1562" s="3" t="s">
        <v>1068</v>
      </c>
      <c r="I1562" s="3" t="s">
        <v>385</v>
      </c>
      <c r="J1562" s="3">
        <v>1392730000</v>
      </c>
    </row>
    <row r="1563" spans="1:10" hidden="1" x14ac:dyDescent="0.25">
      <c r="A1563" s="187">
        <v>43840</v>
      </c>
      <c r="B1563" s="3">
        <v>10</v>
      </c>
      <c r="C1563" s="3">
        <v>1</v>
      </c>
      <c r="D1563" s="3">
        <v>2020</v>
      </c>
      <c r="E1563" s="3">
        <v>0</v>
      </c>
      <c r="F1563" s="3">
        <v>0</v>
      </c>
      <c r="G1563" s="3" t="s">
        <v>165</v>
      </c>
      <c r="H1563" s="3" t="s">
        <v>1068</v>
      </c>
      <c r="I1563" s="3" t="s">
        <v>385</v>
      </c>
      <c r="J1563" s="3">
        <v>1392730000</v>
      </c>
    </row>
    <row r="1564" spans="1:10" hidden="1" x14ac:dyDescent="0.25">
      <c r="A1564" s="187">
        <v>43839</v>
      </c>
      <c r="B1564" s="3">
        <v>9</v>
      </c>
      <c r="C1564" s="3">
        <v>1</v>
      </c>
      <c r="D1564" s="3">
        <v>2020</v>
      </c>
      <c r="E1564" s="3">
        <v>0</v>
      </c>
      <c r="F1564" s="3">
        <v>0</v>
      </c>
      <c r="G1564" s="3" t="s">
        <v>165</v>
      </c>
      <c r="H1564" s="3" t="s">
        <v>1068</v>
      </c>
      <c r="I1564" s="3" t="s">
        <v>385</v>
      </c>
      <c r="J1564" s="3">
        <v>1392730000</v>
      </c>
    </row>
    <row r="1565" spans="1:10" hidden="1" x14ac:dyDescent="0.25">
      <c r="A1565" s="187">
        <v>43838</v>
      </c>
      <c r="B1565" s="3">
        <v>8</v>
      </c>
      <c r="C1565" s="3">
        <v>1</v>
      </c>
      <c r="D1565" s="3">
        <v>2020</v>
      </c>
      <c r="E1565" s="3">
        <v>0</v>
      </c>
      <c r="F1565" s="3">
        <v>0</v>
      </c>
      <c r="G1565" s="3" t="s">
        <v>165</v>
      </c>
      <c r="H1565" s="3" t="s">
        <v>1068</v>
      </c>
      <c r="I1565" s="3" t="s">
        <v>385</v>
      </c>
      <c r="J1565" s="3">
        <v>1392730000</v>
      </c>
    </row>
    <row r="1566" spans="1:10" hidden="1" x14ac:dyDescent="0.25">
      <c r="A1566" s="187">
        <v>43837</v>
      </c>
      <c r="B1566" s="3">
        <v>7</v>
      </c>
      <c r="C1566" s="3">
        <v>1</v>
      </c>
      <c r="D1566" s="3">
        <v>2020</v>
      </c>
      <c r="E1566" s="3">
        <v>0</v>
      </c>
      <c r="F1566" s="3">
        <v>0</v>
      </c>
      <c r="G1566" s="3" t="s">
        <v>165</v>
      </c>
      <c r="H1566" s="3" t="s">
        <v>1068</v>
      </c>
      <c r="I1566" s="3" t="s">
        <v>385</v>
      </c>
      <c r="J1566" s="3">
        <v>1392730000</v>
      </c>
    </row>
    <row r="1567" spans="1:10" hidden="1" x14ac:dyDescent="0.25">
      <c r="A1567" s="187">
        <v>43836</v>
      </c>
      <c r="B1567" s="3">
        <v>6</v>
      </c>
      <c r="C1567" s="3">
        <v>1</v>
      </c>
      <c r="D1567" s="3">
        <v>2020</v>
      </c>
      <c r="E1567" s="3">
        <v>0</v>
      </c>
      <c r="F1567" s="3">
        <v>0</v>
      </c>
      <c r="G1567" s="3" t="s">
        <v>165</v>
      </c>
      <c r="H1567" s="3" t="s">
        <v>1068</v>
      </c>
      <c r="I1567" s="3" t="s">
        <v>385</v>
      </c>
      <c r="J1567" s="3">
        <v>1392730000</v>
      </c>
    </row>
    <row r="1568" spans="1:10" hidden="1" x14ac:dyDescent="0.25">
      <c r="A1568" s="187">
        <v>43835</v>
      </c>
      <c r="B1568" s="3">
        <v>5</v>
      </c>
      <c r="C1568" s="3">
        <v>1</v>
      </c>
      <c r="D1568" s="3">
        <v>2020</v>
      </c>
      <c r="E1568" s="3">
        <v>15</v>
      </c>
      <c r="F1568" s="3">
        <v>0</v>
      </c>
      <c r="G1568" s="3" t="s">
        <v>165</v>
      </c>
      <c r="H1568" s="3" t="s">
        <v>1068</v>
      </c>
      <c r="I1568" s="3" t="s">
        <v>385</v>
      </c>
      <c r="J1568" s="3">
        <v>1392730000</v>
      </c>
    </row>
    <row r="1569" spans="1:10" hidden="1" x14ac:dyDescent="0.25">
      <c r="A1569" s="187">
        <v>43834</v>
      </c>
      <c r="B1569" s="3">
        <v>4</v>
      </c>
      <c r="C1569" s="3">
        <v>1</v>
      </c>
      <c r="D1569" s="3">
        <v>2020</v>
      </c>
      <c r="E1569" s="3">
        <v>0</v>
      </c>
      <c r="F1569" s="3">
        <v>0</v>
      </c>
      <c r="G1569" s="3" t="s">
        <v>165</v>
      </c>
      <c r="H1569" s="3" t="s">
        <v>1068</v>
      </c>
      <c r="I1569" s="3" t="s">
        <v>385</v>
      </c>
      <c r="J1569" s="3">
        <v>1392730000</v>
      </c>
    </row>
    <row r="1570" spans="1:10" hidden="1" x14ac:dyDescent="0.25">
      <c r="A1570" s="187">
        <v>43833</v>
      </c>
      <c r="B1570" s="3">
        <v>3</v>
      </c>
      <c r="C1570" s="3">
        <v>1</v>
      </c>
      <c r="D1570" s="3">
        <v>2020</v>
      </c>
      <c r="E1570" s="3">
        <v>17</v>
      </c>
      <c r="F1570" s="3">
        <v>0</v>
      </c>
      <c r="G1570" s="3" t="s">
        <v>165</v>
      </c>
      <c r="H1570" s="3" t="s">
        <v>1068</v>
      </c>
      <c r="I1570" s="3" t="s">
        <v>385</v>
      </c>
      <c r="J1570" s="3">
        <v>1392730000</v>
      </c>
    </row>
    <row r="1571" spans="1:10" hidden="1" x14ac:dyDescent="0.25">
      <c r="A1571" s="187">
        <v>43832</v>
      </c>
      <c r="B1571" s="3">
        <v>2</v>
      </c>
      <c r="C1571" s="3">
        <v>1</v>
      </c>
      <c r="D1571" s="3">
        <v>2020</v>
      </c>
      <c r="E1571" s="3">
        <v>0</v>
      </c>
      <c r="F1571" s="3">
        <v>0</v>
      </c>
      <c r="G1571" s="3" t="s">
        <v>165</v>
      </c>
      <c r="H1571" s="3" t="s">
        <v>1068</v>
      </c>
      <c r="I1571" s="3" t="s">
        <v>385</v>
      </c>
      <c r="J1571" s="3">
        <v>1392730000</v>
      </c>
    </row>
    <row r="1572" spans="1:10" hidden="1" x14ac:dyDescent="0.25">
      <c r="A1572" s="187">
        <v>43831</v>
      </c>
      <c r="B1572" s="3">
        <v>1</v>
      </c>
      <c r="C1572" s="3">
        <v>1</v>
      </c>
      <c r="D1572" s="3">
        <v>2020</v>
      </c>
      <c r="E1572" s="3">
        <v>0</v>
      </c>
      <c r="F1572" s="3">
        <v>0</v>
      </c>
      <c r="G1572" s="3" t="s">
        <v>165</v>
      </c>
      <c r="H1572" s="3" t="s">
        <v>1068</v>
      </c>
      <c r="I1572" s="3" t="s">
        <v>385</v>
      </c>
      <c r="J1572" s="3">
        <v>1392730000</v>
      </c>
    </row>
    <row r="1573" spans="1:10" hidden="1" x14ac:dyDescent="0.25">
      <c r="A1573" s="187">
        <v>43830</v>
      </c>
      <c r="B1573" s="3">
        <v>31</v>
      </c>
      <c r="C1573" s="3">
        <v>12</v>
      </c>
      <c r="D1573" s="3">
        <v>2019</v>
      </c>
      <c r="E1573" s="3">
        <v>27</v>
      </c>
      <c r="F1573" s="3">
        <v>0</v>
      </c>
      <c r="G1573" s="3" t="s">
        <v>165</v>
      </c>
      <c r="H1573" s="3" t="s">
        <v>1068</v>
      </c>
      <c r="I1573" s="3" t="s">
        <v>385</v>
      </c>
      <c r="J1573" s="3">
        <v>1392730000</v>
      </c>
    </row>
    <row r="1574" spans="1:10" hidden="1" x14ac:dyDescent="0.25">
      <c r="A1574" s="187">
        <v>43920</v>
      </c>
      <c r="B1574" s="3">
        <v>30</v>
      </c>
      <c r="C1574" s="3">
        <v>3</v>
      </c>
      <c r="D1574" s="3">
        <v>2020</v>
      </c>
      <c r="E1574" s="3">
        <v>94</v>
      </c>
      <c r="F1574" s="3">
        <v>4</v>
      </c>
      <c r="G1574" s="3" t="s">
        <v>166</v>
      </c>
      <c r="H1574" s="3" t="s">
        <v>1069</v>
      </c>
      <c r="I1574" s="3" t="s">
        <v>390</v>
      </c>
      <c r="J1574" s="3">
        <v>49648685</v>
      </c>
    </row>
    <row r="1575" spans="1:10" hidden="1" x14ac:dyDescent="0.25">
      <c r="A1575" s="187">
        <v>43919</v>
      </c>
      <c r="B1575" s="3">
        <v>29</v>
      </c>
      <c r="C1575" s="3">
        <v>3</v>
      </c>
      <c r="D1575" s="3">
        <v>2020</v>
      </c>
      <c r="E1575" s="3">
        <v>69</v>
      </c>
      <c r="F1575" s="3">
        <v>0</v>
      </c>
      <c r="G1575" s="3" t="s">
        <v>166</v>
      </c>
      <c r="H1575" s="3" t="s">
        <v>1069</v>
      </c>
      <c r="I1575" s="3" t="s">
        <v>390</v>
      </c>
      <c r="J1575" s="3">
        <v>49648685</v>
      </c>
    </row>
    <row r="1576" spans="1:10" hidden="1" x14ac:dyDescent="0.25">
      <c r="A1576" s="187">
        <v>43918</v>
      </c>
      <c r="B1576" s="3">
        <v>28</v>
      </c>
      <c r="C1576" s="3">
        <v>3</v>
      </c>
      <c r="D1576" s="3">
        <v>2020</v>
      </c>
      <c r="E1576" s="3">
        <v>48</v>
      </c>
      <c r="F1576" s="3">
        <v>0</v>
      </c>
      <c r="G1576" s="3" t="s">
        <v>166</v>
      </c>
      <c r="H1576" s="3" t="s">
        <v>1069</v>
      </c>
      <c r="I1576" s="3" t="s">
        <v>390</v>
      </c>
      <c r="J1576" s="3">
        <v>49648685</v>
      </c>
    </row>
    <row r="1577" spans="1:10" hidden="1" x14ac:dyDescent="0.25">
      <c r="A1577" s="187">
        <v>43917</v>
      </c>
      <c r="B1577" s="3">
        <v>27</v>
      </c>
      <c r="C1577" s="3">
        <v>3</v>
      </c>
      <c r="D1577" s="3">
        <v>2020</v>
      </c>
      <c r="E1577" s="3">
        <v>21</v>
      </c>
      <c r="F1577" s="3">
        <v>2</v>
      </c>
      <c r="G1577" s="3" t="s">
        <v>166</v>
      </c>
      <c r="H1577" s="3" t="s">
        <v>1069</v>
      </c>
      <c r="I1577" s="3" t="s">
        <v>390</v>
      </c>
      <c r="J1577" s="3">
        <v>49648685</v>
      </c>
    </row>
    <row r="1578" spans="1:10" hidden="1" x14ac:dyDescent="0.25">
      <c r="A1578" s="187">
        <v>43916</v>
      </c>
      <c r="B1578" s="3">
        <v>26</v>
      </c>
      <c r="C1578" s="3">
        <v>3</v>
      </c>
      <c r="D1578" s="3">
        <v>2020</v>
      </c>
      <c r="E1578" s="3">
        <v>92</v>
      </c>
      <c r="F1578" s="3">
        <v>1</v>
      </c>
      <c r="G1578" s="3" t="s">
        <v>166</v>
      </c>
      <c r="H1578" s="3" t="s">
        <v>1069</v>
      </c>
      <c r="I1578" s="3" t="s">
        <v>390</v>
      </c>
      <c r="J1578" s="3">
        <v>49648685</v>
      </c>
    </row>
    <row r="1579" spans="1:10" hidden="1" x14ac:dyDescent="0.25">
      <c r="A1579" s="187">
        <v>43915</v>
      </c>
      <c r="B1579" s="3">
        <v>25</v>
      </c>
      <c r="C1579" s="3">
        <v>3</v>
      </c>
      <c r="D1579" s="3">
        <v>2020</v>
      </c>
      <c r="E1579" s="3">
        <v>72</v>
      </c>
      <c r="F1579" s="3">
        <v>0</v>
      </c>
      <c r="G1579" s="3" t="s">
        <v>166</v>
      </c>
      <c r="H1579" s="3" t="s">
        <v>1069</v>
      </c>
      <c r="I1579" s="3" t="s">
        <v>390</v>
      </c>
      <c r="J1579" s="3">
        <v>49648685</v>
      </c>
    </row>
    <row r="1580" spans="1:10" hidden="1" x14ac:dyDescent="0.25">
      <c r="A1580" s="187">
        <v>43914</v>
      </c>
      <c r="B1580" s="3">
        <v>24</v>
      </c>
      <c r="C1580" s="3">
        <v>3</v>
      </c>
      <c r="D1580" s="3">
        <v>2020</v>
      </c>
      <c r="E1580" s="3">
        <v>71</v>
      </c>
      <c r="F1580" s="3">
        <v>1</v>
      </c>
      <c r="G1580" s="3" t="s">
        <v>166</v>
      </c>
      <c r="H1580" s="3" t="s">
        <v>1069</v>
      </c>
      <c r="I1580" s="3" t="s">
        <v>390</v>
      </c>
      <c r="J1580" s="3">
        <v>49648685</v>
      </c>
    </row>
    <row r="1581" spans="1:10" hidden="1" x14ac:dyDescent="0.25">
      <c r="A1581" s="187">
        <v>43913</v>
      </c>
      <c r="B1581" s="3">
        <v>23</v>
      </c>
      <c r="C1581" s="3">
        <v>3</v>
      </c>
      <c r="D1581" s="3">
        <v>2020</v>
      </c>
      <c r="E1581" s="3">
        <v>25</v>
      </c>
      <c r="F1581" s="3">
        <v>1</v>
      </c>
      <c r="G1581" s="3" t="s">
        <v>166</v>
      </c>
      <c r="H1581" s="3" t="s">
        <v>1069</v>
      </c>
      <c r="I1581" s="3" t="s">
        <v>390</v>
      </c>
      <c r="J1581" s="3">
        <v>49648685</v>
      </c>
    </row>
    <row r="1582" spans="1:10" hidden="1" x14ac:dyDescent="0.25">
      <c r="A1582" s="187">
        <v>43912</v>
      </c>
      <c r="B1582" s="3">
        <v>22</v>
      </c>
      <c r="C1582" s="3">
        <v>3</v>
      </c>
      <c r="D1582" s="3">
        <v>2020</v>
      </c>
      <c r="E1582" s="3">
        <v>52</v>
      </c>
      <c r="F1582" s="3">
        <v>1</v>
      </c>
      <c r="G1582" s="3" t="s">
        <v>166</v>
      </c>
      <c r="H1582" s="3" t="s">
        <v>1069</v>
      </c>
      <c r="I1582" s="3" t="s">
        <v>390</v>
      </c>
      <c r="J1582" s="3">
        <v>49648685</v>
      </c>
    </row>
    <row r="1583" spans="1:10" hidden="1" x14ac:dyDescent="0.25">
      <c r="A1583" s="187">
        <v>43911</v>
      </c>
      <c r="B1583" s="3">
        <v>21</v>
      </c>
      <c r="C1583" s="3">
        <v>3</v>
      </c>
      <c r="D1583" s="3">
        <v>2020</v>
      </c>
      <c r="E1583" s="3">
        <v>30</v>
      </c>
      <c r="F1583" s="3">
        <v>0</v>
      </c>
      <c r="G1583" s="3" t="s">
        <v>166</v>
      </c>
      <c r="H1583" s="3" t="s">
        <v>1069</v>
      </c>
      <c r="I1583" s="3" t="s">
        <v>390</v>
      </c>
      <c r="J1583" s="3">
        <v>49648685</v>
      </c>
    </row>
    <row r="1584" spans="1:10" hidden="1" x14ac:dyDescent="0.25">
      <c r="A1584" s="187">
        <v>43910</v>
      </c>
      <c r="B1584" s="3">
        <v>20</v>
      </c>
      <c r="C1584" s="3">
        <v>3</v>
      </c>
      <c r="D1584" s="3">
        <v>2020</v>
      </c>
      <c r="E1584" s="3">
        <v>26</v>
      </c>
      <c r="F1584" s="3">
        <v>0</v>
      </c>
      <c r="G1584" s="3" t="s">
        <v>166</v>
      </c>
      <c r="H1584" s="3" t="s">
        <v>1069</v>
      </c>
      <c r="I1584" s="3" t="s">
        <v>390</v>
      </c>
      <c r="J1584" s="3">
        <v>49648685</v>
      </c>
    </row>
    <row r="1585" spans="1:10" hidden="1" x14ac:dyDescent="0.25">
      <c r="A1585" s="187">
        <v>43909</v>
      </c>
      <c r="B1585" s="3">
        <v>19</v>
      </c>
      <c r="C1585" s="3">
        <v>3</v>
      </c>
      <c r="D1585" s="3">
        <v>2020</v>
      </c>
      <c r="E1585" s="3">
        <v>37</v>
      </c>
      <c r="F1585" s="3">
        <v>0</v>
      </c>
      <c r="G1585" s="3" t="s">
        <v>166</v>
      </c>
      <c r="H1585" s="3" t="s">
        <v>1069</v>
      </c>
      <c r="I1585" s="3" t="s">
        <v>390</v>
      </c>
      <c r="J1585" s="3">
        <v>49648685</v>
      </c>
    </row>
    <row r="1586" spans="1:10" hidden="1" x14ac:dyDescent="0.25">
      <c r="A1586" s="187">
        <v>43908</v>
      </c>
      <c r="B1586" s="3">
        <v>18</v>
      </c>
      <c r="C1586" s="3">
        <v>3</v>
      </c>
      <c r="D1586" s="3">
        <v>2020</v>
      </c>
      <c r="E1586" s="3">
        <v>8</v>
      </c>
      <c r="F1586" s="3">
        <v>0</v>
      </c>
      <c r="G1586" s="3" t="s">
        <v>166</v>
      </c>
      <c r="H1586" s="3" t="s">
        <v>1069</v>
      </c>
      <c r="I1586" s="3" t="s">
        <v>390</v>
      </c>
      <c r="J1586" s="3">
        <v>49648685</v>
      </c>
    </row>
    <row r="1587" spans="1:10" hidden="1" x14ac:dyDescent="0.25">
      <c r="A1587" s="187">
        <v>43907</v>
      </c>
      <c r="B1587" s="3">
        <v>17</v>
      </c>
      <c r="C1587" s="3">
        <v>3</v>
      </c>
      <c r="D1587" s="3">
        <v>2020</v>
      </c>
      <c r="E1587" s="3">
        <v>12</v>
      </c>
      <c r="F1587" s="3">
        <v>0</v>
      </c>
      <c r="G1587" s="3" t="s">
        <v>166</v>
      </c>
      <c r="H1587" s="3" t="s">
        <v>1069</v>
      </c>
      <c r="I1587" s="3" t="s">
        <v>390</v>
      </c>
      <c r="J1587" s="3">
        <v>49648685</v>
      </c>
    </row>
    <row r="1588" spans="1:10" hidden="1" x14ac:dyDescent="0.25">
      <c r="A1588" s="187">
        <v>43906</v>
      </c>
      <c r="B1588" s="3">
        <v>16</v>
      </c>
      <c r="C1588" s="3">
        <v>3</v>
      </c>
      <c r="D1588" s="3">
        <v>2020</v>
      </c>
      <c r="E1588" s="3">
        <v>11</v>
      </c>
      <c r="F1588" s="3">
        <v>0</v>
      </c>
      <c r="G1588" s="3" t="s">
        <v>166</v>
      </c>
      <c r="H1588" s="3" t="s">
        <v>1069</v>
      </c>
      <c r="I1588" s="3" t="s">
        <v>390</v>
      </c>
      <c r="J1588" s="3">
        <v>49648685</v>
      </c>
    </row>
    <row r="1589" spans="1:10" hidden="1" x14ac:dyDescent="0.25">
      <c r="A1589" s="187">
        <v>43905</v>
      </c>
      <c r="B1589" s="3">
        <v>15</v>
      </c>
      <c r="C1589" s="3">
        <v>3</v>
      </c>
      <c r="D1589" s="3">
        <v>2020</v>
      </c>
      <c r="E1589" s="3">
        <v>18</v>
      </c>
      <c r="F1589" s="3">
        <v>0</v>
      </c>
      <c r="G1589" s="3" t="s">
        <v>166</v>
      </c>
      <c r="H1589" s="3" t="s">
        <v>1069</v>
      </c>
      <c r="I1589" s="3" t="s">
        <v>390</v>
      </c>
      <c r="J1589" s="3">
        <v>49648685</v>
      </c>
    </row>
    <row r="1590" spans="1:10" hidden="1" x14ac:dyDescent="0.25">
      <c r="A1590" s="187">
        <v>43904</v>
      </c>
      <c r="B1590" s="3">
        <v>14</v>
      </c>
      <c r="C1590" s="3">
        <v>3</v>
      </c>
      <c r="D1590" s="3">
        <v>2020</v>
      </c>
      <c r="E1590" s="3">
        <v>7</v>
      </c>
      <c r="F1590" s="3">
        <v>0</v>
      </c>
      <c r="G1590" s="3" t="s">
        <v>166</v>
      </c>
      <c r="H1590" s="3" t="s">
        <v>1069</v>
      </c>
      <c r="I1590" s="3" t="s">
        <v>390</v>
      </c>
      <c r="J1590" s="3">
        <v>49648685</v>
      </c>
    </row>
    <row r="1591" spans="1:10" hidden="1" x14ac:dyDescent="0.25">
      <c r="A1591" s="187">
        <v>43902</v>
      </c>
      <c r="B1591" s="3">
        <v>12</v>
      </c>
      <c r="C1591" s="3">
        <v>3</v>
      </c>
      <c r="D1591" s="3">
        <v>2020</v>
      </c>
      <c r="E1591" s="3">
        <v>6</v>
      </c>
      <c r="F1591" s="3">
        <v>0</v>
      </c>
      <c r="G1591" s="3" t="s">
        <v>166</v>
      </c>
      <c r="H1591" s="3" t="s">
        <v>1069</v>
      </c>
      <c r="I1591" s="3" t="s">
        <v>390</v>
      </c>
      <c r="J1591" s="3">
        <v>49648685</v>
      </c>
    </row>
    <row r="1592" spans="1:10" hidden="1" x14ac:dyDescent="0.25">
      <c r="A1592" s="187">
        <v>43900</v>
      </c>
      <c r="B1592" s="3">
        <v>10</v>
      </c>
      <c r="C1592" s="3">
        <v>3</v>
      </c>
      <c r="D1592" s="3">
        <v>2020</v>
      </c>
      <c r="E1592" s="3">
        <v>2</v>
      </c>
      <c r="F1592" s="3">
        <v>0</v>
      </c>
      <c r="G1592" s="3" t="s">
        <v>166</v>
      </c>
      <c r="H1592" s="3" t="s">
        <v>1069</v>
      </c>
      <c r="I1592" s="3" t="s">
        <v>390</v>
      </c>
      <c r="J1592" s="3">
        <v>49648685</v>
      </c>
    </row>
    <row r="1593" spans="1:10" hidden="1" x14ac:dyDescent="0.25">
      <c r="A1593" s="187">
        <v>43897</v>
      </c>
      <c r="B1593" s="3">
        <v>7</v>
      </c>
      <c r="C1593" s="3">
        <v>3</v>
      </c>
      <c r="D1593" s="3">
        <v>2020</v>
      </c>
      <c r="E1593" s="3">
        <v>1</v>
      </c>
      <c r="F1593" s="3">
        <v>0</v>
      </c>
      <c r="G1593" s="3" t="s">
        <v>166</v>
      </c>
      <c r="H1593" s="3" t="s">
        <v>1069</v>
      </c>
      <c r="I1593" s="3" t="s">
        <v>390</v>
      </c>
      <c r="J1593" s="3">
        <v>49648685</v>
      </c>
    </row>
    <row r="1594" spans="1:10" hidden="1" x14ac:dyDescent="0.25">
      <c r="A1594" s="187">
        <v>43920</v>
      </c>
      <c r="B1594" s="3">
        <v>30</v>
      </c>
      <c r="C1594" s="3">
        <v>3</v>
      </c>
      <c r="D1594" s="3">
        <v>2020</v>
      </c>
      <c r="E1594" s="3">
        <v>0</v>
      </c>
      <c r="F1594" s="3">
        <v>0</v>
      </c>
      <c r="G1594" s="3" t="s">
        <v>1070</v>
      </c>
      <c r="H1594" s="3" t="s">
        <v>1071</v>
      </c>
      <c r="I1594" s="3" t="s">
        <v>389</v>
      </c>
      <c r="J1594" s="3">
        <v>5244363</v>
      </c>
    </row>
    <row r="1595" spans="1:10" hidden="1" x14ac:dyDescent="0.25">
      <c r="A1595" s="187">
        <v>43919</v>
      </c>
      <c r="B1595" s="3">
        <v>29</v>
      </c>
      <c r="C1595" s="3">
        <v>3</v>
      </c>
      <c r="D1595" s="3">
        <v>2020</v>
      </c>
      <c r="E1595" s="3">
        <v>15</v>
      </c>
      <c r="F1595" s="3">
        <v>0</v>
      </c>
      <c r="G1595" s="3" t="s">
        <v>1070</v>
      </c>
      <c r="H1595" s="3" t="s">
        <v>1071</v>
      </c>
      <c r="I1595" s="3" t="s">
        <v>389</v>
      </c>
      <c r="J1595" s="3">
        <v>5244363</v>
      </c>
    </row>
    <row r="1596" spans="1:10" hidden="1" x14ac:dyDescent="0.25">
      <c r="A1596" s="187">
        <v>43918</v>
      </c>
      <c r="B1596" s="3">
        <v>28</v>
      </c>
      <c r="C1596" s="3">
        <v>3</v>
      </c>
      <c r="D1596" s="3">
        <v>2020</v>
      </c>
      <c r="E1596" s="3">
        <v>0</v>
      </c>
      <c r="F1596" s="3">
        <v>0</v>
      </c>
      <c r="G1596" s="3" t="s">
        <v>1070</v>
      </c>
      <c r="H1596" s="3" t="s">
        <v>1071</v>
      </c>
      <c r="I1596" s="3" t="s">
        <v>389</v>
      </c>
      <c r="J1596" s="3">
        <v>5244363</v>
      </c>
    </row>
    <row r="1597" spans="1:10" hidden="1" x14ac:dyDescent="0.25">
      <c r="A1597" s="187">
        <v>43917</v>
      </c>
      <c r="B1597" s="3">
        <v>27</v>
      </c>
      <c r="C1597" s="3">
        <v>3</v>
      </c>
      <c r="D1597" s="3">
        <v>2020</v>
      </c>
      <c r="E1597" s="3">
        <v>0</v>
      </c>
      <c r="F1597" s="3">
        <v>0</v>
      </c>
      <c r="G1597" s="3" t="s">
        <v>1070</v>
      </c>
      <c r="H1597" s="3" t="s">
        <v>1071</v>
      </c>
      <c r="I1597" s="3" t="s">
        <v>389</v>
      </c>
      <c r="J1597" s="3">
        <v>5244363</v>
      </c>
    </row>
    <row r="1598" spans="1:10" hidden="1" x14ac:dyDescent="0.25">
      <c r="A1598" s="187">
        <v>43916</v>
      </c>
      <c r="B1598" s="3">
        <v>26</v>
      </c>
      <c r="C1598" s="3">
        <v>3</v>
      </c>
      <c r="D1598" s="3">
        <v>2020</v>
      </c>
      <c r="E1598" s="3">
        <v>0</v>
      </c>
      <c r="F1598" s="3">
        <v>0</v>
      </c>
      <c r="G1598" s="3" t="s">
        <v>1070</v>
      </c>
      <c r="H1598" s="3" t="s">
        <v>1071</v>
      </c>
      <c r="I1598" s="3" t="s">
        <v>389</v>
      </c>
      <c r="J1598" s="3">
        <v>5244363</v>
      </c>
    </row>
    <row r="1599" spans="1:10" hidden="1" x14ac:dyDescent="0.25">
      <c r="A1599" s="187">
        <v>43915</v>
      </c>
      <c r="B1599" s="3">
        <v>25</v>
      </c>
      <c r="C1599" s="3">
        <v>3</v>
      </c>
      <c r="D1599" s="3">
        <v>2020</v>
      </c>
      <c r="E1599" s="3">
        <v>0</v>
      </c>
      <c r="F1599" s="3">
        <v>0</v>
      </c>
      <c r="G1599" s="3" t="s">
        <v>1070</v>
      </c>
      <c r="H1599" s="3" t="s">
        <v>1071</v>
      </c>
      <c r="I1599" s="3" t="s">
        <v>389</v>
      </c>
      <c r="J1599" s="3">
        <v>5244363</v>
      </c>
    </row>
    <row r="1600" spans="1:10" hidden="1" x14ac:dyDescent="0.25">
      <c r="A1600" s="187">
        <v>43914</v>
      </c>
      <c r="B1600" s="3">
        <v>24</v>
      </c>
      <c r="C1600" s="3">
        <v>3</v>
      </c>
      <c r="D1600" s="3">
        <v>2020</v>
      </c>
      <c r="E1600" s="3">
        <v>0</v>
      </c>
      <c r="F1600" s="3">
        <v>0</v>
      </c>
      <c r="G1600" s="3" t="s">
        <v>1070</v>
      </c>
      <c r="H1600" s="3" t="s">
        <v>1071</v>
      </c>
      <c r="I1600" s="3" t="s">
        <v>389</v>
      </c>
      <c r="J1600" s="3">
        <v>5244363</v>
      </c>
    </row>
    <row r="1601" spans="1:10" hidden="1" x14ac:dyDescent="0.25">
      <c r="A1601" s="187">
        <v>43913</v>
      </c>
      <c r="B1601" s="3">
        <v>23</v>
      </c>
      <c r="C1601" s="3">
        <v>3</v>
      </c>
      <c r="D1601" s="3">
        <v>2020</v>
      </c>
      <c r="E1601" s="3">
        <v>0</v>
      </c>
      <c r="F1601" s="3">
        <v>0</v>
      </c>
      <c r="G1601" s="3" t="s">
        <v>1070</v>
      </c>
      <c r="H1601" s="3" t="s">
        <v>1071</v>
      </c>
      <c r="I1601" s="3" t="s">
        <v>389</v>
      </c>
      <c r="J1601" s="3">
        <v>5244363</v>
      </c>
    </row>
    <row r="1602" spans="1:10" hidden="1" x14ac:dyDescent="0.25">
      <c r="A1602" s="187">
        <v>43912</v>
      </c>
      <c r="B1602" s="3">
        <v>22</v>
      </c>
      <c r="C1602" s="3">
        <v>3</v>
      </c>
      <c r="D1602" s="3">
        <v>2020</v>
      </c>
      <c r="E1602" s="3">
        <v>1</v>
      </c>
      <c r="F1602" s="3">
        <v>0</v>
      </c>
      <c r="G1602" s="3" t="s">
        <v>1070</v>
      </c>
      <c r="H1602" s="3" t="s">
        <v>1071</v>
      </c>
      <c r="I1602" s="3" t="s">
        <v>389</v>
      </c>
      <c r="J1602" s="3">
        <v>5244363</v>
      </c>
    </row>
    <row r="1603" spans="1:10" hidden="1" x14ac:dyDescent="0.25">
      <c r="A1603" s="187">
        <v>43911</v>
      </c>
      <c r="B1603" s="3">
        <v>21</v>
      </c>
      <c r="C1603" s="3">
        <v>3</v>
      </c>
      <c r="D1603" s="3">
        <v>2020</v>
      </c>
      <c r="E1603" s="3">
        <v>0</v>
      </c>
      <c r="F1603" s="3">
        <v>0</v>
      </c>
      <c r="G1603" s="3" t="s">
        <v>1070</v>
      </c>
      <c r="H1603" s="3" t="s">
        <v>1071</v>
      </c>
      <c r="I1603" s="3" t="s">
        <v>389</v>
      </c>
      <c r="J1603" s="3">
        <v>5244363</v>
      </c>
    </row>
    <row r="1604" spans="1:10" hidden="1" x14ac:dyDescent="0.25">
      <c r="A1604" s="187">
        <v>43910</v>
      </c>
      <c r="B1604" s="3">
        <v>20</v>
      </c>
      <c r="C1604" s="3">
        <v>3</v>
      </c>
      <c r="D1604" s="3">
        <v>2020</v>
      </c>
      <c r="E1604" s="3">
        <v>0</v>
      </c>
      <c r="F1604" s="3">
        <v>0</v>
      </c>
      <c r="G1604" s="3" t="s">
        <v>1070</v>
      </c>
      <c r="H1604" s="3" t="s">
        <v>1071</v>
      </c>
      <c r="I1604" s="3" t="s">
        <v>389</v>
      </c>
      <c r="J1604" s="3">
        <v>5244363</v>
      </c>
    </row>
    <row r="1605" spans="1:10" hidden="1" x14ac:dyDescent="0.25">
      <c r="A1605" s="187">
        <v>43909</v>
      </c>
      <c r="B1605" s="3">
        <v>19</v>
      </c>
      <c r="C1605" s="3">
        <v>3</v>
      </c>
      <c r="D1605" s="3">
        <v>2020</v>
      </c>
      <c r="E1605" s="3">
        <v>2</v>
      </c>
      <c r="F1605" s="3">
        <v>0</v>
      </c>
      <c r="G1605" s="3" t="s">
        <v>1070</v>
      </c>
      <c r="H1605" s="3" t="s">
        <v>1071</v>
      </c>
      <c r="I1605" s="3" t="s">
        <v>389</v>
      </c>
      <c r="J1605" s="3">
        <v>5244363</v>
      </c>
    </row>
    <row r="1606" spans="1:10" hidden="1" x14ac:dyDescent="0.25">
      <c r="A1606" s="187">
        <v>43908</v>
      </c>
      <c r="B1606" s="3">
        <v>18</v>
      </c>
      <c r="C1606" s="3">
        <v>3</v>
      </c>
      <c r="D1606" s="3">
        <v>2020</v>
      </c>
      <c r="E1606" s="3">
        <v>0</v>
      </c>
      <c r="F1606" s="3">
        <v>0</v>
      </c>
      <c r="G1606" s="3" t="s">
        <v>1070</v>
      </c>
      <c r="H1606" s="3" t="s">
        <v>1071</v>
      </c>
      <c r="I1606" s="3" t="s">
        <v>389</v>
      </c>
      <c r="J1606" s="3">
        <v>5244363</v>
      </c>
    </row>
    <row r="1607" spans="1:10" hidden="1" x14ac:dyDescent="0.25">
      <c r="A1607" s="187">
        <v>43907</v>
      </c>
      <c r="B1607" s="3">
        <v>17</v>
      </c>
      <c r="C1607" s="3">
        <v>3</v>
      </c>
      <c r="D1607" s="3">
        <v>2020</v>
      </c>
      <c r="E1607" s="3">
        <v>0</v>
      </c>
      <c r="F1607" s="3">
        <v>0</v>
      </c>
      <c r="G1607" s="3" t="s">
        <v>1070</v>
      </c>
      <c r="H1607" s="3" t="s">
        <v>1071</v>
      </c>
      <c r="I1607" s="3" t="s">
        <v>389</v>
      </c>
      <c r="J1607" s="3">
        <v>5244363</v>
      </c>
    </row>
    <row r="1608" spans="1:10" hidden="1" x14ac:dyDescent="0.25">
      <c r="A1608" s="187">
        <v>43906</v>
      </c>
      <c r="B1608" s="3">
        <v>16</v>
      </c>
      <c r="C1608" s="3">
        <v>3</v>
      </c>
      <c r="D1608" s="3">
        <v>2020</v>
      </c>
      <c r="E1608" s="3">
        <v>1</v>
      </c>
      <c r="F1608" s="3">
        <v>0</v>
      </c>
      <c r="G1608" s="3" t="s">
        <v>1070</v>
      </c>
      <c r="H1608" s="3" t="s">
        <v>1071</v>
      </c>
      <c r="I1608" s="3" t="s">
        <v>389</v>
      </c>
      <c r="J1608" s="3">
        <v>5244363</v>
      </c>
    </row>
    <row r="1609" spans="1:10" hidden="1" x14ac:dyDescent="0.25">
      <c r="A1609" s="187">
        <v>43920</v>
      </c>
      <c r="B1609" s="3">
        <v>30</v>
      </c>
      <c r="C1609" s="3">
        <v>3</v>
      </c>
      <c r="D1609" s="3">
        <v>2020</v>
      </c>
      <c r="E1609" s="3">
        <v>19</v>
      </c>
      <c r="F1609" s="3">
        <v>0</v>
      </c>
      <c r="G1609" s="3" t="s">
        <v>1072</v>
      </c>
      <c r="H1609" s="3" t="s">
        <v>1073</v>
      </c>
      <c r="I1609" s="3" t="s">
        <v>393</v>
      </c>
      <c r="J1609" s="3">
        <v>4999441</v>
      </c>
    </row>
    <row r="1610" spans="1:10" hidden="1" x14ac:dyDescent="0.25">
      <c r="A1610" s="187">
        <v>43919</v>
      </c>
      <c r="B1610" s="3">
        <v>29</v>
      </c>
      <c r="C1610" s="3">
        <v>3</v>
      </c>
      <c r="D1610" s="3">
        <v>2020</v>
      </c>
      <c r="E1610" s="3">
        <v>32</v>
      </c>
      <c r="F1610" s="3">
        <v>0</v>
      </c>
      <c r="G1610" s="3" t="s">
        <v>1072</v>
      </c>
      <c r="H1610" s="3" t="s">
        <v>1073</v>
      </c>
      <c r="I1610" s="3" t="s">
        <v>393</v>
      </c>
      <c r="J1610" s="3">
        <v>4999441</v>
      </c>
    </row>
    <row r="1611" spans="1:10" hidden="1" x14ac:dyDescent="0.25">
      <c r="A1611" s="187">
        <v>43918</v>
      </c>
      <c r="B1611" s="3">
        <v>28</v>
      </c>
      <c r="C1611" s="3">
        <v>3</v>
      </c>
      <c r="D1611" s="3">
        <v>2020</v>
      </c>
      <c r="E1611" s="3">
        <v>32</v>
      </c>
      <c r="F1611" s="3">
        <v>0</v>
      </c>
      <c r="G1611" s="3" t="s">
        <v>1072</v>
      </c>
      <c r="H1611" s="3" t="s">
        <v>1073</v>
      </c>
      <c r="I1611" s="3" t="s">
        <v>393</v>
      </c>
      <c r="J1611" s="3">
        <v>4999441</v>
      </c>
    </row>
    <row r="1612" spans="1:10" hidden="1" x14ac:dyDescent="0.25">
      <c r="A1612" s="187">
        <v>43917</v>
      </c>
      <c r="B1612" s="3">
        <v>27</v>
      </c>
      <c r="C1612" s="3">
        <v>3</v>
      </c>
      <c r="D1612" s="3">
        <v>2020</v>
      </c>
      <c r="E1612" s="3">
        <v>30</v>
      </c>
      <c r="F1612" s="3">
        <v>0</v>
      </c>
      <c r="G1612" s="3" t="s">
        <v>1072</v>
      </c>
      <c r="H1612" s="3" t="s">
        <v>1073</v>
      </c>
      <c r="I1612" s="3" t="s">
        <v>393</v>
      </c>
      <c r="J1612" s="3">
        <v>4999441</v>
      </c>
    </row>
    <row r="1613" spans="1:10" hidden="1" x14ac:dyDescent="0.25">
      <c r="A1613" s="187">
        <v>43916</v>
      </c>
      <c r="B1613" s="3">
        <v>26</v>
      </c>
      <c r="C1613" s="3">
        <v>3</v>
      </c>
      <c r="D1613" s="3">
        <v>2020</v>
      </c>
      <c r="E1613" s="3">
        <v>24</v>
      </c>
      <c r="F1613" s="3">
        <v>0</v>
      </c>
      <c r="G1613" s="3" t="s">
        <v>1072</v>
      </c>
      <c r="H1613" s="3" t="s">
        <v>1073</v>
      </c>
      <c r="I1613" s="3" t="s">
        <v>393</v>
      </c>
      <c r="J1613" s="3">
        <v>4999441</v>
      </c>
    </row>
    <row r="1614" spans="1:10" hidden="1" x14ac:dyDescent="0.25">
      <c r="A1614" s="187">
        <v>43915</v>
      </c>
      <c r="B1614" s="3">
        <v>25</v>
      </c>
      <c r="C1614" s="3">
        <v>3</v>
      </c>
      <c r="D1614" s="3">
        <v>2020</v>
      </c>
      <c r="E1614" s="3">
        <v>19</v>
      </c>
      <c r="F1614" s="3">
        <v>0</v>
      </c>
      <c r="G1614" s="3" t="s">
        <v>1072</v>
      </c>
      <c r="H1614" s="3" t="s">
        <v>1073</v>
      </c>
      <c r="I1614" s="3" t="s">
        <v>393</v>
      </c>
      <c r="J1614" s="3">
        <v>4999441</v>
      </c>
    </row>
    <row r="1615" spans="1:10" hidden="1" x14ac:dyDescent="0.25">
      <c r="A1615" s="187">
        <v>43914</v>
      </c>
      <c r="B1615" s="3">
        <v>24</v>
      </c>
      <c r="C1615" s="3">
        <v>3</v>
      </c>
      <c r="D1615" s="3">
        <v>2020</v>
      </c>
      <c r="E1615" s="3">
        <v>24</v>
      </c>
      <c r="F1615" s="3">
        <v>0</v>
      </c>
      <c r="G1615" s="3" t="s">
        <v>1072</v>
      </c>
      <c r="H1615" s="3" t="s">
        <v>1073</v>
      </c>
      <c r="I1615" s="3" t="s">
        <v>393</v>
      </c>
      <c r="J1615" s="3">
        <v>4999441</v>
      </c>
    </row>
    <row r="1616" spans="1:10" hidden="1" x14ac:dyDescent="0.25">
      <c r="A1616" s="187">
        <v>43913</v>
      </c>
      <c r="B1616" s="3">
        <v>23</v>
      </c>
      <c r="C1616" s="3">
        <v>3</v>
      </c>
      <c r="D1616" s="3">
        <v>2020</v>
      </c>
      <c r="E1616" s="3">
        <v>17</v>
      </c>
      <c r="F1616" s="3">
        <v>0</v>
      </c>
      <c r="G1616" s="3" t="s">
        <v>1072</v>
      </c>
      <c r="H1616" s="3" t="s">
        <v>1073</v>
      </c>
      <c r="I1616" s="3" t="s">
        <v>393</v>
      </c>
      <c r="J1616" s="3">
        <v>4999441</v>
      </c>
    </row>
    <row r="1617" spans="1:10" hidden="1" x14ac:dyDescent="0.25">
      <c r="A1617" s="187">
        <v>43912</v>
      </c>
      <c r="B1617" s="3">
        <v>22</v>
      </c>
      <c r="C1617" s="3">
        <v>3</v>
      </c>
      <c r="D1617" s="3">
        <v>2020</v>
      </c>
      <c r="E1617" s="3">
        <v>4</v>
      </c>
      <c r="F1617" s="3">
        <v>0</v>
      </c>
      <c r="G1617" s="3" t="s">
        <v>1072</v>
      </c>
      <c r="H1617" s="3" t="s">
        <v>1073</v>
      </c>
      <c r="I1617" s="3" t="s">
        <v>393</v>
      </c>
      <c r="J1617" s="3">
        <v>4999441</v>
      </c>
    </row>
    <row r="1618" spans="1:10" hidden="1" x14ac:dyDescent="0.25">
      <c r="A1618" s="187">
        <v>43911</v>
      </c>
      <c r="B1618" s="3">
        <v>21</v>
      </c>
      <c r="C1618" s="3">
        <v>3</v>
      </c>
      <c r="D1618" s="3">
        <v>2020</v>
      </c>
      <c r="E1618" s="3">
        <v>26</v>
      </c>
      <c r="F1618" s="3">
        <v>1</v>
      </c>
      <c r="G1618" s="3" t="s">
        <v>1072</v>
      </c>
      <c r="H1618" s="3" t="s">
        <v>1073</v>
      </c>
      <c r="I1618" s="3" t="s">
        <v>393</v>
      </c>
      <c r="J1618" s="3">
        <v>4999441</v>
      </c>
    </row>
    <row r="1619" spans="1:10" hidden="1" x14ac:dyDescent="0.25">
      <c r="A1619" s="187">
        <v>43910</v>
      </c>
      <c r="B1619" s="3">
        <v>20</v>
      </c>
      <c r="C1619" s="3">
        <v>3</v>
      </c>
      <c r="D1619" s="3">
        <v>2020</v>
      </c>
      <c r="E1619" s="3">
        <v>18</v>
      </c>
      <c r="F1619" s="3">
        <v>0</v>
      </c>
      <c r="G1619" s="3" t="s">
        <v>1072</v>
      </c>
      <c r="H1619" s="3" t="s">
        <v>1073</v>
      </c>
      <c r="I1619" s="3" t="s">
        <v>393</v>
      </c>
      <c r="J1619" s="3">
        <v>4999441</v>
      </c>
    </row>
    <row r="1620" spans="1:10" hidden="1" x14ac:dyDescent="0.25">
      <c r="A1620" s="187">
        <v>43909</v>
      </c>
      <c r="B1620" s="3">
        <v>19</v>
      </c>
      <c r="C1620" s="3">
        <v>3</v>
      </c>
      <c r="D1620" s="3">
        <v>2020</v>
      </c>
      <c r="E1620" s="3">
        <v>19</v>
      </c>
      <c r="F1620" s="3">
        <v>1</v>
      </c>
      <c r="G1620" s="3" t="s">
        <v>1072</v>
      </c>
      <c r="H1620" s="3" t="s">
        <v>1073</v>
      </c>
      <c r="I1620" s="3" t="s">
        <v>393</v>
      </c>
      <c r="J1620" s="3">
        <v>4999441</v>
      </c>
    </row>
    <row r="1621" spans="1:10" hidden="1" x14ac:dyDescent="0.25">
      <c r="A1621" s="187">
        <v>43908</v>
      </c>
      <c r="B1621" s="3">
        <v>18</v>
      </c>
      <c r="C1621" s="3">
        <v>3</v>
      </c>
      <c r="D1621" s="3">
        <v>2020</v>
      </c>
      <c r="E1621" s="3">
        <v>9</v>
      </c>
      <c r="F1621" s="3">
        <v>0</v>
      </c>
      <c r="G1621" s="3" t="s">
        <v>1072</v>
      </c>
      <c r="H1621" s="3" t="s">
        <v>1073</v>
      </c>
      <c r="I1621" s="3" t="s">
        <v>393</v>
      </c>
      <c r="J1621" s="3">
        <v>4999441</v>
      </c>
    </row>
    <row r="1622" spans="1:10" hidden="1" x14ac:dyDescent="0.25">
      <c r="A1622" s="187">
        <v>43907</v>
      </c>
      <c r="B1622" s="3">
        <v>17</v>
      </c>
      <c r="C1622" s="3">
        <v>3</v>
      </c>
      <c r="D1622" s="3">
        <v>2020</v>
      </c>
      <c r="E1622" s="3">
        <v>6</v>
      </c>
      <c r="F1622" s="3">
        <v>0</v>
      </c>
      <c r="G1622" s="3" t="s">
        <v>1072</v>
      </c>
      <c r="H1622" s="3" t="s">
        <v>1073</v>
      </c>
      <c r="I1622" s="3" t="s">
        <v>393</v>
      </c>
      <c r="J1622" s="3">
        <v>4999441</v>
      </c>
    </row>
    <row r="1623" spans="1:10" hidden="1" x14ac:dyDescent="0.25">
      <c r="A1623" s="187">
        <v>43906</v>
      </c>
      <c r="B1623" s="3">
        <v>16</v>
      </c>
      <c r="C1623" s="3">
        <v>3</v>
      </c>
      <c r="D1623" s="3">
        <v>2020</v>
      </c>
      <c r="E1623" s="3">
        <v>8</v>
      </c>
      <c r="F1623" s="3">
        <v>0</v>
      </c>
      <c r="G1623" s="3" t="s">
        <v>1072</v>
      </c>
      <c r="H1623" s="3" t="s">
        <v>1073</v>
      </c>
      <c r="I1623" s="3" t="s">
        <v>393</v>
      </c>
      <c r="J1623" s="3">
        <v>4999441</v>
      </c>
    </row>
    <row r="1624" spans="1:10" hidden="1" x14ac:dyDescent="0.25">
      <c r="A1624" s="187">
        <v>43905</v>
      </c>
      <c r="B1624" s="3">
        <v>15</v>
      </c>
      <c r="C1624" s="3">
        <v>3</v>
      </c>
      <c r="D1624" s="3">
        <v>2020</v>
      </c>
      <c r="E1624" s="3">
        <v>1</v>
      </c>
      <c r="F1624" s="3">
        <v>0</v>
      </c>
      <c r="G1624" s="3" t="s">
        <v>1072</v>
      </c>
      <c r="H1624" s="3" t="s">
        <v>1073</v>
      </c>
      <c r="I1624" s="3" t="s">
        <v>393</v>
      </c>
      <c r="J1624" s="3">
        <v>4999441</v>
      </c>
    </row>
    <row r="1625" spans="1:10" hidden="1" x14ac:dyDescent="0.25">
      <c r="A1625" s="187">
        <v>43904</v>
      </c>
      <c r="B1625" s="3">
        <v>14</v>
      </c>
      <c r="C1625" s="3">
        <v>3</v>
      </c>
      <c r="D1625" s="3">
        <v>2020</v>
      </c>
      <c r="E1625" s="3">
        <v>3</v>
      </c>
      <c r="F1625" s="3">
        <v>0</v>
      </c>
      <c r="G1625" s="3" t="s">
        <v>1072</v>
      </c>
      <c r="H1625" s="3" t="s">
        <v>1073</v>
      </c>
      <c r="I1625" s="3" t="s">
        <v>393</v>
      </c>
      <c r="J1625" s="3">
        <v>4999441</v>
      </c>
    </row>
    <row r="1626" spans="1:10" hidden="1" x14ac:dyDescent="0.25">
      <c r="A1626" s="187">
        <v>43903</v>
      </c>
      <c r="B1626" s="3">
        <v>13</v>
      </c>
      <c r="C1626" s="3">
        <v>3</v>
      </c>
      <c r="D1626" s="3">
        <v>2020</v>
      </c>
      <c r="E1626" s="3">
        <v>1</v>
      </c>
      <c r="F1626" s="3">
        <v>0</v>
      </c>
      <c r="G1626" s="3" t="s">
        <v>1072</v>
      </c>
      <c r="H1626" s="3" t="s">
        <v>1073</v>
      </c>
      <c r="I1626" s="3" t="s">
        <v>393</v>
      </c>
      <c r="J1626" s="3">
        <v>4999441</v>
      </c>
    </row>
    <row r="1627" spans="1:10" hidden="1" x14ac:dyDescent="0.25">
      <c r="A1627" s="187">
        <v>43902</v>
      </c>
      <c r="B1627" s="3">
        <v>12</v>
      </c>
      <c r="C1627" s="3">
        <v>3</v>
      </c>
      <c r="D1627" s="3">
        <v>2020</v>
      </c>
      <c r="E1627" s="3">
        <v>9</v>
      </c>
      <c r="F1627" s="3">
        <v>0</v>
      </c>
      <c r="G1627" s="3" t="s">
        <v>1072</v>
      </c>
      <c r="H1627" s="3" t="s">
        <v>1073</v>
      </c>
      <c r="I1627" s="3" t="s">
        <v>393</v>
      </c>
      <c r="J1627" s="3">
        <v>4999441</v>
      </c>
    </row>
    <row r="1628" spans="1:10" hidden="1" x14ac:dyDescent="0.25">
      <c r="A1628" s="187">
        <v>43901</v>
      </c>
      <c r="B1628" s="3">
        <v>11</v>
      </c>
      <c r="C1628" s="3">
        <v>3</v>
      </c>
      <c r="D1628" s="3">
        <v>2020</v>
      </c>
      <c r="E1628" s="3">
        <v>4</v>
      </c>
      <c r="F1628" s="3">
        <v>0</v>
      </c>
      <c r="G1628" s="3" t="s">
        <v>1072</v>
      </c>
      <c r="H1628" s="3" t="s">
        <v>1073</v>
      </c>
      <c r="I1628" s="3" t="s">
        <v>393</v>
      </c>
      <c r="J1628" s="3">
        <v>4999441</v>
      </c>
    </row>
    <row r="1629" spans="1:10" hidden="1" x14ac:dyDescent="0.25">
      <c r="A1629" s="187">
        <v>43900</v>
      </c>
      <c r="B1629" s="3">
        <v>10</v>
      </c>
      <c r="C1629" s="3">
        <v>3</v>
      </c>
      <c r="D1629" s="3">
        <v>2020</v>
      </c>
      <c r="E1629" s="3">
        <v>4</v>
      </c>
      <c r="F1629" s="3">
        <v>0</v>
      </c>
      <c r="G1629" s="3" t="s">
        <v>1072</v>
      </c>
      <c r="H1629" s="3" t="s">
        <v>1073</v>
      </c>
      <c r="I1629" s="3" t="s">
        <v>393</v>
      </c>
      <c r="J1629" s="3">
        <v>4999441</v>
      </c>
    </row>
    <row r="1630" spans="1:10" hidden="1" x14ac:dyDescent="0.25">
      <c r="A1630" s="187">
        <v>43899</v>
      </c>
      <c r="B1630" s="3">
        <v>9</v>
      </c>
      <c r="C1630" s="3">
        <v>3</v>
      </c>
      <c r="D1630" s="3">
        <v>2020</v>
      </c>
      <c r="E1630" s="3">
        <v>4</v>
      </c>
      <c r="F1630" s="3">
        <v>0</v>
      </c>
      <c r="G1630" s="3" t="s">
        <v>1072</v>
      </c>
      <c r="H1630" s="3" t="s">
        <v>1073</v>
      </c>
      <c r="I1630" s="3" t="s">
        <v>393</v>
      </c>
      <c r="J1630" s="3">
        <v>4999441</v>
      </c>
    </row>
    <row r="1631" spans="1:10" hidden="1" x14ac:dyDescent="0.25">
      <c r="A1631" s="187">
        <v>43897</v>
      </c>
      <c r="B1631" s="3">
        <v>7</v>
      </c>
      <c r="C1631" s="3">
        <v>3</v>
      </c>
      <c r="D1631" s="3">
        <v>2020</v>
      </c>
      <c r="E1631" s="3">
        <v>1</v>
      </c>
      <c r="F1631" s="3">
        <v>0</v>
      </c>
      <c r="G1631" s="3" t="s">
        <v>1072</v>
      </c>
      <c r="H1631" s="3" t="s">
        <v>1073</v>
      </c>
      <c r="I1631" s="3" t="s">
        <v>393</v>
      </c>
      <c r="J1631" s="3">
        <v>4999441</v>
      </c>
    </row>
    <row r="1632" spans="1:10" hidden="1" x14ac:dyDescent="0.25">
      <c r="A1632" s="187">
        <v>43920</v>
      </c>
      <c r="B1632" s="3">
        <v>30</v>
      </c>
      <c r="C1632" s="3">
        <v>3</v>
      </c>
      <c r="D1632" s="3">
        <v>2020</v>
      </c>
      <c r="E1632" s="3">
        <v>25</v>
      </c>
      <c r="F1632" s="3">
        <v>1</v>
      </c>
      <c r="G1632" s="3" t="s">
        <v>1074</v>
      </c>
      <c r="H1632" s="3" t="s">
        <v>1075</v>
      </c>
      <c r="I1632" s="3" t="s">
        <v>386</v>
      </c>
      <c r="J1632" s="3">
        <v>25069229</v>
      </c>
    </row>
    <row r="1633" spans="1:10" hidden="1" x14ac:dyDescent="0.25">
      <c r="A1633" s="187">
        <v>43919</v>
      </c>
      <c r="B1633" s="3">
        <v>29</v>
      </c>
      <c r="C1633" s="3">
        <v>3</v>
      </c>
      <c r="D1633" s="3">
        <v>2020</v>
      </c>
      <c r="E1633" s="3">
        <v>39</v>
      </c>
      <c r="F1633" s="3">
        <v>0</v>
      </c>
      <c r="G1633" s="3" t="s">
        <v>1074</v>
      </c>
      <c r="H1633" s="3" t="s">
        <v>1075</v>
      </c>
      <c r="I1633" s="3" t="s">
        <v>386</v>
      </c>
      <c r="J1633" s="3">
        <v>25069229</v>
      </c>
    </row>
    <row r="1634" spans="1:10" hidden="1" x14ac:dyDescent="0.25">
      <c r="A1634" s="187">
        <v>43918</v>
      </c>
      <c r="B1634" s="3">
        <v>28</v>
      </c>
      <c r="C1634" s="3">
        <v>3</v>
      </c>
      <c r="D1634" s="3">
        <v>2020</v>
      </c>
      <c r="E1634" s="3">
        <v>5</v>
      </c>
      <c r="F1634" s="3">
        <v>0</v>
      </c>
      <c r="G1634" s="3" t="s">
        <v>1074</v>
      </c>
      <c r="H1634" s="3" t="s">
        <v>1075</v>
      </c>
      <c r="I1634" s="3" t="s">
        <v>386</v>
      </c>
      <c r="J1634" s="3">
        <v>25069229</v>
      </c>
    </row>
    <row r="1635" spans="1:10" hidden="1" x14ac:dyDescent="0.25">
      <c r="A1635" s="187">
        <v>43917</v>
      </c>
      <c r="B1635" s="3">
        <v>27</v>
      </c>
      <c r="C1635" s="3">
        <v>3</v>
      </c>
      <c r="D1635" s="3">
        <v>2020</v>
      </c>
      <c r="E1635" s="3">
        <v>16</v>
      </c>
      <c r="F1635" s="3">
        <v>0</v>
      </c>
      <c r="G1635" s="3" t="s">
        <v>1074</v>
      </c>
      <c r="H1635" s="3" t="s">
        <v>1075</v>
      </c>
      <c r="I1635" s="3" t="s">
        <v>386</v>
      </c>
      <c r="J1635" s="3">
        <v>25069229</v>
      </c>
    </row>
    <row r="1636" spans="1:10" hidden="1" x14ac:dyDescent="0.25">
      <c r="A1636" s="187">
        <v>43916</v>
      </c>
      <c r="B1636" s="3">
        <v>26</v>
      </c>
      <c r="C1636" s="3">
        <v>3</v>
      </c>
      <c r="D1636" s="3">
        <v>2020</v>
      </c>
      <c r="E1636" s="3">
        <v>7</v>
      </c>
      <c r="F1636" s="3">
        <v>0</v>
      </c>
      <c r="G1636" s="3" t="s">
        <v>1074</v>
      </c>
      <c r="H1636" s="3" t="s">
        <v>1075</v>
      </c>
      <c r="I1636" s="3" t="s">
        <v>386</v>
      </c>
      <c r="J1636" s="3">
        <v>25069229</v>
      </c>
    </row>
    <row r="1637" spans="1:10" hidden="1" x14ac:dyDescent="0.25">
      <c r="A1637" s="187">
        <v>43915</v>
      </c>
      <c r="B1637" s="3">
        <v>25</v>
      </c>
      <c r="C1637" s="3">
        <v>3</v>
      </c>
      <c r="D1637" s="3">
        <v>2020</v>
      </c>
      <c r="E1637" s="3">
        <v>48</v>
      </c>
      <c r="F1637" s="3">
        <v>0</v>
      </c>
      <c r="G1637" s="3" t="s">
        <v>1074</v>
      </c>
      <c r="H1637" s="3" t="s">
        <v>1075</v>
      </c>
      <c r="I1637" s="3" t="s">
        <v>386</v>
      </c>
      <c r="J1637" s="3">
        <v>25069229</v>
      </c>
    </row>
    <row r="1638" spans="1:10" hidden="1" x14ac:dyDescent="0.25">
      <c r="A1638" s="187">
        <v>43914</v>
      </c>
      <c r="B1638" s="3">
        <v>24</v>
      </c>
      <c r="C1638" s="3">
        <v>3</v>
      </c>
      <c r="D1638" s="3">
        <v>2020</v>
      </c>
      <c r="E1638" s="3">
        <v>0</v>
      </c>
      <c r="F1638" s="3">
        <v>0</v>
      </c>
      <c r="G1638" s="3" t="s">
        <v>1074</v>
      </c>
      <c r="H1638" s="3" t="s">
        <v>1075</v>
      </c>
      <c r="I1638" s="3" t="s">
        <v>386</v>
      </c>
      <c r="J1638" s="3">
        <v>25069229</v>
      </c>
    </row>
    <row r="1639" spans="1:10" hidden="1" x14ac:dyDescent="0.25">
      <c r="A1639" s="187">
        <v>43913</v>
      </c>
      <c r="B1639" s="3">
        <v>23</v>
      </c>
      <c r="C1639" s="3">
        <v>3</v>
      </c>
      <c r="D1639" s="3">
        <v>2020</v>
      </c>
      <c r="E1639" s="3">
        <v>8</v>
      </c>
      <c r="F1639" s="3">
        <v>0</v>
      </c>
      <c r="G1639" s="3" t="s">
        <v>1074</v>
      </c>
      <c r="H1639" s="3" t="s">
        <v>1075</v>
      </c>
      <c r="I1639" s="3" t="s">
        <v>386</v>
      </c>
      <c r="J1639" s="3">
        <v>25069229</v>
      </c>
    </row>
    <row r="1640" spans="1:10" hidden="1" x14ac:dyDescent="0.25">
      <c r="A1640" s="187">
        <v>43912</v>
      </c>
      <c r="B1640" s="3">
        <v>22</v>
      </c>
      <c r="C1640" s="3">
        <v>3</v>
      </c>
      <c r="D1640" s="3">
        <v>2020</v>
      </c>
      <c r="E1640" s="3">
        <v>3</v>
      </c>
      <c r="F1640" s="3">
        <v>0</v>
      </c>
      <c r="G1640" s="3" t="s">
        <v>1074</v>
      </c>
      <c r="H1640" s="3" t="s">
        <v>1075</v>
      </c>
      <c r="I1640" s="3" t="s">
        <v>386</v>
      </c>
      <c r="J1640" s="3">
        <v>25069229</v>
      </c>
    </row>
    <row r="1641" spans="1:10" hidden="1" x14ac:dyDescent="0.25">
      <c r="A1641" s="187">
        <v>43911</v>
      </c>
      <c r="B1641" s="3">
        <v>21</v>
      </c>
      <c r="C1641" s="3">
        <v>3</v>
      </c>
      <c r="D1641" s="3">
        <v>2020</v>
      </c>
      <c r="E1641" s="3">
        <v>5</v>
      </c>
      <c r="F1641" s="3">
        <v>0</v>
      </c>
      <c r="G1641" s="3" t="s">
        <v>1074</v>
      </c>
      <c r="H1641" s="3" t="s">
        <v>1075</v>
      </c>
      <c r="I1641" s="3" t="s">
        <v>386</v>
      </c>
      <c r="J1641" s="3">
        <v>25069229</v>
      </c>
    </row>
    <row r="1642" spans="1:10" hidden="1" x14ac:dyDescent="0.25">
      <c r="A1642" s="187">
        <v>43910</v>
      </c>
      <c r="B1642" s="3">
        <v>20</v>
      </c>
      <c r="C1642" s="3">
        <v>3</v>
      </c>
      <c r="D1642" s="3">
        <v>2020</v>
      </c>
      <c r="E1642" s="3">
        <v>3</v>
      </c>
      <c r="F1642" s="3">
        <v>0</v>
      </c>
      <c r="G1642" s="3" t="s">
        <v>1074</v>
      </c>
      <c r="H1642" s="3" t="s">
        <v>1075</v>
      </c>
      <c r="I1642" s="3" t="s">
        <v>386</v>
      </c>
      <c r="J1642" s="3">
        <v>25069229</v>
      </c>
    </row>
    <row r="1643" spans="1:10" hidden="1" x14ac:dyDescent="0.25">
      <c r="A1643" s="187">
        <v>43909</v>
      </c>
      <c r="B1643" s="3">
        <v>19</v>
      </c>
      <c r="C1643" s="3">
        <v>3</v>
      </c>
      <c r="D1643" s="3">
        <v>2020</v>
      </c>
      <c r="E1643" s="3">
        <v>1</v>
      </c>
      <c r="F1643" s="3">
        <v>0</v>
      </c>
      <c r="G1643" s="3" t="s">
        <v>1074</v>
      </c>
      <c r="H1643" s="3" t="s">
        <v>1075</v>
      </c>
      <c r="I1643" s="3" t="s">
        <v>386</v>
      </c>
      <c r="J1643" s="3">
        <v>25069229</v>
      </c>
    </row>
    <row r="1644" spans="1:10" hidden="1" x14ac:dyDescent="0.25">
      <c r="A1644" s="187">
        <v>43908</v>
      </c>
      <c r="B1644" s="3">
        <v>18</v>
      </c>
      <c r="C1644" s="3">
        <v>3</v>
      </c>
      <c r="D1644" s="3">
        <v>2020</v>
      </c>
      <c r="E1644" s="3">
        <v>0</v>
      </c>
      <c r="F1644" s="3">
        <v>0</v>
      </c>
      <c r="G1644" s="3" t="s">
        <v>1074</v>
      </c>
      <c r="H1644" s="3" t="s">
        <v>1075</v>
      </c>
      <c r="I1644" s="3" t="s">
        <v>386</v>
      </c>
      <c r="J1644" s="3">
        <v>25069229</v>
      </c>
    </row>
    <row r="1645" spans="1:10" hidden="1" x14ac:dyDescent="0.25">
      <c r="A1645" s="187">
        <v>43907</v>
      </c>
      <c r="B1645" s="3">
        <v>17</v>
      </c>
      <c r="C1645" s="3">
        <v>3</v>
      </c>
      <c r="D1645" s="3">
        <v>2020</v>
      </c>
      <c r="E1645" s="3">
        <v>1</v>
      </c>
      <c r="F1645" s="3">
        <v>0</v>
      </c>
      <c r="G1645" s="3" t="s">
        <v>1074</v>
      </c>
      <c r="H1645" s="3" t="s">
        <v>1075</v>
      </c>
      <c r="I1645" s="3" t="s">
        <v>386</v>
      </c>
      <c r="J1645" s="3">
        <v>25069229</v>
      </c>
    </row>
    <row r="1646" spans="1:10" hidden="1" x14ac:dyDescent="0.25">
      <c r="A1646" s="187">
        <v>43906</v>
      </c>
      <c r="B1646" s="3">
        <v>16</v>
      </c>
      <c r="C1646" s="3">
        <v>3</v>
      </c>
      <c r="D1646" s="3">
        <v>2020</v>
      </c>
      <c r="E1646" s="3">
        <v>0</v>
      </c>
      <c r="F1646" s="3">
        <v>0</v>
      </c>
      <c r="G1646" s="3" t="s">
        <v>1074</v>
      </c>
      <c r="H1646" s="3" t="s">
        <v>1075</v>
      </c>
      <c r="I1646" s="3" t="s">
        <v>386</v>
      </c>
      <c r="J1646" s="3">
        <v>25069229</v>
      </c>
    </row>
    <row r="1647" spans="1:10" hidden="1" x14ac:dyDescent="0.25">
      <c r="A1647" s="187">
        <v>43905</v>
      </c>
      <c r="B1647" s="3">
        <v>15</v>
      </c>
      <c r="C1647" s="3">
        <v>3</v>
      </c>
      <c r="D1647" s="3">
        <v>2020</v>
      </c>
      <c r="E1647" s="3">
        <v>3</v>
      </c>
      <c r="F1647" s="3">
        <v>0</v>
      </c>
      <c r="G1647" s="3" t="s">
        <v>1074</v>
      </c>
      <c r="H1647" s="3" t="s">
        <v>1075</v>
      </c>
      <c r="I1647" s="3" t="s">
        <v>386</v>
      </c>
      <c r="J1647" s="3">
        <v>25069229</v>
      </c>
    </row>
    <row r="1648" spans="1:10" hidden="1" x14ac:dyDescent="0.25">
      <c r="A1648" s="187">
        <v>43902</v>
      </c>
      <c r="B1648" s="3">
        <v>12</v>
      </c>
      <c r="C1648" s="3">
        <v>3</v>
      </c>
      <c r="D1648" s="3">
        <v>2020</v>
      </c>
      <c r="E1648" s="3">
        <v>1</v>
      </c>
      <c r="F1648" s="3">
        <v>0</v>
      </c>
      <c r="G1648" s="3" t="s">
        <v>1074</v>
      </c>
      <c r="H1648" s="3" t="s">
        <v>1075</v>
      </c>
      <c r="I1648" s="3" t="s">
        <v>386</v>
      </c>
      <c r="J1648" s="3">
        <v>25069229</v>
      </c>
    </row>
    <row r="1649" spans="1:10" hidden="1" x14ac:dyDescent="0.25">
      <c r="A1649" s="187">
        <v>43920</v>
      </c>
      <c r="B1649" s="3">
        <v>30</v>
      </c>
      <c r="C1649" s="3">
        <v>3</v>
      </c>
      <c r="D1649" s="3">
        <v>2020</v>
      </c>
      <c r="E1649" s="3">
        <v>56</v>
      </c>
      <c r="F1649" s="3">
        <v>1</v>
      </c>
      <c r="G1649" s="3" t="s">
        <v>97</v>
      </c>
      <c r="H1649" s="3" t="s">
        <v>1076</v>
      </c>
      <c r="I1649" s="3" t="s">
        <v>444</v>
      </c>
      <c r="J1649" s="3">
        <v>4089400</v>
      </c>
    </row>
    <row r="1650" spans="1:10" hidden="1" x14ac:dyDescent="0.25">
      <c r="A1650" s="187">
        <v>43919</v>
      </c>
      <c r="B1650" s="3">
        <v>29</v>
      </c>
      <c r="C1650" s="3">
        <v>3</v>
      </c>
      <c r="D1650" s="3">
        <v>2020</v>
      </c>
      <c r="E1650" s="3">
        <v>71</v>
      </c>
      <c r="F1650" s="3">
        <v>2</v>
      </c>
      <c r="G1650" s="3" t="s">
        <v>97</v>
      </c>
      <c r="H1650" s="3" t="s">
        <v>1076</v>
      </c>
      <c r="I1650" s="3" t="s">
        <v>444</v>
      </c>
      <c r="J1650" s="3">
        <v>4089400</v>
      </c>
    </row>
    <row r="1651" spans="1:10" hidden="1" x14ac:dyDescent="0.25">
      <c r="A1651" s="187">
        <v>43918</v>
      </c>
      <c r="B1651" s="3">
        <v>28</v>
      </c>
      <c r="C1651" s="3">
        <v>3</v>
      </c>
      <c r="D1651" s="3">
        <v>2020</v>
      </c>
      <c r="E1651" s="3">
        <v>91</v>
      </c>
      <c r="F1651" s="3">
        <v>1</v>
      </c>
      <c r="G1651" s="3" t="s">
        <v>97</v>
      </c>
      <c r="H1651" s="3" t="s">
        <v>1076</v>
      </c>
      <c r="I1651" s="3" t="s">
        <v>444</v>
      </c>
      <c r="J1651" s="3">
        <v>4089400</v>
      </c>
    </row>
    <row r="1652" spans="1:10" hidden="1" x14ac:dyDescent="0.25">
      <c r="A1652" s="187">
        <v>43917</v>
      </c>
      <c r="B1652" s="3">
        <v>27</v>
      </c>
      <c r="C1652" s="3">
        <v>3</v>
      </c>
      <c r="D1652" s="3">
        <v>2020</v>
      </c>
      <c r="E1652" s="3">
        <v>77</v>
      </c>
      <c r="F1652" s="3">
        <v>1</v>
      </c>
      <c r="G1652" s="3" t="s">
        <v>97</v>
      </c>
      <c r="H1652" s="3" t="s">
        <v>1076</v>
      </c>
      <c r="I1652" s="3" t="s">
        <v>444</v>
      </c>
      <c r="J1652" s="3">
        <v>4089400</v>
      </c>
    </row>
    <row r="1653" spans="1:10" hidden="1" x14ac:dyDescent="0.25">
      <c r="A1653" s="187">
        <v>43916</v>
      </c>
      <c r="B1653" s="3">
        <v>26</v>
      </c>
      <c r="C1653" s="3">
        <v>3</v>
      </c>
      <c r="D1653" s="3">
        <v>2020</v>
      </c>
      <c r="E1653" s="3">
        <v>36</v>
      </c>
      <c r="F1653" s="3">
        <v>0</v>
      </c>
      <c r="G1653" s="3" t="s">
        <v>97</v>
      </c>
      <c r="H1653" s="3" t="s">
        <v>1076</v>
      </c>
      <c r="I1653" s="3" t="s">
        <v>444</v>
      </c>
      <c r="J1653" s="3">
        <v>4089400</v>
      </c>
    </row>
    <row r="1654" spans="1:10" hidden="1" x14ac:dyDescent="0.25">
      <c r="A1654" s="187">
        <v>43915</v>
      </c>
      <c r="B1654" s="3">
        <v>25</v>
      </c>
      <c r="C1654" s="3">
        <v>3</v>
      </c>
      <c r="D1654" s="3">
        <v>2020</v>
      </c>
      <c r="E1654" s="3">
        <v>76</v>
      </c>
      <c r="F1654" s="3">
        <v>1</v>
      </c>
      <c r="G1654" s="3" t="s">
        <v>97</v>
      </c>
      <c r="H1654" s="3" t="s">
        <v>1076</v>
      </c>
      <c r="I1654" s="3" t="s">
        <v>444</v>
      </c>
      <c r="J1654" s="3">
        <v>4089400</v>
      </c>
    </row>
    <row r="1655" spans="1:10" hidden="1" x14ac:dyDescent="0.25">
      <c r="A1655" s="187">
        <v>43914</v>
      </c>
      <c r="B1655" s="3">
        <v>24</v>
      </c>
      <c r="C1655" s="3">
        <v>3</v>
      </c>
      <c r="D1655" s="3">
        <v>2020</v>
      </c>
      <c r="E1655" s="3">
        <v>71</v>
      </c>
      <c r="F1655" s="3">
        <v>0</v>
      </c>
      <c r="G1655" s="3" t="s">
        <v>97</v>
      </c>
      <c r="H1655" s="3" t="s">
        <v>1076</v>
      </c>
      <c r="I1655" s="3" t="s">
        <v>444</v>
      </c>
      <c r="J1655" s="3">
        <v>4089400</v>
      </c>
    </row>
    <row r="1656" spans="1:10" hidden="1" x14ac:dyDescent="0.25">
      <c r="A1656" s="187">
        <v>43913</v>
      </c>
      <c r="B1656" s="3">
        <v>23</v>
      </c>
      <c r="C1656" s="3">
        <v>3</v>
      </c>
      <c r="D1656" s="3">
        <v>2020</v>
      </c>
      <c r="E1656" s="3">
        <v>29</v>
      </c>
      <c r="F1656" s="3">
        <v>0</v>
      </c>
      <c r="G1656" s="3" t="s">
        <v>97</v>
      </c>
      <c r="H1656" s="3" t="s">
        <v>1076</v>
      </c>
      <c r="I1656" s="3" t="s">
        <v>444</v>
      </c>
      <c r="J1656" s="3">
        <v>4089400</v>
      </c>
    </row>
    <row r="1657" spans="1:10" hidden="1" x14ac:dyDescent="0.25">
      <c r="A1657" s="187">
        <v>43912</v>
      </c>
      <c r="B1657" s="3">
        <v>22</v>
      </c>
      <c r="C1657" s="3">
        <v>3</v>
      </c>
      <c r="D1657" s="3">
        <v>2020</v>
      </c>
      <c r="E1657" s="3">
        <v>80</v>
      </c>
      <c r="F1657" s="3">
        <v>0</v>
      </c>
      <c r="G1657" s="3" t="s">
        <v>97</v>
      </c>
      <c r="H1657" s="3" t="s">
        <v>1076</v>
      </c>
      <c r="I1657" s="3" t="s">
        <v>444</v>
      </c>
      <c r="J1657" s="3">
        <v>4089400</v>
      </c>
    </row>
    <row r="1658" spans="1:10" hidden="1" x14ac:dyDescent="0.25">
      <c r="A1658" s="187">
        <v>43911</v>
      </c>
      <c r="B1658" s="3">
        <v>21</v>
      </c>
      <c r="C1658" s="3">
        <v>3</v>
      </c>
      <c r="D1658" s="3">
        <v>2020</v>
      </c>
      <c r="E1658" s="3">
        <v>22</v>
      </c>
      <c r="F1658" s="3">
        <v>0</v>
      </c>
      <c r="G1658" s="3" t="s">
        <v>97</v>
      </c>
      <c r="H1658" s="3" t="s">
        <v>1076</v>
      </c>
      <c r="I1658" s="3" t="s">
        <v>444</v>
      </c>
      <c r="J1658" s="3">
        <v>4089400</v>
      </c>
    </row>
    <row r="1659" spans="1:10" hidden="1" x14ac:dyDescent="0.25">
      <c r="A1659" s="187">
        <v>43910</v>
      </c>
      <c r="B1659" s="3">
        <v>20</v>
      </c>
      <c r="C1659" s="3">
        <v>3</v>
      </c>
      <c r="D1659" s="3">
        <v>2020</v>
      </c>
      <c r="E1659" s="3">
        <v>23</v>
      </c>
      <c r="F1659" s="3">
        <v>0</v>
      </c>
      <c r="G1659" s="3" t="s">
        <v>97</v>
      </c>
      <c r="H1659" s="3" t="s">
        <v>1076</v>
      </c>
      <c r="I1659" s="3" t="s">
        <v>444</v>
      </c>
      <c r="J1659" s="3">
        <v>4089400</v>
      </c>
    </row>
    <row r="1660" spans="1:10" hidden="1" x14ac:dyDescent="0.25">
      <c r="A1660" s="187">
        <v>43909</v>
      </c>
      <c r="B1660" s="3">
        <v>19</v>
      </c>
      <c r="C1660" s="3">
        <v>3</v>
      </c>
      <c r="D1660" s="3">
        <v>2020</v>
      </c>
      <c r="E1660" s="3">
        <v>12</v>
      </c>
      <c r="F1660" s="3">
        <v>0</v>
      </c>
      <c r="G1660" s="3" t="s">
        <v>97</v>
      </c>
      <c r="H1660" s="3" t="s">
        <v>1076</v>
      </c>
      <c r="I1660" s="3" t="s">
        <v>444</v>
      </c>
      <c r="J1660" s="3">
        <v>4089400</v>
      </c>
    </row>
    <row r="1661" spans="1:10" hidden="1" x14ac:dyDescent="0.25">
      <c r="A1661" s="187">
        <v>43908</v>
      </c>
      <c r="B1661" s="3">
        <v>18</v>
      </c>
      <c r="C1661" s="3">
        <v>3</v>
      </c>
      <c r="D1661" s="3">
        <v>2020</v>
      </c>
      <c r="E1661" s="3">
        <v>13</v>
      </c>
      <c r="F1661" s="3">
        <v>0</v>
      </c>
      <c r="G1661" s="3" t="s">
        <v>97</v>
      </c>
      <c r="H1661" s="3" t="s">
        <v>1076</v>
      </c>
      <c r="I1661" s="3" t="s">
        <v>444</v>
      </c>
      <c r="J1661" s="3">
        <v>4089400</v>
      </c>
    </row>
    <row r="1662" spans="1:10" hidden="1" x14ac:dyDescent="0.25">
      <c r="A1662" s="187">
        <v>43907</v>
      </c>
      <c r="B1662" s="3">
        <v>17</v>
      </c>
      <c r="C1662" s="3">
        <v>3</v>
      </c>
      <c r="D1662" s="3">
        <v>2020</v>
      </c>
      <c r="E1662" s="3">
        <v>8</v>
      </c>
      <c r="F1662" s="3">
        <v>0</v>
      </c>
      <c r="G1662" s="3" t="s">
        <v>97</v>
      </c>
      <c r="H1662" s="3" t="s">
        <v>1076</v>
      </c>
      <c r="I1662" s="3" t="s">
        <v>444</v>
      </c>
      <c r="J1662" s="3">
        <v>4089400</v>
      </c>
    </row>
    <row r="1663" spans="1:10" hidden="1" x14ac:dyDescent="0.25">
      <c r="A1663" s="187">
        <v>43906</v>
      </c>
      <c r="B1663" s="3">
        <v>16</v>
      </c>
      <c r="C1663" s="3">
        <v>3</v>
      </c>
      <c r="D1663" s="3">
        <v>2020</v>
      </c>
      <c r="E1663" s="3">
        <v>11</v>
      </c>
      <c r="F1663" s="3">
        <v>0</v>
      </c>
      <c r="G1663" s="3" t="s">
        <v>97</v>
      </c>
      <c r="H1663" s="3" t="s">
        <v>1076</v>
      </c>
      <c r="I1663" s="3" t="s">
        <v>444</v>
      </c>
      <c r="J1663" s="3">
        <v>4089400</v>
      </c>
    </row>
    <row r="1664" spans="1:10" hidden="1" x14ac:dyDescent="0.25">
      <c r="A1664" s="187">
        <v>43905</v>
      </c>
      <c r="B1664" s="3">
        <v>15</v>
      </c>
      <c r="C1664" s="3">
        <v>3</v>
      </c>
      <c r="D1664" s="3">
        <v>2020</v>
      </c>
      <c r="E1664" s="3">
        <v>6</v>
      </c>
      <c r="F1664" s="3">
        <v>0</v>
      </c>
      <c r="G1664" s="3" t="s">
        <v>97</v>
      </c>
      <c r="H1664" s="3" t="s">
        <v>1076</v>
      </c>
      <c r="I1664" s="3" t="s">
        <v>444</v>
      </c>
      <c r="J1664" s="3">
        <v>4089400</v>
      </c>
    </row>
    <row r="1665" spans="1:10" hidden="1" x14ac:dyDescent="0.25">
      <c r="A1665" s="187">
        <v>43904</v>
      </c>
      <c r="B1665" s="3">
        <v>14</v>
      </c>
      <c r="C1665" s="3">
        <v>3</v>
      </c>
      <c r="D1665" s="3">
        <v>2020</v>
      </c>
      <c r="E1665" s="3">
        <v>6</v>
      </c>
      <c r="F1665" s="3">
        <v>0</v>
      </c>
      <c r="G1665" s="3" t="s">
        <v>97</v>
      </c>
      <c r="H1665" s="3" t="s">
        <v>1076</v>
      </c>
      <c r="I1665" s="3" t="s">
        <v>444</v>
      </c>
      <c r="J1665" s="3">
        <v>4089400</v>
      </c>
    </row>
    <row r="1666" spans="1:10" hidden="1" x14ac:dyDescent="0.25">
      <c r="A1666" s="187">
        <v>43903</v>
      </c>
      <c r="B1666" s="3">
        <v>13</v>
      </c>
      <c r="C1666" s="3">
        <v>3</v>
      </c>
      <c r="D1666" s="3">
        <v>2020</v>
      </c>
      <c r="E1666" s="3">
        <v>9</v>
      </c>
      <c r="F1666" s="3">
        <v>0</v>
      </c>
      <c r="G1666" s="3" t="s">
        <v>97</v>
      </c>
      <c r="H1666" s="3" t="s">
        <v>1076</v>
      </c>
      <c r="I1666" s="3" t="s">
        <v>444</v>
      </c>
      <c r="J1666" s="3">
        <v>4089400</v>
      </c>
    </row>
    <row r="1667" spans="1:10" hidden="1" x14ac:dyDescent="0.25">
      <c r="A1667" s="187">
        <v>43902</v>
      </c>
      <c r="B1667" s="3">
        <v>12</v>
      </c>
      <c r="C1667" s="3">
        <v>3</v>
      </c>
      <c r="D1667" s="3">
        <v>2020</v>
      </c>
      <c r="E1667" s="3">
        <v>3</v>
      </c>
      <c r="F1667" s="3">
        <v>0</v>
      </c>
      <c r="G1667" s="3" t="s">
        <v>97</v>
      </c>
      <c r="H1667" s="3" t="s">
        <v>1076</v>
      </c>
      <c r="I1667" s="3" t="s">
        <v>444</v>
      </c>
      <c r="J1667" s="3">
        <v>4089400</v>
      </c>
    </row>
    <row r="1668" spans="1:10" hidden="1" x14ac:dyDescent="0.25">
      <c r="A1668" s="187">
        <v>43901</v>
      </c>
      <c r="B1668" s="3">
        <v>11</v>
      </c>
      <c r="C1668" s="3">
        <v>3</v>
      </c>
      <c r="D1668" s="3">
        <v>2020</v>
      </c>
      <c r="E1668" s="3">
        <v>1</v>
      </c>
      <c r="F1668" s="3">
        <v>0</v>
      </c>
      <c r="G1668" s="3" t="s">
        <v>97</v>
      </c>
      <c r="H1668" s="3" t="s">
        <v>1076</v>
      </c>
      <c r="I1668" s="3" t="s">
        <v>444</v>
      </c>
      <c r="J1668" s="3">
        <v>4089400</v>
      </c>
    </row>
    <row r="1669" spans="1:10" hidden="1" x14ac:dyDescent="0.25">
      <c r="A1669" s="187">
        <v>43898</v>
      </c>
      <c r="B1669" s="3">
        <v>8</v>
      </c>
      <c r="C1669" s="3">
        <v>3</v>
      </c>
      <c r="D1669" s="3">
        <v>2020</v>
      </c>
      <c r="E1669" s="3">
        <v>1</v>
      </c>
      <c r="F1669" s="3">
        <v>0</v>
      </c>
      <c r="G1669" s="3" t="s">
        <v>97</v>
      </c>
      <c r="H1669" s="3" t="s">
        <v>1076</v>
      </c>
      <c r="I1669" s="3" t="s">
        <v>444</v>
      </c>
      <c r="J1669" s="3">
        <v>4089400</v>
      </c>
    </row>
    <row r="1670" spans="1:10" hidden="1" x14ac:dyDescent="0.25">
      <c r="A1670" s="187">
        <v>43897</v>
      </c>
      <c r="B1670" s="3">
        <v>7</v>
      </c>
      <c r="C1670" s="3">
        <v>3</v>
      </c>
      <c r="D1670" s="3">
        <v>2020</v>
      </c>
      <c r="E1670" s="3">
        <v>1</v>
      </c>
      <c r="F1670" s="3">
        <v>0</v>
      </c>
      <c r="G1670" s="3" t="s">
        <v>97</v>
      </c>
      <c r="H1670" s="3" t="s">
        <v>1076</v>
      </c>
      <c r="I1670" s="3" t="s">
        <v>444</v>
      </c>
      <c r="J1670" s="3">
        <v>4089400</v>
      </c>
    </row>
    <row r="1671" spans="1:10" hidden="1" x14ac:dyDescent="0.25">
      <c r="A1671" s="187">
        <v>43896</v>
      </c>
      <c r="B1671" s="3">
        <v>6</v>
      </c>
      <c r="C1671" s="3">
        <v>3</v>
      </c>
      <c r="D1671" s="3">
        <v>2020</v>
      </c>
      <c r="E1671" s="3">
        <v>1</v>
      </c>
      <c r="F1671" s="3">
        <v>0</v>
      </c>
      <c r="G1671" s="3" t="s">
        <v>97</v>
      </c>
      <c r="H1671" s="3" t="s">
        <v>1076</v>
      </c>
      <c r="I1671" s="3" t="s">
        <v>444</v>
      </c>
      <c r="J1671" s="3">
        <v>4089400</v>
      </c>
    </row>
    <row r="1672" spans="1:10" hidden="1" x14ac:dyDescent="0.25">
      <c r="A1672" s="187">
        <v>43894</v>
      </c>
      <c r="B1672" s="3">
        <v>4</v>
      </c>
      <c r="C1672" s="3">
        <v>3</v>
      </c>
      <c r="D1672" s="3">
        <v>2020</v>
      </c>
      <c r="E1672" s="3">
        <v>1</v>
      </c>
      <c r="F1672" s="3">
        <v>0</v>
      </c>
      <c r="G1672" s="3" t="s">
        <v>97</v>
      </c>
      <c r="H1672" s="3" t="s">
        <v>1076</v>
      </c>
      <c r="I1672" s="3" t="s">
        <v>444</v>
      </c>
      <c r="J1672" s="3">
        <v>4089400</v>
      </c>
    </row>
    <row r="1673" spans="1:10" hidden="1" x14ac:dyDescent="0.25">
      <c r="A1673" s="187">
        <v>43893</v>
      </c>
      <c r="B1673" s="3">
        <v>3</v>
      </c>
      <c r="C1673" s="3">
        <v>3</v>
      </c>
      <c r="D1673" s="3">
        <v>2020</v>
      </c>
      <c r="E1673" s="3">
        <v>1</v>
      </c>
      <c r="F1673" s="3">
        <v>0</v>
      </c>
      <c r="G1673" s="3" t="s">
        <v>97</v>
      </c>
      <c r="H1673" s="3" t="s">
        <v>1076</v>
      </c>
      <c r="I1673" s="3" t="s">
        <v>444</v>
      </c>
      <c r="J1673" s="3">
        <v>4089400</v>
      </c>
    </row>
    <row r="1674" spans="1:10" hidden="1" x14ac:dyDescent="0.25">
      <c r="A1674" s="187">
        <v>43892</v>
      </c>
      <c r="B1674" s="3">
        <v>2</v>
      </c>
      <c r="C1674" s="3">
        <v>3</v>
      </c>
      <c r="D1674" s="3">
        <v>2020</v>
      </c>
      <c r="E1674" s="3">
        <v>2</v>
      </c>
      <c r="F1674" s="3">
        <v>0</v>
      </c>
      <c r="G1674" s="3" t="s">
        <v>97</v>
      </c>
      <c r="H1674" s="3" t="s">
        <v>1076</v>
      </c>
      <c r="I1674" s="3" t="s">
        <v>444</v>
      </c>
      <c r="J1674" s="3">
        <v>4089400</v>
      </c>
    </row>
    <row r="1675" spans="1:10" hidden="1" x14ac:dyDescent="0.25">
      <c r="A1675" s="187">
        <v>43891</v>
      </c>
      <c r="B1675" s="3">
        <v>1</v>
      </c>
      <c r="C1675" s="3">
        <v>3</v>
      </c>
      <c r="D1675" s="3">
        <v>2020</v>
      </c>
      <c r="E1675" s="3">
        <v>0</v>
      </c>
      <c r="F1675" s="3">
        <v>0</v>
      </c>
      <c r="G1675" s="3" t="s">
        <v>97</v>
      </c>
      <c r="H1675" s="3" t="s">
        <v>1076</v>
      </c>
      <c r="I1675" s="3" t="s">
        <v>444</v>
      </c>
      <c r="J1675" s="3">
        <v>4089400</v>
      </c>
    </row>
    <row r="1676" spans="1:10" hidden="1" x14ac:dyDescent="0.25">
      <c r="A1676" s="187">
        <v>43890</v>
      </c>
      <c r="B1676" s="3">
        <v>29</v>
      </c>
      <c r="C1676" s="3">
        <v>2</v>
      </c>
      <c r="D1676" s="3">
        <v>2020</v>
      </c>
      <c r="E1676" s="3">
        <v>2</v>
      </c>
      <c r="F1676" s="3">
        <v>0</v>
      </c>
      <c r="G1676" s="3" t="s">
        <v>97</v>
      </c>
      <c r="H1676" s="3" t="s">
        <v>1076</v>
      </c>
      <c r="I1676" s="3" t="s">
        <v>444</v>
      </c>
      <c r="J1676" s="3">
        <v>4089400</v>
      </c>
    </row>
    <row r="1677" spans="1:10" hidden="1" x14ac:dyDescent="0.25">
      <c r="A1677" s="187">
        <v>43889</v>
      </c>
      <c r="B1677" s="3">
        <v>28</v>
      </c>
      <c r="C1677" s="3">
        <v>2</v>
      </c>
      <c r="D1677" s="3">
        <v>2020</v>
      </c>
      <c r="E1677" s="3">
        <v>1</v>
      </c>
      <c r="F1677" s="3">
        <v>0</v>
      </c>
      <c r="G1677" s="3" t="s">
        <v>97</v>
      </c>
      <c r="H1677" s="3" t="s">
        <v>1076</v>
      </c>
      <c r="I1677" s="3" t="s">
        <v>444</v>
      </c>
      <c r="J1677" s="3">
        <v>4089400</v>
      </c>
    </row>
    <row r="1678" spans="1:10" hidden="1" x14ac:dyDescent="0.25">
      <c r="A1678" s="187">
        <v>43888</v>
      </c>
      <c r="B1678" s="3">
        <v>27</v>
      </c>
      <c r="C1678" s="3">
        <v>2</v>
      </c>
      <c r="D1678" s="3">
        <v>2020</v>
      </c>
      <c r="E1678" s="3">
        <v>1</v>
      </c>
      <c r="F1678" s="3">
        <v>0</v>
      </c>
      <c r="G1678" s="3" t="s">
        <v>97</v>
      </c>
      <c r="H1678" s="3" t="s">
        <v>1076</v>
      </c>
      <c r="I1678" s="3" t="s">
        <v>444</v>
      </c>
      <c r="J1678" s="3">
        <v>4089400</v>
      </c>
    </row>
    <row r="1679" spans="1:10" hidden="1" x14ac:dyDescent="0.25">
      <c r="A1679" s="187">
        <v>43887</v>
      </c>
      <c r="B1679" s="3">
        <v>26</v>
      </c>
      <c r="C1679" s="3">
        <v>2</v>
      </c>
      <c r="D1679" s="3">
        <v>2020</v>
      </c>
      <c r="E1679" s="3">
        <v>1</v>
      </c>
      <c r="F1679" s="3">
        <v>0</v>
      </c>
      <c r="G1679" s="3" t="s">
        <v>97</v>
      </c>
      <c r="H1679" s="3" t="s">
        <v>1076</v>
      </c>
      <c r="I1679" s="3" t="s">
        <v>444</v>
      </c>
      <c r="J1679" s="3">
        <v>4089400</v>
      </c>
    </row>
    <row r="1680" spans="1:10" hidden="1" x14ac:dyDescent="0.25">
      <c r="A1680" s="187">
        <v>43886</v>
      </c>
      <c r="B1680" s="3">
        <v>25</v>
      </c>
      <c r="C1680" s="3">
        <v>2</v>
      </c>
      <c r="D1680" s="3">
        <v>2020</v>
      </c>
      <c r="E1680" s="3">
        <v>0</v>
      </c>
      <c r="F1680" s="3">
        <v>0</v>
      </c>
      <c r="G1680" s="3" t="s">
        <v>97</v>
      </c>
      <c r="H1680" s="3" t="s">
        <v>1076</v>
      </c>
      <c r="I1680" s="3" t="s">
        <v>444</v>
      </c>
      <c r="J1680" s="3">
        <v>4089400</v>
      </c>
    </row>
    <row r="1681" spans="1:10" hidden="1" x14ac:dyDescent="0.25">
      <c r="A1681" s="187">
        <v>43885</v>
      </c>
      <c r="B1681" s="3">
        <v>24</v>
      </c>
      <c r="C1681" s="3">
        <v>2</v>
      </c>
      <c r="D1681" s="3">
        <v>2020</v>
      </c>
      <c r="E1681" s="3">
        <v>0</v>
      </c>
      <c r="F1681" s="3">
        <v>0</v>
      </c>
      <c r="G1681" s="3" t="s">
        <v>97</v>
      </c>
      <c r="H1681" s="3" t="s">
        <v>1076</v>
      </c>
      <c r="I1681" s="3" t="s">
        <v>444</v>
      </c>
      <c r="J1681" s="3">
        <v>4089400</v>
      </c>
    </row>
    <row r="1682" spans="1:10" hidden="1" x14ac:dyDescent="0.25">
      <c r="A1682" s="187">
        <v>43884</v>
      </c>
      <c r="B1682" s="3">
        <v>23</v>
      </c>
      <c r="C1682" s="3">
        <v>2</v>
      </c>
      <c r="D1682" s="3">
        <v>2020</v>
      </c>
      <c r="E1682" s="3">
        <v>0</v>
      </c>
      <c r="F1682" s="3">
        <v>0</v>
      </c>
      <c r="G1682" s="3" t="s">
        <v>97</v>
      </c>
      <c r="H1682" s="3" t="s">
        <v>1076</v>
      </c>
      <c r="I1682" s="3" t="s">
        <v>444</v>
      </c>
      <c r="J1682" s="3">
        <v>4089400</v>
      </c>
    </row>
    <row r="1683" spans="1:10" hidden="1" x14ac:dyDescent="0.25">
      <c r="A1683" s="187">
        <v>43883</v>
      </c>
      <c r="B1683" s="3">
        <v>22</v>
      </c>
      <c r="C1683" s="3">
        <v>2</v>
      </c>
      <c r="D1683" s="3">
        <v>2020</v>
      </c>
      <c r="E1683" s="3">
        <v>0</v>
      </c>
      <c r="F1683" s="3">
        <v>0</v>
      </c>
      <c r="G1683" s="3" t="s">
        <v>97</v>
      </c>
      <c r="H1683" s="3" t="s">
        <v>1076</v>
      </c>
      <c r="I1683" s="3" t="s">
        <v>444</v>
      </c>
      <c r="J1683" s="3">
        <v>4089400</v>
      </c>
    </row>
    <row r="1684" spans="1:10" hidden="1" x14ac:dyDescent="0.25">
      <c r="A1684" s="187">
        <v>43882</v>
      </c>
      <c r="B1684" s="3">
        <v>21</v>
      </c>
      <c r="C1684" s="3">
        <v>2</v>
      </c>
      <c r="D1684" s="3">
        <v>2020</v>
      </c>
      <c r="E1684" s="3">
        <v>0</v>
      </c>
      <c r="F1684" s="3">
        <v>0</v>
      </c>
      <c r="G1684" s="3" t="s">
        <v>97</v>
      </c>
      <c r="H1684" s="3" t="s">
        <v>1076</v>
      </c>
      <c r="I1684" s="3" t="s">
        <v>444</v>
      </c>
      <c r="J1684" s="3">
        <v>4089400</v>
      </c>
    </row>
    <row r="1685" spans="1:10" hidden="1" x14ac:dyDescent="0.25">
      <c r="A1685" s="187">
        <v>43881</v>
      </c>
      <c r="B1685" s="3">
        <v>20</v>
      </c>
      <c r="C1685" s="3">
        <v>2</v>
      </c>
      <c r="D1685" s="3">
        <v>2020</v>
      </c>
      <c r="E1685" s="3">
        <v>0</v>
      </c>
      <c r="F1685" s="3">
        <v>0</v>
      </c>
      <c r="G1685" s="3" t="s">
        <v>97</v>
      </c>
      <c r="H1685" s="3" t="s">
        <v>1076</v>
      </c>
      <c r="I1685" s="3" t="s">
        <v>444</v>
      </c>
      <c r="J1685" s="3">
        <v>4089400</v>
      </c>
    </row>
    <row r="1686" spans="1:10" hidden="1" x14ac:dyDescent="0.25">
      <c r="A1686" s="187">
        <v>43880</v>
      </c>
      <c r="B1686" s="3">
        <v>19</v>
      </c>
      <c r="C1686" s="3">
        <v>2</v>
      </c>
      <c r="D1686" s="3">
        <v>2020</v>
      </c>
      <c r="E1686" s="3">
        <v>0</v>
      </c>
      <c r="F1686" s="3">
        <v>0</v>
      </c>
      <c r="G1686" s="3" t="s">
        <v>97</v>
      </c>
      <c r="H1686" s="3" t="s">
        <v>1076</v>
      </c>
      <c r="I1686" s="3" t="s">
        <v>444</v>
      </c>
      <c r="J1686" s="3">
        <v>4089400</v>
      </c>
    </row>
    <row r="1687" spans="1:10" hidden="1" x14ac:dyDescent="0.25">
      <c r="A1687" s="187">
        <v>43879</v>
      </c>
      <c r="B1687" s="3">
        <v>18</v>
      </c>
      <c r="C1687" s="3">
        <v>2</v>
      </c>
      <c r="D1687" s="3">
        <v>2020</v>
      </c>
      <c r="E1687" s="3">
        <v>0</v>
      </c>
      <c r="F1687" s="3">
        <v>0</v>
      </c>
      <c r="G1687" s="3" t="s">
        <v>97</v>
      </c>
      <c r="H1687" s="3" t="s">
        <v>1076</v>
      </c>
      <c r="I1687" s="3" t="s">
        <v>444</v>
      </c>
      <c r="J1687" s="3">
        <v>4089400</v>
      </c>
    </row>
    <row r="1688" spans="1:10" hidden="1" x14ac:dyDescent="0.25">
      <c r="A1688" s="187">
        <v>43878</v>
      </c>
      <c r="B1688" s="3">
        <v>17</v>
      </c>
      <c r="C1688" s="3">
        <v>2</v>
      </c>
      <c r="D1688" s="3">
        <v>2020</v>
      </c>
      <c r="E1688" s="3">
        <v>0</v>
      </c>
      <c r="F1688" s="3">
        <v>0</v>
      </c>
      <c r="G1688" s="3" t="s">
        <v>97</v>
      </c>
      <c r="H1688" s="3" t="s">
        <v>1076</v>
      </c>
      <c r="I1688" s="3" t="s">
        <v>444</v>
      </c>
      <c r="J1688" s="3">
        <v>4089400</v>
      </c>
    </row>
    <row r="1689" spans="1:10" hidden="1" x14ac:dyDescent="0.25">
      <c r="A1689" s="187">
        <v>43877</v>
      </c>
      <c r="B1689" s="3">
        <v>16</v>
      </c>
      <c r="C1689" s="3">
        <v>2</v>
      </c>
      <c r="D1689" s="3">
        <v>2020</v>
      </c>
      <c r="E1689" s="3">
        <v>0</v>
      </c>
      <c r="F1689" s="3">
        <v>0</v>
      </c>
      <c r="G1689" s="3" t="s">
        <v>97</v>
      </c>
      <c r="H1689" s="3" t="s">
        <v>1076</v>
      </c>
      <c r="I1689" s="3" t="s">
        <v>444</v>
      </c>
      <c r="J1689" s="3">
        <v>4089400</v>
      </c>
    </row>
    <row r="1690" spans="1:10" hidden="1" x14ac:dyDescent="0.25">
      <c r="A1690" s="187">
        <v>43876</v>
      </c>
      <c r="B1690" s="3">
        <v>15</v>
      </c>
      <c r="C1690" s="3">
        <v>2</v>
      </c>
      <c r="D1690" s="3">
        <v>2020</v>
      </c>
      <c r="E1690" s="3">
        <v>0</v>
      </c>
      <c r="F1690" s="3">
        <v>0</v>
      </c>
      <c r="G1690" s="3" t="s">
        <v>97</v>
      </c>
      <c r="H1690" s="3" t="s">
        <v>1076</v>
      </c>
      <c r="I1690" s="3" t="s">
        <v>444</v>
      </c>
      <c r="J1690" s="3">
        <v>4089400</v>
      </c>
    </row>
    <row r="1691" spans="1:10" hidden="1" x14ac:dyDescent="0.25">
      <c r="A1691" s="187">
        <v>43875</v>
      </c>
      <c r="B1691" s="3">
        <v>14</v>
      </c>
      <c r="C1691" s="3">
        <v>2</v>
      </c>
      <c r="D1691" s="3">
        <v>2020</v>
      </c>
      <c r="E1691" s="3">
        <v>0</v>
      </c>
      <c r="F1691" s="3">
        <v>0</v>
      </c>
      <c r="G1691" s="3" t="s">
        <v>97</v>
      </c>
      <c r="H1691" s="3" t="s">
        <v>1076</v>
      </c>
      <c r="I1691" s="3" t="s">
        <v>444</v>
      </c>
      <c r="J1691" s="3">
        <v>4089400</v>
      </c>
    </row>
    <row r="1692" spans="1:10" hidden="1" x14ac:dyDescent="0.25">
      <c r="A1692" s="187">
        <v>43874</v>
      </c>
      <c r="B1692" s="3">
        <v>13</v>
      </c>
      <c r="C1692" s="3">
        <v>2</v>
      </c>
      <c r="D1692" s="3">
        <v>2020</v>
      </c>
      <c r="E1692" s="3">
        <v>0</v>
      </c>
      <c r="F1692" s="3">
        <v>0</v>
      </c>
      <c r="G1692" s="3" t="s">
        <v>97</v>
      </c>
      <c r="H1692" s="3" t="s">
        <v>1076</v>
      </c>
      <c r="I1692" s="3" t="s">
        <v>444</v>
      </c>
      <c r="J1692" s="3">
        <v>4089400</v>
      </c>
    </row>
    <row r="1693" spans="1:10" hidden="1" x14ac:dyDescent="0.25">
      <c r="A1693" s="187">
        <v>43873</v>
      </c>
      <c r="B1693" s="3">
        <v>12</v>
      </c>
      <c r="C1693" s="3">
        <v>2</v>
      </c>
      <c r="D1693" s="3">
        <v>2020</v>
      </c>
      <c r="E1693" s="3">
        <v>0</v>
      </c>
      <c r="F1693" s="3">
        <v>0</v>
      </c>
      <c r="G1693" s="3" t="s">
        <v>97</v>
      </c>
      <c r="H1693" s="3" t="s">
        <v>1076</v>
      </c>
      <c r="I1693" s="3" t="s">
        <v>444</v>
      </c>
      <c r="J1693" s="3">
        <v>4089400</v>
      </c>
    </row>
    <row r="1694" spans="1:10" hidden="1" x14ac:dyDescent="0.25">
      <c r="A1694" s="187">
        <v>43872</v>
      </c>
      <c r="B1694" s="3">
        <v>11</v>
      </c>
      <c r="C1694" s="3">
        <v>2</v>
      </c>
      <c r="D1694" s="3">
        <v>2020</v>
      </c>
      <c r="E1694" s="3">
        <v>0</v>
      </c>
      <c r="F1694" s="3">
        <v>0</v>
      </c>
      <c r="G1694" s="3" t="s">
        <v>97</v>
      </c>
      <c r="H1694" s="3" t="s">
        <v>1076</v>
      </c>
      <c r="I1694" s="3" t="s">
        <v>444</v>
      </c>
      <c r="J1694" s="3">
        <v>4089400</v>
      </c>
    </row>
    <row r="1695" spans="1:10" hidden="1" x14ac:dyDescent="0.25">
      <c r="A1695" s="187">
        <v>43871</v>
      </c>
      <c r="B1695" s="3">
        <v>10</v>
      </c>
      <c r="C1695" s="3">
        <v>2</v>
      </c>
      <c r="D1695" s="3">
        <v>2020</v>
      </c>
      <c r="E1695" s="3">
        <v>0</v>
      </c>
      <c r="F1695" s="3">
        <v>0</v>
      </c>
      <c r="G1695" s="3" t="s">
        <v>97</v>
      </c>
      <c r="H1695" s="3" t="s">
        <v>1076</v>
      </c>
      <c r="I1695" s="3" t="s">
        <v>444</v>
      </c>
      <c r="J1695" s="3">
        <v>4089400</v>
      </c>
    </row>
    <row r="1696" spans="1:10" hidden="1" x14ac:dyDescent="0.25">
      <c r="A1696" s="187">
        <v>43870</v>
      </c>
      <c r="B1696" s="3">
        <v>9</v>
      </c>
      <c r="C1696" s="3">
        <v>2</v>
      </c>
      <c r="D1696" s="3">
        <v>2020</v>
      </c>
      <c r="E1696" s="3">
        <v>0</v>
      </c>
      <c r="F1696" s="3">
        <v>0</v>
      </c>
      <c r="G1696" s="3" t="s">
        <v>97</v>
      </c>
      <c r="H1696" s="3" t="s">
        <v>1076</v>
      </c>
      <c r="I1696" s="3" t="s">
        <v>444</v>
      </c>
      <c r="J1696" s="3">
        <v>4089400</v>
      </c>
    </row>
    <row r="1697" spans="1:10" hidden="1" x14ac:dyDescent="0.25">
      <c r="A1697" s="187">
        <v>43869</v>
      </c>
      <c r="B1697" s="3">
        <v>8</v>
      </c>
      <c r="C1697" s="3">
        <v>2</v>
      </c>
      <c r="D1697" s="3">
        <v>2020</v>
      </c>
      <c r="E1697" s="3">
        <v>0</v>
      </c>
      <c r="F1697" s="3">
        <v>0</v>
      </c>
      <c r="G1697" s="3" t="s">
        <v>97</v>
      </c>
      <c r="H1697" s="3" t="s">
        <v>1076</v>
      </c>
      <c r="I1697" s="3" t="s">
        <v>444</v>
      </c>
      <c r="J1697" s="3">
        <v>4089400</v>
      </c>
    </row>
    <row r="1698" spans="1:10" hidden="1" x14ac:dyDescent="0.25">
      <c r="A1698" s="187">
        <v>43868</v>
      </c>
      <c r="B1698" s="3">
        <v>7</v>
      </c>
      <c r="C1698" s="3">
        <v>2</v>
      </c>
      <c r="D1698" s="3">
        <v>2020</v>
      </c>
      <c r="E1698" s="3">
        <v>0</v>
      </c>
      <c r="F1698" s="3">
        <v>0</v>
      </c>
      <c r="G1698" s="3" t="s">
        <v>97</v>
      </c>
      <c r="H1698" s="3" t="s">
        <v>1076</v>
      </c>
      <c r="I1698" s="3" t="s">
        <v>444</v>
      </c>
      <c r="J1698" s="3">
        <v>4089400</v>
      </c>
    </row>
    <row r="1699" spans="1:10" hidden="1" x14ac:dyDescent="0.25">
      <c r="A1699" s="187">
        <v>43867</v>
      </c>
      <c r="B1699" s="3">
        <v>6</v>
      </c>
      <c r="C1699" s="3">
        <v>2</v>
      </c>
      <c r="D1699" s="3">
        <v>2020</v>
      </c>
      <c r="E1699" s="3">
        <v>0</v>
      </c>
      <c r="F1699" s="3">
        <v>0</v>
      </c>
      <c r="G1699" s="3" t="s">
        <v>97</v>
      </c>
      <c r="H1699" s="3" t="s">
        <v>1076</v>
      </c>
      <c r="I1699" s="3" t="s">
        <v>444</v>
      </c>
      <c r="J1699" s="3">
        <v>4089400</v>
      </c>
    </row>
    <row r="1700" spans="1:10" hidden="1" x14ac:dyDescent="0.25">
      <c r="A1700" s="187">
        <v>43866</v>
      </c>
      <c r="B1700" s="3">
        <v>5</v>
      </c>
      <c r="C1700" s="3">
        <v>2</v>
      </c>
      <c r="D1700" s="3">
        <v>2020</v>
      </c>
      <c r="E1700" s="3">
        <v>0</v>
      </c>
      <c r="F1700" s="3">
        <v>0</v>
      </c>
      <c r="G1700" s="3" t="s">
        <v>97</v>
      </c>
      <c r="H1700" s="3" t="s">
        <v>1076</v>
      </c>
      <c r="I1700" s="3" t="s">
        <v>444</v>
      </c>
      <c r="J1700" s="3">
        <v>4089400</v>
      </c>
    </row>
    <row r="1701" spans="1:10" hidden="1" x14ac:dyDescent="0.25">
      <c r="A1701" s="187">
        <v>43865</v>
      </c>
      <c r="B1701" s="3">
        <v>4</v>
      </c>
      <c r="C1701" s="3">
        <v>2</v>
      </c>
      <c r="D1701" s="3">
        <v>2020</v>
      </c>
      <c r="E1701" s="3">
        <v>0</v>
      </c>
      <c r="F1701" s="3">
        <v>0</v>
      </c>
      <c r="G1701" s="3" t="s">
        <v>97</v>
      </c>
      <c r="H1701" s="3" t="s">
        <v>1076</v>
      </c>
      <c r="I1701" s="3" t="s">
        <v>444</v>
      </c>
      <c r="J1701" s="3">
        <v>4089400</v>
      </c>
    </row>
    <row r="1702" spans="1:10" hidden="1" x14ac:dyDescent="0.25">
      <c r="A1702" s="187">
        <v>43864</v>
      </c>
      <c r="B1702" s="3">
        <v>3</v>
      </c>
      <c r="C1702" s="3">
        <v>2</v>
      </c>
      <c r="D1702" s="3">
        <v>2020</v>
      </c>
      <c r="E1702" s="3">
        <v>0</v>
      </c>
      <c r="F1702" s="3">
        <v>0</v>
      </c>
      <c r="G1702" s="3" t="s">
        <v>97</v>
      </c>
      <c r="H1702" s="3" t="s">
        <v>1076</v>
      </c>
      <c r="I1702" s="3" t="s">
        <v>444</v>
      </c>
      <c r="J1702" s="3">
        <v>4089400</v>
      </c>
    </row>
    <row r="1703" spans="1:10" hidden="1" x14ac:dyDescent="0.25">
      <c r="A1703" s="187">
        <v>43863</v>
      </c>
      <c r="B1703" s="3">
        <v>2</v>
      </c>
      <c r="C1703" s="3">
        <v>2</v>
      </c>
      <c r="D1703" s="3">
        <v>2020</v>
      </c>
      <c r="E1703" s="3">
        <v>0</v>
      </c>
      <c r="F1703" s="3">
        <v>0</v>
      </c>
      <c r="G1703" s="3" t="s">
        <v>97</v>
      </c>
      <c r="H1703" s="3" t="s">
        <v>1076</v>
      </c>
      <c r="I1703" s="3" t="s">
        <v>444</v>
      </c>
      <c r="J1703" s="3">
        <v>4089400</v>
      </c>
    </row>
    <row r="1704" spans="1:10" hidden="1" x14ac:dyDescent="0.25">
      <c r="A1704" s="187">
        <v>43862</v>
      </c>
      <c r="B1704" s="3">
        <v>1</v>
      </c>
      <c r="C1704" s="3">
        <v>2</v>
      </c>
      <c r="D1704" s="3">
        <v>2020</v>
      </c>
      <c r="E1704" s="3">
        <v>0</v>
      </c>
      <c r="F1704" s="3">
        <v>0</v>
      </c>
      <c r="G1704" s="3" t="s">
        <v>97</v>
      </c>
      <c r="H1704" s="3" t="s">
        <v>1076</v>
      </c>
      <c r="I1704" s="3" t="s">
        <v>444</v>
      </c>
      <c r="J1704" s="3">
        <v>4089400</v>
      </c>
    </row>
    <row r="1705" spans="1:10" hidden="1" x14ac:dyDescent="0.25">
      <c r="A1705" s="187">
        <v>43861</v>
      </c>
      <c r="B1705" s="3">
        <v>31</v>
      </c>
      <c r="C1705" s="3">
        <v>1</v>
      </c>
      <c r="D1705" s="3">
        <v>2020</v>
      </c>
      <c r="E1705" s="3">
        <v>0</v>
      </c>
      <c r="F1705" s="3">
        <v>0</v>
      </c>
      <c r="G1705" s="3" t="s">
        <v>97</v>
      </c>
      <c r="H1705" s="3" t="s">
        <v>1076</v>
      </c>
      <c r="I1705" s="3" t="s">
        <v>444</v>
      </c>
      <c r="J1705" s="3">
        <v>4089400</v>
      </c>
    </row>
    <row r="1706" spans="1:10" hidden="1" x14ac:dyDescent="0.25">
      <c r="A1706" s="187">
        <v>43860</v>
      </c>
      <c r="B1706" s="3">
        <v>30</v>
      </c>
      <c r="C1706" s="3">
        <v>1</v>
      </c>
      <c r="D1706" s="3">
        <v>2020</v>
      </c>
      <c r="E1706" s="3">
        <v>0</v>
      </c>
      <c r="F1706" s="3">
        <v>0</v>
      </c>
      <c r="G1706" s="3" t="s">
        <v>97</v>
      </c>
      <c r="H1706" s="3" t="s">
        <v>1076</v>
      </c>
      <c r="I1706" s="3" t="s">
        <v>444</v>
      </c>
      <c r="J1706" s="3">
        <v>4089400</v>
      </c>
    </row>
    <row r="1707" spans="1:10" hidden="1" x14ac:dyDescent="0.25">
      <c r="A1707" s="187">
        <v>43859</v>
      </c>
      <c r="B1707" s="3">
        <v>29</v>
      </c>
      <c r="C1707" s="3">
        <v>1</v>
      </c>
      <c r="D1707" s="3">
        <v>2020</v>
      </c>
      <c r="E1707" s="3">
        <v>0</v>
      </c>
      <c r="F1707" s="3">
        <v>0</v>
      </c>
      <c r="G1707" s="3" t="s">
        <v>97</v>
      </c>
      <c r="H1707" s="3" t="s">
        <v>1076</v>
      </c>
      <c r="I1707" s="3" t="s">
        <v>444</v>
      </c>
      <c r="J1707" s="3">
        <v>4089400</v>
      </c>
    </row>
    <row r="1708" spans="1:10" hidden="1" x14ac:dyDescent="0.25">
      <c r="A1708" s="187">
        <v>43858</v>
      </c>
      <c r="B1708" s="3">
        <v>28</v>
      </c>
      <c r="C1708" s="3">
        <v>1</v>
      </c>
      <c r="D1708" s="3">
        <v>2020</v>
      </c>
      <c r="E1708" s="3">
        <v>0</v>
      </c>
      <c r="F1708" s="3">
        <v>0</v>
      </c>
      <c r="G1708" s="3" t="s">
        <v>97</v>
      </c>
      <c r="H1708" s="3" t="s">
        <v>1076</v>
      </c>
      <c r="I1708" s="3" t="s">
        <v>444</v>
      </c>
      <c r="J1708" s="3">
        <v>4089400</v>
      </c>
    </row>
    <row r="1709" spans="1:10" hidden="1" x14ac:dyDescent="0.25">
      <c r="A1709" s="187">
        <v>43857</v>
      </c>
      <c r="B1709" s="3">
        <v>27</v>
      </c>
      <c r="C1709" s="3">
        <v>1</v>
      </c>
      <c r="D1709" s="3">
        <v>2020</v>
      </c>
      <c r="E1709" s="3">
        <v>0</v>
      </c>
      <c r="F1709" s="3">
        <v>0</v>
      </c>
      <c r="G1709" s="3" t="s">
        <v>97</v>
      </c>
      <c r="H1709" s="3" t="s">
        <v>1076</v>
      </c>
      <c r="I1709" s="3" t="s">
        <v>444</v>
      </c>
      <c r="J1709" s="3">
        <v>4089400</v>
      </c>
    </row>
    <row r="1710" spans="1:10" hidden="1" x14ac:dyDescent="0.25">
      <c r="A1710" s="187">
        <v>43856</v>
      </c>
      <c r="B1710" s="3">
        <v>26</v>
      </c>
      <c r="C1710" s="3">
        <v>1</v>
      </c>
      <c r="D1710" s="3">
        <v>2020</v>
      </c>
      <c r="E1710" s="3">
        <v>0</v>
      </c>
      <c r="F1710" s="3">
        <v>0</v>
      </c>
      <c r="G1710" s="3" t="s">
        <v>97</v>
      </c>
      <c r="H1710" s="3" t="s">
        <v>1076</v>
      </c>
      <c r="I1710" s="3" t="s">
        <v>444</v>
      </c>
      <c r="J1710" s="3">
        <v>4089400</v>
      </c>
    </row>
    <row r="1711" spans="1:10" hidden="1" x14ac:dyDescent="0.25">
      <c r="A1711" s="187">
        <v>43855</v>
      </c>
      <c r="B1711" s="3">
        <v>25</v>
      </c>
      <c r="C1711" s="3">
        <v>1</v>
      </c>
      <c r="D1711" s="3">
        <v>2020</v>
      </c>
      <c r="E1711" s="3">
        <v>0</v>
      </c>
      <c r="F1711" s="3">
        <v>0</v>
      </c>
      <c r="G1711" s="3" t="s">
        <v>97</v>
      </c>
      <c r="H1711" s="3" t="s">
        <v>1076</v>
      </c>
      <c r="I1711" s="3" t="s">
        <v>444</v>
      </c>
      <c r="J1711" s="3">
        <v>4089400</v>
      </c>
    </row>
    <row r="1712" spans="1:10" hidden="1" x14ac:dyDescent="0.25">
      <c r="A1712" s="187">
        <v>43854</v>
      </c>
      <c r="B1712" s="3">
        <v>24</v>
      </c>
      <c r="C1712" s="3">
        <v>1</v>
      </c>
      <c r="D1712" s="3">
        <v>2020</v>
      </c>
      <c r="E1712" s="3">
        <v>0</v>
      </c>
      <c r="F1712" s="3">
        <v>0</v>
      </c>
      <c r="G1712" s="3" t="s">
        <v>97</v>
      </c>
      <c r="H1712" s="3" t="s">
        <v>1076</v>
      </c>
      <c r="I1712" s="3" t="s">
        <v>444</v>
      </c>
      <c r="J1712" s="3">
        <v>4089400</v>
      </c>
    </row>
    <row r="1713" spans="1:10" hidden="1" x14ac:dyDescent="0.25">
      <c r="A1713" s="187">
        <v>43853</v>
      </c>
      <c r="B1713" s="3">
        <v>23</v>
      </c>
      <c r="C1713" s="3">
        <v>1</v>
      </c>
      <c r="D1713" s="3">
        <v>2020</v>
      </c>
      <c r="E1713" s="3">
        <v>0</v>
      </c>
      <c r="F1713" s="3">
        <v>0</v>
      </c>
      <c r="G1713" s="3" t="s">
        <v>97</v>
      </c>
      <c r="H1713" s="3" t="s">
        <v>1076</v>
      </c>
      <c r="I1713" s="3" t="s">
        <v>444</v>
      </c>
      <c r="J1713" s="3">
        <v>4089400</v>
      </c>
    </row>
    <row r="1714" spans="1:10" hidden="1" x14ac:dyDescent="0.25">
      <c r="A1714" s="187">
        <v>43852</v>
      </c>
      <c r="B1714" s="3">
        <v>22</v>
      </c>
      <c r="C1714" s="3">
        <v>1</v>
      </c>
      <c r="D1714" s="3">
        <v>2020</v>
      </c>
      <c r="E1714" s="3">
        <v>0</v>
      </c>
      <c r="F1714" s="3">
        <v>0</v>
      </c>
      <c r="G1714" s="3" t="s">
        <v>97</v>
      </c>
      <c r="H1714" s="3" t="s">
        <v>1076</v>
      </c>
      <c r="I1714" s="3" t="s">
        <v>444</v>
      </c>
      <c r="J1714" s="3">
        <v>4089400</v>
      </c>
    </row>
    <row r="1715" spans="1:10" hidden="1" x14ac:dyDescent="0.25">
      <c r="A1715" s="187">
        <v>43851</v>
      </c>
      <c r="B1715" s="3">
        <v>21</v>
      </c>
      <c r="C1715" s="3">
        <v>1</v>
      </c>
      <c r="D1715" s="3">
        <v>2020</v>
      </c>
      <c r="E1715" s="3">
        <v>0</v>
      </c>
      <c r="F1715" s="3">
        <v>0</v>
      </c>
      <c r="G1715" s="3" t="s">
        <v>97</v>
      </c>
      <c r="H1715" s="3" t="s">
        <v>1076</v>
      </c>
      <c r="I1715" s="3" t="s">
        <v>444</v>
      </c>
      <c r="J1715" s="3">
        <v>4089400</v>
      </c>
    </row>
    <row r="1716" spans="1:10" hidden="1" x14ac:dyDescent="0.25">
      <c r="A1716" s="187">
        <v>43850</v>
      </c>
      <c r="B1716" s="3">
        <v>20</v>
      </c>
      <c r="C1716" s="3">
        <v>1</v>
      </c>
      <c r="D1716" s="3">
        <v>2020</v>
      </c>
      <c r="E1716" s="3">
        <v>0</v>
      </c>
      <c r="F1716" s="3">
        <v>0</v>
      </c>
      <c r="G1716" s="3" t="s">
        <v>97</v>
      </c>
      <c r="H1716" s="3" t="s">
        <v>1076</v>
      </c>
      <c r="I1716" s="3" t="s">
        <v>444</v>
      </c>
      <c r="J1716" s="3">
        <v>4089400</v>
      </c>
    </row>
    <row r="1717" spans="1:10" hidden="1" x14ac:dyDescent="0.25">
      <c r="A1717" s="187">
        <v>43849</v>
      </c>
      <c r="B1717" s="3">
        <v>19</v>
      </c>
      <c r="C1717" s="3">
        <v>1</v>
      </c>
      <c r="D1717" s="3">
        <v>2020</v>
      </c>
      <c r="E1717" s="3">
        <v>0</v>
      </c>
      <c r="F1717" s="3">
        <v>0</v>
      </c>
      <c r="G1717" s="3" t="s">
        <v>97</v>
      </c>
      <c r="H1717" s="3" t="s">
        <v>1076</v>
      </c>
      <c r="I1717" s="3" t="s">
        <v>444</v>
      </c>
      <c r="J1717" s="3">
        <v>4089400</v>
      </c>
    </row>
    <row r="1718" spans="1:10" hidden="1" x14ac:dyDescent="0.25">
      <c r="A1718" s="187">
        <v>43848</v>
      </c>
      <c r="B1718" s="3">
        <v>18</v>
      </c>
      <c r="C1718" s="3">
        <v>1</v>
      </c>
      <c r="D1718" s="3">
        <v>2020</v>
      </c>
      <c r="E1718" s="3">
        <v>0</v>
      </c>
      <c r="F1718" s="3">
        <v>0</v>
      </c>
      <c r="G1718" s="3" t="s">
        <v>97</v>
      </c>
      <c r="H1718" s="3" t="s">
        <v>1076</v>
      </c>
      <c r="I1718" s="3" t="s">
        <v>444</v>
      </c>
      <c r="J1718" s="3">
        <v>4089400</v>
      </c>
    </row>
    <row r="1719" spans="1:10" hidden="1" x14ac:dyDescent="0.25">
      <c r="A1719" s="187">
        <v>43847</v>
      </c>
      <c r="B1719" s="3">
        <v>17</v>
      </c>
      <c r="C1719" s="3">
        <v>1</v>
      </c>
      <c r="D1719" s="3">
        <v>2020</v>
      </c>
      <c r="E1719" s="3">
        <v>0</v>
      </c>
      <c r="F1719" s="3">
        <v>0</v>
      </c>
      <c r="G1719" s="3" t="s">
        <v>97</v>
      </c>
      <c r="H1719" s="3" t="s">
        <v>1076</v>
      </c>
      <c r="I1719" s="3" t="s">
        <v>444</v>
      </c>
      <c r="J1719" s="3">
        <v>4089400</v>
      </c>
    </row>
    <row r="1720" spans="1:10" hidden="1" x14ac:dyDescent="0.25">
      <c r="A1720" s="187">
        <v>43846</v>
      </c>
      <c r="B1720" s="3">
        <v>16</v>
      </c>
      <c r="C1720" s="3">
        <v>1</v>
      </c>
      <c r="D1720" s="3">
        <v>2020</v>
      </c>
      <c r="E1720" s="3">
        <v>0</v>
      </c>
      <c r="F1720" s="3">
        <v>0</v>
      </c>
      <c r="G1720" s="3" t="s">
        <v>97</v>
      </c>
      <c r="H1720" s="3" t="s">
        <v>1076</v>
      </c>
      <c r="I1720" s="3" t="s">
        <v>444</v>
      </c>
      <c r="J1720" s="3">
        <v>4089400</v>
      </c>
    </row>
    <row r="1721" spans="1:10" hidden="1" x14ac:dyDescent="0.25">
      <c r="A1721" s="187">
        <v>43845</v>
      </c>
      <c r="B1721" s="3">
        <v>15</v>
      </c>
      <c r="C1721" s="3">
        <v>1</v>
      </c>
      <c r="D1721" s="3">
        <v>2020</v>
      </c>
      <c r="E1721" s="3">
        <v>0</v>
      </c>
      <c r="F1721" s="3">
        <v>0</v>
      </c>
      <c r="G1721" s="3" t="s">
        <v>97</v>
      </c>
      <c r="H1721" s="3" t="s">
        <v>1076</v>
      </c>
      <c r="I1721" s="3" t="s">
        <v>444</v>
      </c>
      <c r="J1721" s="3">
        <v>4089400</v>
      </c>
    </row>
    <row r="1722" spans="1:10" hidden="1" x14ac:dyDescent="0.25">
      <c r="A1722" s="187">
        <v>43844</v>
      </c>
      <c r="B1722" s="3">
        <v>14</v>
      </c>
      <c r="C1722" s="3">
        <v>1</v>
      </c>
      <c r="D1722" s="3">
        <v>2020</v>
      </c>
      <c r="E1722" s="3">
        <v>0</v>
      </c>
      <c r="F1722" s="3">
        <v>0</v>
      </c>
      <c r="G1722" s="3" t="s">
        <v>97</v>
      </c>
      <c r="H1722" s="3" t="s">
        <v>1076</v>
      </c>
      <c r="I1722" s="3" t="s">
        <v>444</v>
      </c>
      <c r="J1722" s="3">
        <v>4089400</v>
      </c>
    </row>
    <row r="1723" spans="1:10" hidden="1" x14ac:dyDescent="0.25">
      <c r="A1723" s="187">
        <v>43843</v>
      </c>
      <c r="B1723" s="3">
        <v>13</v>
      </c>
      <c r="C1723" s="3">
        <v>1</v>
      </c>
      <c r="D1723" s="3">
        <v>2020</v>
      </c>
      <c r="E1723" s="3">
        <v>0</v>
      </c>
      <c r="F1723" s="3">
        <v>0</v>
      </c>
      <c r="G1723" s="3" t="s">
        <v>97</v>
      </c>
      <c r="H1723" s="3" t="s">
        <v>1076</v>
      </c>
      <c r="I1723" s="3" t="s">
        <v>444</v>
      </c>
      <c r="J1723" s="3">
        <v>4089400</v>
      </c>
    </row>
    <row r="1724" spans="1:10" hidden="1" x14ac:dyDescent="0.25">
      <c r="A1724" s="187">
        <v>43842</v>
      </c>
      <c r="B1724" s="3">
        <v>12</v>
      </c>
      <c r="C1724" s="3">
        <v>1</v>
      </c>
      <c r="D1724" s="3">
        <v>2020</v>
      </c>
      <c r="E1724" s="3">
        <v>0</v>
      </c>
      <c r="F1724" s="3">
        <v>0</v>
      </c>
      <c r="G1724" s="3" t="s">
        <v>97</v>
      </c>
      <c r="H1724" s="3" t="s">
        <v>1076</v>
      </c>
      <c r="I1724" s="3" t="s">
        <v>444</v>
      </c>
      <c r="J1724" s="3">
        <v>4089400</v>
      </c>
    </row>
    <row r="1725" spans="1:10" hidden="1" x14ac:dyDescent="0.25">
      <c r="A1725" s="187">
        <v>43841</v>
      </c>
      <c r="B1725" s="3">
        <v>11</v>
      </c>
      <c r="C1725" s="3">
        <v>1</v>
      </c>
      <c r="D1725" s="3">
        <v>2020</v>
      </c>
      <c r="E1725" s="3">
        <v>0</v>
      </c>
      <c r="F1725" s="3">
        <v>0</v>
      </c>
      <c r="G1725" s="3" t="s">
        <v>97</v>
      </c>
      <c r="H1725" s="3" t="s">
        <v>1076</v>
      </c>
      <c r="I1725" s="3" t="s">
        <v>444</v>
      </c>
      <c r="J1725" s="3">
        <v>4089400</v>
      </c>
    </row>
    <row r="1726" spans="1:10" hidden="1" x14ac:dyDescent="0.25">
      <c r="A1726" s="187">
        <v>43840</v>
      </c>
      <c r="B1726" s="3">
        <v>10</v>
      </c>
      <c r="C1726" s="3">
        <v>1</v>
      </c>
      <c r="D1726" s="3">
        <v>2020</v>
      </c>
      <c r="E1726" s="3">
        <v>0</v>
      </c>
      <c r="F1726" s="3">
        <v>0</v>
      </c>
      <c r="G1726" s="3" t="s">
        <v>97</v>
      </c>
      <c r="H1726" s="3" t="s">
        <v>1076</v>
      </c>
      <c r="I1726" s="3" t="s">
        <v>444</v>
      </c>
      <c r="J1726" s="3">
        <v>4089400</v>
      </c>
    </row>
    <row r="1727" spans="1:10" hidden="1" x14ac:dyDescent="0.25">
      <c r="A1727" s="187">
        <v>43839</v>
      </c>
      <c r="B1727" s="3">
        <v>9</v>
      </c>
      <c r="C1727" s="3">
        <v>1</v>
      </c>
      <c r="D1727" s="3">
        <v>2020</v>
      </c>
      <c r="E1727" s="3">
        <v>0</v>
      </c>
      <c r="F1727" s="3">
        <v>0</v>
      </c>
      <c r="G1727" s="3" t="s">
        <v>97</v>
      </c>
      <c r="H1727" s="3" t="s">
        <v>1076</v>
      </c>
      <c r="I1727" s="3" t="s">
        <v>444</v>
      </c>
      <c r="J1727" s="3">
        <v>4089400</v>
      </c>
    </row>
    <row r="1728" spans="1:10" hidden="1" x14ac:dyDescent="0.25">
      <c r="A1728" s="187">
        <v>43838</v>
      </c>
      <c r="B1728" s="3">
        <v>8</v>
      </c>
      <c r="C1728" s="3">
        <v>1</v>
      </c>
      <c r="D1728" s="3">
        <v>2020</v>
      </c>
      <c r="E1728" s="3">
        <v>0</v>
      </c>
      <c r="F1728" s="3">
        <v>0</v>
      </c>
      <c r="G1728" s="3" t="s">
        <v>97</v>
      </c>
      <c r="H1728" s="3" t="s">
        <v>1076</v>
      </c>
      <c r="I1728" s="3" t="s">
        <v>444</v>
      </c>
      <c r="J1728" s="3">
        <v>4089400</v>
      </c>
    </row>
    <row r="1729" spans="1:10" hidden="1" x14ac:dyDescent="0.25">
      <c r="A1729" s="187">
        <v>43837</v>
      </c>
      <c r="B1729" s="3">
        <v>7</v>
      </c>
      <c r="C1729" s="3">
        <v>1</v>
      </c>
      <c r="D1729" s="3">
        <v>2020</v>
      </c>
      <c r="E1729" s="3">
        <v>0</v>
      </c>
      <c r="F1729" s="3">
        <v>0</v>
      </c>
      <c r="G1729" s="3" t="s">
        <v>97</v>
      </c>
      <c r="H1729" s="3" t="s">
        <v>1076</v>
      </c>
      <c r="I1729" s="3" t="s">
        <v>444</v>
      </c>
      <c r="J1729" s="3">
        <v>4089400</v>
      </c>
    </row>
    <row r="1730" spans="1:10" hidden="1" x14ac:dyDescent="0.25">
      <c r="A1730" s="187">
        <v>43836</v>
      </c>
      <c r="B1730" s="3">
        <v>6</v>
      </c>
      <c r="C1730" s="3">
        <v>1</v>
      </c>
      <c r="D1730" s="3">
        <v>2020</v>
      </c>
      <c r="E1730" s="3">
        <v>0</v>
      </c>
      <c r="F1730" s="3">
        <v>0</v>
      </c>
      <c r="G1730" s="3" t="s">
        <v>97</v>
      </c>
      <c r="H1730" s="3" t="s">
        <v>1076</v>
      </c>
      <c r="I1730" s="3" t="s">
        <v>444</v>
      </c>
      <c r="J1730" s="3">
        <v>4089400</v>
      </c>
    </row>
    <row r="1731" spans="1:10" hidden="1" x14ac:dyDescent="0.25">
      <c r="A1731" s="187">
        <v>43835</v>
      </c>
      <c r="B1731" s="3">
        <v>5</v>
      </c>
      <c r="C1731" s="3">
        <v>1</v>
      </c>
      <c r="D1731" s="3">
        <v>2020</v>
      </c>
      <c r="E1731" s="3">
        <v>0</v>
      </c>
      <c r="F1731" s="3">
        <v>0</v>
      </c>
      <c r="G1731" s="3" t="s">
        <v>97</v>
      </c>
      <c r="H1731" s="3" t="s">
        <v>1076</v>
      </c>
      <c r="I1731" s="3" t="s">
        <v>444</v>
      </c>
      <c r="J1731" s="3">
        <v>4089400</v>
      </c>
    </row>
    <row r="1732" spans="1:10" hidden="1" x14ac:dyDescent="0.25">
      <c r="A1732" s="187">
        <v>43834</v>
      </c>
      <c r="B1732" s="3">
        <v>4</v>
      </c>
      <c r="C1732" s="3">
        <v>1</v>
      </c>
      <c r="D1732" s="3">
        <v>2020</v>
      </c>
      <c r="E1732" s="3">
        <v>0</v>
      </c>
      <c r="F1732" s="3">
        <v>0</v>
      </c>
      <c r="G1732" s="3" t="s">
        <v>97</v>
      </c>
      <c r="H1732" s="3" t="s">
        <v>1076</v>
      </c>
      <c r="I1732" s="3" t="s">
        <v>444</v>
      </c>
      <c r="J1732" s="3">
        <v>4089400</v>
      </c>
    </row>
    <row r="1733" spans="1:10" hidden="1" x14ac:dyDescent="0.25">
      <c r="A1733" s="187">
        <v>43833</v>
      </c>
      <c r="B1733" s="3">
        <v>3</v>
      </c>
      <c r="C1733" s="3">
        <v>1</v>
      </c>
      <c r="D1733" s="3">
        <v>2020</v>
      </c>
      <c r="E1733" s="3">
        <v>0</v>
      </c>
      <c r="F1733" s="3">
        <v>0</v>
      </c>
      <c r="G1733" s="3" t="s">
        <v>97</v>
      </c>
      <c r="H1733" s="3" t="s">
        <v>1076</v>
      </c>
      <c r="I1733" s="3" t="s">
        <v>444</v>
      </c>
      <c r="J1733" s="3">
        <v>4089400</v>
      </c>
    </row>
    <row r="1734" spans="1:10" hidden="1" x14ac:dyDescent="0.25">
      <c r="A1734" s="187">
        <v>43832</v>
      </c>
      <c r="B1734" s="3">
        <v>2</v>
      </c>
      <c r="C1734" s="3">
        <v>1</v>
      </c>
      <c r="D1734" s="3">
        <v>2020</v>
      </c>
      <c r="E1734" s="3">
        <v>0</v>
      </c>
      <c r="F1734" s="3">
        <v>0</v>
      </c>
      <c r="G1734" s="3" t="s">
        <v>97</v>
      </c>
      <c r="H1734" s="3" t="s">
        <v>1076</v>
      </c>
      <c r="I1734" s="3" t="s">
        <v>444</v>
      </c>
      <c r="J1734" s="3">
        <v>4089400</v>
      </c>
    </row>
    <row r="1735" spans="1:10" hidden="1" x14ac:dyDescent="0.25">
      <c r="A1735" s="187">
        <v>43831</v>
      </c>
      <c r="B1735" s="3">
        <v>1</v>
      </c>
      <c r="C1735" s="3">
        <v>1</v>
      </c>
      <c r="D1735" s="3">
        <v>2020</v>
      </c>
      <c r="E1735" s="3">
        <v>0</v>
      </c>
      <c r="F1735" s="3">
        <v>0</v>
      </c>
      <c r="G1735" s="3" t="s">
        <v>97</v>
      </c>
      <c r="H1735" s="3" t="s">
        <v>1076</v>
      </c>
      <c r="I1735" s="3" t="s">
        <v>444</v>
      </c>
      <c r="J1735" s="3">
        <v>4089400</v>
      </c>
    </row>
    <row r="1736" spans="1:10" hidden="1" x14ac:dyDescent="0.25">
      <c r="A1736" s="187">
        <v>43830</v>
      </c>
      <c r="B1736" s="3">
        <v>31</v>
      </c>
      <c r="C1736" s="3">
        <v>12</v>
      </c>
      <c r="D1736" s="3">
        <v>2019</v>
      </c>
      <c r="E1736" s="3">
        <v>0</v>
      </c>
      <c r="F1736" s="3">
        <v>0</v>
      </c>
      <c r="G1736" s="3" t="s">
        <v>97</v>
      </c>
      <c r="H1736" s="3" t="s">
        <v>1076</v>
      </c>
      <c r="I1736" s="3" t="s">
        <v>444</v>
      </c>
      <c r="J1736" s="3">
        <v>4089400</v>
      </c>
    </row>
    <row r="1737" spans="1:10" hidden="1" x14ac:dyDescent="0.25">
      <c r="A1737" s="187">
        <v>43920</v>
      </c>
      <c r="B1737" s="3">
        <v>30</v>
      </c>
      <c r="C1737" s="3">
        <v>3</v>
      </c>
      <c r="D1737" s="3">
        <v>2020</v>
      </c>
      <c r="E1737" s="3">
        <v>20</v>
      </c>
      <c r="F1737" s="3">
        <v>0</v>
      </c>
      <c r="G1737" s="3" t="s">
        <v>1</v>
      </c>
      <c r="H1737" s="3" t="s">
        <v>1077</v>
      </c>
      <c r="I1737" s="3" t="s">
        <v>395</v>
      </c>
      <c r="J1737" s="3">
        <v>11338138</v>
      </c>
    </row>
    <row r="1738" spans="1:10" hidden="1" x14ac:dyDescent="0.25">
      <c r="A1738" s="187">
        <v>43919</v>
      </c>
      <c r="B1738" s="3">
        <v>29</v>
      </c>
      <c r="C1738" s="3">
        <v>3</v>
      </c>
      <c r="D1738" s="3">
        <v>2020</v>
      </c>
      <c r="E1738" s="3">
        <v>39</v>
      </c>
      <c r="F1738" s="3">
        <v>1</v>
      </c>
      <c r="G1738" s="3" t="s">
        <v>1</v>
      </c>
      <c r="H1738" s="3" t="s">
        <v>1077</v>
      </c>
      <c r="I1738" s="3" t="s">
        <v>395</v>
      </c>
      <c r="J1738" s="3">
        <v>11338138</v>
      </c>
    </row>
    <row r="1739" spans="1:10" hidden="1" x14ac:dyDescent="0.25">
      <c r="A1739" s="187">
        <v>43918</v>
      </c>
      <c r="B1739" s="3">
        <v>28</v>
      </c>
      <c r="C1739" s="3">
        <v>3</v>
      </c>
      <c r="D1739" s="3">
        <v>2020</v>
      </c>
      <c r="E1739" s="3">
        <v>13</v>
      </c>
      <c r="F1739" s="3">
        <v>0</v>
      </c>
      <c r="G1739" s="3" t="s">
        <v>1</v>
      </c>
      <c r="H1739" s="3" t="s">
        <v>1077</v>
      </c>
      <c r="I1739" s="3" t="s">
        <v>395</v>
      </c>
      <c r="J1739" s="3">
        <v>11338138</v>
      </c>
    </row>
    <row r="1740" spans="1:10" hidden="1" x14ac:dyDescent="0.25">
      <c r="A1740" s="187">
        <v>43917</v>
      </c>
      <c r="B1740" s="3">
        <v>27</v>
      </c>
      <c r="C1740" s="3">
        <v>3</v>
      </c>
      <c r="D1740" s="3">
        <v>2020</v>
      </c>
      <c r="E1740" s="3">
        <v>10</v>
      </c>
      <c r="F1740" s="3">
        <v>1</v>
      </c>
      <c r="G1740" s="3" t="s">
        <v>1</v>
      </c>
      <c r="H1740" s="3" t="s">
        <v>1077</v>
      </c>
      <c r="I1740" s="3" t="s">
        <v>395</v>
      </c>
      <c r="J1740" s="3">
        <v>11338138</v>
      </c>
    </row>
    <row r="1741" spans="1:10" hidden="1" x14ac:dyDescent="0.25">
      <c r="A1741" s="187">
        <v>43916</v>
      </c>
      <c r="B1741" s="3">
        <v>26</v>
      </c>
      <c r="C1741" s="3">
        <v>3</v>
      </c>
      <c r="D1741" s="3">
        <v>2020</v>
      </c>
      <c r="E1741" s="3">
        <v>9</v>
      </c>
      <c r="F1741" s="3">
        <v>0</v>
      </c>
      <c r="G1741" s="3" t="s">
        <v>1</v>
      </c>
      <c r="H1741" s="3" t="s">
        <v>1077</v>
      </c>
      <c r="I1741" s="3" t="s">
        <v>395</v>
      </c>
      <c r="J1741" s="3">
        <v>11338138</v>
      </c>
    </row>
    <row r="1742" spans="1:10" hidden="1" x14ac:dyDescent="0.25">
      <c r="A1742" s="187">
        <v>43915</v>
      </c>
      <c r="B1742" s="3">
        <v>25</v>
      </c>
      <c r="C1742" s="3">
        <v>3</v>
      </c>
      <c r="D1742" s="3">
        <v>2020</v>
      </c>
      <c r="E1742" s="3">
        <v>8</v>
      </c>
      <c r="F1742" s="3">
        <v>0</v>
      </c>
      <c r="G1742" s="3" t="s">
        <v>1</v>
      </c>
      <c r="H1742" s="3" t="s">
        <v>1077</v>
      </c>
      <c r="I1742" s="3" t="s">
        <v>395</v>
      </c>
      <c r="J1742" s="3">
        <v>11338138</v>
      </c>
    </row>
    <row r="1743" spans="1:10" hidden="1" x14ac:dyDescent="0.25">
      <c r="A1743" s="187">
        <v>43914</v>
      </c>
      <c r="B1743" s="3">
        <v>24</v>
      </c>
      <c r="C1743" s="3">
        <v>3</v>
      </c>
      <c r="D1743" s="3">
        <v>2020</v>
      </c>
      <c r="E1743" s="3">
        <v>5</v>
      </c>
      <c r="F1743" s="3">
        <v>0</v>
      </c>
      <c r="G1743" s="3" t="s">
        <v>1</v>
      </c>
      <c r="H1743" s="3" t="s">
        <v>1077</v>
      </c>
      <c r="I1743" s="3" t="s">
        <v>395</v>
      </c>
      <c r="J1743" s="3">
        <v>11338138</v>
      </c>
    </row>
    <row r="1744" spans="1:10" hidden="1" x14ac:dyDescent="0.25">
      <c r="A1744" s="187">
        <v>43913</v>
      </c>
      <c r="B1744" s="3">
        <v>23</v>
      </c>
      <c r="C1744" s="3">
        <v>3</v>
      </c>
      <c r="D1744" s="3">
        <v>2020</v>
      </c>
      <c r="E1744" s="3">
        <v>10</v>
      </c>
      <c r="F1744" s="3">
        <v>0</v>
      </c>
      <c r="G1744" s="3" t="s">
        <v>1</v>
      </c>
      <c r="H1744" s="3" t="s">
        <v>1077</v>
      </c>
      <c r="I1744" s="3" t="s">
        <v>395</v>
      </c>
      <c r="J1744" s="3">
        <v>11338138</v>
      </c>
    </row>
    <row r="1745" spans="1:10" hidden="1" x14ac:dyDescent="0.25">
      <c r="A1745" s="187">
        <v>43912</v>
      </c>
      <c r="B1745" s="3">
        <v>22</v>
      </c>
      <c r="C1745" s="3">
        <v>3</v>
      </c>
      <c r="D1745" s="3">
        <v>2020</v>
      </c>
      <c r="E1745" s="3">
        <v>4</v>
      </c>
      <c r="F1745" s="3">
        <v>0</v>
      </c>
      <c r="G1745" s="3" t="s">
        <v>1</v>
      </c>
      <c r="H1745" s="3" t="s">
        <v>1077</v>
      </c>
      <c r="I1745" s="3" t="s">
        <v>395</v>
      </c>
      <c r="J1745" s="3">
        <v>11338138</v>
      </c>
    </row>
    <row r="1746" spans="1:10" hidden="1" x14ac:dyDescent="0.25">
      <c r="A1746" s="187">
        <v>43911</v>
      </c>
      <c r="B1746" s="3">
        <v>21</v>
      </c>
      <c r="C1746" s="3">
        <v>3</v>
      </c>
      <c r="D1746" s="3">
        <v>2020</v>
      </c>
      <c r="E1746" s="3">
        <v>5</v>
      </c>
      <c r="F1746" s="3">
        <v>0</v>
      </c>
      <c r="G1746" s="3" t="s">
        <v>1</v>
      </c>
      <c r="H1746" s="3" t="s">
        <v>1077</v>
      </c>
      <c r="I1746" s="3" t="s">
        <v>395</v>
      </c>
      <c r="J1746" s="3">
        <v>11338138</v>
      </c>
    </row>
    <row r="1747" spans="1:10" hidden="1" x14ac:dyDescent="0.25">
      <c r="A1747" s="187">
        <v>43910</v>
      </c>
      <c r="B1747" s="3">
        <v>20</v>
      </c>
      <c r="C1747" s="3">
        <v>3</v>
      </c>
      <c r="D1747" s="3">
        <v>2020</v>
      </c>
      <c r="E1747" s="3">
        <v>5</v>
      </c>
      <c r="F1747" s="3">
        <v>0</v>
      </c>
      <c r="G1747" s="3" t="s">
        <v>1</v>
      </c>
      <c r="H1747" s="3" t="s">
        <v>1077</v>
      </c>
      <c r="I1747" s="3" t="s">
        <v>395</v>
      </c>
      <c r="J1747" s="3">
        <v>11338138</v>
      </c>
    </row>
    <row r="1748" spans="1:10" hidden="1" x14ac:dyDescent="0.25">
      <c r="A1748" s="187">
        <v>43909</v>
      </c>
      <c r="B1748" s="3">
        <v>19</v>
      </c>
      <c r="C1748" s="3">
        <v>3</v>
      </c>
      <c r="D1748" s="3">
        <v>2020</v>
      </c>
      <c r="E1748" s="3">
        <v>4</v>
      </c>
      <c r="F1748" s="3">
        <v>1</v>
      </c>
      <c r="G1748" s="3" t="s">
        <v>1</v>
      </c>
      <c r="H1748" s="3" t="s">
        <v>1077</v>
      </c>
      <c r="I1748" s="3" t="s">
        <v>395</v>
      </c>
      <c r="J1748" s="3">
        <v>11338138</v>
      </c>
    </row>
    <row r="1749" spans="1:10" hidden="1" x14ac:dyDescent="0.25">
      <c r="A1749" s="187">
        <v>43908</v>
      </c>
      <c r="B1749" s="3">
        <v>18</v>
      </c>
      <c r="C1749" s="3">
        <v>3</v>
      </c>
      <c r="D1749" s="3">
        <v>2020</v>
      </c>
      <c r="E1749" s="3">
        <v>3</v>
      </c>
      <c r="F1749" s="3">
        <v>0</v>
      </c>
      <c r="G1749" s="3" t="s">
        <v>1</v>
      </c>
      <c r="H1749" s="3" t="s">
        <v>1077</v>
      </c>
      <c r="I1749" s="3" t="s">
        <v>395</v>
      </c>
      <c r="J1749" s="3">
        <v>11338138</v>
      </c>
    </row>
    <row r="1750" spans="1:10" hidden="1" x14ac:dyDescent="0.25">
      <c r="A1750" s="187">
        <v>43905</v>
      </c>
      <c r="B1750" s="3">
        <v>15</v>
      </c>
      <c r="C1750" s="3">
        <v>3</v>
      </c>
      <c r="D1750" s="3">
        <v>2020</v>
      </c>
      <c r="E1750" s="3">
        <v>0</v>
      </c>
      <c r="F1750" s="3">
        <v>0</v>
      </c>
      <c r="G1750" s="3" t="s">
        <v>1</v>
      </c>
      <c r="H1750" s="3" t="s">
        <v>1077</v>
      </c>
      <c r="I1750" s="3" t="s">
        <v>395</v>
      </c>
      <c r="J1750" s="3">
        <v>11338138</v>
      </c>
    </row>
    <row r="1751" spans="1:10" hidden="1" x14ac:dyDescent="0.25">
      <c r="A1751" s="187">
        <v>43904</v>
      </c>
      <c r="B1751" s="3">
        <v>14</v>
      </c>
      <c r="C1751" s="3">
        <v>3</v>
      </c>
      <c r="D1751" s="3">
        <v>2020</v>
      </c>
      <c r="E1751" s="3">
        <v>1</v>
      </c>
      <c r="F1751" s="3">
        <v>0</v>
      </c>
      <c r="G1751" s="3" t="s">
        <v>1</v>
      </c>
      <c r="H1751" s="3" t="s">
        <v>1077</v>
      </c>
      <c r="I1751" s="3" t="s">
        <v>395</v>
      </c>
      <c r="J1751" s="3">
        <v>11338138</v>
      </c>
    </row>
    <row r="1752" spans="1:10" hidden="1" x14ac:dyDescent="0.25">
      <c r="A1752" s="187">
        <v>43902</v>
      </c>
      <c r="B1752" s="3">
        <v>12</v>
      </c>
      <c r="C1752" s="3">
        <v>3</v>
      </c>
      <c r="D1752" s="3">
        <v>2020</v>
      </c>
      <c r="E1752" s="3">
        <v>3</v>
      </c>
      <c r="F1752" s="3">
        <v>0</v>
      </c>
      <c r="G1752" s="3" t="s">
        <v>1</v>
      </c>
      <c r="H1752" s="3" t="s">
        <v>1077</v>
      </c>
      <c r="I1752" s="3" t="s">
        <v>395</v>
      </c>
      <c r="J1752" s="3">
        <v>11338138</v>
      </c>
    </row>
    <row r="1753" spans="1:10" hidden="1" x14ac:dyDescent="0.25">
      <c r="A1753" s="187">
        <v>43920</v>
      </c>
      <c r="B1753" s="3">
        <v>30</v>
      </c>
      <c r="C1753" s="3">
        <v>3</v>
      </c>
      <c r="D1753" s="3">
        <v>2020</v>
      </c>
      <c r="E1753" s="3">
        <v>1</v>
      </c>
      <c r="F1753" s="3">
        <v>0</v>
      </c>
      <c r="G1753" s="3" t="s">
        <v>172</v>
      </c>
      <c r="H1753" s="3" t="s">
        <v>1078</v>
      </c>
      <c r="I1753" s="3" t="s">
        <v>396</v>
      </c>
      <c r="J1753" s="3">
        <v>159849</v>
      </c>
    </row>
    <row r="1754" spans="1:10" hidden="1" x14ac:dyDescent="0.25">
      <c r="A1754" s="187">
        <v>43919</v>
      </c>
      <c r="B1754" s="3">
        <v>29</v>
      </c>
      <c r="C1754" s="3">
        <v>3</v>
      </c>
      <c r="D1754" s="3">
        <v>2020</v>
      </c>
      <c r="E1754" s="3">
        <v>0</v>
      </c>
      <c r="F1754" s="3">
        <v>0</v>
      </c>
      <c r="G1754" s="3" t="s">
        <v>172</v>
      </c>
      <c r="H1754" s="3" t="s">
        <v>1078</v>
      </c>
      <c r="I1754" s="3" t="s">
        <v>396</v>
      </c>
      <c r="J1754" s="3">
        <v>159849</v>
      </c>
    </row>
    <row r="1755" spans="1:10" hidden="1" x14ac:dyDescent="0.25">
      <c r="A1755" s="187">
        <v>43918</v>
      </c>
      <c r="B1755" s="3">
        <v>28</v>
      </c>
      <c r="C1755" s="3">
        <v>3</v>
      </c>
      <c r="D1755" s="3">
        <v>2020</v>
      </c>
      <c r="E1755" s="3">
        <v>1</v>
      </c>
      <c r="F1755" s="3">
        <v>0</v>
      </c>
      <c r="G1755" s="3" t="s">
        <v>172</v>
      </c>
      <c r="H1755" s="3" t="s">
        <v>1078</v>
      </c>
      <c r="I1755" s="3" t="s">
        <v>396</v>
      </c>
      <c r="J1755" s="3">
        <v>159849</v>
      </c>
    </row>
    <row r="1756" spans="1:10" hidden="1" x14ac:dyDescent="0.25">
      <c r="A1756" s="187">
        <v>43917</v>
      </c>
      <c r="B1756" s="3">
        <v>27</v>
      </c>
      <c r="C1756" s="3">
        <v>3</v>
      </c>
      <c r="D1756" s="3">
        <v>2020</v>
      </c>
      <c r="E1756" s="3">
        <v>1</v>
      </c>
      <c r="F1756" s="3">
        <v>0</v>
      </c>
      <c r="G1756" s="3" t="s">
        <v>172</v>
      </c>
      <c r="H1756" s="3" t="s">
        <v>1078</v>
      </c>
      <c r="I1756" s="3" t="s">
        <v>396</v>
      </c>
      <c r="J1756" s="3">
        <v>159849</v>
      </c>
    </row>
    <row r="1757" spans="1:10" hidden="1" x14ac:dyDescent="0.25">
      <c r="A1757" s="187">
        <v>43916</v>
      </c>
      <c r="B1757" s="3">
        <v>26</v>
      </c>
      <c r="C1757" s="3">
        <v>3</v>
      </c>
      <c r="D1757" s="3">
        <v>2020</v>
      </c>
      <c r="E1757" s="3">
        <v>0</v>
      </c>
      <c r="F1757" s="3">
        <v>1</v>
      </c>
      <c r="G1757" s="3" t="s">
        <v>172</v>
      </c>
      <c r="H1757" s="3" t="s">
        <v>1078</v>
      </c>
      <c r="I1757" s="3" t="s">
        <v>396</v>
      </c>
      <c r="J1757" s="3">
        <v>159849</v>
      </c>
    </row>
    <row r="1758" spans="1:10" hidden="1" x14ac:dyDescent="0.25">
      <c r="A1758" s="187">
        <v>43914</v>
      </c>
      <c r="B1758" s="3">
        <v>24</v>
      </c>
      <c r="C1758" s="3">
        <v>3</v>
      </c>
      <c r="D1758" s="3">
        <v>2020</v>
      </c>
      <c r="E1758" s="3">
        <v>3</v>
      </c>
      <c r="F1758" s="3">
        <v>0</v>
      </c>
      <c r="G1758" s="3" t="s">
        <v>172</v>
      </c>
      <c r="H1758" s="3" t="s">
        <v>1078</v>
      </c>
      <c r="I1758" s="3" t="s">
        <v>396</v>
      </c>
      <c r="J1758" s="3">
        <v>159849</v>
      </c>
    </row>
    <row r="1759" spans="1:10" hidden="1" x14ac:dyDescent="0.25">
      <c r="A1759" s="187">
        <v>43910</v>
      </c>
      <c r="B1759" s="3">
        <v>20</v>
      </c>
      <c r="C1759" s="3">
        <v>3</v>
      </c>
      <c r="D1759" s="3">
        <v>2020</v>
      </c>
      <c r="E1759" s="3">
        <v>2</v>
      </c>
      <c r="F1759" s="3">
        <v>0</v>
      </c>
      <c r="G1759" s="3" t="s">
        <v>172</v>
      </c>
      <c r="H1759" s="3" t="s">
        <v>1078</v>
      </c>
      <c r="I1759" s="3" t="s">
        <v>396</v>
      </c>
      <c r="J1759" s="3">
        <v>159849</v>
      </c>
    </row>
    <row r="1760" spans="1:10" hidden="1" x14ac:dyDescent="0.25">
      <c r="A1760" s="187">
        <v>43903</v>
      </c>
      <c r="B1760" s="3">
        <v>13</v>
      </c>
      <c r="C1760" s="3">
        <v>3</v>
      </c>
      <c r="D1760" s="3">
        <v>2020</v>
      </c>
      <c r="E1760" s="3">
        <v>1</v>
      </c>
      <c r="F1760" s="3">
        <v>0</v>
      </c>
      <c r="G1760" s="3" t="s">
        <v>172</v>
      </c>
      <c r="H1760" s="3" t="s">
        <v>1078</v>
      </c>
      <c r="I1760" s="3" t="s">
        <v>396</v>
      </c>
      <c r="J1760" s="3">
        <v>159849</v>
      </c>
    </row>
    <row r="1761" spans="1:10" hidden="1" x14ac:dyDescent="0.25">
      <c r="A1761" s="187">
        <v>43920</v>
      </c>
      <c r="B1761" s="3">
        <v>30</v>
      </c>
      <c r="C1761" s="3">
        <v>3</v>
      </c>
      <c r="D1761" s="3">
        <v>2020</v>
      </c>
      <c r="E1761" s="3">
        <v>35</v>
      </c>
      <c r="F1761" s="3">
        <v>1</v>
      </c>
      <c r="G1761" s="3" t="s">
        <v>173</v>
      </c>
      <c r="H1761" s="3" t="s">
        <v>1079</v>
      </c>
      <c r="I1761" s="3" t="s">
        <v>398</v>
      </c>
      <c r="J1761" s="3">
        <v>1189265</v>
      </c>
    </row>
    <row r="1762" spans="1:10" hidden="1" x14ac:dyDescent="0.25">
      <c r="A1762" s="187">
        <v>43919</v>
      </c>
      <c r="B1762" s="3">
        <v>29</v>
      </c>
      <c r="C1762" s="3">
        <v>3</v>
      </c>
      <c r="D1762" s="3">
        <v>2020</v>
      </c>
      <c r="E1762" s="3">
        <v>17</v>
      </c>
      <c r="F1762" s="3">
        <v>0</v>
      </c>
      <c r="G1762" s="3" t="s">
        <v>173</v>
      </c>
      <c r="H1762" s="3" t="s">
        <v>1079</v>
      </c>
      <c r="I1762" s="3" t="s">
        <v>398</v>
      </c>
      <c r="J1762" s="3">
        <v>1189265</v>
      </c>
    </row>
    <row r="1763" spans="1:10" hidden="1" x14ac:dyDescent="0.25">
      <c r="A1763" s="187">
        <v>43918</v>
      </c>
      <c r="B1763" s="3">
        <v>28</v>
      </c>
      <c r="C1763" s="3">
        <v>3</v>
      </c>
      <c r="D1763" s="3">
        <v>2020</v>
      </c>
      <c r="E1763" s="3">
        <v>16</v>
      </c>
      <c r="F1763" s="3">
        <v>2</v>
      </c>
      <c r="G1763" s="3" t="s">
        <v>173</v>
      </c>
      <c r="H1763" s="3" t="s">
        <v>1079</v>
      </c>
      <c r="I1763" s="3" t="s">
        <v>398</v>
      </c>
      <c r="J1763" s="3">
        <v>1189265</v>
      </c>
    </row>
    <row r="1764" spans="1:10" hidden="1" x14ac:dyDescent="0.25">
      <c r="A1764" s="187">
        <v>43917</v>
      </c>
      <c r="B1764" s="3">
        <v>27</v>
      </c>
      <c r="C1764" s="3">
        <v>3</v>
      </c>
      <c r="D1764" s="3">
        <v>2020</v>
      </c>
      <c r="E1764" s="3">
        <v>14</v>
      </c>
      <c r="F1764" s="3">
        <v>0</v>
      </c>
      <c r="G1764" s="3" t="s">
        <v>173</v>
      </c>
      <c r="H1764" s="3" t="s">
        <v>1079</v>
      </c>
      <c r="I1764" s="3" t="s">
        <v>398</v>
      </c>
      <c r="J1764" s="3">
        <v>1189265</v>
      </c>
    </row>
    <row r="1765" spans="1:10" hidden="1" x14ac:dyDescent="0.25">
      <c r="A1765" s="187">
        <v>43916</v>
      </c>
      <c r="B1765" s="3">
        <v>26</v>
      </c>
      <c r="C1765" s="3">
        <v>3</v>
      </c>
      <c r="D1765" s="3">
        <v>2020</v>
      </c>
      <c r="E1765" s="3">
        <v>8</v>
      </c>
      <c r="F1765" s="3">
        <v>0</v>
      </c>
      <c r="G1765" s="3" t="s">
        <v>173</v>
      </c>
      <c r="H1765" s="3" t="s">
        <v>1079</v>
      </c>
      <c r="I1765" s="3" t="s">
        <v>398</v>
      </c>
      <c r="J1765" s="3">
        <v>1189265</v>
      </c>
    </row>
    <row r="1766" spans="1:10" hidden="1" x14ac:dyDescent="0.25">
      <c r="A1766" s="187">
        <v>43915</v>
      </c>
      <c r="B1766" s="3">
        <v>25</v>
      </c>
      <c r="C1766" s="3">
        <v>3</v>
      </c>
      <c r="D1766" s="3">
        <v>2020</v>
      </c>
      <c r="E1766" s="3">
        <v>8</v>
      </c>
      <c r="F1766" s="3">
        <v>3</v>
      </c>
      <c r="G1766" s="3" t="s">
        <v>173</v>
      </c>
      <c r="H1766" s="3" t="s">
        <v>1079</v>
      </c>
      <c r="I1766" s="3" t="s">
        <v>398</v>
      </c>
      <c r="J1766" s="3">
        <v>1189265</v>
      </c>
    </row>
    <row r="1767" spans="1:10" hidden="1" x14ac:dyDescent="0.25">
      <c r="A1767" s="187">
        <v>43914</v>
      </c>
      <c r="B1767" s="3">
        <v>24</v>
      </c>
      <c r="C1767" s="3">
        <v>3</v>
      </c>
      <c r="D1767" s="3">
        <v>2020</v>
      </c>
      <c r="E1767" s="3">
        <v>21</v>
      </c>
      <c r="F1767" s="3">
        <v>0</v>
      </c>
      <c r="G1767" s="3" t="s">
        <v>173</v>
      </c>
      <c r="H1767" s="3" t="s">
        <v>1079</v>
      </c>
      <c r="I1767" s="3" t="s">
        <v>398</v>
      </c>
      <c r="J1767" s="3">
        <v>1189265</v>
      </c>
    </row>
    <row r="1768" spans="1:10" hidden="1" x14ac:dyDescent="0.25">
      <c r="A1768" s="187">
        <v>43913</v>
      </c>
      <c r="B1768" s="3">
        <v>23</v>
      </c>
      <c r="C1768" s="3">
        <v>3</v>
      </c>
      <c r="D1768" s="3">
        <v>2020</v>
      </c>
      <c r="E1768" s="3">
        <v>11</v>
      </c>
      <c r="F1768" s="3">
        <v>0</v>
      </c>
      <c r="G1768" s="3" t="s">
        <v>173</v>
      </c>
      <c r="H1768" s="3" t="s">
        <v>1079</v>
      </c>
      <c r="I1768" s="3" t="s">
        <v>398</v>
      </c>
      <c r="J1768" s="3">
        <v>1189265</v>
      </c>
    </row>
    <row r="1769" spans="1:10" hidden="1" x14ac:dyDescent="0.25">
      <c r="A1769" s="187">
        <v>43912</v>
      </c>
      <c r="B1769" s="3">
        <v>22</v>
      </c>
      <c r="C1769" s="3">
        <v>3</v>
      </c>
      <c r="D1769" s="3">
        <v>2020</v>
      </c>
      <c r="E1769" s="3">
        <v>17</v>
      </c>
      <c r="F1769" s="3">
        <v>0</v>
      </c>
      <c r="G1769" s="3" t="s">
        <v>173</v>
      </c>
      <c r="H1769" s="3" t="s">
        <v>1079</v>
      </c>
      <c r="I1769" s="3" t="s">
        <v>398</v>
      </c>
      <c r="J1769" s="3">
        <v>1189265</v>
      </c>
    </row>
    <row r="1770" spans="1:10" hidden="1" x14ac:dyDescent="0.25">
      <c r="A1770" s="187">
        <v>43911</v>
      </c>
      <c r="B1770" s="3">
        <v>21</v>
      </c>
      <c r="C1770" s="3">
        <v>3</v>
      </c>
      <c r="D1770" s="3">
        <v>2020</v>
      </c>
      <c r="E1770" s="3">
        <v>9</v>
      </c>
      <c r="F1770" s="3">
        <v>0</v>
      </c>
      <c r="G1770" s="3" t="s">
        <v>173</v>
      </c>
      <c r="H1770" s="3" t="s">
        <v>1079</v>
      </c>
      <c r="I1770" s="3" t="s">
        <v>398</v>
      </c>
      <c r="J1770" s="3">
        <v>1189265</v>
      </c>
    </row>
    <row r="1771" spans="1:10" hidden="1" x14ac:dyDescent="0.25">
      <c r="A1771" s="187">
        <v>43910</v>
      </c>
      <c r="B1771" s="3">
        <v>20</v>
      </c>
      <c r="C1771" s="3">
        <v>3</v>
      </c>
      <c r="D1771" s="3">
        <v>2020</v>
      </c>
      <c r="E1771" s="3">
        <v>0</v>
      </c>
      <c r="F1771" s="3">
        <v>0</v>
      </c>
      <c r="G1771" s="3" t="s">
        <v>173</v>
      </c>
      <c r="H1771" s="3" t="s">
        <v>1079</v>
      </c>
      <c r="I1771" s="3" t="s">
        <v>398</v>
      </c>
      <c r="J1771" s="3">
        <v>1189265</v>
      </c>
    </row>
    <row r="1772" spans="1:10" hidden="1" x14ac:dyDescent="0.25">
      <c r="A1772" s="187">
        <v>43909</v>
      </c>
      <c r="B1772" s="3">
        <v>19</v>
      </c>
      <c r="C1772" s="3">
        <v>3</v>
      </c>
      <c r="D1772" s="3">
        <v>2020</v>
      </c>
      <c r="E1772" s="3">
        <v>18</v>
      </c>
      <c r="F1772" s="3">
        <v>0</v>
      </c>
      <c r="G1772" s="3" t="s">
        <v>173</v>
      </c>
      <c r="H1772" s="3" t="s">
        <v>1079</v>
      </c>
      <c r="I1772" s="3" t="s">
        <v>398</v>
      </c>
      <c r="J1772" s="3">
        <v>1189265</v>
      </c>
    </row>
    <row r="1773" spans="1:10" hidden="1" x14ac:dyDescent="0.25">
      <c r="A1773" s="187">
        <v>43908</v>
      </c>
      <c r="B1773" s="3">
        <v>18</v>
      </c>
      <c r="C1773" s="3">
        <v>3</v>
      </c>
      <c r="D1773" s="3">
        <v>2020</v>
      </c>
      <c r="E1773" s="3">
        <v>0</v>
      </c>
      <c r="F1773" s="3">
        <v>0</v>
      </c>
      <c r="G1773" s="3" t="s">
        <v>173</v>
      </c>
      <c r="H1773" s="3" t="s">
        <v>1079</v>
      </c>
      <c r="I1773" s="3" t="s">
        <v>398</v>
      </c>
      <c r="J1773" s="3">
        <v>1189265</v>
      </c>
    </row>
    <row r="1774" spans="1:10" hidden="1" x14ac:dyDescent="0.25">
      <c r="A1774" s="187">
        <v>43907</v>
      </c>
      <c r="B1774" s="3">
        <v>17</v>
      </c>
      <c r="C1774" s="3">
        <v>3</v>
      </c>
      <c r="D1774" s="3">
        <v>2020</v>
      </c>
      <c r="E1774" s="3">
        <v>10</v>
      </c>
      <c r="F1774" s="3">
        <v>0</v>
      </c>
      <c r="G1774" s="3" t="s">
        <v>173</v>
      </c>
      <c r="H1774" s="3" t="s">
        <v>1079</v>
      </c>
      <c r="I1774" s="3" t="s">
        <v>398</v>
      </c>
      <c r="J1774" s="3">
        <v>1189265</v>
      </c>
    </row>
    <row r="1775" spans="1:10" hidden="1" x14ac:dyDescent="0.25">
      <c r="A1775" s="187">
        <v>43906</v>
      </c>
      <c r="B1775" s="3">
        <v>16</v>
      </c>
      <c r="C1775" s="3">
        <v>3</v>
      </c>
      <c r="D1775" s="3">
        <v>2020</v>
      </c>
      <c r="E1775" s="3">
        <v>9</v>
      </c>
      <c r="F1775" s="3">
        <v>0</v>
      </c>
      <c r="G1775" s="3" t="s">
        <v>173</v>
      </c>
      <c r="H1775" s="3" t="s">
        <v>1079</v>
      </c>
      <c r="I1775" s="3" t="s">
        <v>398</v>
      </c>
      <c r="J1775" s="3">
        <v>1189265</v>
      </c>
    </row>
    <row r="1776" spans="1:10" hidden="1" x14ac:dyDescent="0.25">
      <c r="A1776" s="187">
        <v>43905</v>
      </c>
      <c r="B1776" s="3">
        <v>15</v>
      </c>
      <c r="C1776" s="3">
        <v>3</v>
      </c>
      <c r="D1776" s="3">
        <v>2020</v>
      </c>
      <c r="E1776" s="3">
        <v>7</v>
      </c>
      <c r="F1776" s="3">
        <v>0</v>
      </c>
      <c r="G1776" s="3" t="s">
        <v>173</v>
      </c>
      <c r="H1776" s="3" t="s">
        <v>1079</v>
      </c>
      <c r="I1776" s="3" t="s">
        <v>398</v>
      </c>
      <c r="J1776" s="3">
        <v>1189265</v>
      </c>
    </row>
    <row r="1777" spans="1:10" hidden="1" x14ac:dyDescent="0.25">
      <c r="A1777" s="187">
        <v>43904</v>
      </c>
      <c r="B1777" s="3">
        <v>14</v>
      </c>
      <c r="C1777" s="3">
        <v>3</v>
      </c>
      <c r="D1777" s="3">
        <v>2020</v>
      </c>
      <c r="E1777" s="3">
        <v>8</v>
      </c>
      <c r="F1777" s="3">
        <v>0</v>
      </c>
      <c r="G1777" s="3" t="s">
        <v>173</v>
      </c>
      <c r="H1777" s="3" t="s">
        <v>1079</v>
      </c>
      <c r="I1777" s="3" t="s">
        <v>398</v>
      </c>
      <c r="J1777" s="3">
        <v>1189265</v>
      </c>
    </row>
    <row r="1778" spans="1:10" hidden="1" x14ac:dyDescent="0.25">
      <c r="A1778" s="187">
        <v>43902</v>
      </c>
      <c r="B1778" s="3">
        <v>12</v>
      </c>
      <c r="C1778" s="3">
        <v>3</v>
      </c>
      <c r="D1778" s="3">
        <v>2020</v>
      </c>
      <c r="E1778" s="3">
        <v>4</v>
      </c>
      <c r="F1778" s="3">
        <v>0</v>
      </c>
      <c r="G1778" s="3" t="s">
        <v>173</v>
      </c>
      <c r="H1778" s="3" t="s">
        <v>1079</v>
      </c>
      <c r="I1778" s="3" t="s">
        <v>398</v>
      </c>
      <c r="J1778" s="3">
        <v>1189265</v>
      </c>
    </row>
    <row r="1779" spans="1:10" hidden="1" x14ac:dyDescent="0.25">
      <c r="A1779" s="187">
        <v>43900</v>
      </c>
      <c r="B1779" s="3">
        <v>10</v>
      </c>
      <c r="C1779" s="3">
        <v>3</v>
      </c>
      <c r="D1779" s="3">
        <v>2020</v>
      </c>
      <c r="E1779" s="3">
        <v>2</v>
      </c>
      <c r="F1779" s="3">
        <v>0</v>
      </c>
      <c r="G1779" s="3" t="s">
        <v>173</v>
      </c>
      <c r="H1779" s="3" t="s">
        <v>1079</v>
      </c>
      <c r="I1779" s="3" t="s">
        <v>398</v>
      </c>
      <c r="J1779" s="3">
        <v>1189265</v>
      </c>
    </row>
    <row r="1780" spans="1:10" hidden="1" x14ac:dyDescent="0.25">
      <c r="A1780" s="187">
        <v>43920</v>
      </c>
      <c r="B1780" s="3">
        <v>30</v>
      </c>
      <c r="C1780" s="3">
        <v>3</v>
      </c>
      <c r="D1780" s="3">
        <v>2020</v>
      </c>
      <c r="E1780" s="3">
        <v>166</v>
      </c>
      <c r="F1780" s="3">
        <v>5</v>
      </c>
      <c r="G1780" s="3" t="s">
        <v>1080</v>
      </c>
      <c r="H1780" s="3" t="s">
        <v>1081</v>
      </c>
      <c r="I1780" s="3" t="s">
        <v>399</v>
      </c>
      <c r="J1780" s="3">
        <v>10625695</v>
      </c>
    </row>
    <row r="1781" spans="1:10" hidden="1" x14ac:dyDescent="0.25">
      <c r="A1781" s="187">
        <v>43919</v>
      </c>
      <c r="B1781" s="3">
        <v>29</v>
      </c>
      <c r="C1781" s="3">
        <v>3</v>
      </c>
      <c r="D1781" s="3">
        <v>2020</v>
      </c>
      <c r="E1781" s="3">
        <v>384</v>
      </c>
      <c r="F1781" s="3">
        <v>2</v>
      </c>
      <c r="G1781" s="3" t="s">
        <v>1080</v>
      </c>
      <c r="H1781" s="3" t="s">
        <v>1081</v>
      </c>
      <c r="I1781" s="3" t="s">
        <v>399</v>
      </c>
      <c r="J1781" s="3">
        <v>10625695</v>
      </c>
    </row>
    <row r="1782" spans="1:10" hidden="1" x14ac:dyDescent="0.25">
      <c r="A1782" s="187">
        <v>43918</v>
      </c>
      <c r="B1782" s="3">
        <v>28</v>
      </c>
      <c r="C1782" s="3">
        <v>3</v>
      </c>
      <c r="D1782" s="3">
        <v>2020</v>
      </c>
      <c r="E1782" s="3">
        <v>217</v>
      </c>
      <c r="F1782" s="3">
        <v>0</v>
      </c>
      <c r="G1782" s="3" t="s">
        <v>1080</v>
      </c>
      <c r="H1782" s="3" t="s">
        <v>1081</v>
      </c>
      <c r="I1782" s="3" t="s">
        <v>399</v>
      </c>
      <c r="J1782" s="3">
        <v>10625695</v>
      </c>
    </row>
    <row r="1783" spans="1:10" hidden="1" x14ac:dyDescent="0.25">
      <c r="A1783" s="187">
        <v>43917</v>
      </c>
      <c r="B1783" s="3">
        <v>27</v>
      </c>
      <c r="C1783" s="3">
        <v>3</v>
      </c>
      <c r="D1783" s="3">
        <v>2020</v>
      </c>
      <c r="E1783" s="3">
        <v>408</v>
      </c>
      <c r="F1783" s="3">
        <v>3</v>
      </c>
      <c r="G1783" s="3" t="s">
        <v>1080</v>
      </c>
      <c r="H1783" s="3" t="s">
        <v>1081</v>
      </c>
      <c r="I1783" s="3" t="s">
        <v>399</v>
      </c>
      <c r="J1783" s="3">
        <v>10625695</v>
      </c>
    </row>
    <row r="1784" spans="1:10" hidden="1" x14ac:dyDescent="0.25">
      <c r="A1784" s="187">
        <v>43916</v>
      </c>
      <c r="B1784" s="3">
        <v>26</v>
      </c>
      <c r="C1784" s="3">
        <v>3</v>
      </c>
      <c r="D1784" s="3">
        <v>2020</v>
      </c>
      <c r="E1784" s="3">
        <v>260</v>
      </c>
      <c r="F1784" s="3">
        <v>3</v>
      </c>
      <c r="G1784" s="3" t="s">
        <v>1080</v>
      </c>
      <c r="H1784" s="3" t="s">
        <v>1081</v>
      </c>
      <c r="I1784" s="3" t="s">
        <v>399</v>
      </c>
      <c r="J1784" s="3">
        <v>10625695</v>
      </c>
    </row>
    <row r="1785" spans="1:10" hidden="1" x14ac:dyDescent="0.25">
      <c r="A1785" s="187">
        <v>43915</v>
      </c>
      <c r="B1785" s="3">
        <v>25</v>
      </c>
      <c r="C1785" s="3">
        <v>3</v>
      </c>
      <c r="D1785" s="3">
        <v>2020</v>
      </c>
      <c r="E1785" s="3">
        <v>158</v>
      </c>
      <c r="F1785" s="3">
        <v>2</v>
      </c>
      <c r="G1785" s="3" t="s">
        <v>1080</v>
      </c>
      <c r="H1785" s="3" t="s">
        <v>1081</v>
      </c>
      <c r="I1785" s="3" t="s">
        <v>399</v>
      </c>
      <c r="J1785" s="3">
        <v>10625695</v>
      </c>
    </row>
    <row r="1786" spans="1:10" hidden="1" x14ac:dyDescent="0.25">
      <c r="A1786" s="187">
        <v>43914</v>
      </c>
      <c r="B1786" s="3">
        <v>24</v>
      </c>
      <c r="C1786" s="3">
        <v>3</v>
      </c>
      <c r="D1786" s="3">
        <v>2020</v>
      </c>
      <c r="E1786" s="3">
        <v>71</v>
      </c>
      <c r="F1786" s="3">
        <v>0</v>
      </c>
      <c r="G1786" s="3" t="s">
        <v>1080</v>
      </c>
      <c r="H1786" s="3" t="s">
        <v>1081</v>
      </c>
      <c r="I1786" s="3" t="s">
        <v>399</v>
      </c>
      <c r="J1786" s="3">
        <v>10625695</v>
      </c>
    </row>
    <row r="1787" spans="1:10" hidden="1" x14ac:dyDescent="0.25">
      <c r="A1787" s="187">
        <v>43913</v>
      </c>
      <c r="B1787" s="3">
        <v>23</v>
      </c>
      <c r="C1787" s="3">
        <v>3</v>
      </c>
      <c r="D1787" s="3">
        <v>2020</v>
      </c>
      <c r="E1787" s="3">
        <v>170</v>
      </c>
      <c r="F1787" s="3">
        <v>1</v>
      </c>
      <c r="G1787" s="3" t="s">
        <v>1080</v>
      </c>
      <c r="H1787" s="3" t="s">
        <v>1081</v>
      </c>
      <c r="I1787" s="3" t="s">
        <v>399</v>
      </c>
      <c r="J1787" s="3">
        <v>10625695</v>
      </c>
    </row>
    <row r="1788" spans="1:10" hidden="1" x14ac:dyDescent="0.25">
      <c r="A1788" s="187">
        <v>43912</v>
      </c>
      <c r="B1788" s="3">
        <v>22</v>
      </c>
      <c r="C1788" s="3">
        <v>3</v>
      </c>
      <c r="D1788" s="3">
        <v>2020</v>
      </c>
      <c r="E1788" s="3">
        <v>91</v>
      </c>
      <c r="F1788" s="3">
        <v>0</v>
      </c>
      <c r="G1788" s="3" t="s">
        <v>1080</v>
      </c>
      <c r="H1788" s="3" t="s">
        <v>1081</v>
      </c>
      <c r="I1788" s="3" t="s">
        <v>399</v>
      </c>
      <c r="J1788" s="3">
        <v>10625695</v>
      </c>
    </row>
    <row r="1789" spans="1:10" hidden="1" x14ac:dyDescent="0.25">
      <c r="A1789" s="187">
        <v>43911</v>
      </c>
      <c r="B1789" s="3">
        <v>21</v>
      </c>
      <c r="C1789" s="3">
        <v>3</v>
      </c>
      <c r="D1789" s="3">
        <v>2020</v>
      </c>
      <c r="E1789" s="3">
        <v>210</v>
      </c>
      <c r="F1789" s="3">
        <v>0</v>
      </c>
      <c r="G1789" s="3" t="s">
        <v>1080</v>
      </c>
      <c r="H1789" s="3" t="s">
        <v>1081</v>
      </c>
      <c r="I1789" s="3" t="s">
        <v>399</v>
      </c>
      <c r="J1789" s="3">
        <v>10625695</v>
      </c>
    </row>
    <row r="1790" spans="1:10" hidden="1" x14ac:dyDescent="0.25">
      <c r="A1790" s="187">
        <v>43910</v>
      </c>
      <c r="B1790" s="3">
        <v>20</v>
      </c>
      <c r="C1790" s="3">
        <v>3</v>
      </c>
      <c r="D1790" s="3">
        <v>2020</v>
      </c>
      <c r="E1790" s="3">
        <v>172</v>
      </c>
      <c r="F1790" s="3">
        <v>0</v>
      </c>
      <c r="G1790" s="3" t="s">
        <v>1080</v>
      </c>
      <c r="H1790" s="3" t="s">
        <v>1081</v>
      </c>
      <c r="I1790" s="3" t="s">
        <v>399</v>
      </c>
      <c r="J1790" s="3">
        <v>10625695</v>
      </c>
    </row>
    <row r="1791" spans="1:10" hidden="1" x14ac:dyDescent="0.25">
      <c r="A1791" s="187">
        <v>43909</v>
      </c>
      <c r="B1791" s="3">
        <v>19</v>
      </c>
      <c r="C1791" s="3">
        <v>3</v>
      </c>
      <c r="D1791" s="3">
        <v>2020</v>
      </c>
      <c r="E1791" s="3">
        <v>88</v>
      </c>
      <c r="F1791" s="3">
        <v>0</v>
      </c>
      <c r="G1791" s="3" t="s">
        <v>1080</v>
      </c>
      <c r="H1791" s="3" t="s">
        <v>1081</v>
      </c>
      <c r="I1791" s="3" t="s">
        <v>399</v>
      </c>
      <c r="J1791" s="3">
        <v>10625695</v>
      </c>
    </row>
    <row r="1792" spans="1:10" hidden="1" x14ac:dyDescent="0.25">
      <c r="A1792" s="187">
        <v>43908</v>
      </c>
      <c r="B1792" s="3">
        <v>18</v>
      </c>
      <c r="C1792" s="3">
        <v>3</v>
      </c>
      <c r="D1792" s="3">
        <v>2020</v>
      </c>
      <c r="E1792" s="3">
        <v>90</v>
      </c>
      <c r="F1792" s="3">
        <v>0</v>
      </c>
      <c r="G1792" s="3" t="s">
        <v>1080</v>
      </c>
      <c r="H1792" s="3" t="s">
        <v>1081</v>
      </c>
      <c r="I1792" s="3" t="s">
        <v>399</v>
      </c>
      <c r="J1792" s="3">
        <v>10625695</v>
      </c>
    </row>
    <row r="1793" spans="1:10" hidden="1" x14ac:dyDescent="0.25">
      <c r="A1793" s="187">
        <v>43907</v>
      </c>
      <c r="B1793" s="3">
        <v>17</v>
      </c>
      <c r="C1793" s="3">
        <v>3</v>
      </c>
      <c r="D1793" s="3">
        <v>2020</v>
      </c>
      <c r="E1793" s="3">
        <v>46</v>
      </c>
      <c r="F1793" s="3">
        <v>0</v>
      </c>
      <c r="G1793" s="3" t="s">
        <v>1080</v>
      </c>
      <c r="H1793" s="3" t="s">
        <v>1081</v>
      </c>
      <c r="I1793" s="3" t="s">
        <v>399</v>
      </c>
      <c r="J1793" s="3">
        <v>10625695</v>
      </c>
    </row>
    <row r="1794" spans="1:10" hidden="1" x14ac:dyDescent="0.25">
      <c r="A1794" s="187">
        <v>43906</v>
      </c>
      <c r="B1794" s="3">
        <v>16</v>
      </c>
      <c r="C1794" s="3">
        <v>3</v>
      </c>
      <c r="D1794" s="3">
        <v>2020</v>
      </c>
      <c r="E1794" s="3">
        <v>84</v>
      </c>
      <c r="F1794" s="3">
        <v>0</v>
      </c>
      <c r="G1794" s="3" t="s">
        <v>1080</v>
      </c>
      <c r="H1794" s="3" t="s">
        <v>1081</v>
      </c>
      <c r="I1794" s="3" t="s">
        <v>399</v>
      </c>
      <c r="J1794" s="3">
        <v>10625695</v>
      </c>
    </row>
    <row r="1795" spans="1:10" hidden="1" x14ac:dyDescent="0.25">
      <c r="A1795" s="187">
        <v>43905</v>
      </c>
      <c r="B1795" s="3">
        <v>15</v>
      </c>
      <c r="C1795" s="3">
        <v>3</v>
      </c>
      <c r="D1795" s="3">
        <v>2020</v>
      </c>
      <c r="E1795" s="3">
        <v>64</v>
      </c>
      <c r="F1795" s="3">
        <v>0</v>
      </c>
      <c r="G1795" s="3" t="s">
        <v>1080</v>
      </c>
      <c r="H1795" s="3" t="s">
        <v>1081</v>
      </c>
      <c r="I1795" s="3" t="s">
        <v>399</v>
      </c>
      <c r="J1795" s="3">
        <v>10625695</v>
      </c>
    </row>
    <row r="1796" spans="1:10" hidden="1" x14ac:dyDescent="0.25">
      <c r="A1796" s="187">
        <v>43904</v>
      </c>
      <c r="B1796" s="3">
        <v>14</v>
      </c>
      <c r="C1796" s="3">
        <v>3</v>
      </c>
      <c r="D1796" s="3">
        <v>2020</v>
      </c>
      <c r="E1796" s="3">
        <v>34</v>
      </c>
      <c r="F1796" s="3">
        <v>0</v>
      </c>
      <c r="G1796" s="3" t="s">
        <v>1080</v>
      </c>
      <c r="H1796" s="3" t="s">
        <v>1081</v>
      </c>
      <c r="I1796" s="3" t="s">
        <v>399</v>
      </c>
      <c r="J1796" s="3">
        <v>10625695</v>
      </c>
    </row>
    <row r="1797" spans="1:10" hidden="1" x14ac:dyDescent="0.25">
      <c r="A1797" s="187">
        <v>43903</v>
      </c>
      <c r="B1797" s="3">
        <v>13</v>
      </c>
      <c r="C1797" s="3">
        <v>3</v>
      </c>
      <c r="D1797" s="3">
        <v>2020</v>
      </c>
      <c r="E1797" s="3">
        <v>22</v>
      </c>
      <c r="F1797" s="3">
        <v>0</v>
      </c>
      <c r="G1797" s="3" t="s">
        <v>1080</v>
      </c>
      <c r="H1797" s="3" t="s">
        <v>1081</v>
      </c>
      <c r="I1797" s="3" t="s">
        <v>399</v>
      </c>
      <c r="J1797" s="3">
        <v>10625695</v>
      </c>
    </row>
    <row r="1798" spans="1:10" hidden="1" x14ac:dyDescent="0.25">
      <c r="A1798" s="187">
        <v>43902</v>
      </c>
      <c r="B1798" s="3">
        <v>12</v>
      </c>
      <c r="C1798" s="3">
        <v>3</v>
      </c>
      <c r="D1798" s="3">
        <v>2020</v>
      </c>
      <c r="E1798" s="3">
        <v>31</v>
      </c>
      <c r="F1798" s="3">
        <v>0</v>
      </c>
      <c r="G1798" s="3" t="s">
        <v>1080</v>
      </c>
      <c r="H1798" s="3" t="s">
        <v>1081</v>
      </c>
      <c r="I1798" s="3" t="s">
        <v>399</v>
      </c>
      <c r="J1798" s="3">
        <v>10625695</v>
      </c>
    </row>
    <row r="1799" spans="1:10" hidden="1" x14ac:dyDescent="0.25">
      <c r="A1799" s="187">
        <v>43901</v>
      </c>
      <c r="B1799" s="3">
        <v>11</v>
      </c>
      <c r="C1799" s="3">
        <v>3</v>
      </c>
      <c r="D1799" s="3">
        <v>2020</v>
      </c>
      <c r="E1799" s="3">
        <v>23</v>
      </c>
      <c r="F1799" s="3">
        <v>0</v>
      </c>
      <c r="G1799" s="3" t="s">
        <v>1080</v>
      </c>
      <c r="H1799" s="3" t="s">
        <v>1081</v>
      </c>
      <c r="I1799" s="3" t="s">
        <v>399</v>
      </c>
      <c r="J1799" s="3">
        <v>10625695</v>
      </c>
    </row>
    <row r="1800" spans="1:10" hidden="1" x14ac:dyDescent="0.25">
      <c r="A1800" s="187">
        <v>43900</v>
      </c>
      <c r="B1800" s="3">
        <v>10</v>
      </c>
      <c r="C1800" s="3">
        <v>3</v>
      </c>
      <c r="D1800" s="3">
        <v>2020</v>
      </c>
      <c r="E1800" s="3">
        <v>8</v>
      </c>
      <c r="F1800" s="3">
        <v>0</v>
      </c>
      <c r="G1800" s="3" t="s">
        <v>1080</v>
      </c>
      <c r="H1800" s="3" t="s">
        <v>1081</v>
      </c>
      <c r="I1800" s="3" t="s">
        <v>399</v>
      </c>
      <c r="J1800" s="3">
        <v>10625695</v>
      </c>
    </row>
    <row r="1801" spans="1:10" hidden="1" x14ac:dyDescent="0.25">
      <c r="A1801" s="187">
        <v>43899</v>
      </c>
      <c r="B1801" s="3">
        <v>9</v>
      </c>
      <c r="C1801" s="3">
        <v>3</v>
      </c>
      <c r="D1801" s="3">
        <v>2020</v>
      </c>
      <c r="E1801" s="3">
        <v>6</v>
      </c>
      <c r="F1801" s="3">
        <v>0</v>
      </c>
      <c r="G1801" s="3" t="s">
        <v>1080</v>
      </c>
      <c r="H1801" s="3" t="s">
        <v>1081</v>
      </c>
      <c r="I1801" s="3" t="s">
        <v>399</v>
      </c>
      <c r="J1801" s="3">
        <v>10625695</v>
      </c>
    </row>
    <row r="1802" spans="1:10" hidden="1" x14ac:dyDescent="0.25">
      <c r="A1802" s="187">
        <v>43898</v>
      </c>
      <c r="B1802" s="3">
        <v>8</v>
      </c>
      <c r="C1802" s="3">
        <v>3</v>
      </c>
      <c r="D1802" s="3">
        <v>2020</v>
      </c>
      <c r="E1802" s="3">
        <v>7</v>
      </c>
      <c r="F1802" s="3">
        <v>0</v>
      </c>
      <c r="G1802" s="3" t="s">
        <v>1080</v>
      </c>
      <c r="H1802" s="3" t="s">
        <v>1081</v>
      </c>
      <c r="I1802" s="3" t="s">
        <v>399</v>
      </c>
      <c r="J1802" s="3">
        <v>10625695</v>
      </c>
    </row>
    <row r="1803" spans="1:10" hidden="1" x14ac:dyDescent="0.25">
      <c r="A1803" s="187">
        <v>43897</v>
      </c>
      <c r="B1803" s="3">
        <v>7</v>
      </c>
      <c r="C1803" s="3">
        <v>3</v>
      </c>
      <c r="D1803" s="3">
        <v>2020</v>
      </c>
      <c r="E1803" s="3">
        <v>7</v>
      </c>
      <c r="F1803" s="3">
        <v>0</v>
      </c>
      <c r="G1803" s="3" t="s">
        <v>1080</v>
      </c>
      <c r="H1803" s="3" t="s">
        <v>1081</v>
      </c>
      <c r="I1803" s="3" t="s">
        <v>399</v>
      </c>
      <c r="J1803" s="3">
        <v>10625695</v>
      </c>
    </row>
    <row r="1804" spans="1:10" hidden="1" x14ac:dyDescent="0.25">
      <c r="A1804" s="187">
        <v>43896</v>
      </c>
      <c r="B1804" s="3">
        <v>6</v>
      </c>
      <c r="C1804" s="3">
        <v>3</v>
      </c>
      <c r="D1804" s="3">
        <v>2020</v>
      </c>
      <c r="E1804" s="3">
        <v>4</v>
      </c>
      <c r="F1804" s="3">
        <v>0</v>
      </c>
      <c r="G1804" s="3" t="s">
        <v>1080</v>
      </c>
      <c r="H1804" s="3" t="s">
        <v>1081</v>
      </c>
      <c r="I1804" s="3" t="s">
        <v>399</v>
      </c>
      <c r="J1804" s="3">
        <v>10625695</v>
      </c>
    </row>
    <row r="1805" spans="1:10" hidden="1" x14ac:dyDescent="0.25">
      <c r="A1805" s="187">
        <v>43895</v>
      </c>
      <c r="B1805" s="3">
        <v>5</v>
      </c>
      <c r="C1805" s="3">
        <v>3</v>
      </c>
      <c r="D1805" s="3">
        <v>2020</v>
      </c>
      <c r="E1805" s="3">
        <v>3</v>
      </c>
      <c r="F1805" s="3">
        <v>0</v>
      </c>
      <c r="G1805" s="3" t="s">
        <v>1080</v>
      </c>
      <c r="H1805" s="3" t="s">
        <v>1081</v>
      </c>
      <c r="I1805" s="3" t="s">
        <v>399</v>
      </c>
      <c r="J1805" s="3">
        <v>10625695</v>
      </c>
    </row>
    <row r="1806" spans="1:10" hidden="1" x14ac:dyDescent="0.25">
      <c r="A1806" s="187">
        <v>43894</v>
      </c>
      <c r="B1806" s="3">
        <v>4</v>
      </c>
      <c r="C1806" s="3">
        <v>3</v>
      </c>
      <c r="D1806" s="3">
        <v>2020</v>
      </c>
      <c r="E1806" s="3">
        <v>0</v>
      </c>
      <c r="F1806" s="3">
        <v>0</v>
      </c>
      <c r="G1806" s="3" t="s">
        <v>1080</v>
      </c>
      <c r="H1806" s="3" t="s">
        <v>1081</v>
      </c>
      <c r="I1806" s="3" t="s">
        <v>399</v>
      </c>
      <c r="J1806" s="3">
        <v>10625695</v>
      </c>
    </row>
    <row r="1807" spans="1:10" hidden="1" x14ac:dyDescent="0.25">
      <c r="A1807" s="187">
        <v>43893</v>
      </c>
      <c r="B1807" s="3">
        <v>3</v>
      </c>
      <c r="C1807" s="3">
        <v>3</v>
      </c>
      <c r="D1807" s="3">
        <v>2020</v>
      </c>
      <c r="E1807" s="3">
        <v>2</v>
      </c>
      <c r="F1807" s="3">
        <v>0</v>
      </c>
      <c r="G1807" s="3" t="s">
        <v>1080</v>
      </c>
      <c r="H1807" s="3" t="s">
        <v>1081</v>
      </c>
      <c r="I1807" s="3" t="s">
        <v>399</v>
      </c>
      <c r="J1807" s="3">
        <v>10625695</v>
      </c>
    </row>
    <row r="1808" spans="1:10" hidden="1" x14ac:dyDescent="0.25">
      <c r="A1808" s="187">
        <v>43892</v>
      </c>
      <c r="B1808" s="3">
        <v>2</v>
      </c>
      <c r="C1808" s="3">
        <v>3</v>
      </c>
      <c r="D1808" s="3">
        <v>2020</v>
      </c>
      <c r="E1808" s="3">
        <v>3</v>
      </c>
      <c r="F1808" s="3">
        <v>0</v>
      </c>
      <c r="G1808" s="3" t="s">
        <v>1080</v>
      </c>
      <c r="H1808" s="3" t="s">
        <v>1081</v>
      </c>
      <c r="I1808" s="3" t="s">
        <v>399</v>
      </c>
      <c r="J1808" s="3">
        <v>10625695</v>
      </c>
    </row>
    <row r="1809" spans="1:10" hidden="1" x14ac:dyDescent="0.25">
      <c r="A1809" s="187">
        <v>43891</v>
      </c>
      <c r="B1809" s="3">
        <v>1</v>
      </c>
      <c r="C1809" s="3">
        <v>3</v>
      </c>
      <c r="D1809" s="3">
        <v>2020</v>
      </c>
      <c r="E1809" s="3">
        <v>0</v>
      </c>
      <c r="F1809" s="3">
        <v>0</v>
      </c>
      <c r="G1809" s="3" t="s">
        <v>1080</v>
      </c>
      <c r="H1809" s="3" t="s">
        <v>1081</v>
      </c>
      <c r="I1809" s="3" t="s">
        <v>399</v>
      </c>
      <c r="J1809" s="3">
        <v>10625695</v>
      </c>
    </row>
    <row r="1810" spans="1:10" hidden="1" x14ac:dyDescent="0.25">
      <c r="A1810" s="187">
        <v>43890</v>
      </c>
      <c r="B1810" s="3">
        <v>29</v>
      </c>
      <c r="C1810" s="3">
        <v>2</v>
      </c>
      <c r="D1810" s="3">
        <v>2020</v>
      </c>
      <c r="E1810" s="3">
        <v>0</v>
      </c>
      <c r="F1810" s="3">
        <v>0</v>
      </c>
      <c r="G1810" s="3" t="s">
        <v>1080</v>
      </c>
      <c r="H1810" s="3" t="s">
        <v>1081</v>
      </c>
      <c r="I1810" s="3" t="s">
        <v>399</v>
      </c>
      <c r="J1810" s="3">
        <v>10625695</v>
      </c>
    </row>
    <row r="1811" spans="1:10" hidden="1" x14ac:dyDescent="0.25">
      <c r="A1811" s="187">
        <v>43889</v>
      </c>
      <c r="B1811" s="3">
        <v>28</v>
      </c>
      <c r="C1811" s="3">
        <v>2</v>
      </c>
      <c r="D1811" s="3">
        <v>2020</v>
      </c>
      <c r="E1811" s="3">
        <v>0</v>
      </c>
      <c r="F1811" s="3">
        <v>0</v>
      </c>
      <c r="G1811" s="3" t="s">
        <v>1080</v>
      </c>
      <c r="H1811" s="3" t="s">
        <v>1081</v>
      </c>
      <c r="I1811" s="3" t="s">
        <v>399</v>
      </c>
      <c r="J1811" s="3">
        <v>10625695</v>
      </c>
    </row>
    <row r="1812" spans="1:10" hidden="1" x14ac:dyDescent="0.25">
      <c r="A1812" s="187">
        <v>43888</v>
      </c>
      <c r="B1812" s="3">
        <v>27</v>
      </c>
      <c r="C1812" s="3">
        <v>2</v>
      </c>
      <c r="D1812" s="3">
        <v>2020</v>
      </c>
      <c r="E1812" s="3">
        <v>0</v>
      </c>
      <c r="F1812" s="3">
        <v>0</v>
      </c>
      <c r="G1812" s="3" t="s">
        <v>1080</v>
      </c>
      <c r="H1812" s="3" t="s">
        <v>1081</v>
      </c>
      <c r="I1812" s="3" t="s">
        <v>399</v>
      </c>
      <c r="J1812" s="3">
        <v>10625695</v>
      </c>
    </row>
    <row r="1813" spans="1:10" hidden="1" x14ac:dyDescent="0.25">
      <c r="A1813" s="187">
        <v>43887</v>
      </c>
      <c r="B1813" s="3">
        <v>26</v>
      </c>
      <c r="C1813" s="3">
        <v>2</v>
      </c>
      <c r="D1813" s="3">
        <v>2020</v>
      </c>
      <c r="E1813" s="3">
        <v>0</v>
      </c>
      <c r="F1813" s="3">
        <v>0</v>
      </c>
      <c r="G1813" s="3" t="s">
        <v>1080</v>
      </c>
      <c r="H1813" s="3" t="s">
        <v>1081</v>
      </c>
      <c r="I1813" s="3" t="s">
        <v>399</v>
      </c>
      <c r="J1813" s="3">
        <v>10625695</v>
      </c>
    </row>
    <row r="1814" spans="1:10" hidden="1" x14ac:dyDescent="0.25">
      <c r="A1814" s="187">
        <v>43886</v>
      </c>
      <c r="B1814" s="3">
        <v>25</v>
      </c>
      <c r="C1814" s="3">
        <v>2</v>
      </c>
      <c r="D1814" s="3">
        <v>2020</v>
      </c>
      <c r="E1814" s="3">
        <v>0</v>
      </c>
      <c r="F1814" s="3">
        <v>0</v>
      </c>
      <c r="G1814" s="3" t="s">
        <v>1080</v>
      </c>
      <c r="H1814" s="3" t="s">
        <v>1081</v>
      </c>
      <c r="I1814" s="3" t="s">
        <v>399</v>
      </c>
      <c r="J1814" s="3">
        <v>10625695</v>
      </c>
    </row>
    <row r="1815" spans="1:10" hidden="1" x14ac:dyDescent="0.25">
      <c r="A1815" s="187">
        <v>43885</v>
      </c>
      <c r="B1815" s="3">
        <v>24</v>
      </c>
      <c r="C1815" s="3">
        <v>2</v>
      </c>
      <c r="D1815" s="3">
        <v>2020</v>
      </c>
      <c r="E1815" s="3">
        <v>0</v>
      </c>
      <c r="F1815" s="3">
        <v>0</v>
      </c>
      <c r="G1815" s="3" t="s">
        <v>1080</v>
      </c>
      <c r="H1815" s="3" t="s">
        <v>1081</v>
      </c>
      <c r="I1815" s="3" t="s">
        <v>399</v>
      </c>
      <c r="J1815" s="3">
        <v>10625695</v>
      </c>
    </row>
    <row r="1816" spans="1:10" hidden="1" x14ac:dyDescent="0.25">
      <c r="A1816" s="187">
        <v>43884</v>
      </c>
      <c r="B1816" s="3">
        <v>23</v>
      </c>
      <c r="C1816" s="3">
        <v>2</v>
      </c>
      <c r="D1816" s="3">
        <v>2020</v>
      </c>
      <c r="E1816" s="3">
        <v>0</v>
      </c>
      <c r="F1816" s="3">
        <v>0</v>
      </c>
      <c r="G1816" s="3" t="s">
        <v>1080</v>
      </c>
      <c r="H1816" s="3" t="s">
        <v>1081</v>
      </c>
      <c r="I1816" s="3" t="s">
        <v>399</v>
      </c>
      <c r="J1816" s="3">
        <v>10625695</v>
      </c>
    </row>
    <row r="1817" spans="1:10" hidden="1" x14ac:dyDescent="0.25">
      <c r="A1817" s="187">
        <v>43883</v>
      </c>
      <c r="B1817" s="3">
        <v>22</v>
      </c>
      <c r="C1817" s="3">
        <v>2</v>
      </c>
      <c r="D1817" s="3">
        <v>2020</v>
      </c>
      <c r="E1817" s="3">
        <v>0</v>
      </c>
      <c r="F1817" s="3">
        <v>0</v>
      </c>
      <c r="G1817" s="3" t="s">
        <v>1080</v>
      </c>
      <c r="H1817" s="3" t="s">
        <v>1081</v>
      </c>
      <c r="I1817" s="3" t="s">
        <v>399</v>
      </c>
      <c r="J1817" s="3">
        <v>10625695</v>
      </c>
    </row>
    <row r="1818" spans="1:10" hidden="1" x14ac:dyDescent="0.25">
      <c r="A1818" s="187">
        <v>43882</v>
      </c>
      <c r="B1818" s="3">
        <v>21</v>
      </c>
      <c r="C1818" s="3">
        <v>2</v>
      </c>
      <c r="D1818" s="3">
        <v>2020</v>
      </c>
      <c r="E1818" s="3">
        <v>0</v>
      </c>
      <c r="F1818" s="3">
        <v>0</v>
      </c>
      <c r="G1818" s="3" t="s">
        <v>1080</v>
      </c>
      <c r="H1818" s="3" t="s">
        <v>1081</v>
      </c>
      <c r="I1818" s="3" t="s">
        <v>399</v>
      </c>
      <c r="J1818" s="3">
        <v>10625695</v>
      </c>
    </row>
    <row r="1819" spans="1:10" hidden="1" x14ac:dyDescent="0.25">
      <c r="A1819" s="187">
        <v>43881</v>
      </c>
      <c r="B1819" s="3">
        <v>20</v>
      </c>
      <c r="C1819" s="3">
        <v>2</v>
      </c>
      <c r="D1819" s="3">
        <v>2020</v>
      </c>
      <c r="E1819" s="3">
        <v>0</v>
      </c>
      <c r="F1819" s="3">
        <v>0</v>
      </c>
      <c r="G1819" s="3" t="s">
        <v>1080</v>
      </c>
      <c r="H1819" s="3" t="s">
        <v>1081</v>
      </c>
      <c r="I1819" s="3" t="s">
        <v>399</v>
      </c>
      <c r="J1819" s="3">
        <v>10625695</v>
      </c>
    </row>
    <row r="1820" spans="1:10" hidden="1" x14ac:dyDescent="0.25">
      <c r="A1820" s="187">
        <v>43880</v>
      </c>
      <c r="B1820" s="3">
        <v>19</v>
      </c>
      <c r="C1820" s="3">
        <v>2</v>
      </c>
      <c r="D1820" s="3">
        <v>2020</v>
      </c>
      <c r="E1820" s="3">
        <v>0</v>
      </c>
      <c r="F1820" s="3">
        <v>0</v>
      </c>
      <c r="G1820" s="3" t="s">
        <v>1080</v>
      </c>
      <c r="H1820" s="3" t="s">
        <v>1081</v>
      </c>
      <c r="I1820" s="3" t="s">
        <v>399</v>
      </c>
      <c r="J1820" s="3">
        <v>10625695</v>
      </c>
    </row>
    <row r="1821" spans="1:10" hidden="1" x14ac:dyDescent="0.25">
      <c r="A1821" s="187">
        <v>43879</v>
      </c>
      <c r="B1821" s="3">
        <v>18</v>
      </c>
      <c r="C1821" s="3">
        <v>2</v>
      </c>
      <c r="D1821" s="3">
        <v>2020</v>
      </c>
      <c r="E1821" s="3">
        <v>0</v>
      </c>
      <c r="F1821" s="3">
        <v>0</v>
      </c>
      <c r="G1821" s="3" t="s">
        <v>1080</v>
      </c>
      <c r="H1821" s="3" t="s">
        <v>1081</v>
      </c>
      <c r="I1821" s="3" t="s">
        <v>399</v>
      </c>
      <c r="J1821" s="3">
        <v>10625695</v>
      </c>
    </row>
    <row r="1822" spans="1:10" hidden="1" x14ac:dyDescent="0.25">
      <c r="A1822" s="187">
        <v>43878</v>
      </c>
      <c r="B1822" s="3">
        <v>17</v>
      </c>
      <c r="C1822" s="3">
        <v>2</v>
      </c>
      <c r="D1822" s="3">
        <v>2020</v>
      </c>
      <c r="E1822" s="3">
        <v>0</v>
      </c>
      <c r="F1822" s="3">
        <v>0</v>
      </c>
      <c r="G1822" s="3" t="s">
        <v>1080</v>
      </c>
      <c r="H1822" s="3" t="s">
        <v>1081</v>
      </c>
      <c r="I1822" s="3" t="s">
        <v>399</v>
      </c>
      <c r="J1822" s="3">
        <v>10625695</v>
      </c>
    </row>
    <row r="1823" spans="1:10" hidden="1" x14ac:dyDescent="0.25">
      <c r="A1823" s="187">
        <v>43877</v>
      </c>
      <c r="B1823" s="3">
        <v>16</v>
      </c>
      <c r="C1823" s="3">
        <v>2</v>
      </c>
      <c r="D1823" s="3">
        <v>2020</v>
      </c>
      <c r="E1823" s="3">
        <v>0</v>
      </c>
      <c r="F1823" s="3">
        <v>0</v>
      </c>
      <c r="G1823" s="3" t="s">
        <v>1080</v>
      </c>
      <c r="H1823" s="3" t="s">
        <v>1081</v>
      </c>
      <c r="I1823" s="3" t="s">
        <v>399</v>
      </c>
      <c r="J1823" s="3">
        <v>10625695</v>
      </c>
    </row>
    <row r="1824" spans="1:10" hidden="1" x14ac:dyDescent="0.25">
      <c r="A1824" s="187">
        <v>43876</v>
      </c>
      <c r="B1824" s="3">
        <v>15</v>
      </c>
      <c r="C1824" s="3">
        <v>2</v>
      </c>
      <c r="D1824" s="3">
        <v>2020</v>
      </c>
      <c r="E1824" s="3">
        <v>0</v>
      </c>
      <c r="F1824" s="3">
        <v>0</v>
      </c>
      <c r="G1824" s="3" t="s">
        <v>1080</v>
      </c>
      <c r="H1824" s="3" t="s">
        <v>1081</v>
      </c>
      <c r="I1824" s="3" t="s">
        <v>399</v>
      </c>
      <c r="J1824" s="3">
        <v>10625695</v>
      </c>
    </row>
    <row r="1825" spans="1:10" hidden="1" x14ac:dyDescent="0.25">
      <c r="A1825" s="187">
        <v>43875</v>
      </c>
      <c r="B1825" s="3">
        <v>14</v>
      </c>
      <c r="C1825" s="3">
        <v>2</v>
      </c>
      <c r="D1825" s="3">
        <v>2020</v>
      </c>
      <c r="E1825" s="3">
        <v>0</v>
      </c>
      <c r="F1825" s="3">
        <v>0</v>
      </c>
      <c r="G1825" s="3" t="s">
        <v>1080</v>
      </c>
      <c r="H1825" s="3" t="s">
        <v>1081</v>
      </c>
      <c r="I1825" s="3" t="s">
        <v>399</v>
      </c>
      <c r="J1825" s="3">
        <v>10625695</v>
      </c>
    </row>
    <row r="1826" spans="1:10" hidden="1" x14ac:dyDescent="0.25">
      <c r="A1826" s="187">
        <v>43874</v>
      </c>
      <c r="B1826" s="3">
        <v>13</v>
      </c>
      <c r="C1826" s="3">
        <v>2</v>
      </c>
      <c r="D1826" s="3">
        <v>2020</v>
      </c>
      <c r="E1826" s="3">
        <v>0</v>
      </c>
      <c r="F1826" s="3">
        <v>0</v>
      </c>
      <c r="G1826" s="3" t="s">
        <v>1080</v>
      </c>
      <c r="H1826" s="3" t="s">
        <v>1081</v>
      </c>
      <c r="I1826" s="3" t="s">
        <v>399</v>
      </c>
      <c r="J1826" s="3">
        <v>10625695</v>
      </c>
    </row>
    <row r="1827" spans="1:10" hidden="1" x14ac:dyDescent="0.25">
      <c r="A1827" s="187">
        <v>43873</v>
      </c>
      <c r="B1827" s="3">
        <v>12</v>
      </c>
      <c r="C1827" s="3">
        <v>2</v>
      </c>
      <c r="D1827" s="3">
        <v>2020</v>
      </c>
      <c r="E1827" s="3">
        <v>0</v>
      </c>
      <c r="F1827" s="3">
        <v>0</v>
      </c>
      <c r="G1827" s="3" t="s">
        <v>1080</v>
      </c>
      <c r="H1827" s="3" t="s">
        <v>1081</v>
      </c>
      <c r="I1827" s="3" t="s">
        <v>399</v>
      </c>
      <c r="J1827" s="3">
        <v>10625695</v>
      </c>
    </row>
    <row r="1828" spans="1:10" hidden="1" x14ac:dyDescent="0.25">
      <c r="A1828" s="187">
        <v>43872</v>
      </c>
      <c r="B1828" s="3">
        <v>11</v>
      </c>
      <c r="C1828" s="3">
        <v>2</v>
      </c>
      <c r="D1828" s="3">
        <v>2020</v>
      </c>
      <c r="E1828" s="3">
        <v>0</v>
      </c>
      <c r="F1828" s="3">
        <v>0</v>
      </c>
      <c r="G1828" s="3" t="s">
        <v>1080</v>
      </c>
      <c r="H1828" s="3" t="s">
        <v>1081</v>
      </c>
      <c r="I1828" s="3" t="s">
        <v>399</v>
      </c>
      <c r="J1828" s="3">
        <v>10625695</v>
      </c>
    </row>
    <row r="1829" spans="1:10" hidden="1" x14ac:dyDescent="0.25">
      <c r="A1829" s="187">
        <v>43871</v>
      </c>
      <c r="B1829" s="3">
        <v>10</v>
      </c>
      <c r="C1829" s="3">
        <v>2</v>
      </c>
      <c r="D1829" s="3">
        <v>2020</v>
      </c>
      <c r="E1829" s="3">
        <v>0</v>
      </c>
      <c r="F1829" s="3">
        <v>0</v>
      </c>
      <c r="G1829" s="3" t="s">
        <v>1080</v>
      </c>
      <c r="H1829" s="3" t="s">
        <v>1081</v>
      </c>
      <c r="I1829" s="3" t="s">
        <v>399</v>
      </c>
      <c r="J1829" s="3">
        <v>10625695</v>
      </c>
    </row>
    <row r="1830" spans="1:10" hidden="1" x14ac:dyDescent="0.25">
      <c r="A1830" s="187">
        <v>43870</v>
      </c>
      <c r="B1830" s="3">
        <v>9</v>
      </c>
      <c r="C1830" s="3">
        <v>2</v>
      </c>
      <c r="D1830" s="3">
        <v>2020</v>
      </c>
      <c r="E1830" s="3">
        <v>0</v>
      </c>
      <c r="F1830" s="3">
        <v>0</v>
      </c>
      <c r="G1830" s="3" t="s">
        <v>1080</v>
      </c>
      <c r="H1830" s="3" t="s">
        <v>1081</v>
      </c>
      <c r="I1830" s="3" t="s">
        <v>399</v>
      </c>
      <c r="J1830" s="3">
        <v>10625695</v>
      </c>
    </row>
    <row r="1831" spans="1:10" hidden="1" x14ac:dyDescent="0.25">
      <c r="A1831" s="187">
        <v>43869</v>
      </c>
      <c r="B1831" s="3">
        <v>8</v>
      </c>
      <c r="C1831" s="3">
        <v>2</v>
      </c>
      <c r="D1831" s="3">
        <v>2020</v>
      </c>
      <c r="E1831" s="3">
        <v>0</v>
      </c>
      <c r="F1831" s="3">
        <v>0</v>
      </c>
      <c r="G1831" s="3" t="s">
        <v>1080</v>
      </c>
      <c r="H1831" s="3" t="s">
        <v>1081</v>
      </c>
      <c r="I1831" s="3" t="s">
        <v>399</v>
      </c>
      <c r="J1831" s="3">
        <v>10625695</v>
      </c>
    </row>
    <row r="1832" spans="1:10" hidden="1" x14ac:dyDescent="0.25">
      <c r="A1832" s="187">
        <v>43868</v>
      </c>
      <c r="B1832" s="3">
        <v>7</v>
      </c>
      <c r="C1832" s="3">
        <v>2</v>
      </c>
      <c r="D1832" s="3">
        <v>2020</v>
      </c>
      <c r="E1832" s="3">
        <v>0</v>
      </c>
      <c r="F1832" s="3">
        <v>0</v>
      </c>
      <c r="G1832" s="3" t="s">
        <v>1080</v>
      </c>
      <c r="H1832" s="3" t="s">
        <v>1081</v>
      </c>
      <c r="I1832" s="3" t="s">
        <v>399</v>
      </c>
      <c r="J1832" s="3">
        <v>10625695</v>
      </c>
    </row>
    <row r="1833" spans="1:10" hidden="1" x14ac:dyDescent="0.25">
      <c r="A1833" s="187">
        <v>43867</v>
      </c>
      <c r="B1833" s="3">
        <v>6</v>
      </c>
      <c r="C1833" s="3">
        <v>2</v>
      </c>
      <c r="D1833" s="3">
        <v>2020</v>
      </c>
      <c r="E1833" s="3">
        <v>0</v>
      </c>
      <c r="F1833" s="3">
        <v>0</v>
      </c>
      <c r="G1833" s="3" t="s">
        <v>1080</v>
      </c>
      <c r="H1833" s="3" t="s">
        <v>1081</v>
      </c>
      <c r="I1833" s="3" t="s">
        <v>399</v>
      </c>
      <c r="J1833" s="3">
        <v>10625695</v>
      </c>
    </row>
    <row r="1834" spans="1:10" hidden="1" x14ac:dyDescent="0.25">
      <c r="A1834" s="187">
        <v>43866</v>
      </c>
      <c r="B1834" s="3">
        <v>5</v>
      </c>
      <c r="C1834" s="3">
        <v>2</v>
      </c>
      <c r="D1834" s="3">
        <v>2020</v>
      </c>
      <c r="E1834" s="3">
        <v>0</v>
      </c>
      <c r="F1834" s="3">
        <v>0</v>
      </c>
      <c r="G1834" s="3" t="s">
        <v>1080</v>
      </c>
      <c r="H1834" s="3" t="s">
        <v>1081</v>
      </c>
      <c r="I1834" s="3" t="s">
        <v>399</v>
      </c>
      <c r="J1834" s="3">
        <v>10625695</v>
      </c>
    </row>
    <row r="1835" spans="1:10" hidden="1" x14ac:dyDescent="0.25">
      <c r="A1835" s="187">
        <v>43865</v>
      </c>
      <c r="B1835" s="3">
        <v>4</v>
      </c>
      <c r="C1835" s="3">
        <v>2</v>
      </c>
      <c r="D1835" s="3">
        <v>2020</v>
      </c>
      <c r="E1835" s="3">
        <v>0</v>
      </c>
      <c r="F1835" s="3">
        <v>0</v>
      </c>
      <c r="G1835" s="3" t="s">
        <v>1080</v>
      </c>
      <c r="H1835" s="3" t="s">
        <v>1081</v>
      </c>
      <c r="I1835" s="3" t="s">
        <v>399</v>
      </c>
      <c r="J1835" s="3">
        <v>10625695</v>
      </c>
    </row>
    <row r="1836" spans="1:10" hidden="1" x14ac:dyDescent="0.25">
      <c r="A1836" s="187">
        <v>43864</v>
      </c>
      <c r="B1836" s="3">
        <v>3</v>
      </c>
      <c r="C1836" s="3">
        <v>2</v>
      </c>
      <c r="D1836" s="3">
        <v>2020</v>
      </c>
      <c r="E1836" s="3">
        <v>0</v>
      </c>
      <c r="F1836" s="3">
        <v>0</v>
      </c>
      <c r="G1836" s="3" t="s">
        <v>1080</v>
      </c>
      <c r="H1836" s="3" t="s">
        <v>1081</v>
      </c>
      <c r="I1836" s="3" t="s">
        <v>399</v>
      </c>
      <c r="J1836" s="3">
        <v>10625695</v>
      </c>
    </row>
    <row r="1837" spans="1:10" hidden="1" x14ac:dyDescent="0.25">
      <c r="A1837" s="187">
        <v>43863</v>
      </c>
      <c r="B1837" s="3">
        <v>2</v>
      </c>
      <c r="C1837" s="3">
        <v>2</v>
      </c>
      <c r="D1837" s="3">
        <v>2020</v>
      </c>
      <c r="E1837" s="3">
        <v>0</v>
      </c>
      <c r="F1837" s="3">
        <v>0</v>
      </c>
      <c r="G1837" s="3" t="s">
        <v>1080</v>
      </c>
      <c r="H1837" s="3" t="s">
        <v>1081</v>
      </c>
      <c r="I1837" s="3" t="s">
        <v>399</v>
      </c>
      <c r="J1837" s="3">
        <v>10625695</v>
      </c>
    </row>
    <row r="1838" spans="1:10" hidden="1" x14ac:dyDescent="0.25">
      <c r="A1838" s="187">
        <v>43862</v>
      </c>
      <c r="B1838" s="3">
        <v>1</v>
      </c>
      <c r="C1838" s="3">
        <v>2</v>
      </c>
      <c r="D1838" s="3">
        <v>2020</v>
      </c>
      <c r="E1838" s="3">
        <v>0</v>
      </c>
      <c r="F1838" s="3">
        <v>0</v>
      </c>
      <c r="G1838" s="3" t="s">
        <v>1080</v>
      </c>
      <c r="H1838" s="3" t="s">
        <v>1081</v>
      </c>
      <c r="I1838" s="3" t="s">
        <v>399</v>
      </c>
      <c r="J1838" s="3">
        <v>10625695</v>
      </c>
    </row>
    <row r="1839" spans="1:10" hidden="1" x14ac:dyDescent="0.25">
      <c r="A1839" s="187">
        <v>43861</v>
      </c>
      <c r="B1839" s="3">
        <v>31</v>
      </c>
      <c r="C1839" s="3">
        <v>1</v>
      </c>
      <c r="D1839" s="3">
        <v>2020</v>
      </c>
      <c r="E1839" s="3">
        <v>0</v>
      </c>
      <c r="F1839" s="3">
        <v>0</v>
      </c>
      <c r="G1839" s="3" t="s">
        <v>1080</v>
      </c>
      <c r="H1839" s="3" t="s">
        <v>1081</v>
      </c>
      <c r="I1839" s="3" t="s">
        <v>399</v>
      </c>
      <c r="J1839" s="3">
        <v>10625695</v>
      </c>
    </row>
    <row r="1840" spans="1:10" hidden="1" x14ac:dyDescent="0.25">
      <c r="A1840" s="187">
        <v>43860</v>
      </c>
      <c r="B1840" s="3">
        <v>30</v>
      </c>
      <c r="C1840" s="3">
        <v>1</v>
      </c>
      <c r="D1840" s="3">
        <v>2020</v>
      </c>
      <c r="E1840" s="3">
        <v>0</v>
      </c>
      <c r="F1840" s="3">
        <v>0</v>
      </c>
      <c r="G1840" s="3" t="s">
        <v>1080</v>
      </c>
      <c r="H1840" s="3" t="s">
        <v>1081</v>
      </c>
      <c r="I1840" s="3" t="s">
        <v>399</v>
      </c>
      <c r="J1840" s="3">
        <v>10625695</v>
      </c>
    </row>
    <row r="1841" spans="1:10" hidden="1" x14ac:dyDescent="0.25">
      <c r="A1841" s="187">
        <v>43859</v>
      </c>
      <c r="B1841" s="3">
        <v>29</v>
      </c>
      <c r="C1841" s="3">
        <v>1</v>
      </c>
      <c r="D1841" s="3">
        <v>2020</v>
      </c>
      <c r="E1841" s="3">
        <v>0</v>
      </c>
      <c r="F1841" s="3">
        <v>0</v>
      </c>
      <c r="G1841" s="3" t="s">
        <v>1080</v>
      </c>
      <c r="H1841" s="3" t="s">
        <v>1081</v>
      </c>
      <c r="I1841" s="3" t="s">
        <v>399</v>
      </c>
      <c r="J1841" s="3">
        <v>10625695</v>
      </c>
    </row>
    <row r="1842" spans="1:10" hidden="1" x14ac:dyDescent="0.25">
      <c r="A1842" s="187">
        <v>43858</v>
      </c>
      <c r="B1842" s="3">
        <v>28</v>
      </c>
      <c r="C1842" s="3">
        <v>1</v>
      </c>
      <c r="D1842" s="3">
        <v>2020</v>
      </c>
      <c r="E1842" s="3">
        <v>0</v>
      </c>
      <c r="F1842" s="3">
        <v>0</v>
      </c>
      <c r="G1842" s="3" t="s">
        <v>1080</v>
      </c>
      <c r="H1842" s="3" t="s">
        <v>1081</v>
      </c>
      <c r="I1842" s="3" t="s">
        <v>399</v>
      </c>
      <c r="J1842" s="3">
        <v>10625695</v>
      </c>
    </row>
    <row r="1843" spans="1:10" hidden="1" x14ac:dyDescent="0.25">
      <c r="A1843" s="187">
        <v>43857</v>
      </c>
      <c r="B1843" s="3">
        <v>27</v>
      </c>
      <c r="C1843" s="3">
        <v>1</v>
      </c>
      <c r="D1843" s="3">
        <v>2020</v>
      </c>
      <c r="E1843" s="3">
        <v>0</v>
      </c>
      <c r="F1843" s="3">
        <v>0</v>
      </c>
      <c r="G1843" s="3" t="s">
        <v>1080</v>
      </c>
      <c r="H1843" s="3" t="s">
        <v>1081</v>
      </c>
      <c r="I1843" s="3" t="s">
        <v>399</v>
      </c>
      <c r="J1843" s="3">
        <v>10625695</v>
      </c>
    </row>
    <row r="1844" spans="1:10" hidden="1" x14ac:dyDescent="0.25">
      <c r="A1844" s="187">
        <v>43856</v>
      </c>
      <c r="B1844" s="3">
        <v>26</v>
      </c>
      <c r="C1844" s="3">
        <v>1</v>
      </c>
      <c r="D1844" s="3">
        <v>2020</v>
      </c>
      <c r="E1844" s="3">
        <v>0</v>
      </c>
      <c r="F1844" s="3">
        <v>0</v>
      </c>
      <c r="G1844" s="3" t="s">
        <v>1080</v>
      </c>
      <c r="H1844" s="3" t="s">
        <v>1081</v>
      </c>
      <c r="I1844" s="3" t="s">
        <v>399</v>
      </c>
      <c r="J1844" s="3">
        <v>10625695</v>
      </c>
    </row>
    <row r="1845" spans="1:10" hidden="1" x14ac:dyDescent="0.25">
      <c r="A1845" s="187">
        <v>43855</v>
      </c>
      <c r="B1845" s="3">
        <v>25</v>
      </c>
      <c r="C1845" s="3">
        <v>1</v>
      </c>
      <c r="D1845" s="3">
        <v>2020</v>
      </c>
      <c r="E1845" s="3">
        <v>0</v>
      </c>
      <c r="F1845" s="3">
        <v>0</v>
      </c>
      <c r="G1845" s="3" t="s">
        <v>1080</v>
      </c>
      <c r="H1845" s="3" t="s">
        <v>1081</v>
      </c>
      <c r="I1845" s="3" t="s">
        <v>399</v>
      </c>
      <c r="J1845" s="3">
        <v>10625695</v>
      </c>
    </row>
    <row r="1846" spans="1:10" hidden="1" x14ac:dyDescent="0.25">
      <c r="A1846" s="187">
        <v>43854</v>
      </c>
      <c r="B1846" s="3">
        <v>24</v>
      </c>
      <c r="C1846" s="3">
        <v>1</v>
      </c>
      <c r="D1846" s="3">
        <v>2020</v>
      </c>
      <c r="E1846" s="3">
        <v>0</v>
      </c>
      <c r="F1846" s="3">
        <v>0</v>
      </c>
      <c r="G1846" s="3" t="s">
        <v>1080</v>
      </c>
      <c r="H1846" s="3" t="s">
        <v>1081</v>
      </c>
      <c r="I1846" s="3" t="s">
        <v>399</v>
      </c>
      <c r="J1846" s="3">
        <v>10625695</v>
      </c>
    </row>
    <row r="1847" spans="1:10" hidden="1" x14ac:dyDescent="0.25">
      <c r="A1847" s="187">
        <v>43853</v>
      </c>
      <c r="B1847" s="3">
        <v>23</v>
      </c>
      <c r="C1847" s="3">
        <v>1</v>
      </c>
      <c r="D1847" s="3">
        <v>2020</v>
      </c>
      <c r="E1847" s="3">
        <v>0</v>
      </c>
      <c r="F1847" s="3">
        <v>0</v>
      </c>
      <c r="G1847" s="3" t="s">
        <v>1080</v>
      </c>
      <c r="H1847" s="3" t="s">
        <v>1081</v>
      </c>
      <c r="I1847" s="3" t="s">
        <v>399</v>
      </c>
      <c r="J1847" s="3">
        <v>10625695</v>
      </c>
    </row>
    <row r="1848" spans="1:10" hidden="1" x14ac:dyDescent="0.25">
      <c r="A1848" s="187">
        <v>43852</v>
      </c>
      <c r="B1848" s="3">
        <v>22</v>
      </c>
      <c r="C1848" s="3">
        <v>1</v>
      </c>
      <c r="D1848" s="3">
        <v>2020</v>
      </c>
      <c r="E1848" s="3">
        <v>0</v>
      </c>
      <c r="F1848" s="3">
        <v>0</v>
      </c>
      <c r="G1848" s="3" t="s">
        <v>1080</v>
      </c>
      <c r="H1848" s="3" t="s">
        <v>1081</v>
      </c>
      <c r="I1848" s="3" t="s">
        <v>399</v>
      </c>
      <c r="J1848" s="3">
        <v>10625695</v>
      </c>
    </row>
    <row r="1849" spans="1:10" hidden="1" x14ac:dyDescent="0.25">
      <c r="A1849" s="187">
        <v>43851</v>
      </c>
      <c r="B1849" s="3">
        <v>21</v>
      </c>
      <c r="C1849" s="3">
        <v>1</v>
      </c>
      <c r="D1849" s="3">
        <v>2020</v>
      </c>
      <c r="E1849" s="3">
        <v>0</v>
      </c>
      <c r="F1849" s="3">
        <v>0</v>
      </c>
      <c r="G1849" s="3" t="s">
        <v>1080</v>
      </c>
      <c r="H1849" s="3" t="s">
        <v>1081</v>
      </c>
      <c r="I1849" s="3" t="s">
        <v>399</v>
      </c>
      <c r="J1849" s="3">
        <v>10625695</v>
      </c>
    </row>
    <row r="1850" spans="1:10" hidden="1" x14ac:dyDescent="0.25">
      <c r="A1850" s="187">
        <v>43850</v>
      </c>
      <c r="B1850" s="3">
        <v>20</v>
      </c>
      <c r="C1850" s="3">
        <v>1</v>
      </c>
      <c r="D1850" s="3">
        <v>2020</v>
      </c>
      <c r="E1850" s="3">
        <v>0</v>
      </c>
      <c r="F1850" s="3">
        <v>0</v>
      </c>
      <c r="G1850" s="3" t="s">
        <v>1080</v>
      </c>
      <c r="H1850" s="3" t="s">
        <v>1081</v>
      </c>
      <c r="I1850" s="3" t="s">
        <v>399</v>
      </c>
      <c r="J1850" s="3">
        <v>10625695</v>
      </c>
    </row>
    <row r="1851" spans="1:10" hidden="1" x14ac:dyDescent="0.25">
      <c r="A1851" s="187">
        <v>43849</v>
      </c>
      <c r="B1851" s="3">
        <v>19</v>
      </c>
      <c r="C1851" s="3">
        <v>1</v>
      </c>
      <c r="D1851" s="3">
        <v>2020</v>
      </c>
      <c r="E1851" s="3">
        <v>0</v>
      </c>
      <c r="F1851" s="3">
        <v>0</v>
      </c>
      <c r="G1851" s="3" t="s">
        <v>1080</v>
      </c>
      <c r="H1851" s="3" t="s">
        <v>1081</v>
      </c>
      <c r="I1851" s="3" t="s">
        <v>399</v>
      </c>
      <c r="J1851" s="3">
        <v>10625695</v>
      </c>
    </row>
    <row r="1852" spans="1:10" hidden="1" x14ac:dyDescent="0.25">
      <c r="A1852" s="187">
        <v>43848</v>
      </c>
      <c r="B1852" s="3">
        <v>18</v>
      </c>
      <c r="C1852" s="3">
        <v>1</v>
      </c>
      <c r="D1852" s="3">
        <v>2020</v>
      </c>
      <c r="E1852" s="3">
        <v>0</v>
      </c>
      <c r="F1852" s="3">
        <v>0</v>
      </c>
      <c r="G1852" s="3" t="s">
        <v>1080</v>
      </c>
      <c r="H1852" s="3" t="s">
        <v>1081</v>
      </c>
      <c r="I1852" s="3" t="s">
        <v>399</v>
      </c>
      <c r="J1852" s="3">
        <v>10625695</v>
      </c>
    </row>
    <row r="1853" spans="1:10" hidden="1" x14ac:dyDescent="0.25">
      <c r="A1853" s="187">
        <v>43847</v>
      </c>
      <c r="B1853" s="3">
        <v>17</v>
      </c>
      <c r="C1853" s="3">
        <v>1</v>
      </c>
      <c r="D1853" s="3">
        <v>2020</v>
      </c>
      <c r="E1853" s="3">
        <v>0</v>
      </c>
      <c r="F1853" s="3">
        <v>0</v>
      </c>
      <c r="G1853" s="3" t="s">
        <v>1080</v>
      </c>
      <c r="H1853" s="3" t="s">
        <v>1081</v>
      </c>
      <c r="I1853" s="3" t="s">
        <v>399</v>
      </c>
      <c r="J1853" s="3">
        <v>10625695</v>
      </c>
    </row>
    <row r="1854" spans="1:10" hidden="1" x14ac:dyDescent="0.25">
      <c r="A1854" s="187">
        <v>43846</v>
      </c>
      <c r="B1854" s="3">
        <v>16</v>
      </c>
      <c r="C1854" s="3">
        <v>1</v>
      </c>
      <c r="D1854" s="3">
        <v>2020</v>
      </c>
      <c r="E1854" s="3">
        <v>0</v>
      </c>
      <c r="F1854" s="3">
        <v>0</v>
      </c>
      <c r="G1854" s="3" t="s">
        <v>1080</v>
      </c>
      <c r="H1854" s="3" t="s">
        <v>1081</v>
      </c>
      <c r="I1854" s="3" t="s">
        <v>399</v>
      </c>
      <c r="J1854" s="3">
        <v>10625695</v>
      </c>
    </row>
    <row r="1855" spans="1:10" hidden="1" x14ac:dyDescent="0.25">
      <c r="A1855" s="187">
        <v>43845</v>
      </c>
      <c r="B1855" s="3">
        <v>15</v>
      </c>
      <c r="C1855" s="3">
        <v>1</v>
      </c>
      <c r="D1855" s="3">
        <v>2020</v>
      </c>
      <c r="E1855" s="3">
        <v>0</v>
      </c>
      <c r="F1855" s="3">
        <v>0</v>
      </c>
      <c r="G1855" s="3" t="s">
        <v>1080</v>
      </c>
      <c r="H1855" s="3" t="s">
        <v>1081</v>
      </c>
      <c r="I1855" s="3" t="s">
        <v>399</v>
      </c>
      <c r="J1855" s="3">
        <v>10625695</v>
      </c>
    </row>
    <row r="1856" spans="1:10" hidden="1" x14ac:dyDescent="0.25">
      <c r="A1856" s="187">
        <v>43844</v>
      </c>
      <c r="B1856" s="3">
        <v>14</v>
      </c>
      <c r="C1856" s="3">
        <v>1</v>
      </c>
      <c r="D1856" s="3">
        <v>2020</v>
      </c>
      <c r="E1856" s="3">
        <v>0</v>
      </c>
      <c r="F1856" s="3">
        <v>0</v>
      </c>
      <c r="G1856" s="3" t="s">
        <v>1080</v>
      </c>
      <c r="H1856" s="3" t="s">
        <v>1081</v>
      </c>
      <c r="I1856" s="3" t="s">
        <v>399</v>
      </c>
      <c r="J1856" s="3">
        <v>10625695</v>
      </c>
    </row>
    <row r="1857" spans="1:10" hidden="1" x14ac:dyDescent="0.25">
      <c r="A1857" s="187">
        <v>43843</v>
      </c>
      <c r="B1857" s="3">
        <v>13</v>
      </c>
      <c r="C1857" s="3">
        <v>1</v>
      </c>
      <c r="D1857" s="3">
        <v>2020</v>
      </c>
      <c r="E1857" s="3">
        <v>0</v>
      </c>
      <c r="F1857" s="3">
        <v>0</v>
      </c>
      <c r="G1857" s="3" t="s">
        <v>1080</v>
      </c>
      <c r="H1857" s="3" t="s">
        <v>1081</v>
      </c>
      <c r="I1857" s="3" t="s">
        <v>399</v>
      </c>
      <c r="J1857" s="3">
        <v>10625695</v>
      </c>
    </row>
    <row r="1858" spans="1:10" hidden="1" x14ac:dyDescent="0.25">
      <c r="A1858" s="187">
        <v>43842</v>
      </c>
      <c r="B1858" s="3">
        <v>12</v>
      </c>
      <c r="C1858" s="3">
        <v>1</v>
      </c>
      <c r="D1858" s="3">
        <v>2020</v>
      </c>
      <c r="E1858" s="3">
        <v>0</v>
      </c>
      <c r="F1858" s="3">
        <v>0</v>
      </c>
      <c r="G1858" s="3" t="s">
        <v>1080</v>
      </c>
      <c r="H1858" s="3" t="s">
        <v>1081</v>
      </c>
      <c r="I1858" s="3" t="s">
        <v>399</v>
      </c>
      <c r="J1858" s="3">
        <v>10625695</v>
      </c>
    </row>
    <row r="1859" spans="1:10" hidden="1" x14ac:dyDescent="0.25">
      <c r="A1859" s="187">
        <v>43841</v>
      </c>
      <c r="B1859" s="3">
        <v>11</v>
      </c>
      <c r="C1859" s="3">
        <v>1</v>
      </c>
      <c r="D1859" s="3">
        <v>2020</v>
      </c>
      <c r="E1859" s="3">
        <v>0</v>
      </c>
      <c r="F1859" s="3">
        <v>0</v>
      </c>
      <c r="G1859" s="3" t="s">
        <v>1080</v>
      </c>
      <c r="H1859" s="3" t="s">
        <v>1081</v>
      </c>
      <c r="I1859" s="3" t="s">
        <v>399</v>
      </c>
      <c r="J1859" s="3">
        <v>10625695</v>
      </c>
    </row>
    <row r="1860" spans="1:10" hidden="1" x14ac:dyDescent="0.25">
      <c r="A1860" s="187">
        <v>43840</v>
      </c>
      <c r="B1860" s="3">
        <v>10</v>
      </c>
      <c r="C1860" s="3">
        <v>1</v>
      </c>
      <c r="D1860" s="3">
        <v>2020</v>
      </c>
      <c r="E1860" s="3">
        <v>0</v>
      </c>
      <c r="F1860" s="3">
        <v>0</v>
      </c>
      <c r="G1860" s="3" t="s">
        <v>1080</v>
      </c>
      <c r="H1860" s="3" t="s">
        <v>1081</v>
      </c>
      <c r="I1860" s="3" t="s">
        <v>399</v>
      </c>
      <c r="J1860" s="3">
        <v>10625695</v>
      </c>
    </row>
    <row r="1861" spans="1:10" hidden="1" x14ac:dyDescent="0.25">
      <c r="A1861" s="187">
        <v>43839</v>
      </c>
      <c r="B1861" s="3">
        <v>9</v>
      </c>
      <c r="C1861" s="3">
        <v>1</v>
      </c>
      <c r="D1861" s="3">
        <v>2020</v>
      </c>
      <c r="E1861" s="3">
        <v>0</v>
      </c>
      <c r="F1861" s="3">
        <v>0</v>
      </c>
      <c r="G1861" s="3" t="s">
        <v>1080</v>
      </c>
      <c r="H1861" s="3" t="s">
        <v>1081</v>
      </c>
      <c r="I1861" s="3" t="s">
        <v>399</v>
      </c>
      <c r="J1861" s="3">
        <v>10625695</v>
      </c>
    </row>
    <row r="1862" spans="1:10" hidden="1" x14ac:dyDescent="0.25">
      <c r="A1862" s="187">
        <v>43838</v>
      </c>
      <c r="B1862" s="3">
        <v>8</v>
      </c>
      <c r="C1862" s="3">
        <v>1</v>
      </c>
      <c r="D1862" s="3">
        <v>2020</v>
      </c>
      <c r="E1862" s="3">
        <v>0</v>
      </c>
      <c r="F1862" s="3">
        <v>0</v>
      </c>
      <c r="G1862" s="3" t="s">
        <v>1080</v>
      </c>
      <c r="H1862" s="3" t="s">
        <v>1081</v>
      </c>
      <c r="I1862" s="3" t="s">
        <v>399</v>
      </c>
      <c r="J1862" s="3">
        <v>10625695</v>
      </c>
    </row>
    <row r="1863" spans="1:10" hidden="1" x14ac:dyDescent="0.25">
      <c r="A1863" s="187">
        <v>43837</v>
      </c>
      <c r="B1863" s="3">
        <v>7</v>
      </c>
      <c r="C1863" s="3">
        <v>1</v>
      </c>
      <c r="D1863" s="3">
        <v>2020</v>
      </c>
      <c r="E1863" s="3">
        <v>0</v>
      </c>
      <c r="F1863" s="3">
        <v>0</v>
      </c>
      <c r="G1863" s="3" t="s">
        <v>1080</v>
      </c>
      <c r="H1863" s="3" t="s">
        <v>1081</v>
      </c>
      <c r="I1863" s="3" t="s">
        <v>399</v>
      </c>
      <c r="J1863" s="3">
        <v>10625695</v>
      </c>
    </row>
    <row r="1864" spans="1:10" hidden="1" x14ac:dyDescent="0.25">
      <c r="A1864" s="187">
        <v>43836</v>
      </c>
      <c r="B1864" s="3">
        <v>6</v>
      </c>
      <c r="C1864" s="3">
        <v>1</v>
      </c>
      <c r="D1864" s="3">
        <v>2020</v>
      </c>
      <c r="E1864" s="3">
        <v>0</v>
      </c>
      <c r="F1864" s="3">
        <v>0</v>
      </c>
      <c r="G1864" s="3" t="s">
        <v>1080</v>
      </c>
      <c r="H1864" s="3" t="s">
        <v>1081</v>
      </c>
      <c r="I1864" s="3" t="s">
        <v>399</v>
      </c>
      <c r="J1864" s="3">
        <v>10625695</v>
      </c>
    </row>
    <row r="1865" spans="1:10" hidden="1" x14ac:dyDescent="0.25">
      <c r="A1865" s="187">
        <v>43835</v>
      </c>
      <c r="B1865" s="3">
        <v>5</v>
      </c>
      <c r="C1865" s="3">
        <v>1</v>
      </c>
      <c r="D1865" s="3">
        <v>2020</v>
      </c>
      <c r="E1865" s="3">
        <v>0</v>
      </c>
      <c r="F1865" s="3">
        <v>0</v>
      </c>
      <c r="G1865" s="3" t="s">
        <v>1080</v>
      </c>
      <c r="H1865" s="3" t="s">
        <v>1081</v>
      </c>
      <c r="I1865" s="3" t="s">
        <v>399</v>
      </c>
      <c r="J1865" s="3">
        <v>10625695</v>
      </c>
    </row>
    <row r="1866" spans="1:10" hidden="1" x14ac:dyDescent="0.25">
      <c r="A1866" s="187">
        <v>43834</v>
      </c>
      <c r="B1866" s="3">
        <v>4</v>
      </c>
      <c r="C1866" s="3">
        <v>1</v>
      </c>
      <c r="D1866" s="3">
        <v>2020</v>
      </c>
      <c r="E1866" s="3">
        <v>0</v>
      </c>
      <c r="F1866" s="3">
        <v>0</v>
      </c>
      <c r="G1866" s="3" t="s">
        <v>1080</v>
      </c>
      <c r="H1866" s="3" t="s">
        <v>1081</v>
      </c>
      <c r="I1866" s="3" t="s">
        <v>399</v>
      </c>
      <c r="J1866" s="3">
        <v>10625695</v>
      </c>
    </row>
    <row r="1867" spans="1:10" hidden="1" x14ac:dyDescent="0.25">
      <c r="A1867" s="187">
        <v>43833</v>
      </c>
      <c r="B1867" s="3">
        <v>3</v>
      </c>
      <c r="C1867" s="3">
        <v>1</v>
      </c>
      <c r="D1867" s="3">
        <v>2020</v>
      </c>
      <c r="E1867" s="3">
        <v>0</v>
      </c>
      <c r="F1867" s="3">
        <v>0</v>
      </c>
      <c r="G1867" s="3" t="s">
        <v>1080</v>
      </c>
      <c r="H1867" s="3" t="s">
        <v>1081</v>
      </c>
      <c r="I1867" s="3" t="s">
        <v>399</v>
      </c>
      <c r="J1867" s="3">
        <v>10625695</v>
      </c>
    </row>
    <row r="1868" spans="1:10" hidden="1" x14ac:dyDescent="0.25">
      <c r="A1868" s="187">
        <v>43832</v>
      </c>
      <c r="B1868" s="3">
        <v>2</v>
      </c>
      <c r="C1868" s="3">
        <v>1</v>
      </c>
      <c r="D1868" s="3">
        <v>2020</v>
      </c>
      <c r="E1868" s="3">
        <v>0</v>
      </c>
      <c r="F1868" s="3">
        <v>0</v>
      </c>
      <c r="G1868" s="3" t="s">
        <v>1080</v>
      </c>
      <c r="H1868" s="3" t="s">
        <v>1081</v>
      </c>
      <c r="I1868" s="3" t="s">
        <v>399</v>
      </c>
      <c r="J1868" s="3">
        <v>10625695</v>
      </c>
    </row>
    <row r="1869" spans="1:10" hidden="1" x14ac:dyDescent="0.25">
      <c r="A1869" s="187">
        <v>43831</v>
      </c>
      <c r="B1869" s="3">
        <v>1</v>
      </c>
      <c r="C1869" s="3">
        <v>1</v>
      </c>
      <c r="D1869" s="3">
        <v>2020</v>
      </c>
      <c r="E1869" s="3">
        <v>0</v>
      </c>
      <c r="F1869" s="3">
        <v>0</v>
      </c>
      <c r="G1869" s="3" t="s">
        <v>1080</v>
      </c>
      <c r="H1869" s="3" t="s">
        <v>1081</v>
      </c>
      <c r="I1869" s="3" t="s">
        <v>399</v>
      </c>
      <c r="J1869" s="3">
        <v>10625695</v>
      </c>
    </row>
    <row r="1870" spans="1:10" hidden="1" x14ac:dyDescent="0.25">
      <c r="A1870" s="187">
        <v>43830</v>
      </c>
      <c r="B1870" s="3">
        <v>31</v>
      </c>
      <c r="C1870" s="3">
        <v>12</v>
      </c>
      <c r="D1870" s="3">
        <v>2019</v>
      </c>
      <c r="E1870" s="3">
        <v>0</v>
      </c>
      <c r="F1870" s="3">
        <v>0</v>
      </c>
      <c r="G1870" s="3" t="s">
        <v>1080</v>
      </c>
      <c r="H1870" s="3" t="s">
        <v>1081</v>
      </c>
      <c r="I1870" s="3" t="s">
        <v>399</v>
      </c>
      <c r="J1870" s="3">
        <v>10625695</v>
      </c>
    </row>
    <row r="1871" spans="1:10" hidden="1" x14ac:dyDescent="0.25">
      <c r="A1871" s="187">
        <v>43920</v>
      </c>
      <c r="B1871" s="3">
        <v>30</v>
      </c>
      <c r="C1871" s="3">
        <v>3</v>
      </c>
      <c r="D1871" s="3">
        <v>2020</v>
      </c>
      <c r="E1871" s="3">
        <v>23</v>
      </c>
      <c r="F1871" s="3">
        <v>2</v>
      </c>
      <c r="G1871" s="3" t="s">
        <v>1082</v>
      </c>
      <c r="H1871" s="3" t="s">
        <v>1083</v>
      </c>
      <c r="I1871" s="3" t="s">
        <v>388</v>
      </c>
      <c r="J1871" s="3">
        <v>84068091</v>
      </c>
    </row>
    <row r="1872" spans="1:10" hidden="1" x14ac:dyDescent="0.25">
      <c r="A1872" s="187">
        <v>43919</v>
      </c>
      <c r="B1872" s="3">
        <v>29</v>
      </c>
      <c r="C1872" s="3">
        <v>3</v>
      </c>
      <c r="D1872" s="3">
        <v>2020</v>
      </c>
      <c r="E1872" s="3">
        <v>0</v>
      </c>
      <c r="F1872" s="3">
        <v>2</v>
      </c>
      <c r="G1872" s="3" t="s">
        <v>1082</v>
      </c>
      <c r="H1872" s="3" t="s">
        <v>1083</v>
      </c>
      <c r="I1872" s="3" t="s">
        <v>388</v>
      </c>
      <c r="J1872" s="3">
        <v>84068091</v>
      </c>
    </row>
    <row r="1873" spans="1:10" hidden="1" x14ac:dyDescent="0.25">
      <c r="A1873" s="187">
        <v>43918</v>
      </c>
      <c r="B1873" s="3">
        <v>28</v>
      </c>
      <c r="C1873" s="3">
        <v>3</v>
      </c>
      <c r="D1873" s="3">
        <v>2020</v>
      </c>
      <c r="E1873" s="3">
        <v>4</v>
      </c>
      <c r="F1873" s="3">
        <v>0</v>
      </c>
      <c r="G1873" s="3" t="s">
        <v>1082</v>
      </c>
      <c r="H1873" s="3" t="s">
        <v>1083</v>
      </c>
      <c r="I1873" s="3" t="s">
        <v>388</v>
      </c>
      <c r="J1873" s="3">
        <v>84068091</v>
      </c>
    </row>
    <row r="1874" spans="1:10" hidden="1" x14ac:dyDescent="0.25">
      <c r="A1874" s="187">
        <v>43917</v>
      </c>
      <c r="B1874" s="3">
        <v>27</v>
      </c>
      <c r="C1874" s="3">
        <v>3</v>
      </c>
      <c r="D1874" s="3">
        <v>2020</v>
      </c>
      <c r="E1874" s="3">
        <v>9</v>
      </c>
      <c r="F1874" s="3">
        <v>1</v>
      </c>
      <c r="G1874" s="3" t="s">
        <v>1082</v>
      </c>
      <c r="H1874" s="3" t="s">
        <v>1083</v>
      </c>
      <c r="I1874" s="3" t="s">
        <v>388</v>
      </c>
      <c r="J1874" s="3">
        <v>84068091</v>
      </c>
    </row>
    <row r="1875" spans="1:10" hidden="1" x14ac:dyDescent="0.25">
      <c r="A1875" s="187">
        <v>43916</v>
      </c>
      <c r="B1875" s="3">
        <v>26</v>
      </c>
      <c r="C1875" s="3">
        <v>3</v>
      </c>
      <c r="D1875" s="3">
        <v>2020</v>
      </c>
      <c r="E1875" s="3">
        <v>0</v>
      </c>
      <c r="F1875" s="3">
        <v>0</v>
      </c>
      <c r="G1875" s="3" t="s">
        <v>1082</v>
      </c>
      <c r="H1875" s="3" t="s">
        <v>1083</v>
      </c>
      <c r="I1875" s="3" t="s">
        <v>388</v>
      </c>
      <c r="J1875" s="3">
        <v>84068091</v>
      </c>
    </row>
    <row r="1876" spans="1:10" hidden="1" x14ac:dyDescent="0.25">
      <c r="A1876" s="187">
        <v>43915</v>
      </c>
      <c r="B1876" s="3">
        <v>25</v>
      </c>
      <c r="C1876" s="3">
        <v>3</v>
      </c>
      <c r="D1876" s="3">
        <v>2020</v>
      </c>
      <c r="E1876" s="3">
        <v>19</v>
      </c>
      <c r="F1876" s="3">
        <v>1</v>
      </c>
      <c r="G1876" s="3" t="s">
        <v>1082</v>
      </c>
      <c r="H1876" s="3" t="s">
        <v>1083</v>
      </c>
      <c r="I1876" s="3" t="s">
        <v>388</v>
      </c>
      <c r="J1876" s="3">
        <v>84068091</v>
      </c>
    </row>
    <row r="1877" spans="1:10" hidden="1" x14ac:dyDescent="0.25">
      <c r="A1877" s="187">
        <v>43914</v>
      </c>
      <c r="B1877" s="3">
        <v>24</v>
      </c>
      <c r="C1877" s="3">
        <v>3</v>
      </c>
      <c r="D1877" s="3">
        <v>2020</v>
      </c>
      <c r="E1877" s="3">
        <v>0</v>
      </c>
      <c r="F1877" s="3">
        <v>0</v>
      </c>
      <c r="G1877" s="3" t="s">
        <v>1082</v>
      </c>
      <c r="H1877" s="3" t="s">
        <v>1083</v>
      </c>
      <c r="I1877" s="3" t="s">
        <v>388</v>
      </c>
      <c r="J1877" s="3">
        <v>84068091</v>
      </c>
    </row>
    <row r="1878" spans="1:10" hidden="1" x14ac:dyDescent="0.25">
      <c r="A1878" s="187">
        <v>43913</v>
      </c>
      <c r="B1878" s="3">
        <v>23</v>
      </c>
      <c r="C1878" s="3">
        <v>3</v>
      </c>
      <c r="D1878" s="3">
        <v>2020</v>
      </c>
      <c r="E1878" s="3">
        <v>3</v>
      </c>
      <c r="F1878" s="3">
        <v>1</v>
      </c>
      <c r="G1878" s="3" t="s">
        <v>1082</v>
      </c>
      <c r="H1878" s="3" t="s">
        <v>1083</v>
      </c>
      <c r="I1878" s="3" t="s">
        <v>388</v>
      </c>
      <c r="J1878" s="3">
        <v>84068091</v>
      </c>
    </row>
    <row r="1879" spans="1:10" hidden="1" x14ac:dyDescent="0.25">
      <c r="A1879" s="187">
        <v>43912</v>
      </c>
      <c r="B1879" s="3">
        <v>22</v>
      </c>
      <c r="C1879" s="3">
        <v>3</v>
      </c>
      <c r="D1879" s="3">
        <v>2020</v>
      </c>
      <c r="E1879" s="3">
        <v>9</v>
      </c>
      <c r="F1879" s="3">
        <v>1</v>
      </c>
      <c r="G1879" s="3" t="s">
        <v>1082</v>
      </c>
      <c r="H1879" s="3" t="s">
        <v>1083</v>
      </c>
      <c r="I1879" s="3" t="s">
        <v>388</v>
      </c>
      <c r="J1879" s="3">
        <v>84068091</v>
      </c>
    </row>
    <row r="1880" spans="1:10" hidden="1" x14ac:dyDescent="0.25">
      <c r="A1880" s="187">
        <v>43911</v>
      </c>
      <c r="B1880" s="3">
        <v>21</v>
      </c>
      <c r="C1880" s="3">
        <v>3</v>
      </c>
      <c r="D1880" s="3">
        <v>2020</v>
      </c>
      <c r="E1880" s="3">
        <v>0</v>
      </c>
      <c r="F1880" s="3">
        <v>0</v>
      </c>
      <c r="G1880" s="3" t="s">
        <v>1082</v>
      </c>
      <c r="H1880" s="3" t="s">
        <v>1083</v>
      </c>
      <c r="I1880" s="3" t="s">
        <v>388</v>
      </c>
      <c r="J1880" s="3">
        <v>84068091</v>
      </c>
    </row>
    <row r="1881" spans="1:10" hidden="1" x14ac:dyDescent="0.25">
      <c r="A1881" s="187">
        <v>43910</v>
      </c>
      <c r="B1881" s="3">
        <v>20</v>
      </c>
      <c r="C1881" s="3">
        <v>3</v>
      </c>
      <c r="D1881" s="3">
        <v>2020</v>
      </c>
      <c r="E1881" s="3">
        <v>0</v>
      </c>
      <c r="F1881" s="3">
        <v>0</v>
      </c>
      <c r="G1881" s="3" t="s">
        <v>1082</v>
      </c>
      <c r="H1881" s="3" t="s">
        <v>1083</v>
      </c>
      <c r="I1881" s="3" t="s">
        <v>388</v>
      </c>
      <c r="J1881" s="3">
        <v>84068091</v>
      </c>
    </row>
    <row r="1882" spans="1:10" hidden="1" x14ac:dyDescent="0.25">
      <c r="A1882" s="187">
        <v>43909</v>
      </c>
      <c r="B1882" s="3">
        <v>19</v>
      </c>
      <c r="C1882" s="3">
        <v>3</v>
      </c>
      <c r="D1882" s="3">
        <v>2020</v>
      </c>
      <c r="E1882" s="3">
        <v>11</v>
      </c>
      <c r="F1882" s="3">
        <v>0</v>
      </c>
      <c r="G1882" s="3" t="s">
        <v>1082</v>
      </c>
      <c r="H1882" s="3" t="s">
        <v>1083</v>
      </c>
      <c r="I1882" s="3" t="s">
        <v>388</v>
      </c>
      <c r="J1882" s="3">
        <v>84068091</v>
      </c>
    </row>
    <row r="1883" spans="1:10" hidden="1" x14ac:dyDescent="0.25">
      <c r="A1883" s="187">
        <v>43908</v>
      </c>
      <c r="B1883" s="3">
        <v>18</v>
      </c>
      <c r="C1883" s="3">
        <v>3</v>
      </c>
      <c r="D1883" s="3">
        <v>2020</v>
      </c>
      <c r="E1883" s="3">
        <v>0</v>
      </c>
      <c r="F1883" s="3">
        <v>0</v>
      </c>
      <c r="G1883" s="3" t="s">
        <v>1082</v>
      </c>
      <c r="H1883" s="3" t="s">
        <v>1083</v>
      </c>
      <c r="I1883" s="3" t="s">
        <v>388</v>
      </c>
      <c r="J1883" s="3">
        <v>84068091</v>
      </c>
    </row>
    <row r="1884" spans="1:10" hidden="1" x14ac:dyDescent="0.25">
      <c r="A1884" s="187">
        <v>43907</v>
      </c>
      <c r="B1884" s="3">
        <v>17</v>
      </c>
      <c r="C1884" s="3">
        <v>3</v>
      </c>
      <c r="D1884" s="3">
        <v>2020</v>
      </c>
      <c r="E1884" s="3">
        <v>1</v>
      </c>
      <c r="F1884" s="3">
        <v>0</v>
      </c>
      <c r="G1884" s="3" t="s">
        <v>1082</v>
      </c>
      <c r="H1884" s="3" t="s">
        <v>1083</v>
      </c>
      <c r="I1884" s="3" t="s">
        <v>388</v>
      </c>
      <c r="J1884" s="3">
        <v>84068091</v>
      </c>
    </row>
    <row r="1885" spans="1:10" hidden="1" x14ac:dyDescent="0.25">
      <c r="A1885" s="187">
        <v>43906</v>
      </c>
      <c r="B1885" s="3">
        <v>16</v>
      </c>
      <c r="C1885" s="3">
        <v>3</v>
      </c>
      <c r="D1885" s="3">
        <v>2020</v>
      </c>
      <c r="E1885" s="3">
        <v>0</v>
      </c>
      <c r="F1885" s="3">
        <v>0</v>
      </c>
      <c r="G1885" s="3" t="s">
        <v>1082</v>
      </c>
      <c r="H1885" s="3" t="s">
        <v>1083</v>
      </c>
      <c r="I1885" s="3" t="s">
        <v>388</v>
      </c>
      <c r="J1885" s="3">
        <v>84068091</v>
      </c>
    </row>
    <row r="1886" spans="1:10" hidden="1" x14ac:dyDescent="0.25">
      <c r="A1886" s="187">
        <v>43905</v>
      </c>
      <c r="B1886" s="3">
        <v>15</v>
      </c>
      <c r="C1886" s="3">
        <v>3</v>
      </c>
      <c r="D1886" s="3">
        <v>2020</v>
      </c>
      <c r="E1886" s="3">
        <v>0</v>
      </c>
      <c r="F1886" s="3">
        <v>0</v>
      </c>
      <c r="G1886" s="3" t="s">
        <v>1082</v>
      </c>
      <c r="H1886" s="3" t="s">
        <v>1083</v>
      </c>
      <c r="I1886" s="3" t="s">
        <v>388</v>
      </c>
      <c r="J1886" s="3">
        <v>84068091</v>
      </c>
    </row>
    <row r="1887" spans="1:10" hidden="1" x14ac:dyDescent="0.25">
      <c r="A1887" s="187">
        <v>43904</v>
      </c>
      <c r="B1887" s="3">
        <v>14</v>
      </c>
      <c r="C1887" s="3">
        <v>3</v>
      </c>
      <c r="D1887" s="3">
        <v>2020</v>
      </c>
      <c r="E1887" s="3">
        <v>1</v>
      </c>
      <c r="F1887" s="3">
        <v>0</v>
      </c>
      <c r="G1887" s="3" t="s">
        <v>1082</v>
      </c>
      <c r="H1887" s="3" t="s">
        <v>1083</v>
      </c>
      <c r="I1887" s="3" t="s">
        <v>388</v>
      </c>
      <c r="J1887" s="3">
        <v>84068091</v>
      </c>
    </row>
    <row r="1888" spans="1:10" hidden="1" x14ac:dyDescent="0.25">
      <c r="A1888" s="187">
        <v>43901</v>
      </c>
      <c r="B1888" s="3">
        <v>11</v>
      </c>
      <c r="C1888" s="3">
        <v>3</v>
      </c>
      <c r="D1888" s="3">
        <v>2020</v>
      </c>
      <c r="E1888" s="3">
        <v>1</v>
      </c>
      <c r="F1888" s="3">
        <v>0</v>
      </c>
      <c r="G1888" s="3" t="s">
        <v>1082</v>
      </c>
      <c r="H1888" s="3" t="s">
        <v>1083</v>
      </c>
      <c r="I1888" s="3" t="s">
        <v>388</v>
      </c>
      <c r="J1888" s="3">
        <v>84068091</v>
      </c>
    </row>
    <row r="1889" spans="1:10" hidden="1" x14ac:dyDescent="0.25">
      <c r="A1889" s="187">
        <v>43920</v>
      </c>
      <c r="B1889" s="3">
        <v>30</v>
      </c>
      <c r="C1889" s="3">
        <v>3</v>
      </c>
      <c r="D1889" s="3">
        <v>2020</v>
      </c>
      <c r="E1889" s="3">
        <v>194</v>
      </c>
      <c r="F1889" s="3">
        <v>7</v>
      </c>
      <c r="G1889" s="3" t="s">
        <v>93</v>
      </c>
      <c r="H1889" s="3" t="s">
        <v>1084</v>
      </c>
      <c r="I1889" s="3" t="s">
        <v>403</v>
      </c>
      <c r="J1889" s="3">
        <v>5797446</v>
      </c>
    </row>
    <row r="1890" spans="1:10" hidden="1" x14ac:dyDescent="0.25">
      <c r="A1890" s="187">
        <v>43919</v>
      </c>
      <c r="B1890" s="3">
        <v>29</v>
      </c>
      <c r="C1890" s="3">
        <v>3</v>
      </c>
      <c r="D1890" s="3">
        <v>2020</v>
      </c>
      <c r="E1890" s="3">
        <v>155</v>
      </c>
      <c r="F1890" s="3">
        <v>13</v>
      </c>
      <c r="G1890" s="3" t="s">
        <v>93</v>
      </c>
      <c r="H1890" s="3" t="s">
        <v>1084</v>
      </c>
      <c r="I1890" s="3" t="s">
        <v>403</v>
      </c>
      <c r="J1890" s="3">
        <v>5797446</v>
      </c>
    </row>
    <row r="1891" spans="1:10" hidden="1" x14ac:dyDescent="0.25">
      <c r="A1891" s="187">
        <v>43918</v>
      </c>
      <c r="B1891" s="3">
        <v>28</v>
      </c>
      <c r="C1891" s="3">
        <v>3</v>
      </c>
      <c r="D1891" s="3">
        <v>2020</v>
      </c>
      <c r="E1891" s="3">
        <v>169</v>
      </c>
      <c r="F1891" s="3">
        <v>11</v>
      </c>
      <c r="G1891" s="3" t="s">
        <v>93</v>
      </c>
      <c r="H1891" s="3" t="s">
        <v>1084</v>
      </c>
      <c r="I1891" s="3" t="s">
        <v>403</v>
      </c>
      <c r="J1891" s="3">
        <v>5797446</v>
      </c>
    </row>
    <row r="1892" spans="1:10" hidden="1" x14ac:dyDescent="0.25">
      <c r="A1892" s="187">
        <v>43917</v>
      </c>
      <c r="B1892" s="3">
        <v>27</v>
      </c>
      <c r="C1892" s="3">
        <v>3</v>
      </c>
      <c r="D1892" s="3">
        <v>2020</v>
      </c>
      <c r="E1892" s="3">
        <v>153</v>
      </c>
      <c r="F1892" s="3">
        <v>7</v>
      </c>
      <c r="G1892" s="3" t="s">
        <v>93</v>
      </c>
      <c r="H1892" s="3" t="s">
        <v>1084</v>
      </c>
      <c r="I1892" s="3" t="s">
        <v>403</v>
      </c>
      <c r="J1892" s="3">
        <v>5797446</v>
      </c>
    </row>
    <row r="1893" spans="1:10" hidden="1" x14ac:dyDescent="0.25">
      <c r="A1893" s="187">
        <v>43916</v>
      </c>
      <c r="B1893" s="3">
        <v>26</v>
      </c>
      <c r="C1893" s="3">
        <v>3</v>
      </c>
      <c r="D1893" s="3">
        <v>2020</v>
      </c>
      <c r="E1893" s="3">
        <v>133</v>
      </c>
      <c r="F1893" s="3">
        <v>2</v>
      </c>
      <c r="G1893" s="3" t="s">
        <v>93</v>
      </c>
      <c r="H1893" s="3" t="s">
        <v>1084</v>
      </c>
      <c r="I1893" s="3" t="s">
        <v>403</v>
      </c>
      <c r="J1893" s="3">
        <v>5797446</v>
      </c>
    </row>
    <row r="1894" spans="1:10" hidden="1" x14ac:dyDescent="0.25">
      <c r="A1894" s="187">
        <v>43915</v>
      </c>
      <c r="B1894" s="3">
        <v>25</v>
      </c>
      <c r="C1894" s="3">
        <v>3</v>
      </c>
      <c r="D1894" s="3">
        <v>2020</v>
      </c>
      <c r="E1894" s="3">
        <v>131</v>
      </c>
      <c r="F1894" s="3">
        <v>8</v>
      </c>
      <c r="G1894" s="3" t="s">
        <v>93</v>
      </c>
      <c r="H1894" s="3" t="s">
        <v>1084</v>
      </c>
      <c r="I1894" s="3" t="s">
        <v>403</v>
      </c>
      <c r="J1894" s="3">
        <v>5797446</v>
      </c>
    </row>
    <row r="1895" spans="1:10" hidden="1" x14ac:dyDescent="0.25">
      <c r="A1895" s="187">
        <v>43914</v>
      </c>
      <c r="B1895" s="3">
        <v>24</v>
      </c>
      <c r="C1895" s="3">
        <v>3</v>
      </c>
      <c r="D1895" s="3">
        <v>2020</v>
      </c>
      <c r="E1895" s="3">
        <v>65</v>
      </c>
      <c r="F1895" s="3">
        <v>11</v>
      </c>
      <c r="G1895" s="3" t="s">
        <v>93</v>
      </c>
      <c r="H1895" s="3" t="s">
        <v>1084</v>
      </c>
      <c r="I1895" s="3" t="s">
        <v>403</v>
      </c>
      <c r="J1895" s="3">
        <v>5797446</v>
      </c>
    </row>
    <row r="1896" spans="1:10" hidden="1" x14ac:dyDescent="0.25">
      <c r="A1896" s="187">
        <v>43913</v>
      </c>
      <c r="B1896" s="3">
        <v>23</v>
      </c>
      <c r="C1896" s="3">
        <v>3</v>
      </c>
      <c r="D1896" s="3">
        <v>2020</v>
      </c>
      <c r="E1896" s="3">
        <v>69</v>
      </c>
      <c r="F1896" s="3">
        <v>0</v>
      </c>
      <c r="G1896" s="3" t="s">
        <v>93</v>
      </c>
      <c r="H1896" s="3" t="s">
        <v>1084</v>
      </c>
      <c r="I1896" s="3" t="s">
        <v>403</v>
      </c>
      <c r="J1896" s="3">
        <v>5797446</v>
      </c>
    </row>
    <row r="1897" spans="1:10" hidden="1" x14ac:dyDescent="0.25">
      <c r="A1897" s="187">
        <v>43912</v>
      </c>
      <c r="B1897" s="3">
        <v>22</v>
      </c>
      <c r="C1897" s="3">
        <v>3</v>
      </c>
      <c r="D1897" s="3">
        <v>2020</v>
      </c>
      <c r="E1897" s="3">
        <v>71</v>
      </c>
      <c r="F1897" s="3">
        <v>4</v>
      </c>
      <c r="G1897" s="3" t="s">
        <v>93</v>
      </c>
      <c r="H1897" s="3" t="s">
        <v>1084</v>
      </c>
      <c r="I1897" s="3" t="s">
        <v>403</v>
      </c>
      <c r="J1897" s="3">
        <v>5797446</v>
      </c>
    </row>
    <row r="1898" spans="1:10" hidden="1" x14ac:dyDescent="0.25">
      <c r="A1898" s="187">
        <v>43911</v>
      </c>
      <c r="B1898" s="3">
        <v>21</v>
      </c>
      <c r="C1898" s="3">
        <v>3</v>
      </c>
      <c r="D1898" s="3">
        <v>2020</v>
      </c>
      <c r="E1898" s="3">
        <v>104</v>
      </c>
      <c r="F1898" s="3">
        <v>3</v>
      </c>
      <c r="G1898" s="3" t="s">
        <v>93</v>
      </c>
      <c r="H1898" s="3" t="s">
        <v>1084</v>
      </c>
      <c r="I1898" s="3" t="s">
        <v>403</v>
      </c>
      <c r="J1898" s="3">
        <v>5797446</v>
      </c>
    </row>
    <row r="1899" spans="1:10" hidden="1" x14ac:dyDescent="0.25">
      <c r="A1899" s="187">
        <v>43910</v>
      </c>
      <c r="B1899" s="3">
        <v>20</v>
      </c>
      <c r="C1899" s="3">
        <v>3</v>
      </c>
      <c r="D1899" s="3">
        <v>2020</v>
      </c>
      <c r="E1899" s="3">
        <v>36</v>
      </c>
      <c r="F1899" s="3">
        <v>2</v>
      </c>
      <c r="G1899" s="3" t="s">
        <v>93</v>
      </c>
      <c r="H1899" s="3" t="s">
        <v>1084</v>
      </c>
      <c r="I1899" s="3" t="s">
        <v>403</v>
      </c>
      <c r="J1899" s="3">
        <v>5797446</v>
      </c>
    </row>
    <row r="1900" spans="1:10" hidden="1" x14ac:dyDescent="0.25">
      <c r="A1900" s="187">
        <v>43909</v>
      </c>
      <c r="B1900" s="3">
        <v>19</v>
      </c>
      <c r="C1900" s="3">
        <v>3</v>
      </c>
      <c r="D1900" s="3">
        <v>2020</v>
      </c>
      <c r="E1900" s="3">
        <v>91</v>
      </c>
      <c r="F1900" s="3">
        <v>0</v>
      </c>
      <c r="G1900" s="3" t="s">
        <v>93</v>
      </c>
      <c r="H1900" s="3" t="s">
        <v>1084</v>
      </c>
      <c r="I1900" s="3" t="s">
        <v>403</v>
      </c>
      <c r="J1900" s="3">
        <v>5797446</v>
      </c>
    </row>
    <row r="1901" spans="1:10" hidden="1" x14ac:dyDescent="0.25">
      <c r="A1901" s="187">
        <v>43908</v>
      </c>
      <c r="B1901" s="3">
        <v>18</v>
      </c>
      <c r="C1901" s="3">
        <v>3</v>
      </c>
      <c r="D1901" s="3">
        <v>2020</v>
      </c>
      <c r="E1901" s="3">
        <v>92</v>
      </c>
      <c r="F1901" s="3">
        <v>3</v>
      </c>
      <c r="G1901" s="3" t="s">
        <v>93</v>
      </c>
      <c r="H1901" s="3" t="s">
        <v>1084</v>
      </c>
      <c r="I1901" s="3" t="s">
        <v>403</v>
      </c>
      <c r="J1901" s="3">
        <v>5797446</v>
      </c>
    </row>
    <row r="1902" spans="1:10" hidden="1" x14ac:dyDescent="0.25">
      <c r="A1902" s="187">
        <v>43907</v>
      </c>
      <c r="B1902" s="3">
        <v>17</v>
      </c>
      <c r="C1902" s="3">
        <v>3</v>
      </c>
      <c r="D1902" s="3">
        <v>2020</v>
      </c>
      <c r="E1902" s="3">
        <v>57</v>
      </c>
      <c r="F1902" s="3">
        <v>0</v>
      </c>
      <c r="G1902" s="3" t="s">
        <v>93</v>
      </c>
      <c r="H1902" s="3" t="s">
        <v>1084</v>
      </c>
      <c r="I1902" s="3" t="s">
        <v>403</v>
      </c>
      <c r="J1902" s="3">
        <v>5797446</v>
      </c>
    </row>
    <row r="1903" spans="1:10" hidden="1" x14ac:dyDescent="0.25">
      <c r="A1903" s="187">
        <v>43906</v>
      </c>
      <c r="B1903" s="3">
        <v>16</v>
      </c>
      <c r="C1903" s="3">
        <v>3</v>
      </c>
      <c r="D1903" s="3">
        <v>2020</v>
      </c>
      <c r="E1903" s="3">
        <v>48</v>
      </c>
      <c r="F1903" s="3">
        <v>1</v>
      </c>
      <c r="G1903" s="3" t="s">
        <v>93</v>
      </c>
      <c r="H1903" s="3" t="s">
        <v>1084</v>
      </c>
      <c r="I1903" s="3" t="s">
        <v>403</v>
      </c>
      <c r="J1903" s="3">
        <v>5797446</v>
      </c>
    </row>
    <row r="1904" spans="1:10" hidden="1" x14ac:dyDescent="0.25">
      <c r="A1904" s="187">
        <v>43905</v>
      </c>
      <c r="B1904" s="3">
        <v>15</v>
      </c>
      <c r="C1904" s="3">
        <v>3</v>
      </c>
      <c r="D1904" s="3">
        <v>2020</v>
      </c>
      <c r="E1904" s="3">
        <v>23</v>
      </c>
      <c r="F1904" s="3">
        <v>0</v>
      </c>
      <c r="G1904" s="3" t="s">
        <v>93</v>
      </c>
      <c r="H1904" s="3" t="s">
        <v>1084</v>
      </c>
      <c r="I1904" s="3" t="s">
        <v>403</v>
      </c>
      <c r="J1904" s="3">
        <v>5797446</v>
      </c>
    </row>
    <row r="1905" spans="1:10" hidden="1" x14ac:dyDescent="0.25">
      <c r="A1905" s="187">
        <v>43904</v>
      </c>
      <c r="B1905" s="3">
        <v>14</v>
      </c>
      <c r="C1905" s="3">
        <v>3</v>
      </c>
      <c r="D1905" s="3">
        <v>2020</v>
      </c>
      <c r="E1905" s="3">
        <v>128</v>
      </c>
      <c r="F1905" s="3">
        <v>0</v>
      </c>
      <c r="G1905" s="3" t="s">
        <v>93</v>
      </c>
      <c r="H1905" s="3" t="s">
        <v>1084</v>
      </c>
      <c r="I1905" s="3" t="s">
        <v>403</v>
      </c>
      <c r="J1905" s="3">
        <v>5797446</v>
      </c>
    </row>
    <row r="1906" spans="1:10" hidden="1" x14ac:dyDescent="0.25">
      <c r="A1906" s="187">
        <v>43903</v>
      </c>
      <c r="B1906" s="3">
        <v>13</v>
      </c>
      <c r="C1906" s="3">
        <v>3</v>
      </c>
      <c r="D1906" s="3">
        <v>2020</v>
      </c>
      <c r="E1906" s="3">
        <v>160</v>
      </c>
      <c r="F1906" s="3">
        <v>0</v>
      </c>
      <c r="G1906" s="3" t="s">
        <v>93</v>
      </c>
      <c r="H1906" s="3" t="s">
        <v>1084</v>
      </c>
      <c r="I1906" s="3" t="s">
        <v>403</v>
      </c>
      <c r="J1906" s="3">
        <v>5797446</v>
      </c>
    </row>
    <row r="1907" spans="1:10" hidden="1" x14ac:dyDescent="0.25">
      <c r="A1907" s="187">
        <v>43902</v>
      </c>
      <c r="B1907" s="3">
        <v>12</v>
      </c>
      <c r="C1907" s="3">
        <v>3</v>
      </c>
      <c r="D1907" s="3">
        <v>2020</v>
      </c>
      <c r="E1907" s="3">
        <v>252</v>
      </c>
      <c r="F1907" s="3">
        <v>0</v>
      </c>
      <c r="G1907" s="3" t="s">
        <v>93</v>
      </c>
      <c r="H1907" s="3" t="s">
        <v>1084</v>
      </c>
      <c r="I1907" s="3" t="s">
        <v>403</v>
      </c>
      <c r="J1907" s="3">
        <v>5797446</v>
      </c>
    </row>
    <row r="1908" spans="1:10" hidden="1" x14ac:dyDescent="0.25">
      <c r="A1908" s="187">
        <v>43901</v>
      </c>
      <c r="B1908" s="3">
        <v>11</v>
      </c>
      <c r="C1908" s="3">
        <v>3</v>
      </c>
      <c r="D1908" s="3">
        <v>2020</v>
      </c>
      <c r="E1908" s="3">
        <v>151</v>
      </c>
      <c r="F1908" s="3">
        <v>0</v>
      </c>
      <c r="G1908" s="3" t="s">
        <v>93</v>
      </c>
      <c r="H1908" s="3" t="s">
        <v>1084</v>
      </c>
      <c r="I1908" s="3" t="s">
        <v>403</v>
      </c>
      <c r="J1908" s="3">
        <v>5797446</v>
      </c>
    </row>
    <row r="1909" spans="1:10" hidden="1" x14ac:dyDescent="0.25">
      <c r="A1909" s="187">
        <v>43900</v>
      </c>
      <c r="B1909" s="3">
        <v>10</v>
      </c>
      <c r="C1909" s="3">
        <v>3</v>
      </c>
      <c r="D1909" s="3">
        <v>2020</v>
      </c>
      <c r="E1909" s="3">
        <v>75</v>
      </c>
      <c r="F1909" s="3">
        <v>0</v>
      </c>
      <c r="G1909" s="3" t="s">
        <v>93</v>
      </c>
      <c r="H1909" s="3" t="s">
        <v>1084</v>
      </c>
      <c r="I1909" s="3" t="s">
        <v>403</v>
      </c>
      <c r="J1909" s="3">
        <v>5797446</v>
      </c>
    </row>
    <row r="1910" spans="1:10" hidden="1" x14ac:dyDescent="0.25">
      <c r="A1910" s="187">
        <v>43899</v>
      </c>
      <c r="B1910" s="3">
        <v>9</v>
      </c>
      <c r="C1910" s="3">
        <v>3</v>
      </c>
      <c r="D1910" s="3">
        <v>2020</v>
      </c>
      <c r="E1910" s="3">
        <v>7</v>
      </c>
      <c r="F1910" s="3">
        <v>0</v>
      </c>
      <c r="G1910" s="3" t="s">
        <v>93</v>
      </c>
      <c r="H1910" s="3" t="s">
        <v>1084</v>
      </c>
      <c r="I1910" s="3" t="s">
        <v>403</v>
      </c>
      <c r="J1910" s="3">
        <v>5797446</v>
      </c>
    </row>
    <row r="1911" spans="1:10" hidden="1" x14ac:dyDescent="0.25">
      <c r="A1911" s="187">
        <v>43898</v>
      </c>
      <c r="B1911" s="3">
        <v>8</v>
      </c>
      <c r="C1911" s="3">
        <v>3</v>
      </c>
      <c r="D1911" s="3">
        <v>2020</v>
      </c>
      <c r="E1911" s="3">
        <v>8</v>
      </c>
      <c r="F1911" s="3">
        <v>0</v>
      </c>
      <c r="G1911" s="3" t="s">
        <v>93</v>
      </c>
      <c r="H1911" s="3" t="s">
        <v>1084</v>
      </c>
      <c r="I1911" s="3" t="s">
        <v>403</v>
      </c>
      <c r="J1911" s="3">
        <v>5797446</v>
      </c>
    </row>
    <row r="1912" spans="1:10" hidden="1" x14ac:dyDescent="0.25">
      <c r="A1912" s="187">
        <v>43897</v>
      </c>
      <c r="B1912" s="3">
        <v>7</v>
      </c>
      <c r="C1912" s="3">
        <v>3</v>
      </c>
      <c r="D1912" s="3">
        <v>2020</v>
      </c>
      <c r="E1912" s="3">
        <v>3</v>
      </c>
      <c r="F1912" s="3">
        <v>0</v>
      </c>
      <c r="G1912" s="3" t="s">
        <v>93</v>
      </c>
      <c r="H1912" s="3" t="s">
        <v>1084</v>
      </c>
      <c r="I1912" s="3" t="s">
        <v>403</v>
      </c>
      <c r="J1912" s="3">
        <v>5797446</v>
      </c>
    </row>
    <row r="1913" spans="1:10" hidden="1" x14ac:dyDescent="0.25">
      <c r="A1913" s="187">
        <v>43896</v>
      </c>
      <c r="B1913" s="3">
        <v>6</v>
      </c>
      <c r="C1913" s="3">
        <v>3</v>
      </c>
      <c r="D1913" s="3">
        <v>2020</v>
      </c>
      <c r="E1913" s="3">
        <v>10</v>
      </c>
      <c r="F1913" s="3">
        <v>0</v>
      </c>
      <c r="G1913" s="3" t="s">
        <v>93</v>
      </c>
      <c r="H1913" s="3" t="s">
        <v>1084</v>
      </c>
      <c r="I1913" s="3" t="s">
        <v>403</v>
      </c>
      <c r="J1913" s="3">
        <v>5797446</v>
      </c>
    </row>
    <row r="1914" spans="1:10" hidden="1" x14ac:dyDescent="0.25">
      <c r="A1914" s="187">
        <v>43895</v>
      </c>
      <c r="B1914" s="3">
        <v>5</v>
      </c>
      <c r="C1914" s="3">
        <v>3</v>
      </c>
      <c r="D1914" s="3">
        <v>2020</v>
      </c>
      <c r="E1914" s="3">
        <v>2</v>
      </c>
      <c r="F1914" s="3">
        <v>0</v>
      </c>
      <c r="G1914" s="3" t="s">
        <v>93</v>
      </c>
      <c r="H1914" s="3" t="s">
        <v>1084</v>
      </c>
      <c r="I1914" s="3" t="s">
        <v>403</v>
      </c>
      <c r="J1914" s="3">
        <v>5797446</v>
      </c>
    </row>
    <row r="1915" spans="1:10" hidden="1" x14ac:dyDescent="0.25">
      <c r="A1915" s="187">
        <v>43894</v>
      </c>
      <c r="B1915" s="3">
        <v>4</v>
      </c>
      <c r="C1915" s="3">
        <v>3</v>
      </c>
      <c r="D1915" s="3">
        <v>2020</v>
      </c>
      <c r="E1915" s="3">
        <v>3</v>
      </c>
      <c r="F1915" s="3">
        <v>0</v>
      </c>
      <c r="G1915" s="3" t="s">
        <v>93</v>
      </c>
      <c r="H1915" s="3" t="s">
        <v>1084</v>
      </c>
      <c r="I1915" s="3" t="s">
        <v>403</v>
      </c>
      <c r="J1915" s="3">
        <v>5797446</v>
      </c>
    </row>
    <row r="1916" spans="1:10" hidden="1" x14ac:dyDescent="0.25">
      <c r="A1916" s="187">
        <v>43893</v>
      </c>
      <c r="B1916" s="3">
        <v>3</v>
      </c>
      <c r="C1916" s="3">
        <v>3</v>
      </c>
      <c r="D1916" s="3">
        <v>2020</v>
      </c>
      <c r="E1916" s="3">
        <v>1</v>
      </c>
      <c r="F1916" s="3">
        <v>0</v>
      </c>
      <c r="G1916" s="3" t="s">
        <v>93</v>
      </c>
      <c r="H1916" s="3" t="s">
        <v>1084</v>
      </c>
      <c r="I1916" s="3" t="s">
        <v>403</v>
      </c>
      <c r="J1916" s="3">
        <v>5797446</v>
      </c>
    </row>
    <row r="1917" spans="1:10" hidden="1" x14ac:dyDescent="0.25">
      <c r="A1917" s="187">
        <v>43892</v>
      </c>
      <c r="B1917" s="3">
        <v>2</v>
      </c>
      <c r="C1917" s="3">
        <v>3</v>
      </c>
      <c r="D1917" s="3">
        <v>2020</v>
      </c>
      <c r="E1917" s="3">
        <v>1</v>
      </c>
      <c r="F1917" s="3">
        <v>0</v>
      </c>
      <c r="G1917" s="3" t="s">
        <v>93</v>
      </c>
      <c r="H1917" s="3" t="s">
        <v>1084</v>
      </c>
      <c r="I1917" s="3" t="s">
        <v>403</v>
      </c>
      <c r="J1917" s="3">
        <v>5797446</v>
      </c>
    </row>
    <row r="1918" spans="1:10" hidden="1" x14ac:dyDescent="0.25">
      <c r="A1918" s="187">
        <v>43891</v>
      </c>
      <c r="B1918" s="3">
        <v>1</v>
      </c>
      <c r="C1918" s="3">
        <v>3</v>
      </c>
      <c r="D1918" s="3">
        <v>2020</v>
      </c>
      <c r="E1918" s="3">
        <v>1</v>
      </c>
      <c r="F1918" s="3">
        <v>0</v>
      </c>
      <c r="G1918" s="3" t="s">
        <v>93</v>
      </c>
      <c r="H1918" s="3" t="s">
        <v>1084</v>
      </c>
      <c r="I1918" s="3" t="s">
        <v>403</v>
      </c>
      <c r="J1918" s="3">
        <v>5797446</v>
      </c>
    </row>
    <row r="1919" spans="1:10" hidden="1" x14ac:dyDescent="0.25">
      <c r="A1919" s="187">
        <v>43890</v>
      </c>
      <c r="B1919" s="3">
        <v>29</v>
      </c>
      <c r="C1919" s="3">
        <v>2</v>
      </c>
      <c r="D1919" s="3">
        <v>2020</v>
      </c>
      <c r="E1919" s="3">
        <v>1</v>
      </c>
      <c r="F1919" s="3">
        <v>0</v>
      </c>
      <c r="G1919" s="3" t="s">
        <v>93</v>
      </c>
      <c r="H1919" s="3" t="s">
        <v>1084</v>
      </c>
      <c r="I1919" s="3" t="s">
        <v>403</v>
      </c>
      <c r="J1919" s="3">
        <v>5797446</v>
      </c>
    </row>
    <row r="1920" spans="1:10" hidden="1" x14ac:dyDescent="0.25">
      <c r="A1920" s="187">
        <v>43889</v>
      </c>
      <c r="B1920" s="3">
        <v>28</v>
      </c>
      <c r="C1920" s="3">
        <v>2</v>
      </c>
      <c r="D1920" s="3">
        <v>2020</v>
      </c>
      <c r="E1920" s="3">
        <v>0</v>
      </c>
      <c r="F1920" s="3">
        <v>0</v>
      </c>
      <c r="G1920" s="3" t="s">
        <v>93</v>
      </c>
      <c r="H1920" s="3" t="s">
        <v>1084</v>
      </c>
      <c r="I1920" s="3" t="s">
        <v>403</v>
      </c>
      <c r="J1920" s="3">
        <v>5797446</v>
      </c>
    </row>
    <row r="1921" spans="1:10" hidden="1" x14ac:dyDescent="0.25">
      <c r="A1921" s="187">
        <v>43888</v>
      </c>
      <c r="B1921" s="3">
        <v>27</v>
      </c>
      <c r="C1921" s="3">
        <v>2</v>
      </c>
      <c r="D1921" s="3">
        <v>2020</v>
      </c>
      <c r="E1921" s="3">
        <v>1</v>
      </c>
      <c r="F1921" s="3">
        <v>0</v>
      </c>
      <c r="G1921" s="3" t="s">
        <v>93</v>
      </c>
      <c r="H1921" s="3" t="s">
        <v>1084</v>
      </c>
      <c r="I1921" s="3" t="s">
        <v>403</v>
      </c>
      <c r="J1921" s="3">
        <v>5797446</v>
      </c>
    </row>
    <row r="1922" spans="1:10" hidden="1" x14ac:dyDescent="0.25">
      <c r="A1922" s="187">
        <v>43887</v>
      </c>
      <c r="B1922" s="3">
        <v>26</v>
      </c>
      <c r="C1922" s="3">
        <v>2</v>
      </c>
      <c r="D1922" s="3">
        <v>2020</v>
      </c>
      <c r="E1922" s="3">
        <v>0</v>
      </c>
      <c r="F1922" s="3">
        <v>0</v>
      </c>
      <c r="G1922" s="3" t="s">
        <v>93</v>
      </c>
      <c r="H1922" s="3" t="s">
        <v>1084</v>
      </c>
      <c r="I1922" s="3" t="s">
        <v>403</v>
      </c>
      <c r="J1922" s="3">
        <v>5797446</v>
      </c>
    </row>
    <row r="1923" spans="1:10" hidden="1" x14ac:dyDescent="0.25">
      <c r="A1923" s="187">
        <v>43886</v>
      </c>
      <c r="B1923" s="3">
        <v>25</v>
      </c>
      <c r="C1923" s="3">
        <v>2</v>
      </c>
      <c r="D1923" s="3">
        <v>2020</v>
      </c>
      <c r="E1923" s="3">
        <v>0</v>
      </c>
      <c r="F1923" s="3">
        <v>0</v>
      </c>
      <c r="G1923" s="3" t="s">
        <v>93</v>
      </c>
      <c r="H1923" s="3" t="s">
        <v>1084</v>
      </c>
      <c r="I1923" s="3" t="s">
        <v>403</v>
      </c>
      <c r="J1923" s="3">
        <v>5797446</v>
      </c>
    </row>
    <row r="1924" spans="1:10" hidden="1" x14ac:dyDescent="0.25">
      <c r="A1924" s="187">
        <v>43885</v>
      </c>
      <c r="B1924" s="3">
        <v>24</v>
      </c>
      <c r="C1924" s="3">
        <v>2</v>
      </c>
      <c r="D1924" s="3">
        <v>2020</v>
      </c>
      <c r="E1924" s="3">
        <v>0</v>
      </c>
      <c r="F1924" s="3">
        <v>0</v>
      </c>
      <c r="G1924" s="3" t="s">
        <v>93</v>
      </c>
      <c r="H1924" s="3" t="s">
        <v>1084</v>
      </c>
      <c r="I1924" s="3" t="s">
        <v>403</v>
      </c>
      <c r="J1924" s="3">
        <v>5797446</v>
      </c>
    </row>
    <row r="1925" spans="1:10" hidden="1" x14ac:dyDescent="0.25">
      <c r="A1925" s="187">
        <v>43884</v>
      </c>
      <c r="B1925" s="3">
        <v>23</v>
      </c>
      <c r="C1925" s="3">
        <v>2</v>
      </c>
      <c r="D1925" s="3">
        <v>2020</v>
      </c>
      <c r="E1925" s="3">
        <v>0</v>
      </c>
      <c r="F1925" s="3">
        <v>0</v>
      </c>
      <c r="G1925" s="3" t="s">
        <v>93</v>
      </c>
      <c r="H1925" s="3" t="s">
        <v>1084</v>
      </c>
      <c r="I1925" s="3" t="s">
        <v>403</v>
      </c>
      <c r="J1925" s="3">
        <v>5797446</v>
      </c>
    </row>
    <row r="1926" spans="1:10" hidden="1" x14ac:dyDescent="0.25">
      <c r="A1926" s="187">
        <v>43883</v>
      </c>
      <c r="B1926" s="3">
        <v>22</v>
      </c>
      <c r="C1926" s="3">
        <v>2</v>
      </c>
      <c r="D1926" s="3">
        <v>2020</v>
      </c>
      <c r="E1926" s="3">
        <v>0</v>
      </c>
      <c r="F1926" s="3">
        <v>0</v>
      </c>
      <c r="G1926" s="3" t="s">
        <v>93</v>
      </c>
      <c r="H1926" s="3" t="s">
        <v>1084</v>
      </c>
      <c r="I1926" s="3" t="s">
        <v>403</v>
      </c>
      <c r="J1926" s="3">
        <v>5797446</v>
      </c>
    </row>
    <row r="1927" spans="1:10" hidden="1" x14ac:dyDescent="0.25">
      <c r="A1927" s="187">
        <v>43882</v>
      </c>
      <c r="B1927" s="3">
        <v>21</v>
      </c>
      <c r="C1927" s="3">
        <v>2</v>
      </c>
      <c r="D1927" s="3">
        <v>2020</v>
      </c>
      <c r="E1927" s="3">
        <v>0</v>
      </c>
      <c r="F1927" s="3">
        <v>0</v>
      </c>
      <c r="G1927" s="3" t="s">
        <v>93</v>
      </c>
      <c r="H1927" s="3" t="s">
        <v>1084</v>
      </c>
      <c r="I1927" s="3" t="s">
        <v>403</v>
      </c>
      <c r="J1927" s="3">
        <v>5797446</v>
      </c>
    </row>
    <row r="1928" spans="1:10" hidden="1" x14ac:dyDescent="0.25">
      <c r="A1928" s="187">
        <v>43881</v>
      </c>
      <c r="B1928" s="3">
        <v>20</v>
      </c>
      <c r="C1928" s="3">
        <v>2</v>
      </c>
      <c r="D1928" s="3">
        <v>2020</v>
      </c>
      <c r="E1928" s="3">
        <v>0</v>
      </c>
      <c r="F1928" s="3">
        <v>0</v>
      </c>
      <c r="G1928" s="3" t="s">
        <v>93</v>
      </c>
      <c r="H1928" s="3" t="s">
        <v>1084</v>
      </c>
      <c r="I1928" s="3" t="s">
        <v>403</v>
      </c>
      <c r="J1928" s="3">
        <v>5797446</v>
      </c>
    </row>
    <row r="1929" spans="1:10" hidden="1" x14ac:dyDescent="0.25">
      <c r="A1929" s="187">
        <v>43880</v>
      </c>
      <c r="B1929" s="3">
        <v>19</v>
      </c>
      <c r="C1929" s="3">
        <v>2</v>
      </c>
      <c r="D1929" s="3">
        <v>2020</v>
      </c>
      <c r="E1929" s="3">
        <v>0</v>
      </c>
      <c r="F1929" s="3">
        <v>0</v>
      </c>
      <c r="G1929" s="3" t="s">
        <v>93</v>
      </c>
      <c r="H1929" s="3" t="s">
        <v>1084</v>
      </c>
      <c r="I1929" s="3" t="s">
        <v>403</v>
      </c>
      <c r="J1929" s="3">
        <v>5797446</v>
      </c>
    </row>
    <row r="1930" spans="1:10" hidden="1" x14ac:dyDescent="0.25">
      <c r="A1930" s="187">
        <v>43879</v>
      </c>
      <c r="B1930" s="3">
        <v>18</v>
      </c>
      <c r="C1930" s="3">
        <v>2</v>
      </c>
      <c r="D1930" s="3">
        <v>2020</v>
      </c>
      <c r="E1930" s="3">
        <v>0</v>
      </c>
      <c r="F1930" s="3">
        <v>0</v>
      </c>
      <c r="G1930" s="3" t="s">
        <v>93</v>
      </c>
      <c r="H1930" s="3" t="s">
        <v>1084</v>
      </c>
      <c r="I1930" s="3" t="s">
        <v>403</v>
      </c>
      <c r="J1930" s="3">
        <v>5797446</v>
      </c>
    </row>
    <row r="1931" spans="1:10" hidden="1" x14ac:dyDescent="0.25">
      <c r="A1931" s="187">
        <v>43878</v>
      </c>
      <c r="B1931" s="3">
        <v>17</v>
      </c>
      <c r="C1931" s="3">
        <v>2</v>
      </c>
      <c r="D1931" s="3">
        <v>2020</v>
      </c>
      <c r="E1931" s="3">
        <v>0</v>
      </c>
      <c r="F1931" s="3">
        <v>0</v>
      </c>
      <c r="G1931" s="3" t="s">
        <v>93</v>
      </c>
      <c r="H1931" s="3" t="s">
        <v>1084</v>
      </c>
      <c r="I1931" s="3" t="s">
        <v>403</v>
      </c>
      <c r="J1931" s="3">
        <v>5797446</v>
      </c>
    </row>
    <row r="1932" spans="1:10" hidden="1" x14ac:dyDescent="0.25">
      <c r="A1932" s="187">
        <v>43877</v>
      </c>
      <c r="B1932" s="3">
        <v>16</v>
      </c>
      <c r="C1932" s="3">
        <v>2</v>
      </c>
      <c r="D1932" s="3">
        <v>2020</v>
      </c>
      <c r="E1932" s="3">
        <v>0</v>
      </c>
      <c r="F1932" s="3">
        <v>0</v>
      </c>
      <c r="G1932" s="3" t="s">
        <v>93</v>
      </c>
      <c r="H1932" s="3" t="s">
        <v>1084</v>
      </c>
      <c r="I1932" s="3" t="s">
        <v>403</v>
      </c>
      <c r="J1932" s="3">
        <v>5797446</v>
      </c>
    </row>
    <row r="1933" spans="1:10" hidden="1" x14ac:dyDescent="0.25">
      <c r="A1933" s="187">
        <v>43876</v>
      </c>
      <c r="B1933" s="3">
        <v>15</v>
      </c>
      <c r="C1933" s="3">
        <v>2</v>
      </c>
      <c r="D1933" s="3">
        <v>2020</v>
      </c>
      <c r="E1933" s="3">
        <v>0</v>
      </c>
      <c r="F1933" s="3">
        <v>0</v>
      </c>
      <c r="G1933" s="3" t="s">
        <v>93</v>
      </c>
      <c r="H1933" s="3" t="s">
        <v>1084</v>
      </c>
      <c r="I1933" s="3" t="s">
        <v>403</v>
      </c>
      <c r="J1933" s="3">
        <v>5797446</v>
      </c>
    </row>
    <row r="1934" spans="1:10" hidden="1" x14ac:dyDescent="0.25">
      <c r="A1934" s="187">
        <v>43875</v>
      </c>
      <c r="B1934" s="3">
        <v>14</v>
      </c>
      <c r="C1934" s="3">
        <v>2</v>
      </c>
      <c r="D1934" s="3">
        <v>2020</v>
      </c>
      <c r="E1934" s="3">
        <v>0</v>
      </c>
      <c r="F1934" s="3">
        <v>0</v>
      </c>
      <c r="G1934" s="3" t="s">
        <v>93</v>
      </c>
      <c r="H1934" s="3" t="s">
        <v>1084</v>
      </c>
      <c r="I1934" s="3" t="s">
        <v>403</v>
      </c>
      <c r="J1934" s="3">
        <v>5797446</v>
      </c>
    </row>
    <row r="1935" spans="1:10" hidden="1" x14ac:dyDescent="0.25">
      <c r="A1935" s="187">
        <v>43874</v>
      </c>
      <c r="B1935" s="3">
        <v>13</v>
      </c>
      <c r="C1935" s="3">
        <v>2</v>
      </c>
      <c r="D1935" s="3">
        <v>2020</v>
      </c>
      <c r="E1935" s="3">
        <v>0</v>
      </c>
      <c r="F1935" s="3">
        <v>0</v>
      </c>
      <c r="G1935" s="3" t="s">
        <v>93</v>
      </c>
      <c r="H1935" s="3" t="s">
        <v>1084</v>
      </c>
      <c r="I1935" s="3" t="s">
        <v>403</v>
      </c>
      <c r="J1935" s="3">
        <v>5797446</v>
      </c>
    </row>
    <row r="1936" spans="1:10" hidden="1" x14ac:dyDescent="0.25">
      <c r="A1936" s="187">
        <v>43873</v>
      </c>
      <c r="B1936" s="3">
        <v>12</v>
      </c>
      <c r="C1936" s="3">
        <v>2</v>
      </c>
      <c r="D1936" s="3">
        <v>2020</v>
      </c>
      <c r="E1936" s="3">
        <v>0</v>
      </c>
      <c r="F1936" s="3">
        <v>0</v>
      </c>
      <c r="G1936" s="3" t="s">
        <v>93</v>
      </c>
      <c r="H1936" s="3" t="s">
        <v>1084</v>
      </c>
      <c r="I1936" s="3" t="s">
        <v>403</v>
      </c>
      <c r="J1936" s="3">
        <v>5797446</v>
      </c>
    </row>
    <row r="1937" spans="1:10" hidden="1" x14ac:dyDescent="0.25">
      <c r="A1937" s="187">
        <v>43872</v>
      </c>
      <c r="B1937" s="3">
        <v>11</v>
      </c>
      <c r="C1937" s="3">
        <v>2</v>
      </c>
      <c r="D1937" s="3">
        <v>2020</v>
      </c>
      <c r="E1937" s="3">
        <v>0</v>
      </c>
      <c r="F1937" s="3">
        <v>0</v>
      </c>
      <c r="G1937" s="3" t="s">
        <v>93</v>
      </c>
      <c r="H1937" s="3" t="s">
        <v>1084</v>
      </c>
      <c r="I1937" s="3" t="s">
        <v>403</v>
      </c>
      <c r="J1937" s="3">
        <v>5797446</v>
      </c>
    </row>
    <row r="1938" spans="1:10" hidden="1" x14ac:dyDescent="0.25">
      <c r="A1938" s="187">
        <v>43871</v>
      </c>
      <c r="B1938" s="3">
        <v>10</v>
      </c>
      <c r="C1938" s="3">
        <v>2</v>
      </c>
      <c r="D1938" s="3">
        <v>2020</v>
      </c>
      <c r="E1938" s="3">
        <v>0</v>
      </c>
      <c r="F1938" s="3">
        <v>0</v>
      </c>
      <c r="G1938" s="3" t="s">
        <v>93</v>
      </c>
      <c r="H1938" s="3" t="s">
        <v>1084</v>
      </c>
      <c r="I1938" s="3" t="s">
        <v>403</v>
      </c>
      <c r="J1938" s="3">
        <v>5797446</v>
      </c>
    </row>
    <row r="1939" spans="1:10" hidden="1" x14ac:dyDescent="0.25">
      <c r="A1939" s="187">
        <v>43870</v>
      </c>
      <c r="B1939" s="3">
        <v>9</v>
      </c>
      <c r="C1939" s="3">
        <v>2</v>
      </c>
      <c r="D1939" s="3">
        <v>2020</v>
      </c>
      <c r="E1939" s="3">
        <v>0</v>
      </c>
      <c r="F1939" s="3">
        <v>0</v>
      </c>
      <c r="G1939" s="3" t="s">
        <v>93</v>
      </c>
      <c r="H1939" s="3" t="s">
        <v>1084</v>
      </c>
      <c r="I1939" s="3" t="s">
        <v>403</v>
      </c>
      <c r="J1939" s="3">
        <v>5797446</v>
      </c>
    </row>
    <row r="1940" spans="1:10" hidden="1" x14ac:dyDescent="0.25">
      <c r="A1940" s="187">
        <v>43869</v>
      </c>
      <c r="B1940" s="3">
        <v>8</v>
      </c>
      <c r="C1940" s="3">
        <v>2</v>
      </c>
      <c r="D1940" s="3">
        <v>2020</v>
      </c>
      <c r="E1940" s="3">
        <v>0</v>
      </c>
      <c r="F1940" s="3">
        <v>0</v>
      </c>
      <c r="G1940" s="3" t="s">
        <v>93</v>
      </c>
      <c r="H1940" s="3" t="s">
        <v>1084</v>
      </c>
      <c r="I1940" s="3" t="s">
        <v>403</v>
      </c>
      <c r="J1940" s="3">
        <v>5797446</v>
      </c>
    </row>
    <row r="1941" spans="1:10" hidden="1" x14ac:dyDescent="0.25">
      <c r="A1941" s="187">
        <v>43868</v>
      </c>
      <c r="B1941" s="3">
        <v>7</v>
      </c>
      <c r="C1941" s="3">
        <v>2</v>
      </c>
      <c r="D1941" s="3">
        <v>2020</v>
      </c>
      <c r="E1941" s="3">
        <v>0</v>
      </c>
      <c r="F1941" s="3">
        <v>0</v>
      </c>
      <c r="G1941" s="3" t="s">
        <v>93</v>
      </c>
      <c r="H1941" s="3" t="s">
        <v>1084</v>
      </c>
      <c r="I1941" s="3" t="s">
        <v>403</v>
      </c>
      <c r="J1941" s="3">
        <v>5797446</v>
      </c>
    </row>
    <row r="1942" spans="1:10" hidden="1" x14ac:dyDescent="0.25">
      <c r="A1942" s="187">
        <v>43867</v>
      </c>
      <c r="B1942" s="3">
        <v>6</v>
      </c>
      <c r="C1942" s="3">
        <v>2</v>
      </c>
      <c r="D1942" s="3">
        <v>2020</v>
      </c>
      <c r="E1942" s="3">
        <v>0</v>
      </c>
      <c r="F1942" s="3">
        <v>0</v>
      </c>
      <c r="G1942" s="3" t="s">
        <v>93</v>
      </c>
      <c r="H1942" s="3" t="s">
        <v>1084</v>
      </c>
      <c r="I1942" s="3" t="s">
        <v>403</v>
      </c>
      <c r="J1942" s="3">
        <v>5797446</v>
      </c>
    </row>
    <row r="1943" spans="1:10" hidden="1" x14ac:dyDescent="0.25">
      <c r="A1943" s="187">
        <v>43866</v>
      </c>
      <c r="B1943" s="3">
        <v>5</v>
      </c>
      <c r="C1943" s="3">
        <v>2</v>
      </c>
      <c r="D1943" s="3">
        <v>2020</v>
      </c>
      <c r="E1943" s="3">
        <v>0</v>
      </c>
      <c r="F1943" s="3">
        <v>0</v>
      </c>
      <c r="G1943" s="3" t="s">
        <v>93</v>
      </c>
      <c r="H1943" s="3" t="s">
        <v>1084</v>
      </c>
      <c r="I1943" s="3" t="s">
        <v>403</v>
      </c>
      <c r="J1943" s="3">
        <v>5797446</v>
      </c>
    </row>
    <row r="1944" spans="1:10" hidden="1" x14ac:dyDescent="0.25">
      <c r="A1944" s="187">
        <v>43865</v>
      </c>
      <c r="B1944" s="3">
        <v>4</v>
      </c>
      <c r="C1944" s="3">
        <v>2</v>
      </c>
      <c r="D1944" s="3">
        <v>2020</v>
      </c>
      <c r="E1944" s="3">
        <v>0</v>
      </c>
      <c r="F1944" s="3">
        <v>0</v>
      </c>
      <c r="G1944" s="3" t="s">
        <v>93</v>
      </c>
      <c r="H1944" s="3" t="s">
        <v>1084</v>
      </c>
      <c r="I1944" s="3" t="s">
        <v>403</v>
      </c>
      <c r="J1944" s="3">
        <v>5797446</v>
      </c>
    </row>
    <row r="1945" spans="1:10" hidden="1" x14ac:dyDescent="0.25">
      <c r="A1945" s="187">
        <v>43864</v>
      </c>
      <c r="B1945" s="3">
        <v>3</v>
      </c>
      <c r="C1945" s="3">
        <v>2</v>
      </c>
      <c r="D1945" s="3">
        <v>2020</v>
      </c>
      <c r="E1945" s="3">
        <v>0</v>
      </c>
      <c r="F1945" s="3">
        <v>0</v>
      </c>
      <c r="G1945" s="3" t="s">
        <v>93</v>
      </c>
      <c r="H1945" s="3" t="s">
        <v>1084</v>
      </c>
      <c r="I1945" s="3" t="s">
        <v>403</v>
      </c>
      <c r="J1945" s="3">
        <v>5797446</v>
      </c>
    </row>
    <row r="1946" spans="1:10" hidden="1" x14ac:dyDescent="0.25">
      <c r="A1946" s="187">
        <v>43863</v>
      </c>
      <c r="B1946" s="3">
        <v>2</v>
      </c>
      <c r="C1946" s="3">
        <v>2</v>
      </c>
      <c r="D1946" s="3">
        <v>2020</v>
      </c>
      <c r="E1946" s="3">
        <v>0</v>
      </c>
      <c r="F1946" s="3">
        <v>0</v>
      </c>
      <c r="G1946" s="3" t="s">
        <v>93</v>
      </c>
      <c r="H1946" s="3" t="s">
        <v>1084</v>
      </c>
      <c r="I1946" s="3" t="s">
        <v>403</v>
      </c>
      <c r="J1946" s="3">
        <v>5797446</v>
      </c>
    </row>
    <row r="1947" spans="1:10" hidden="1" x14ac:dyDescent="0.25">
      <c r="A1947" s="187">
        <v>43862</v>
      </c>
      <c r="B1947" s="3">
        <v>1</v>
      </c>
      <c r="C1947" s="3">
        <v>2</v>
      </c>
      <c r="D1947" s="3">
        <v>2020</v>
      </c>
      <c r="E1947" s="3">
        <v>0</v>
      </c>
      <c r="F1947" s="3">
        <v>0</v>
      </c>
      <c r="G1947" s="3" t="s">
        <v>93</v>
      </c>
      <c r="H1947" s="3" t="s">
        <v>1084</v>
      </c>
      <c r="I1947" s="3" t="s">
        <v>403</v>
      </c>
      <c r="J1947" s="3">
        <v>5797446</v>
      </c>
    </row>
    <row r="1948" spans="1:10" hidden="1" x14ac:dyDescent="0.25">
      <c r="A1948" s="187">
        <v>43861</v>
      </c>
      <c r="B1948" s="3">
        <v>31</v>
      </c>
      <c r="C1948" s="3">
        <v>1</v>
      </c>
      <c r="D1948" s="3">
        <v>2020</v>
      </c>
      <c r="E1948" s="3">
        <v>0</v>
      </c>
      <c r="F1948" s="3">
        <v>0</v>
      </c>
      <c r="G1948" s="3" t="s">
        <v>93</v>
      </c>
      <c r="H1948" s="3" t="s">
        <v>1084</v>
      </c>
      <c r="I1948" s="3" t="s">
        <v>403</v>
      </c>
      <c r="J1948" s="3">
        <v>5797446</v>
      </c>
    </row>
    <row r="1949" spans="1:10" hidden="1" x14ac:dyDescent="0.25">
      <c r="A1949" s="187">
        <v>43860</v>
      </c>
      <c r="B1949" s="3">
        <v>30</v>
      </c>
      <c r="C1949" s="3">
        <v>1</v>
      </c>
      <c r="D1949" s="3">
        <v>2020</v>
      </c>
      <c r="E1949" s="3">
        <v>0</v>
      </c>
      <c r="F1949" s="3">
        <v>0</v>
      </c>
      <c r="G1949" s="3" t="s">
        <v>93</v>
      </c>
      <c r="H1949" s="3" t="s">
        <v>1084</v>
      </c>
      <c r="I1949" s="3" t="s">
        <v>403</v>
      </c>
      <c r="J1949" s="3">
        <v>5797446</v>
      </c>
    </row>
    <row r="1950" spans="1:10" hidden="1" x14ac:dyDescent="0.25">
      <c r="A1950" s="187">
        <v>43859</v>
      </c>
      <c r="B1950" s="3">
        <v>29</v>
      </c>
      <c r="C1950" s="3">
        <v>1</v>
      </c>
      <c r="D1950" s="3">
        <v>2020</v>
      </c>
      <c r="E1950" s="3">
        <v>0</v>
      </c>
      <c r="F1950" s="3">
        <v>0</v>
      </c>
      <c r="G1950" s="3" t="s">
        <v>93</v>
      </c>
      <c r="H1950" s="3" t="s">
        <v>1084</v>
      </c>
      <c r="I1950" s="3" t="s">
        <v>403</v>
      </c>
      <c r="J1950" s="3">
        <v>5797446</v>
      </c>
    </row>
    <row r="1951" spans="1:10" hidden="1" x14ac:dyDescent="0.25">
      <c r="A1951" s="187">
        <v>43858</v>
      </c>
      <c r="B1951" s="3">
        <v>28</v>
      </c>
      <c r="C1951" s="3">
        <v>1</v>
      </c>
      <c r="D1951" s="3">
        <v>2020</v>
      </c>
      <c r="E1951" s="3">
        <v>0</v>
      </c>
      <c r="F1951" s="3">
        <v>0</v>
      </c>
      <c r="G1951" s="3" t="s">
        <v>93</v>
      </c>
      <c r="H1951" s="3" t="s">
        <v>1084</v>
      </c>
      <c r="I1951" s="3" t="s">
        <v>403</v>
      </c>
      <c r="J1951" s="3">
        <v>5797446</v>
      </c>
    </row>
    <row r="1952" spans="1:10" hidden="1" x14ac:dyDescent="0.25">
      <c r="A1952" s="187">
        <v>43857</v>
      </c>
      <c r="B1952" s="3">
        <v>27</v>
      </c>
      <c r="C1952" s="3">
        <v>1</v>
      </c>
      <c r="D1952" s="3">
        <v>2020</v>
      </c>
      <c r="E1952" s="3">
        <v>0</v>
      </c>
      <c r="F1952" s="3">
        <v>0</v>
      </c>
      <c r="G1952" s="3" t="s">
        <v>93</v>
      </c>
      <c r="H1952" s="3" t="s">
        <v>1084</v>
      </c>
      <c r="I1952" s="3" t="s">
        <v>403</v>
      </c>
      <c r="J1952" s="3">
        <v>5797446</v>
      </c>
    </row>
    <row r="1953" spans="1:10" hidden="1" x14ac:dyDescent="0.25">
      <c r="A1953" s="187">
        <v>43856</v>
      </c>
      <c r="B1953" s="3">
        <v>26</v>
      </c>
      <c r="C1953" s="3">
        <v>1</v>
      </c>
      <c r="D1953" s="3">
        <v>2020</v>
      </c>
      <c r="E1953" s="3">
        <v>0</v>
      </c>
      <c r="F1953" s="3">
        <v>0</v>
      </c>
      <c r="G1953" s="3" t="s">
        <v>93</v>
      </c>
      <c r="H1953" s="3" t="s">
        <v>1084</v>
      </c>
      <c r="I1953" s="3" t="s">
        <v>403</v>
      </c>
      <c r="J1953" s="3">
        <v>5797446</v>
      </c>
    </row>
    <row r="1954" spans="1:10" hidden="1" x14ac:dyDescent="0.25">
      <c r="A1954" s="187">
        <v>43855</v>
      </c>
      <c r="B1954" s="3">
        <v>25</v>
      </c>
      <c r="C1954" s="3">
        <v>1</v>
      </c>
      <c r="D1954" s="3">
        <v>2020</v>
      </c>
      <c r="E1954" s="3">
        <v>0</v>
      </c>
      <c r="F1954" s="3">
        <v>0</v>
      </c>
      <c r="G1954" s="3" t="s">
        <v>93</v>
      </c>
      <c r="H1954" s="3" t="s">
        <v>1084</v>
      </c>
      <c r="I1954" s="3" t="s">
        <v>403</v>
      </c>
      <c r="J1954" s="3">
        <v>5797446</v>
      </c>
    </row>
    <row r="1955" spans="1:10" hidden="1" x14ac:dyDescent="0.25">
      <c r="A1955" s="187">
        <v>43854</v>
      </c>
      <c r="B1955" s="3">
        <v>24</v>
      </c>
      <c r="C1955" s="3">
        <v>1</v>
      </c>
      <c r="D1955" s="3">
        <v>2020</v>
      </c>
      <c r="E1955" s="3">
        <v>0</v>
      </c>
      <c r="F1955" s="3">
        <v>0</v>
      </c>
      <c r="G1955" s="3" t="s">
        <v>93</v>
      </c>
      <c r="H1955" s="3" t="s">
        <v>1084</v>
      </c>
      <c r="I1955" s="3" t="s">
        <v>403</v>
      </c>
      <c r="J1955" s="3">
        <v>5797446</v>
      </c>
    </row>
    <row r="1956" spans="1:10" hidden="1" x14ac:dyDescent="0.25">
      <c r="A1956" s="187">
        <v>43853</v>
      </c>
      <c r="B1956" s="3">
        <v>23</v>
      </c>
      <c r="C1956" s="3">
        <v>1</v>
      </c>
      <c r="D1956" s="3">
        <v>2020</v>
      </c>
      <c r="E1956" s="3">
        <v>0</v>
      </c>
      <c r="F1956" s="3">
        <v>0</v>
      </c>
      <c r="G1956" s="3" t="s">
        <v>93</v>
      </c>
      <c r="H1956" s="3" t="s">
        <v>1084</v>
      </c>
      <c r="I1956" s="3" t="s">
        <v>403</v>
      </c>
      <c r="J1956" s="3">
        <v>5797446</v>
      </c>
    </row>
    <row r="1957" spans="1:10" hidden="1" x14ac:dyDescent="0.25">
      <c r="A1957" s="187">
        <v>43852</v>
      </c>
      <c r="B1957" s="3">
        <v>22</v>
      </c>
      <c r="C1957" s="3">
        <v>1</v>
      </c>
      <c r="D1957" s="3">
        <v>2020</v>
      </c>
      <c r="E1957" s="3">
        <v>0</v>
      </c>
      <c r="F1957" s="3">
        <v>0</v>
      </c>
      <c r="G1957" s="3" t="s">
        <v>93</v>
      </c>
      <c r="H1957" s="3" t="s">
        <v>1084</v>
      </c>
      <c r="I1957" s="3" t="s">
        <v>403</v>
      </c>
      <c r="J1957" s="3">
        <v>5797446</v>
      </c>
    </row>
    <row r="1958" spans="1:10" hidden="1" x14ac:dyDescent="0.25">
      <c r="A1958" s="187">
        <v>43851</v>
      </c>
      <c r="B1958" s="3">
        <v>21</v>
      </c>
      <c r="C1958" s="3">
        <v>1</v>
      </c>
      <c r="D1958" s="3">
        <v>2020</v>
      </c>
      <c r="E1958" s="3">
        <v>0</v>
      </c>
      <c r="F1958" s="3">
        <v>0</v>
      </c>
      <c r="G1958" s="3" t="s">
        <v>93</v>
      </c>
      <c r="H1958" s="3" t="s">
        <v>1084</v>
      </c>
      <c r="I1958" s="3" t="s">
        <v>403</v>
      </c>
      <c r="J1958" s="3">
        <v>5797446</v>
      </c>
    </row>
    <row r="1959" spans="1:10" hidden="1" x14ac:dyDescent="0.25">
      <c r="A1959" s="187">
        <v>43850</v>
      </c>
      <c r="B1959" s="3">
        <v>20</v>
      </c>
      <c r="C1959" s="3">
        <v>1</v>
      </c>
      <c r="D1959" s="3">
        <v>2020</v>
      </c>
      <c r="E1959" s="3">
        <v>0</v>
      </c>
      <c r="F1959" s="3">
        <v>0</v>
      </c>
      <c r="G1959" s="3" t="s">
        <v>93</v>
      </c>
      <c r="H1959" s="3" t="s">
        <v>1084</v>
      </c>
      <c r="I1959" s="3" t="s">
        <v>403</v>
      </c>
      <c r="J1959" s="3">
        <v>5797446</v>
      </c>
    </row>
    <row r="1960" spans="1:10" hidden="1" x14ac:dyDescent="0.25">
      <c r="A1960" s="187">
        <v>43849</v>
      </c>
      <c r="B1960" s="3">
        <v>19</v>
      </c>
      <c r="C1960" s="3">
        <v>1</v>
      </c>
      <c r="D1960" s="3">
        <v>2020</v>
      </c>
      <c r="E1960" s="3">
        <v>0</v>
      </c>
      <c r="F1960" s="3">
        <v>0</v>
      </c>
      <c r="G1960" s="3" t="s">
        <v>93</v>
      </c>
      <c r="H1960" s="3" t="s">
        <v>1084</v>
      </c>
      <c r="I1960" s="3" t="s">
        <v>403</v>
      </c>
      <c r="J1960" s="3">
        <v>5797446</v>
      </c>
    </row>
    <row r="1961" spans="1:10" hidden="1" x14ac:dyDescent="0.25">
      <c r="A1961" s="187">
        <v>43848</v>
      </c>
      <c r="B1961" s="3">
        <v>18</v>
      </c>
      <c r="C1961" s="3">
        <v>1</v>
      </c>
      <c r="D1961" s="3">
        <v>2020</v>
      </c>
      <c r="E1961" s="3">
        <v>0</v>
      </c>
      <c r="F1961" s="3">
        <v>0</v>
      </c>
      <c r="G1961" s="3" t="s">
        <v>93</v>
      </c>
      <c r="H1961" s="3" t="s">
        <v>1084</v>
      </c>
      <c r="I1961" s="3" t="s">
        <v>403</v>
      </c>
      <c r="J1961" s="3">
        <v>5797446</v>
      </c>
    </row>
    <row r="1962" spans="1:10" hidden="1" x14ac:dyDescent="0.25">
      <c r="A1962" s="187">
        <v>43847</v>
      </c>
      <c r="B1962" s="3">
        <v>17</v>
      </c>
      <c r="C1962" s="3">
        <v>1</v>
      </c>
      <c r="D1962" s="3">
        <v>2020</v>
      </c>
      <c r="E1962" s="3">
        <v>0</v>
      </c>
      <c r="F1962" s="3">
        <v>0</v>
      </c>
      <c r="G1962" s="3" t="s">
        <v>93</v>
      </c>
      <c r="H1962" s="3" t="s">
        <v>1084</v>
      </c>
      <c r="I1962" s="3" t="s">
        <v>403</v>
      </c>
      <c r="J1962" s="3">
        <v>5797446</v>
      </c>
    </row>
    <row r="1963" spans="1:10" hidden="1" x14ac:dyDescent="0.25">
      <c r="A1963" s="187">
        <v>43846</v>
      </c>
      <c r="B1963" s="3">
        <v>16</v>
      </c>
      <c r="C1963" s="3">
        <v>1</v>
      </c>
      <c r="D1963" s="3">
        <v>2020</v>
      </c>
      <c r="E1963" s="3">
        <v>0</v>
      </c>
      <c r="F1963" s="3">
        <v>0</v>
      </c>
      <c r="G1963" s="3" t="s">
        <v>93</v>
      </c>
      <c r="H1963" s="3" t="s">
        <v>1084</v>
      </c>
      <c r="I1963" s="3" t="s">
        <v>403</v>
      </c>
      <c r="J1963" s="3">
        <v>5797446</v>
      </c>
    </row>
    <row r="1964" spans="1:10" hidden="1" x14ac:dyDescent="0.25">
      <c r="A1964" s="187">
        <v>43845</v>
      </c>
      <c r="B1964" s="3">
        <v>15</v>
      </c>
      <c r="C1964" s="3">
        <v>1</v>
      </c>
      <c r="D1964" s="3">
        <v>2020</v>
      </c>
      <c r="E1964" s="3">
        <v>0</v>
      </c>
      <c r="F1964" s="3">
        <v>0</v>
      </c>
      <c r="G1964" s="3" t="s">
        <v>93</v>
      </c>
      <c r="H1964" s="3" t="s">
        <v>1084</v>
      </c>
      <c r="I1964" s="3" t="s">
        <v>403</v>
      </c>
      <c r="J1964" s="3">
        <v>5797446</v>
      </c>
    </row>
    <row r="1965" spans="1:10" hidden="1" x14ac:dyDescent="0.25">
      <c r="A1965" s="187">
        <v>43844</v>
      </c>
      <c r="B1965" s="3">
        <v>14</v>
      </c>
      <c r="C1965" s="3">
        <v>1</v>
      </c>
      <c r="D1965" s="3">
        <v>2020</v>
      </c>
      <c r="E1965" s="3">
        <v>0</v>
      </c>
      <c r="F1965" s="3">
        <v>0</v>
      </c>
      <c r="G1965" s="3" t="s">
        <v>93</v>
      </c>
      <c r="H1965" s="3" t="s">
        <v>1084</v>
      </c>
      <c r="I1965" s="3" t="s">
        <v>403</v>
      </c>
      <c r="J1965" s="3">
        <v>5797446</v>
      </c>
    </row>
    <row r="1966" spans="1:10" hidden="1" x14ac:dyDescent="0.25">
      <c r="A1966" s="187">
        <v>43843</v>
      </c>
      <c r="B1966" s="3">
        <v>13</v>
      </c>
      <c r="C1966" s="3">
        <v>1</v>
      </c>
      <c r="D1966" s="3">
        <v>2020</v>
      </c>
      <c r="E1966" s="3">
        <v>0</v>
      </c>
      <c r="F1966" s="3">
        <v>0</v>
      </c>
      <c r="G1966" s="3" t="s">
        <v>93</v>
      </c>
      <c r="H1966" s="3" t="s">
        <v>1084</v>
      </c>
      <c r="I1966" s="3" t="s">
        <v>403</v>
      </c>
      <c r="J1966" s="3">
        <v>5797446</v>
      </c>
    </row>
    <row r="1967" spans="1:10" hidden="1" x14ac:dyDescent="0.25">
      <c r="A1967" s="187">
        <v>43842</v>
      </c>
      <c r="B1967" s="3">
        <v>12</v>
      </c>
      <c r="C1967" s="3">
        <v>1</v>
      </c>
      <c r="D1967" s="3">
        <v>2020</v>
      </c>
      <c r="E1967" s="3">
        <v>0</v>
      </c>
      <c r="F1967" s="3">
        <v>0</v>
      </c>
      <c r="G1967" s="3" t="s">
        <v>93</v>
      </c>
      <c r="H1967" s="3" t="s">
        <v>1084</v>
      </c>
      <c r="I1967" s="3" t="s">
        <v>403</v>
      </c>
      <c r="J1967" s="3">
        <v>5797446</v>
      </c>
    </row>
    <row r="1968" spans="1:10" hidden="1" x14ac:dyDescent="0.25">
      <c r="A1968" s="187">
        <v>43841</v>
      </c>
      <c r="B1968" s="3">
        <v>11</v>
      </c>
      <c r="C1968" s="3">
        <v>1</v>
      </c>
      <c r="D1968" s="3">
        <v>2020</v>
      </c>
      <c r="E1968" s="3">
        <v>0</v>
      </c>
      <c r="F1968" s="3">
        <v>0</v>
      </c>
      <c r="G1968" s="3" t="s">
        <v>93</v>
      </c>
      <c r="H1968" s="3" t="s">
        <v>1084</v>
      </c>
      <c r="I1968" s="3" t="s">
        <v>403</v>
      </c>
      <c r="J1968" s="3">
        <v>5797446</v>
      </c>
    </row>
    <row r="1969" spans="1:10" hidden="1" x14ac:dyDescent="0.25">
      <c r="A1969" s="187">
        <v>43840</v>
      </c>
      <c r="B1969" s="3">
        <v>10</v>
      </c>
      <c r="C1969" s="3">
        <v>1</v>
      </c>
      <c r="D1969" s="3">
        <v>2020</v>
      </c>
      <c r="E1969" s="3">
        <v>0</v>
      </c>
      <c r="F1969" s="3">
        <v>0</v>
      </c>
      <c r="G1969" s="3" t="s">
        <v>93</v>
      </c>
      <c r="H1969" s="3" t="s">
        <v>1084</v>
      </c>
      <c r="I1969" s="3" t="s">
        <v>403</v>
      </c>
      <c r="J1969" s="3">
        <v>5797446</v>
      </c>
    </row>
    <row r="1970" spans="1:10" hidden="1" x14ac:dyDescent="0.25">
      <c r="A1970" s="187">
        <v>43839</v>
      </c>
      <c r="B1970" s="3">
        <v>9</v>
      </c>
      <c r="C1970" s="3">
        <v>1</v>
      </c>
      <c r="D1970" s="3">
        <v>2020</v>
      </c>
      <c r="E1970" s="3">
        <v>0</v>
      </c>
      <c r="F1970" s="3">
        <v>0</v>
      </c>
      <c r="G1970" s="3" t="s">
        <v>93</v>
      </c>
      <c r="H1970" s="3" t="s">
        <v>1084</v>
      </c>
      <c r="I1970" s="3" t="s">
        <v>403</v>
      </c>
      <c r="J1970" s="3">
        <v>5797446</v>
      </c>
    </row>
    <row r="1971" spans="1:10" hidden="1" x14ac:dyDescent="0.25">
      <c r="A1971" s="187">
        <v>43838</v>
      </c>
      <c r="B1971" s="3">
        <v>8</v>
      </c>
      <c r="C1971" s="3">
        <v>1</v>
      </c>
      <c r="D1971" s="3">
        <v>2020</v>
      </c>
      <c r="E1971" s="3">
        <v>0</v>
      </c>
      <c r="F1971" s="3">
        <v>0</v>
      </c>
      <c r="G1971" s="3" t="s">
        <v>93</v>
      </c>
      <c r="H1971" s="3" t="s">
        <v>1084</v>
      </c>
      <c r="I1971" s="3" t="s">
        <v>403</v>
      </c>
      <c r="J1971" s="3">
        <v>5797446</v>
      </c>
    </row>
    <row r="1972" spans="1:10" hidden="1" x14ac:dyDescent="0.25">
      <c r="A1972" s="187">
        <v>43837</v>
      </c>
      <c r="B1972" s="3">
        <v>7</v>
      </c>
      <c r="C1972" s="3">
        <v>1</v>
      </c>
      <c r="D1972" s="3">
        <v>2020</v>
      </c>
      <c r="E1972" s="3">
        <v>0</v>
      </c>
      <c r="F1972" s="3">
        <v>0</v>
      </c>
      <c r="G1972" s="3" t="s">
        <v>93</v>
      </c>
      <c r="H1972" s="3" t="s">
        <v>1084</v>
      </c>
      <c r="I1972" s="3" t="s">
        <v>403</v>
      </c>
      <c r="J1972" s="3">
        <v>5797446</v>
      </c>
    </row>
    <row r="1973" spans="1:10" hidden="1" x14ac:dyDescent="0.25">
      <c r="A1973" s="187">
        <v>43836</v>
      </c>
      <c r="B1973" s="3">
        <v>6</v>
      </c>
      <c r="C1973" s="3">
        <v>1</v>
      </c>
      <c r="D1973" s="3">
        <v>2020</v>
      </c>
      <c r="E1973" s="3">
        <v>0</v>
      </c>
      <c r="F1973" s="3">
        <v>0</v>
      </c>
      <c r="G1973" s="3" t="s">
        <v>93</v>
      </c>
      <c r="H1973" s="3" t="s">
        <v>1084</v>
      </c>
      <c r="I1973" s="3" t="s">
        <v>403</v>
      </c>
      <c r="J1973" s="3">
        <v>5797446</v>
      </c>
    </row>
    <row r="1974" spans="1:10" hidden="1" x14ac:dyDescent="0.25">
      <c r="A1974" s="187">
        <v>43835</v>
      </c>
      <c r="B1974" s="3">
        <v>5</v>
      </c>
      <c r="C1974" s="3">
        <v>1</v>
      </c>
      <c r="D1974" s="3">
        <v>2020</v>
      </c>
      <c r="E1974" s="3">
        <v>0</v>
      </c>
      <c r="F1974" s="3">
        <v>0</v>
      </c>
      <c r="G1974" s="3" t="s">
        <v>93</v>
      </c>
      <c r="H1974" s="3" t="s">
        <v>1084</v>
      </c>
      <c r="I1974" s="3" t="s">
        <v>403</v>
      </c>
      <c r="J1974" s="3">
        <v>5797446</v>
      </c>
    </row>
    <row r="1975" spans="1:10" hidden="1" x14ac:dyDescent="0.25">
      <c r="A1975" s="187">
        <v>43834</v>
      </c>
      <c r="B1975" s="3">
        <v>4</v>
      </c>
      <c r="C1975" s="3">
        <v>1</v>
      </c>
      <c r="D1975" s="3">
        <v>2020</v>
      </c>
      <c r="E1975" s="3">
        <v>0</v>
      </c>
      <c r="F1975" s="3">
        <v>0</v>
      </c>
      <c r="G1975" s="3" t="s">
        <v>93</v>
      </c>
      <c r="H1975" s="3" t="s">
        <v>1084</v>
      </c>
      <c r="I1975" s="3" t="s">
        <v>403</v>
      </c>
      <c r="J1975" s="3">
        <v>5797446</v>
      </c>
    </row>
    <row r="1976" spans="1:10" hidden="1" x14ac:dyDescent="0.25">
      <c r="A1976" s="187">
        <v>43833</v>
      </c>
      <c r="B1976" s="3">
        <v>3</v>
      </c>
      <c r="C1976" s="3">
        <v>1</v>
      </c>
      <c r="D1976" s="3">
        <v>2020</v>
      </c>
      <c r="E1976" s="3">
        <v>0</v>
      </c>
      <c r="F1976" s="3">
        <v>0</v>
      </c>
      <c r="G1976" s="3" t="s">
        <v>93</v>
      </c>
      <c r="H1976" s="3" t="s">
        <v>1084</v>
      </c>
      <c r="I1976" s="3" t="s">
        <v>403</v>
      </c>
      <c r="J1976" s="3">
        <v>5797446</v>
      </c>
    </row>
    <row r="1977" spans="1:10" hidden="1" x14ac:dyDescent="0.25">
      <c r="A1977" s="187">
        <v>43832</v>
      </c>
      <c r="B1977" s="3">
        <v>2</v>
      </c>
      <c r="C1977" s="3">
        <v>1</v>
      </c>
      <c r="D1977" s="3">
        <v>2020</v>
      </c>
      <c r="E1977" s="3">
        <v>0</v>
      </c>
      <c r="F1977" s="3">
        <v>0</v>
      </c>
      <c r="G1977" s="3" t="s">
        <v>93</v>
      </c>
      <c r="H1977" s="3" t="s">
        <v>1084</v>
      </c>
      <c r="I1977" s="3" t="s">
        <v>403</v>
      </c>
      <c r="J1977" s="3">
        <v>5797446</v>
      </c>
    </row>
    <row r="1978" spans="1:10" hidden="1" x14ac:dyDescent="0.25">
      <c r="A1978" s="187">
        <v>43831</v>
      </c>
      <c r="B1978" s="3">
        <v>1</v>
      </c>
      <c r="C1978" s="3">
        <v>1</v>
      </c>
      <c r="D1978" s="3">
        <v>2020</v>
      </c>
      <c r="E1978" s="3">
        <v>0</v>
      </c>
      <c r="F1978" s="3">
        <v>0</v>
      </c>
      <c r="G1978" s="3" t="s">
        <v>93</v>
      </c>
      <c r="H1978" s="3" t="s">
        <v>1084</v>
      </c>
      <c r="I1978" s="3" t="s">
        <v>403</v>
      </c>
      <c r="J1978" s="3">
        <v>5797446</v>
      </c>
    </row>
    <row r="1979" spans="1:10" hidden="1" x14ac:dyDescent="0.25">
      <c r="A1979" s="187">
        <v>43830</v>
      </c>
      <c r="B1979" s="3">
        <v>31</v>
      </c>
      <c r="C1979" s="3">
        <v>12</v>
      </c>
      <c r="D1979" s="3">
        <v>2019</v>
      </c>
      <c r="E1979" s="3">
        <v>0</v>
      </c>
      <c r="F1979" s="3">
        <v>0</v>
      </c>
      <c r="G1979" s="3" t="s">
        <v>93</v>
      </c>
      <c r="H1979" s="3" t="s">
        <v>1084</v>
      </c>
      <c r="I1979" s="3" t="s">
        <v>403</v>
      </c>
      <c r="J1979" s="3">
        <v>5797446</v>
      </c>
    </row>
    <row r="1980" spans="1:10" hidden="1" x14ac:dyDescent="0.25">
      <c r="A1980" s="187">
        <v>43920</v>
      </c>
      <c r="B1980" s="3">
        <v>30</v>
      </c>
      <c r="C1980" s="3">
        <v>3</v>
      </c>
      <c r="D1980" s="3">
        <v>2020</v>
      </c>
      <c r="E1980" s="3">
        <v>4</v>
      </c>
      <c r="F1980" s="3">
        <v>0</v>
      </c>
      <c r="G1980" s="3" t="s">
        <v>175</v>
      </c>
      <c r="H1980" s="3" t="s">
        <v>1085</v>
      </c>
      <c r="I1980" s="3" t="s">
        <v>401</v>
      </c>
      <c r="J1980" s="3">
        <v>958920</v>
      </c>
    </row>
    <row r="1981" spans="1:10" hidden="1" x14ac:dyDescent="0.25">
      <c r="A1981" s="187">
        <v>43919</v>
      </c>
      <c r="B1981" s="3">
        <v>29</v>
      </c>
      <c r="C1981" s="3">
        <v>3</v>
      </c>
      <c r="D1981" s="3">
        <v>2020</v>
      </c>
      <c r="E1981" s="3">
        <v>2</v>
      </c>
      <c r="F1981" s="3">
        <v>0</v>
      </c>
      <c r="G1981" s="3" t="s">
        <v>175</v>
      </c>
      <c r="H1981" s="3" t="s">
        <v>1085</v>
      </c>
      <c r="I1981" s="3" t="s">
        <v>401</v>
      </c>
      <c r="J1981" s="3">
        <v>958920</v>
      </c>
    </row>
    <row r="1982" spans="1:10" hidden="1" x14ac:dyDescent="0.25">
      <c r="A1982" s="187">
        <v>43918</v>
      </c>
      <c r="B1982" s="3">
        <v>28</v>
      </c>
      <c r="C1982" s="3">
        <v>3</v>
      </c>
      <c r="D1982" s="3">
        <v>2020</v>
      </c>
      <c r="E1982" s="3">
        <v>1</v>
      </c>
      <c r="F1982" s="3">
        <v>0</v>
      </c>
      <c r="G1982" s="3" t="s">
        <v>175</v>
      </c>
      <c r="H1982" s="3" t="s">
        <v>1085</v>
      </c>
      <c r="I1982" s="3" t="s">
        <v>401</v>
      </c>
      <c r="J1982" s="3">
        <v>958920</v>
      </c>
    </row>
    <row r="1983" spans="1:10" hidden="1" x14ac:dyDescent="0.25">
      <c r="A1983" s="187">
        <v>43917</v>
      </c>
      <c r="B1983" s="3">
        <v>27</v>
      </c>
      <c r="C1983" s="3">
        <v>3</v>
      </c>
      <c r="D1983" s="3">
        <v>2020</v>
      </c>
      <c r="E1983" s="3">
        <v>0</v>
      </c>
      <c r="F1983" s="3">
        <v>0</v>
      </c>
      <c r="G1983" s="3" t="s">
        <v>175</v>
      </c>
      <c r="H1983" s="3" t="s">
        <v>1085</v>
      </c>
      <c r="I1983" s="3" t="s">
        <v>401</v>
      </c>
      <c r="J1983" s="3">
        <v>958920</v>
      </c>
    </row>
    <row r="1984" spans="1:10" hidden="1" x14ac:dyDescent="0.25">
      <c r="A1984" s="187">
        <v>43916</v>
      </c>
      <c r="B1984" s="3">
        <v>26</v>
      </c>
      <c r="C1984" s="3">
        <v>3</v>
      </c>
      <c r="D1984" s="3">
        <v>2020</v>
      </c>
      <c r="E1984" s="3">
        <v>9</v>
      </c>
      <c r="F1984" s="3">
        <v>0</v>
      </c>
      <c r="G1984" s="3" t="s">
        <v>175</v>
      </c>
      <c r="H1984" s="3" t="s">
        <v>1085</v>
      </c>
      <c r="I1984" s="3" t="s">
        <v>401</v>
      </c>
      <c r="J1984" s="3">
        <v>958920</v>
      </c>
    </row>
    <row r="1985" spans="1:10" hidden="1" x14ac:dyDescent="0.25">
      <c r="A1985" s="187">
        <v>43915</v>
      </c>
      <c r="B1985" s="3">
        <v>25</v>
      </c>
      <c r="C1985" s="3">
        <v>3</v>
      </c>
      <c r="D1985" s="3">
        <v>2020</v>
      </c>
      <c r="E1985" s="3">
        <v>0</v>
      </c>
      <c r="F1985" s="3">
        <v>0</v>
      </c>
      <c r="G1985" s="3" t="s">
        <v>175</v>
      </c>
      <c r="H1985" s="3" t="s">
        <v>1085</v>
      </c>
      <c r="I1985" s="3" t="s">
        <v>401</v>
      </c>
      <c r="J1985" s="3">
        <v>958920</v>
      </c>
    </row>
    <row r="1986" spans="1:10" hidden="1" x14ac:dyDescent="0.25">
      <c r="A1986" s="187">
        <v>43914</v>
      </c>
      <c r="B1986" s="3">
        <v>24</v>
      </c>
      <c r="C1986" s="3">
        <v>3</v>
      </c>
      <c r="D1986" s="3">
        <v>2020</v>
      </c>
      <c r="E1986" s="3">
        <v>2</v>
      </c>
      <c r="F1986" s="3">
        <v>0</v>
      </c>
      <c r="G1986" s="3" t="s">
        <v>175</v>
      </c>
      <c r="H1986" s="3" t="s">
        <v>1085</v>
      </c>
      <c r="I1986" s="3" t="s">
        <v>401</v>
      </c>
      <c r="J1986" s="3">
        <v>958920</v>
      </c>
    </row>
    <row r="1987" spans="1:10" hidden="1" x14ac:dyDescent="0.25">
      <c r="A1987" s="187">
        <v>43913</v>
      </c>
      <c r="B1987" s="3">
        <v>23</v>
      </c>
      <c r="C1987" s="3">
        <v>3</v>
      </c>
      <c r="D1987" s="3">
        <v>2020</v>
      </c>
      <c r="E1987" s="3">
        <v>0</v>
      </c>
      <c r="F1987" s="3">
        <v>0</v>
      </c>
      <c r="G1987" s="3" t="s">
        <v>175</v>
      </c>
      <c r="H1987" s="3" t="s">
        <v>1085</v>
      </c>
      <c r="I1987" s="3" t="s">
        <v>401</v>
      </c>
      <c r="J1987" s="3">
        <v>958920</v>
      </c>
    </row>
    <row r="1988" spans="1:10" hidden="1" x14ac:dyDescent="0.25">
      <c r="A1988" s="187">
        <v>43912</v>
      </c>
      <c r="B1988" s="3">
        <v>22</v>
      </c>
      <c r="C1988" s="3">
        <v>3</v>
      </c>
      <c r="D1988" s="3">
        <v>2020</v>
      </c>
      <c r="E1988" s="3">
        <v>0</v>
      </c>
      <c r="F1988" s="3">
        <v>0</v>
      </c>
      <c r="G1988" s="3" t="s">
        <v>175</v>
      </c>
      <c r="H1988" s="3" t="s">
        <v>1085</v>
      </c>
      <c r="I1988" s="3" t="s">
        <v>401</v>
      </c>
      <c r="J1988" s="3">
        <v>958920</v>
      </c>
    </row>
    <row r="1989" spans="1:10" hidden="1" x14ac:dyDescent="0.25">
      <c r="A1989" s="187">
        <v>43911</v>
      </c>
      <c r="B1989" s="3">
        <v>21</v>
      </c>
      <c r="C1989" s="3">
        <v>3</v>
      </c>
      <c r="D1989" s="3">
        <v>2020</v>
      </c>
      <c r="E1989" s="3">
        <v>0</v>
      </c>
      <c r="F1989" s="3">
        <v>0</v>
      </c>
      <c r="G1989" s="3" t="s">
        <v>175</v>
      </c>
      <c r="H1989" s="3" t="s">
        <v>1085</v>
      </c>
      <c r="I1989" s="3" t="s">
        <v>401</v>
      </c>
      <c r="J1989" s="3">
        <v>958920</v>
      </c>
    </row>
    <row r="1990" spans="1:10" hidden="1" x14ac:dyDescent="0.25">
      <c r="A1990" s="187">
        <v>43910</v>
      </c>
      <c r="B1990" s="3">
        <v>20</v>
      </c>
      <c r="C1990" s="3">
        <v>3</v>
      </c>
      <c r="D1990" s="3">
        <v>2020</v>
      </c>
      <c r="E1990" s="3">
        <v>0</v>
      </c>
      <c r="F1990" s="3">
        <v>0</v>
      </c>
      <c r="G1990" s="3" t="s">
        <v>175</v>
      </c>
      <c r="H1990" s="3" t="s">
        <v>1085</v>
      </c>
      <c r="I1990" s="3" t="s">
        <v>401</v>
      </c>
      <c r="J1990" s="3">
        <v>958920</v>
      </c>
    </row>
    <row r="1991" spans="1:10" hidden="1" x14ac:dyDescent="0.25">
      <c r="A1991" s="187">
        <v>43909</v>
      </c>
      <c r="B1991" s="3">
        <v>19</v>
      </c>
      <c r="C1991" s="3">
        <v>3</v>
      </c>
      <c r="D1991" s="3">
        <v>2020</v>
      </c>
      <c r="E1991" s="3">
        <v>1</v>
      </c>
      <c r="F1991" s="3">
        <v>0</v>
      </c>
      <c r="G1991" s="3" t="s">
        <v>175</v>
      </c>
      <c r="H1991" s="3" t="s">
        <v>1085</v>
      </c>
      <c r="I1991" s="3" t="s">
        <v>401</v>
      </c>
      <c r="J1991" s="3">
        <v>958920</v>
      </c>
    </row>
    <row r="1992" spans="1:10" hidden="1" x14ac:dyDescent="0.25">
      <c r="A1992" s="187">
        <v>43920</v>
      </c>
      <c r="B1992" s="3">
        <v>30</v>
      </c>
      <c r="C1992" s="3">
        <v>3</v>
      </c>
      <c r="D1992" s="3">
        <v>2020</v>
      </c>
      <c r="E1992" s="3">
        <v>0</v>
      </c>
      <c r="F1992" s="3">
        <v>0</v>
      </c>
      <c r="G1992" s="3" t="s">
        <v>176</v>
      </c>
      <c r="H1992" s="3" t="s">
        <v>1086</v>
      </c>
      <c r="I1992" s="3" t="s">
        <v>402</v>
      </c>
      <c r="J1992" s="3">
        <v>71625</v>
      </c>
    </row>
    <row r="1993" spans="1:10" hidden="1" x14ac:dyDescent="0.25">
      <c r="A1993" s="187">
        <v>43919</v>
      </c>
      <c r="B1993" s="3">
        <v>29</v>
      </c>
      <c r="C1993" s="3">
        <v>3</v>
      </c>
      <c r="D1993" s="3">
        <v>2020</v>
      </c>
      <c r="E1993" s="3">
        <v>0</v>
      </c>
      <c r="F1993" s="3">
        <v>0</v>
      </c>
      <c r="G1993" s="3" t="s">
        <v>176</v>
      </c>
      <c r="H1993" s="3" t="s">
        <v>1086</v>
      </c>
      <c r="I1993" s="3" t="s">
        <v>402</v>
      </c>
      <c r="J1993" s="3">
        <v>71625</v>
      </c>
    </row>
    <row r="1994" spans="1:10" hidden="1" x14ac:dyDescent="0.25">
      <c r="A1994" s="187">
        <v>43918</v>
      </c>
      <c r="B1994" s="3">
        <v>28</v>
      </c>
      <c r="C1994" s="3">
        <v>3</v>
      </c>
      <c r="D1994" s="3">
        <v>2020</v>
      </c>
      <c r="E1994" s="3">
        <v>0</v>
      </c>
      <c r="F1994" s="3">
        <v>0</v>
      </c>
      <c r="G1994" s="3" t="s">
        <v>176</v>
      </c>
      <c r="H1994" s="3" t="s">
        <v>1086</v>
      </c>
      <c r="I1994" s="3" t="s">
        <v>402</v>
      </c>
      <c r="J1994" s="3">
        <v>71625</v>
      </c>
    </row>
    <row r="1995" spans="1:10" hidden="1" x14ac:dyDescent="0.25">
      <c r="A1995" s="187">
        <v>43917</v>
      </c>
      <c r="B1995" s="3">
        <v>27</v>
      </c>
      <c r="C1995" s="3">
        <v>3</v>
      </c>
      <c r="D1995" s="3">
        <v>2020</v>
      </c>
      <c r="E1995" s="3">
        <v>4</v>
      </c>
      <c r="F1995" s="3">
        <v>0</v>
      </c>
      <c r="G1995" s="3" t="s">
        <v>176</v>
      </c>
      <c r="H1995" s="3" t="s">
        <v>1086</v>
      </c>
      <c r="I1995" s="3" t="s">
        <v>402</v>
      </c>
      <c r="J1995" s="3">
        <v>71625</v>
      </c>
    </row>
    <row r="1996" spans="1:10" hidden="1" x14ac:dyDescent="0.25">
      <c r="A1996" s="187">
        <v>43916</v>
      </c>
      <c r="B1996" s="3">
        <v>26</v>
      </c>
      <c r="C1996" s="3">
        <v>3</v>
      </c>
      <c r="D1996" s="3">
        <v>2020</v>
      </c>
      <c r="E1996" s="3">
        <v>5</v>
      </c>
      <c r="F1996" s="3">
        <v>0</v>
      </c>
      <c r="G1996" s="3" t="s">
        <v>176</v>
      </c>
      <c r="H1996" s="3" t="s">
        <v>1086</v>
      </c>
      <c r="I1996" s="3" t="s">
        <v>402</v>
      </c>
      <c r="J1996" s="3">
        <v>71625</v>
      </c>
    </row>
    <row r="1997" spans="1:10" hidden="1" x14ac:dyDescent="0.25">
      <c r="A1997" s="187">
        <v>43915</v>
      </c>
      <c r="B1997" s="3">
        <v>25</v>
      </c>
      <c r="C1997" s="3">
        <v>3</v>
      </c>
      <c r="D1997" s="3">
        <v>2020</v>
      </c>
      <c r="E1997" s="3">
        <v>1</v>
      </c>
      <c r="F1997" s="3">
        <v>0</v>
      </c>
      <c r="G1997" s="3" t="s">
        <v>176</v>
      </c>
      <c r="H1997" s="3" t="s">
        <v>1086</v>
      </c>
      <c r="I1997" s="3" t="s">
        <v>402</v>
      </c>
      <c r="J1997" s="3">
        <v>71625</v>
      </c>
    </row>
    <row r="1998" spans="1:10" hidden="1" x14ac:dyDescent="0.25">
      <c r="A1998" s="187">
        <v>43914</v>
      </c>
      <c r="B1998" s="3">
        <v>24</v>
      </c>
      <c r="C1998" s="3">
        <v>3</v>
      </c>
      <c r="D1998" s="3">
        <v>2020</v>
      </c>
      <c r="E1998" s="3">
        <v>0</v>
      </c>
      <c r="F1998" s="3">
        <v>0</v>
      </c>
      <c r="G1998" s="3" t="s">
        <v>176</v>
      </c>
      <c r="H1998" s="3" t="s">
        <v>1086</v>
      </c>
      <c r="I1998" s="3" t="s">
        <v>402</v>
      </c>
      <c r="J1998" s="3">
        <v>71625</v>
      </c>
    </row>
    <row r="1999" spans="1:10" hidden="1" x14ac:dyDescent="0.25">
      <c r="A1999" s="187">
        <v>43913</v>
      </c>
      <c r="B1999" s="3">
        <v>23</v>
      </c>
      <c r="C1999" s="3">
        <v>3</v>
      </c>
      <c r="D1999" s="3">
        <v>2020</v>
      </c>
      <c r="E1999" s="3">
        <v>1</v>
      </c>
      <c r="F1999" s="3">
        <v>0</v>
      </c>
      <c r="G1999" s="3" t="s">
        <v>176</v>
      </c>
      <c r="H1999" s="3" t="s">
        <v>1086</v>
      </c>
      <c r="I1999" s="3" t="s">
        <v>402</v>
      </c>
      <c r="J1999" s="3">
        <v>71625</v>
      </c>
    </row>
    <row r="2000" spans="1:10" hidden="1" x14ac:dyDescent="0.25">
      <c r="A2000" s="187">
        <v>43920</v>
      </c>
      <c r="B2000" s="3">
        <v>30</v>
      </c>
      <c r="C2000" s="3">
        <v>3</v>
      </c>
      <c r="D2000" s="3">
        <v>2020</v>
      </c>
      <c r="E2000" s="3">
        <v>140</v>
      </c>
      <c r="F2000" s="3">
        <v>11</v>
      </c>
      <c r="G2000" s="3" t="s">
        <v>1087</v>
      </c>
      <c r="H2000" s="3" t="s">
        <v>1088</v>
      </c>
      <c r="I2000" s="3" t="s">
        <v>404</v>
      </c>
      <c r="J2000" s="3">
        <v>10627165</v>
      </c>
    </row>
    <row r="2001" spans="1:10" hidden="1" x14ac:dyDescent="0.25">
      <c r="A2001" s="187">
        <v>43919</v>
      </c>
      <c r="B2001" s="3">
        <v>29</v>
      </c>
      <c r="C2001" s="3">
        <v>3</v>
      </c>
      <c r="D2001" s="3">
        <v>2020</v>
      </c>
      <c r="E2001" s="3">
        <v>138</v>
      </c>
      <c r="F2001" s="3">
        <v>8</v>
      </c>
      <c r="G2001" s="3" t="s">
        <v>1087</v>
      </c>
      <c r="H2001" s="3" t="s">
        <v>1088</v>
      </c>
      <c r="I2001" s="3" t="s">
        <v>404</v>
      </c>
      <c r="J2001" s="3">
        <v>10627165</v>
      </c>
    </row>
    <row r="2002" spans="1:10" hidden="1" x14ac:dyDescent="0.25">
      <c r="A2002" s="187">
        <v>43918</v>
      </c>
      <c r="B2002" s="3">
        <v>28</v>
      </c>
      <c r="C2002" s="3">
        <v>3</v>
      </c>
      <c r="D2002" s="3">
        <v>2020</v>
      </c>
      <c r="E2002" s="3">
        <v>93</v>
      </c>
      <c r="F2002" s="3">
        <v>10</v>
      </c>
      <c r="G2002" s="3" t="s">
        <v>1087</v>
      </c>
      <c r="H2002" s="3" t="s">
        <v>1088</v>
      </c>
      <c r="I2002" s="3" t="s">
        <v>404</v>
      </c>
      <c r="J2002" s="3">
        <v>10627165</v>
      </c>
    </row>
    <row r="2003" spans="1:10" hidden="1" x14ac:dyDescent="0.25">
      <c r="A2003" s="187">
        <v>43917</v>
      </c>
      <c r="B2003" s="3">
        <v>27</v>
      </c>
      <c r="C2003" s="3">
        <v>3</v>
      </c>
      <c r="D2003" s="3">
        <v>2020</v>
      </c>
      <c r="E2003" s="3">
        <v>96</v>
      </c>
      <c r="F2003" s="3">
        <v>0</v>
      </c>
      <c r="G2003" s="3" t="s">
        <v>1087</v>
      </c>
      <c r="H2003" s="3" t="s">
        <v>1088</v>
      </c>
      <c r="I2003" s="3" t="s">
        <v>404</v>
      </c>
      <c r="J2003" s="3">
        <v>10627165</v>
      </c>
    </row>
    <row r="2004" spans="1:10" hidden="1" x14ac:dyDescent="0.25">
      <c r="A2004" s="187">
        <v>43916</v>
      </c>
      <c r="B2004" s="3">
        <v>26</v>
      </c>
      <c r="C2004" s="3">
        <v>3</v>
      </c>
      <c r="D2004" s="3">
        <v>2020</v>
      </c>
      <c r="E2004" s="3">
        <v>80</v>
      </c>
      <c r="F2004" s="3">
        <v>4</v>
      </c>
      <c r="G2004" s="3" t="s">
        <v>1087</v>
      </c>
      <c r="H2004" s="3" t="s">
        <v>1088</v>
      </c>
      <c r="I2004" s="3" t="s">
        <v>404</v>
      </c>
      <c r="J2004" s="3">
        <v>10627165</v>
      </c>
    </row>
    <row r="2005" spans="1:10" hidden="1" x14ac:dyDescent="0.25">
      <c r="A2005" s="187">
        <v>43915</v>
      </c>
      <c r="B2005" s="3">
        <v>25</v>
      </c>
      <c r="C2005" s="3">
        <v>3</v>
      </c>
      <c r="D2005" s="3">
        <v>2020</v>
      </c>
      <c r="E2005" s="3">
        <v>67</v>
      </c>
      <c r="F2005" s="3">
        <v>3</v>
      </c>
      <c r="G2005" s="3" t="s">
        <v>1087</v>
      </c>
      <c r="H2005" s="3" t="s">
        <v>1088</v>
      </c>
      <c r="I2005" s="3" t="s">
        <v>404</v>
      </c>
      <c r="J2005" s="3">
        <v>10627165</v>
      </c>
    </row>
    <row r="2006" spans="1:10" hidden="1" x14ac:dyDescent="0.25">
      <c r="A2006" s="187">
        <v>43914</v>
      </c>
      <c r="B2006" s="3">
        <v>24</v>
      </c>
      <c r="C2006" s="3">
        <v>3</v>
      </c>
      <c r="D2006" s="3">
        <v>2020</v>
      </c>
      <c r="E2006" s="3">
        <v>43</v>
      </c>
      <c r="F2006" s="3">
        <v>0</v>
      </c>
      <c r="G2006" s="3" t="s">
        <v>1087</v>
      </c>
      <c r="H2006" s="3" t="s">
        <v>1088</v>
      </c>
      <c r="I2006" s="3" t="s">
        <v>404</v>
      </c>
      <c r="J2006" s="3">
        <v>10627165</v>
      </c>
    </row>
    <row r="2007" spans="1:10" hidden="1" x14ac:dyDescent="0.25">
      <c r="A2007" s="187">
        <v>43913</v>
      </c>
      <c r="B2007" s="3">
        <v>23</v>
      </c>
      <c r="C2007" s="3">
        <v>3</v>
      </c>
      <c r="D2007" s="3">
        <v>2020</v>
      </c>
      <c r="E2007" s="3">
        <v>90</v>
      </c>
      <c r="F2007" s="3">
        <v>0</v>
      </c>
      <c r="G2007" s="3" t="s">
        <v>1087</v>
      </c>
      <c r="H2007" s="3" t="s">
        <v>1088</v>
      </c>
      <c r="I2007" s="3" t="s">
        <v>404</v>
      </c>
      <c r="J2007" s="3">
        <v>10627165</v>
      </c>
    </row>
    <row r="2008" spans="1:10" hidden="1" x14ac:dyDescent="0.25">
      <c r="A2008" s="187">
        <v>43912</v>
      </c>
      <c r="B2008" s="3">
        <v>22</v>
      </c>
      <c r="C2008" s="3">
        <v>3</v>
      </c>
      <c r="D2008" s="3">
        <v>2020</v>
      </c>
      <c r="E2008" s="3">
        <v>78</v>
      </c>
      <c r="F2008" s="3">
        <v>1</v>
      </c>
      <c r="G2008" s="3" t="s">
        <v>1087</v>
      </c>
      <c r="H2008" s="3" t="s">
        <v>1088</v>
      </c>
      <c r="I2008" s="3" t="s">
        <v>404</v>
      </c>
      <c r="J2008" s="3">
        <v>10627165</v>
      </c>
    </row>
    <row r="2009" spans="1:10" hidden="1" x14ac:dyDescent="0.25">
      <c r="A2009" s="187">
        <v>43911</v>
      </c>
      <c r="B2009" s="3">
        <v>21</v>
      </c>
      <c r="C2009" s="3">
        <v>3</v>
      </c>
      <c r="D2009" s="3">
        <v>2020</v>
      </c>
      <c r="E2009" s="3">
        <v>13</v>
      </c>
      <c r="F2009" s="3">
        <v>2</v>
      </c>
      <c r="G2009" s="3" t="s">
        <v>1087</v>
      </c>
      <c r="H2009" s="3" t="s">
        <v>1088</v>
      </c>
      <c r="I2009" s="3" t="s">
        <v>404</v>
      </c>
      <c r="J2009" s="3">
        <v>10627165</v>
      </c>
    </row>
    <row r="2010" spans="1:10" hidden="1" x14ac:dyDescent="0.25">
      <c r="A2010" s="187">
        <v>43910</v>
      </c>
      <c r="B2010" s="3">
        <v>20</v>
      </c>
      <c r="C2010" s="3">
        <v>3</v>
      </c>
      <c r="D2010" s="3">
        <v>2020</v>
      </c>
      <c r="E2010" s="3">
        <v>0</v>
      </c>
      <c r="F2010" s="3">
        <v>0</v>
      </c>
      <c r="G2010" s="3" t="s">
        <v>1087</v>
      </c>
      <c r="H2010" s="3" t="s">
        <v>1088</v>
      </c>
      <c r="I2010" s="3" t="s">
        <v>404</v>
      </c>
      <c r="J2010" s="3">
        <v>10627165</v>
      </c>
    </row>
    <row r="2011" spans="1:10" hidden="1" x14ac:dyDescent="0.25">
      <c r="A2011" s="187">
        <v>43909</v>
      </c>
      <c r="B2011" s="3">
        <v>19</v>
      </c>
      <c r="C2011" s="3">
        <v>3</v>
      </c>
      <c r="D2011" s="3">
        <v>2020</v>
      </c>
      <c r="E2011" s="3">
        <v>10</v>
      </c>
      <c r="F2011" s="3">
        <v>0</v>
      </c>
      <c r="G2011" s="3" t="s">
        <v>1087</v>
      </c>
      <c r="H2011" s="3" t="s">
        <v>1088</v>
      </c>
      <c r="I2011" s="3" t="s">
        <v>404</v>
      </c>
      <c r="J2011" s="3">
        <v>10627165</v>
      </c>
    </row>
    <row r="2012" spans="1:10" hidden="1" x14ac:dyDescent="0.25">
      <c r="A2012" s="187">
        <v>43908</v>
      </c>
      <c r="B2012" s="3">
        <v>18</v>
      </c>
      <c r="C2012" s="3">
        <v>3</v>
      </c>
      <c r="D2012" s="3">
        <v>2020</v>
      </c>
      <c r="E2012" s="3">
        <v>0</v>
      </c>
      <c r="F2012" s="3">
        <v>0</v>
      </c>
      <c r="G2012" s="3" t="s">
        <v>1087</v>
      </c>
      <c r="H2012" s="3" t="s">
        <v>1088</v>
      </c>
      <c r="I2012" s="3" t="s">
        <v>404</v>
      </c>
      <c r="J2012" s="3">
        <v>10627165</v>
      </c>
    </row>
    <row r="2013" spans="1:10" hidden="1" x14ac:dyDescent="0.25">
      <c r="A2013" s="187">
        <v>43907</v>
      </c>
      <c r="B2013" s="3">
        <v>17</v>
      </c>
      <c r="C2013" s="3">
        <v>3</v>
      </c>
      <c r="D2013" s="3">
        <v>2020</v>
      </c>
      <c r="E2013" s="3">
        <v>0</v>
      </c>
      <c r="F2013" s="3">
        <v>0</v>
      </c>
      <c r="G2013" s="3" t="s">
        <v>1087</v>
      </c>
      <c r="H2013" s="3" t="s">
        <v>1088</v>
      </c>
      <c r="I2013" s="3" t="s">
        <v>404</v>
      </c>
      <c r="J2013" s="3">
        <v>10627165</v>
      </c>
    </row>
    <row r="2014" spans="1:10" hidden="1" x14ac:dyDescent="0.25">
      <c r="A2014" s="187">
        <v>43906</v>
      </c>
      <c r="B2014" s="3">
        <v>16</v>
      </c>
      <c r="C2014" s="3">
        <v>3</v>
      </c>
      <c r="D2014" s="3">
        <v>2020</v>
      </c>
      <c r="E2014" s="3">
        <v>0</v>
      </c>
      <c r="F2014" s="3">
        <v>0</v>
      </c>
      <c r="G2014" s="3" t="s">
        <v>1087</v>
      </c>
      <c r="H2014" s="3" t="s">
        <v>1088</v>
      </c>
      <c r="I2014" s="3" t="s">
        <v>404</v>
      </c>
      <c r="J2014" s="3">
        <v>10627165</v>
      </c>
    </row>
    <row r="2015" spans="1:10" hidden="1" x14ac:dyDescent="0.25">
      <c r="A2015" s="187">
        <v>43905</v>
      </c>
      <c r="B2015" s="3">
        <v>15</v>
      </c>
      <c r="C2015" s="3">
        <v>3</v>
      </c>
      <c r="D2015" s="3">
        <v>2020</v>
      </c>
      <c r="E2015" s="3">
        <v>0</v>
      </c>
      <c r="F2015" s="3">
        <v>0</v>
      </c>
      <c r="G2015" s="3" t="s">
        <v>1087</v>
      </c>
      <c r="H2015" s="3" t="s">
        <v>1088</v>
      </c>
      <c r="I2015" s="3" t="s">
        <v>404</v>
      </c>
      <c r="J2015" s="3">
        <v>10627165</v>
      </c>
    </row>
    <row r="2016" spans="1:10" hidden="1" x14ac:dyDescent="0.25">
      <c r="A2016" s="187">
        <v>43904</v>
      </c>
      <c r="B2016" s="3">
        <v>14</v>
      </c>
      <c r="C2016" s="3">
        <v>3</v>
      </c>
      <c r="D2016" s="3">
        <v>2020</v>
      </c>
      <c r="E2016" s="3">
        <v>6</v>
      </c>
      <c r="F2016" s="3">
        <v>0</v>
      </c>
      <c r="G2016" s="3" t="s">
        <v>1087</v>
      </c>
      <c r="H2016" s="3" t="s">
        <v>1088</v>
      </c>
      <c r="I2016" s="3" t="s">
        <v>404</v>
      </c>
      <c r="J2016" s="3">
        <v>10627165</v>
      </c>
    </row>
    <row r="2017" spans="1:10" hidden="1" x14ac:dyDescent="0.25">
      <c r="A2017" s="187">
        <v>43900</v>
      </c>
      <c r="B2017" s="3">
        <v>10</v>
      </c>
      <c r="C2017" s="3">
        <v>3</v>
      </c>
      <c r="D2017" s="3">
        <v>2020</v>
      </c>
      <c r="E2017" s="3">
        <v>3</v>
      </c>
      <c r="F2017" s="3">
        <v>0</v>
      </c>
      <c r="G2017" s="3" t="s">
        <v>1087</v>
      </c>
      <c r="H2017" s="3" t="s">
        <v>1088</v>
      </c>
      <c r="I2017" s="3" t="s">
        <v>404</v>
      </c>
      <c r="J2017" s="3">
        <v>10627165</v>
      </c>
    </row>
    <row r="2018" spans="1:10" hidden="1" x14ac:dyDescent="0.25">
      <c r="A2018" s="187">
        <v>43897</v>
      </c>
      <c r="B2018" s="3">
        <v>7</v>
      </c>
      <c r="C2018" s="3">
        <v>3</v>
      </c>
      <c r="D2018" s="3">
        <v>2020</v>
      </c>
      <c r="E2018" s="3">
        <v>1</v>
      </c>
      <c r="F2018" s="3">
        <v>0</v>
      </c>
      <c r="G2018" s="3" t="s">
        <v>1087</v>
      </c>
      <c r="H2018" s="3" t="s">
        <v>1088</v>
      </c>
      <c r="I2018" s="3" t="s">
        <v>404</v>
      </c>
      <c r="J2018" s="3">
        <v>10627165</v>
      </c>
    </row>
    <row r="2019" spans="1:10" hidden="1" x14ac:dyDescent="0.25">
      <c r="A2019" s="187">
        <v>43892</v>
      </c>
      <c r="B2019" s="3">
        <v>2</v>
      </c>
      <c r="C2019" s="3">
        <v>3</v>
      </c>
      <c r="D2019" s="3">
        <v>2020</v>
      </c>
      <c r="E2019" s="3">
        <v>1</v>
      </c>
      <c r="F2019" s="3">
        <v>0</v>
      </c>
      <c r="G2019" s="3" t="s">
        <v>1087</v>
      </c>
      <c r="H2019" s="3" t="s">
        <v>1088</v>
      </c>
      <c r="I2019" s="3" t="s">
        <v>404</v>
      </c>
      <c r="J2019" s="3">
        <v>10627165</v>
      </c>
    </row>
    <row r="2020" spans="1:10" hidden="1" x14ac:dyDescent="0.25">
      <c r="A2020" s="187">
        <v>43891</v>
      </c>
      <c r="B2020" s="3">
        <v>1</v>
      </c>
      <c r="C2020" s="3">
        <v>3</v>
      </c>
      <c r="D2020" s="3">
        <v>2020</v>
      </c>
      <c r="E2020" s="3">
        <v>0</v>
      </c>
      <c r="F2020" s="3">
        <v>0</v>
      </c>
      <c r="G2020" s="3" t="s">
        <v>1087</v>
      </c>
      <c r="H2020" s="3" t="s">
        <v>1088</v>
      </c>
      <c r="I2020" s="3" t="s">
        <v>404</v>
      </c>
      <c r="J2020" s="3">
        <v>10627165</v>
      </c>
    </row>
    <row r="2021" spans="1:10" hidden="1" x14ac:dyDescent="0.25">
      <c r="A2021" s="187">
        <v>43890</v>
      </c>
      <c r="B2021" s="3">
        <v>29</v>
      </c>
      <c r="C2021" s="3">
        <v>2</v>
      </c>
      <c r="D2021" s="3">
        <v>2020</v>
      </c>
      <c r="E2021" s="3">
        <v>0</v>
      </c>
      <c r="F2021" s="3">
        <v>0</v>
      </c>
      <c r="G2021" s="3" t="s">
        <v>1087</v>
      </c>
      <c r="H2021" s="3" t="s">
        <v>1088</v>
      </c>
      <c r="I2021" s="3" t="s">
        <v>404</v>
      </c>
      <c r="J2021" s="3">
        <v>10627165</v>
      </c>
    </row>
    <row r="2022" spans="1:10" hidden="1" x14ac:dyDescent="0.25">
      <c r="A2022" s="187">
        <v>43889</v>
      </c>
      <c r="B2022" s="3">
        <v>28</v>
      </c>
      <c r="C2022" s="3">
        <v>2</v>
      </c>
      <c r="D2022" s="3">
        <v>2020</v>
      </c>
      <c r="E2022" s="3">
        <v>0</v>
      </c>
      <c r="F2022" s="3">
        <v>0</v>
      </c>
      <c r="G2022" s="3" t="s">
        <v>1087</v>
      </c>
      <c r="H2022" s="3" t="s">
        <v>1088</v>
      </c>
      <c r="I2022" s="3" t="s">
        <v>404</v>
      </c>
      <c r="J2022" s="3">
        <v>10627165</v>
      </c>
    </row>
    <row r="2023" spans="1:10" hidden="1" x14ac:dyDescent="0.25">
      <c r="A2023" s="187">
        <v>43888</v>
      </c>
      <c r="B2023" s="3">
        <v>27</v>
      </c>
      <c r="C2023" s="3">
        <v>2</v>
      </c>
      <c r="D2023" s="3">
        <v>2020</v>
      </c>
      <c r="E2023" s="3">
        <v>0</v>
      </c>
      <c r="F2023" s="3">
        <v>0</v>
      </c>
      <c r="G2023" s="3" t="s">
        <v>1087</v>
      </c>
      <c r="H2023" s="3" t="s">
        <v>1088</v>
      </c>
      <c r="I2023" s="3" t="s">
        <v>404</v>
      </c>
      <c r="J2023" s="3">
        <v>10627165</v>
      </c>
    </row>
    <row r="2024" spans="1:10" hidden="1" x14ac:dyDescent="0.25">
      <c r="A2024" s="187">
        <v>43887</v>
      </c>
      <c r="B2024" s="3">
        <v>26</v>
      </c>
      <c r="C2024" s="3">
        <v>2</v>
      </c>
      <c r="D2024" s="3">
        <v>2020</v>
      </c>
      <c r="E2024" s="3">
        <v>0</v>
      </c>
      <c r="F2024" s="3">
        <v>0</v>
      </c>
      <c r="G2024" s="3" t="s">
        <v>1087</v>
      </c>
      <c r="H2024" s="3" t="s">
        <v>1088</v>
      </c>
      <c r="I2024" s="3" t="s">
        <v>404</v>
      </c>
      <c r="J2024" s="3">
        <v>10627165</v>
      </c>
    </row>
    <row r="2025" spans="1:10" hidden="1" x14ac:dyDescent="0.25">
      <c r="A2025" s="187">
        <v>43886</v>
      </c>
      <c r="B2025" s="3">
        <v>25</v>
      </c>
      <c r="C2025" s="3">
        <v>2</v>
      </c>
      <c r="D2025" s="3">
        <v>2020</v>
      </c>
      <c r="E2025" s="3">
        <v>0</v>
      </c>
      <c r="F2025" s="3">
        <v>0</v>
      </c>
      <c r="G2025" s="3" t="s">
        <v>1087</v>
      </c>
      <c r="H2025" s="3" t="s">
        <v>1088</v>
      </c>
      <c r="I2025" s="3" t="s">
        <v>404</v>
      </c>
      <c r="J2025" s="3">
        <v>10627165</v>
      </c>
    </row>
    <row r="2026" spans="1:10" hidden="1" x14ac:dyDescent="0.25">
      <c r="A2026" s="187">
        <v>43885</v>
      </c>
      <c r="B2026" s="3">
        <v>24</v>
      </c>
      <c r="C2026" s="3">
        <v>2</v>
      </c>
      <c r="D2026" s="3">
        <v>2020</v>
      </c>
      <c r="E2026" s="3">
        <v>0</v>
      </c>
      <c r="F2026" s="3">
        <v>0</v>
      </c>
      <c r="G2026" s="3" t="s">
        <v>1087</v>
      </c>
      <c r="H2026" s="3" t="s">
        <v>1088</v>
      </c>
      <c r="I2026" s="3" t="s">
        <v>404</v>
      </c>
      <c r="J2026" s="3">
        <v>10627165</v>
      </c>
    </row>
    <row r="2027" spans="1:10" hidden="1" x14ac:dyDescent="0.25">
      <c r="A2027" s="187">
        <v>43884</v>
      </c>
      <c r="B2027" s="3">
        <v>23</v>
      </c>
      <c r="C2027" s="3">
        <v>2</v>
      </c>
      <c r="D2027" s="3">
        <v>2020</v>
      </c>
      <c r="E2027" s="3">
        <v>0</v>
      </c>
      <c r="F2027" s="3">
        <v>0</v>
      </c>
      <c r="G2027" s="3" t="s">
        <v>1087</v>
      </c>
      <c r="H2027" s="3" t="s">
        <v>1088</v>
      </c>
      <c r="I2027" s="3" t="s">
        <v>404</v>
      </c>
      <c r="J2027" s="3">
        <v>10627165</v>
      </c>
    </row>
    <row r="2028" spans="1:10" hidden="1" x14ac:dyDescent="0.25">
      <c r="A2028" s="187">
        <v>43883</v>
      </c>
      <c r="B2028" s="3">
        <v>22</v>
      </c>
      <c r="C2028" s="3">
        <v>2</v>
      </c>
      <c r="D2028" s="3">
        <v>2020</v>
      </c>
      <c r="E2028" s="3">
        <v>0</v>
      </c>
      <c r="F2028" s="3">
        <v>0</v>
      </c>
      <c r="G2028" s="3" t="s">
        <v>1087</v>
      </c>
      <c r="H2028" s="3" t="s">
        <v>1088</v>
      </c>
      <c r="I2028" s="3" t="s">
        <v>404</v>
      </c>
      <c r="J2028" s="3">
        <v>10627165</v>
      </c>
    </row>
    <row r="2029" spans="1:10" hidden="1" x14ac:dyDescent="0.25">
      <c r="A2029" s="187">
        <v>43882</v>
      </c>
      <c r="B2029" s="3">
        <v>21</v>
      </c>
      <c r="C2029" s="3">
        <v>2</v>
      </c>
      <c r="D2029" s="3">
        <v>2020</v>
      </c>
      <c r="E2029" s="3">
        <v>0</v>
      </c>
      <c r="F2029" s="3">
        <v>0</v>
      </c>
      <c r="G2029" s="3" t="s">
        <v>1087</v>
      </c>
      <c r="H2029" s="3" t="s">
        <v>1088</v>
      </c>
      <c r="I2029" s="3" t="s">
        <v>404</v>
      </c>
      <c r="J2029" s="3">
        <v>10627165</v>
      </c>
    </row>
    <row r="2030" spans="1:10" hidden="1" x14ac:dyDescent="0.25">
      <c r="A2030" s="187">
        <v>43881</v>
      </c>
      <c r="B2030" s="3">
        <v>20</v>
      </c>
      <c r="C2030" s="3">
        <v>2</v>
      </c>
      <c r="D2030" s="3">
        <v>2020</v>
      </c>
      <c r="E2030" s="3">
        <v>0</v>
      </c>
      <c r="F2030" s="3">
        <v>0</v>
      </c>
      <c r="G2030" s="3" t="s">
        <v>1087</v>
      </c>
      <c r="H2030" s="3" t="s">
        <v>1088</v>
      </c>
      <c r="I2030" s="3" t="s">
        <v>404</v>
      </c>
      <c r="J2030" s="3">
        <v>10627165</v>
      </c>
    </row>
    <row r="2031" spans="1:10" hidden="1" x14ac:dyDescent="0.25">
      <c r="A2031" s="187">
        <v>43880</v>
      </c>
      <c r="B2031" s="3">
        <v>19</v>
      </c>
      <c r="C2031" s="3">
        <v>2</v>
      </c>
      <c r="D2031" s="3">
        <v>2020</v>
      </c>
      <c r="E2031" s="3">
        <v>0</v>
      </c>
      <c r="F2031" s="3">
        <v>0</v>
      </c>
      <c r="G2031" s="3" t="s">
        <v>1087</v>
      </c>
      <c r="H2031" s="3" t="s">
        <v>1088</v>
      </c>
      <c r="I2031" s="3" t="s">
        <v>404</v>
      </c>
      <c r="J2031" s="3">
        <v>10627165</v>
      </c>
    </row>
    <row r="2032" spans="1:10" hidden="1" x14ac:dyDescent="0.25">
      <c r="A2032" s="187">
        <v>43879</v>
      </c>
      <c r="B2032" s="3">
        <v>18</v>
      </c>
      <c r="C2032" s="3">
        <v>2</v>
      </c>
      <c r="D2032" s="3">
        <v>2020</v>
      </c>
      <c r="E2032" s="3">
        <v>0</v>
      </c>
      <c r="F2032" s="3">
        <v>0</v>
      </c>
      <c r="G2032" s="3" t="s">
        <v>1087</v>
      </c>
      <c r="H2032" s="3" t="s">
        <v>1088</v>
      </c>
      <c r="I2032" s="3" t="s">
        <v>404</v>
      </c>
      <c r="J2032" s="3">
        <v>10627165</v>
      </c>
    </row>
    <row r="2033" spans="1:10" hidden="1" x14ac:dyDescent="0.25">
      <c r="A2033" s="187">
        <v>43878</v>
      </c>
      <c r="B2033" s="3">
        <v>17</v>
      </c>
      <c r="C2033" s="3">
        <v>2</v>
      </c>
      <c r="D2033" s="3">
        <v>2020</v>
      </c>
      <c r="E2033" s="3">
        <v>0</v>
      </c>
      <c r="F2033" s="3">
        <v>0</v>
      </c>
      <c r="G2033" s="3" t="s">
        <v>1087</v>
      </c>
      <c r="H2033" s="3" t="s">
        <v>1088</v>
      </c>
      <c r="I2033" s="3" t="s">
        <v>404</v>
      </c>
      <c r="J2033" s="3">
        <v>10627165</v>
      </c>
    </row>
    <row r="2034" spans="1:10" hidden="1" x14ac:dyDescent="0.25">
      <c r="A2034" s="187">
        <v>43877</v>
      </c>
      <c r="B2034" s="3">
        <v>16</v>
      </c>
      <c r="C2034" s="3">
        <v>2</v>
      </c>
      <c r="D2034" s="3">
        <v>2020</v>
      </c>
      <c r="E2034" s="3">
        <v>0</v>
      </c>
      <c r="F2034" s="3">
        <v>0</v>
      </c>
      <c r="G2034" s="3" t="s">
        <v>1087</v>
      </c>
      <c r="H2034" s="3" t="s">
        <v>1088</v>
      </c>
      <c r="I2034" s="3" t="s">
        <v>404</v>
      </c>
      <c r="J2034" s="3">
        <v>10627165</v>
      </c>
    </row>
    <row r="2035" spans="1:10" hidden="1" x14ac:dyDescent="0.25">
      <c r="A2035" s="187">
        <v>43876</v>
      </c>
      <c r="B2035" s="3">
        <v>15</v>
      </c>
      <c r="C2035" s="3">
        <v>2</v>
      </c>
      <c r="D2035" s="3">
        <v>2020</v>
      </c>
      <c r="E2035" s="3">
        <v>0</v>
      </c>
      <c r="F2035" s="3">
        <v>0</v>
      </c>
      <c r="G2035" s="3" t="s">
        <v>1087</v>
      </c>
      <c r="H2035" s="3" t="s">
        <v>1088</v>
      </c>
      <c r="I2035" s="3" t="s">
        <v>404</v>
      </c>
      <c r="J2035" s="3">
        <v>10627165</v>
      </c>
    </row>
    <row r="2036" spans="1:10" hidden="1" x14ac:dyDescent="0.25">
      <c r="A2036" s="187">
        <v>43875</v>
      </c>
      <c r="B2036" s="3">
        <v>14</v>
      </c>
      <c r="C2036" s="3">
        <v>2</v>
      </c>
      <c r="D2036" s="3">
        <v>2020</v>
      </c>
      <c r="E2036" s="3">
        <v>0</v>
      </c>
      <c r="F2036" s="3">
        <v>0</v>
      </c>
      <c r="G2036" s="3" t="s">
        <v>1087</v>
      </c>
      <c r="H2036" s="3" t="s">
        <v>1088</v>
      </c>
      <c r="I2036" s="3" t="s">
        <v>404</v>
      </c>
      <c r="J2036" s="3">
        <v>10627165</v>
      </c>
    </row>
    <row r="2037" spans="1:10" hidden="1" x14ac:dyDescent="0.25">
      <c r="A2037" s="187">
        <v>43874</v>
      </c>
      <c r="B2037" s="3">
        <v>13</v>
      </c>
      <c r="C2037" s="3">
        <v>2</v>
      </c>
      <c r="D2037" s="3">
        <v>2020</v>
      </c>
      <c r="E2037" s="3">
        <v>0</v>
      </c>
      <c r="F2037" s="3">
        <v>0</v>
      </c>
      <c r="G2037" s="3" t="s">
        <v>1087</v>
      </c>
      <c r="H2037" s="3" t="s">
        <v>1088</v>
      </c>
      <c r="I2037" s="3" t="s">
        <v>404</v>
      </c>
      <c r="J2037" s="3">
        <v>10627165</v>
      </c>
    </row>
    <row r="2038" spans="1:10" hidden="1" x14ac:dyDescent="0.25">
      <c r="A2038" s="187">
        <v>43873</v>
      </c>
      <c r="B2038" s="3">
        <v>12</v>
      </c>
      <c r="C2038" s="3">
        <v>2</v>
      </c>
      <c r="D2038" s="3">
        <v>2020</v>
      </c>
      <c r="E2038" s="3">
        <v>0</v>
      </c>
      <c r="F2038" s="3">
        <v>0</v>
      </c>
      <c r="G2038" s="3" t="s">
        <v>1087</v>
      </c>
      <c r="H2038" s="3" t="s">
        <v>1088</v>
      </c>
      <c r="I2038" s="3" t="s">
        <v>404</v>
      </c>
      <c r="J2038" s="3">
        <v>10627165</v>
      </c>
    </row>
    <row r="2039" spans="1:10" hidden="1" x14ac:dyDescent="0.25">
      <c r="A2039" s="187">
        <v>43872</v>
      </c>
      <c r="B2039" s="3">
        <v>11</v>
      </c>
      <c r="C2039" s="3">
        <v>2</v>
      </c>
      <c r="D2039" s="3">
        <v>2020</v>
      </c>
      <c r="E2039" s="3">
        <v>0</v>
      </c>
      <c r="F2039" s="3">
        <v>0</v>
      </c>
      <c r="G2039" s="3" t="s">
        <v>1087</v>
      </c>
      <c r="H2039" s="3" t="s">
        <v>1088</v>
      </c>
      <c r="I2039" s="3" t="s">
        <v>404</v>
      </c>
      <c r="J2039" s="3">
        <v>10627165</v>
      </c>
    </row>
    <row r="2040" spans="1:10" hidden="1" x14ac:dyDescent="0.25">
      <c r="A2040" s="187">
        <v>43871</v>
      </c>
      <c r="B2040" s="3">
        <v>10</v>
      </c>
      <c r="C2040" s="3">
        <v>2</v>
      </c>
      <c r="D2040" s="3">
        <v>2020</v>
      </c>
      <c r="E2040" s="3">
        <v>0</v>
      </c>
      <c r="F2040" s="3">
        <v>0</v>
      </c>
      <c r="G2040" s="3" t="s">
        <v>1087</v>
      </c>
      <c r="H2040" s="3" t="s">
        <v>1088</v>
      </c>
      <c r="I2040" s="3" t="s">
        <v>404</v>
      </c>
      <c r="J2040" s="3">
        <v>10627165</v>
      </c>
    </row>
    <row r="2041" spans="1:10" hidden="1" x14ac:dyDescent="0.25">
      <c r="A2041" s="187">
        <v>43870</v>
      </c>
      <c r="B2041" s="3">
        <v>9</v>
      </c>
      <c r="C2041" s="3">
        <v>2</v>
      </c>
      <c r="D2041" s="3">
        <v>2020</v>
      </c>
      <c r="E2041" s="3">
        <v>0</v>
      </c>
      <c r="F2041" s="3">
        <v>0</v>
      </c>
      <c r="G2041" s="3" t="s">
        <v>1087</v>
      </c>
      <c r="H2041" s="3" t="s">
        <v>1088</v>
      </c>
      <c r="I2041" s="3" t="s">
        <v>404</v>
      </c>
      <c r="J2041" s="3">
        <v>10627165</v>
      </c>
    </row>
    <row r="2042" spans="1:10" hidden="1" x14ac:dyDescent="0.25">
      <c r="A2042" s="187">
        <v>43869</v>
      </c>
      <c r="B2042" s="3">
        <v>8</v>
      </c>
      <c r="C2042" s="3">
        <v>2</v>
      </c>
      <c r="D2042" s="3">
        <v>2020</v>
      </c>
      <c r="E2042" s="3">
        <v>0</v>
      </c>
      <c r="F2042" s="3">
        <v>0</v>
      </c>
      <c r="G2042" s="3" t="s">
        <v>1087</v>
      </c>
      <c r="H2042" s="3" t="s">
        <v>1088</v>
      </c>
      <c r="I2042" s="3" t="s">
        <v>404</v>
      </c>
      <c r="J2042" s="3">
        <v>10627165</v>
      </c>
    </row>
    <row r="2043" spans="1:10" hidden="1" x14ac:dyDescent="0.25">
      <c r="A2043" s="187">
        <v>43868</v>
      </c>
      <c r="B2043" s="3">
        <v>7</v>
      </c>
      <c r="C2043" s="3">
        <v>2</v>
      </c>
      <c r="D2043" s="3">
        <v>2020</v>
      </c>
      <c r="E2043" s="3">
        <v>0</v>
      </c>
      <c r="F2043" s="3">
        <v>0</v>
      </c>
      <c r="G2043" s="3" t="s">
        <v>1087</v>
      </c>
      <c r="H2043" s="3" t="s">
        <v>1088</v>
      </c>
      <c r="I2043" s="3" t="s">
        <v>404</v>
      </c>
      <c r="J2043" s="3">
        <v>10627165</v>
      </c>
    </row>
    <row r="2044" spans="1:10" hidden="1" x14ac:dyDescent="0.25">
      <c r="A2044" s="187">
        <v>43867</v>
      </c>
      <c r="B2044" s="3">
        <v>6</v>
      </c>
      <c r="C2044" s="3">
        <v>2</v>
      </c>
      <c r="D2044" s="3">
        <v>2020</v>
      </c>
      <c r="E2044" s="3">
        <v>0</v>
      </c>
      <c r="F2044" s="3">
        <v>0</v>
      </c>
      <c r="G2044" s="3" t="s">
        <v>1087</v>
      </c>
      <c r="H2044" s="3" t="s">
        <v>1088</v>
      </c>
      <c r="I2044" s="3" t="s">
        <v>404</v>
      </c>
      <c r="J2044" s="3">
        <v>10627165</v>
      </c>
    </row>
    <row r="2045" spans="1:10" hidden="1" x14ac:dyDescent="0.25">
      <c r="A2045" s="187">
        <v>43866</v>
      </c>
      <c r="B2045" s="3">
        <v>5</v>
      </c>
      <c r="C2045" s="3">
        <v>2</v>
      </c>
      <c r="D2045" s="3">
        <v>2020</v>
      </c>
      <c r="E2045" s="3">
        <v>0</v>
      </c>
      <c r="F2045" s="3">
        <v>0</v>
      </c>
      <c r="G2045" s="3" t="s">
        <v>1087</v>
      </c>
      <c r="H2045" s="3" t="s">
        <v>1088</v>
      </c>
      <c r="I2045" s="3" t="s">
        <v>404</v>
      </c>
      <c r="J2045" s="3">
        <v>10627165</v>
      </c>
    </row>
    <row r="2046" spans="1:10" hidden="1" x14ac:dyDescent="0.25">
      <c r="A2046" s="187">
        <v>43865</v>
      </c>
      <c r="B2046" s="3">
        <v>4</v>
      </c>
      <c r="C2046" s="3">
        <v>2</v>
      </c>
      <c r="D2046" s="3">
        <v>2020</v>
      </c>
      <c r="E2046" s="3">
        <v>0</v>
      </c>
      <c r="F2046" s="3">
        <v>0</v>
      </c>
      <c r="G2046" s="3" t="s">
        <v>1087</v>
      </c>
      <c r="H2046" s="3" t="s">
        <v>1088</v>
      </c>
      <c r="I2046" s="3" t="s">
        <v>404</v>
      </c>
      <c r="J2046" s="3">
        <v>10627165</v>
      </c>
    </row>
    <row r="2047" spans="1:10" hidden="1" x14ac:dyDescent="0.25">
      <c r="A2047" s="187">
        <v>43864</v>
      </c>
      <c r="B2047" s="3">
        <v>3</v>
      </c>
      <c r="C2047" s="3">
        <v>2</v>
      </c>
      <c r="D2047" s="3">
        <v>2020</v>
      </c>
      <c r="E2047" s="3">
        <v>0</v>
      </c>
      <c r="F2047" s="3">
        <v>0</v>
      </c>
      <c r="G2047" s="3" t="s">
        <v>1087</v>
      </c>
      <c r="H2047" s="3" t="s">
        <v>1088</v>
      </c>
      <c r="I2047" s="3" t="s">
        <v>404</v>
      </c>
      <c r="J2047" s="3">
        <v>10627165</v>
      </c>
    </row>
    <row r="2048" spans="1:10" hidden="1" x14ac:dyDescent="0.25">
      <c r="A2048" s="187">
        <v>43863</v>
      </c>
      <c r="B2048" s="3">
        <v>2</v>
      </c>
      <c r="C2048" s="3">
        <v>2</v>
      </c>
      <c r="D2048" s="3">
        <v>2020</v>
      </c>
      <c r="E2048" s="3">
        <v>0</v>
      </c>
      <c r="F2048" s="3">
        <v>0</v>
      </c>
      <c r="G2048" s="3" t="s">
        <v>1087</v>
      </c>
      <c r="H2048" s="3" t="s">
        <v>1088</v>
      </c>
      <c r="I2048" s="3" t="s">
        <v>404</v>
      </c>
      <c r="J2048" s="3">
        <v>10627165</v>
      </c>
    </row>
    <row r="2049" spans="1:10" hidden="1" x14ac:dyDescent="0.25">
      <c r="A2049" s="187">
        <v>43862</v>
      </c>
      <c r="B2049" s="3">
        <v>1</v>
      </c>
      <c r="C2049" s="3">
        <v>2</v>
      </c>
      <c r="D2049" s="3">
        <v>2020</v>
      </c>
      <c r="E2049" s="3">
        <v>0</v>
      </c>
      <c r="F2049" s="3">
        <v>0</v>
      </c>
      <c r="G2049" s="3" t="s">
        <v>1087</v>
      </c>
      <c r="H2049" s="3" t="s">
        <v>1088</v>
      </c>
      <c r="I2049" s="3" t="s">
        <v>404</v>
      </c>
      <c r="J2049" s="3">
        <v>10627165</v>
      </c>
    </row>
    <row r="2050" spans="1:10" hidden="1" x14ac:dyDescent="0.25">
      <c r="A2050" s="187">
        <v>43861</v>
      </c>
      <c r="B2050" s="3">
        <v>31</v>
      </c>
      <c r="C2050" s="3">
        <v>1</v>
      </c>
      <c r="D2050" s="3">
        <v>2020</v>
      </c>
      <c r="E2050" s="3">
        <v>0</v>
      </c>
      <c r="F2050" s="3">
        <v>0</v>
      </c>
      <c r="G2050" s="3" t="s">
        <v>1087</v>
      </c>
      <c r="H2050" s="3" t="s">
        <v>1088</v>
      </c>
      <c r="I2050" s="3" t="s">
        <v>404</v>
      </c>
      <c r="J2050" s="3">
        <v>10627165</v>
      </c>
    </row>
    <row r="2051" spans="1:10" hidden="1" x14ac:dyDescent="0.25">
      <c r="A2051" s="187">
        <v>43860</v>
      </c>
      <c r="B2051" s="3">
        <v>30</v>
      </c>
      <c r="C2051" s="3">
        <v>1</v>
      </c>
      <c r="D2051" s="3">
        <v>2020</v>
      </c>
      <c r="E2051" s="3">
        <v>0</v>
      </c>
      <c r="F2051" s="3">
        <v>0</v>
      </c>
      <c r="G2051" s="3" t="s">
        <v>1087</v>
      </c>
      <c r="H2051" s="3" t="s">
        <v>1088</v>
      </c>
      <c r="I2051" s="3" t="s">
        <v>404</v>
      </c>
      <c r="J2051" s="3">
        <v>10627165</v>
      </c>
    </row>
    <row r="2052" spans="1:10" hidden="1" x14ac:dyDescent="0.25">
      <c r="A2052" s="187">
        <v>43859</v>
      </c>
      <c r="B2052" s="3">
        <v>29</v>
      </c>
      <c r="C2052" s="3">
        <v>1</v>
      </c>
      <c r="D2052" s="3">
        <v>2020</v>
      </c>
      <c r="E2052" s="3">
        <v>0</v>
      </c>
      <c r="F2052" s="3">
        <v>0</v>
      </c>
      <c r="G2052" s="3" t="s">
        <v>1087</v>
      </c>
      <c r="H2052" s="3" t="s">
        <v>1088</v>
      </c>
      <c r="I2052" s="3" t="s">
        <v>404</v>
      </c>
      <c r="J2052" s="3">
        <v>10627165</v>
      </c>
    </row>
    <row r="2053" spans="1:10" hidden="1" x14ac:dyDescent="0.25">
      <c r="A2053" s="187">
        <v>43858</v>
      </c>
      <c r="B2053" s="3">
        <v>28</v>
      </c>
      <c r="C2053" s="3">
        <v>1</v>
      </c>
      <c r="D2053" s="3">
        <v>2020</v>
      </c>
      <c r="E2053" s="3">
        <v>0</v>
      </c>
      <c r="F2053" s="3">
        <v>0</v>
      </c>
      <c r="G2053" s="3" t="s">
        <v>1087</v>
      </c>
      <c r="H2053" s="3" t="s">
        <v>1088</v>
      </c>
      <c r="I2053" s="3" t="s">
        <v>404</v>
      </c>
      <c r="J2053" s="3">
        <v>10627165</v>
      </c>
    </row>
    <row r="2054" spans="1:10" hidden="1" x14ac:dyDescent="0.25">
      <c r="A2054" s="187">
        <v>43857</v>
      </c>
      <c r="B2054" s="3">
        <v>27</v>
      </c>
      <c r="C2054" s="3">
        <v>1</v>
      </c>
      <c r="D2054" s="3">
        <v>2020</v>
      </c>
      <c r="E2054" s="3">
        <v>0</v>
      </c>
      <c r="F2054" s="3">
        <v>0</v>
      </c>
      <c r="G2054" s="3" t="s">
        <v>1087</v>
      </c>
      <c r="H2054" s="3" t="s">
        <v>1088</v>
      </c>
      <c r="I2054" s="3" t="s">
        <v>404</v>
      </c>
      <c r="J2054" s="3">
        <v>10627165</v>
      </c>
    </row>
    <row r="2055" spans="1:10" hidden="1" x14ac:dyDescent="0.25">
      <c r="A2055" s="187">
        <v>43856</v>
      </c>
      <c r="B2055" s="3">
        <v>26</v>
      </c>
      <c r="C2055" s="3">
        <v>1</v>
      </c>
      <c r="D2055" s="3">
        <v>2020</v>
      </c>
      <c r="E2055" s="3">
        <v>0</v>
      </c>
      <c r="F2055" s="3">
        <v>0</v>
      </c>
      <c r="G2055" s="3" t="s">
        <v>1087</v>
      </c>
      <c r="H2055" s="3" t="s">
        <v>1088</v>
      </c>
      <c r="I2055" s="3" t="s">
        <v>404</v>
      </c>
      <c r="J2055" s="3">
        <v>10627165</v>
      </c>
    </row>
    <row r="2056" spans="1:10" hidden="1" x14ac:dyDescent="0.25">
      <c r="A2056" s="187">
        <v>43855</v>
      </c>
      <c r="B2056" s="3">
        <v>25</v>
      </c>
      <c r="C2056" s="3">
        <v>1</v>
      </c>
      <c r="D2056" s="3">
        <v>2020</v>
      </c>
      <c r="E2056" s="3">
        <v>0</v>
      </c>
      <c r="F2056" s="3">
        <v>0</v>
      </c>
      <c r="G2056" s="3" t="s">
        <v>1087</v>
      </c>
      <c r="H2056" s="3" t="s">
        <v>1088</v>
      </c>
      <c r="I2056" s="3" t="s">
        <v>404</v>
      </c>
      <c r="J2056" s="3">
        <v>10627165</v>
      </c>
    </row>
    <row r="2057" spans="1:10" hidden="1" x14ac:dyDescent="0.25">
      <c r="A2057" s="187">
        <v>43854</v>
      </c>
      <c r="B2057" s="3">
        <v>24</v>
      </c>
      <c r="C2057" s="3">
        <v>1</v>
      </c>
      <c r="D2057" s="3">
        <v>2020</v>
      </c>
      <c r="E2057" s="3">
        <v>0</v>
      </c>
      <c r="F2057" s="3">
        <v>0</v>
      </c>
      <c r="G2057" s="3" t="s">
        <v>1087</v>
      </c>
      <c r="H2057" s="3" t="s">
        <v>1088</v>
      </c>
      <c r="I2057" s="3" t="s">
        <v>404</v>
      </c>
      <c r="J2057" s="3">
        <v>10627165</v>
      </c>
    </row>
    <row r="2058" spans="1:10" hidden="1" x14ac:dyDescent="0.25">
      <c r="A2058" s="187">
        <v>43853</v>
      </c>
      <c r="B2058" s="3">
        <v>23</v>
      </c>
      <c r="C2058" s="3">
        <v>1</v>
      </c>
      <c r="D2058" s="3">
        <v>2020</v>
      </c>
      <c r="E2058" s="3">
        <v>0</v>
      </c>
      <c r="F2058" s="3">
        <v>0</v>
      </c>
      <c r="G2058" s="3" t="s">
        <v>1087</v>
      </c>
      <c r="H2058" s="3" t="s">
        <v>1088</v>
      </c>
      <c r="I2058" s="3" t="s">
        <v>404</v>
      </c>
      <c r="J2058" s="3">
        <v>10627165</v>
      </c>
    </row>
    <row r="2059" spans="1:10" hidden="1" x14ac:dyDescent="0.25">
      <c r="A2059" s="187">
        <v>43852</v>
      </c>
      <c r="B2059" s="3">
        <v>22</v>
      </c>
      <c r="C2059" s="3">
        <v>1</v>
      </c>
      <c r="D2059" s="3">
        <v>2020</v>
      </c>
      <c r="E2059" s="3">
        <v>0</v>
      </c>
      <c r="F2059" s="3">
        <v>0</v>
      </c>
      <c r="G2059" s="3" t="s">
        <v>1087</v>
      </c>
      <c r="H2059" s="3" t="s">
        <v>1088</v>
      </c>
      <c r="I2059" s="3" t="s">
        <v>404</v>
      </c>
      <c r="J2059" s="3">
        <v>10627165</v>
      </c>
    </row>
    <row r="2060" spans="1:10" hidden="1" x14ac:dyDescent="0.25">
      <c r="A2060" s="187">
        <v>43851</v>
      </c>
      <c r="B2060" s="3">
        <v>21</v>
      </c>
      <c r="C2060" s="3">
        <v>1</v>
      </c>
      <c r="D2060" s="3">
        <v>2020</v>
      </c>
      <c r="E2060" s="3">
        <v>0</v>
      </c>
      <c r="F2060" s="3">
        <v>0</v>
      </c>
      <c r="G2060" s="3" t="s">
        <v>1087</v>
      </c>
      <c r="H2060" s="3" t="s">
        <v>1088</v>
      </c>
      <c r="I2060" s="3" t="s">
        <v>404</v>
      </c>
      <c r="J2060" s="3">
        <v>10627165</v>
      </c>
    </row>
    <row r="2061" spans="1:10" hidden="1" x14ac:dyDescent="0.25">
      <c r="A2061" s="187">
        <v>43850</v>
      </c>
      <c r="B2061" s="3">
        <v>20</v>
      </c>
      <c r="C2061" s="3">
        <v>1</v>
      </c>
      <c r="D2061" s="3">
        <v>2020</v>
      </c>
      <c r="E2061" s="3">
        <v>0</v>
      </c>
      <c r="F2061" s="3">
        <v>0</v>
      </c>
      <c r="G2061" s="3" t="s">
        <v>1087</v>
      </c>
      <c r="H2061" s="3" t="s">
        <v>1088</v>
      </c>
      <c r="I2061" s="3" t="s">
        <v>404</v>
      </c>
      <c r="J2061" s="3">
        <v>10627165</v>
      </c>
    </row>
    <row r="2062" spans="1:10" hidden="1" x14ac:dyDescent="0.25">
      <c r="A2062" s="187">
        <v>43849</v>
      </c>
      <c r="B2062" s="3">
        <v>19</v>
      </c>
      <c r="C2062" s="3">
        <v>1</v>
      </c>
      <c r="D2062" s="3">
        <v>2020</v>
      </c>
      <c r="E2062" s="3">
        <v>0</v>
      </c>
      <c r="F2062" s="3">
        <v>0</v>
      </c>
      <c r="G2062" s="3" t="s">
        <v>1087</v>
      </c>
      <c r="H2062" s="3" t="s">
        <v>1088</v>
      </c>
      <c r="I2062" s="3" t="s">
        <v>404</v>
      </c>
      <c r="J2062" s="3">
        <v>10627165</v>
      </c>
    </row>
    <row r="2063" spans="1:10" hidden="1" x14ac:dyDescent="0.25">
      <c r="A2063" s="187">
        <v>43848</v>
      </c>
      <c r="B2063" s="3">
        <v>18</v>
      </c>
      <c r="C2063" s="3">
        <v>1</v>
      </c>
      <c r="D2063" s="3">
        <v>2020</v>
      </c>
      <c r="E2063" s="3">
        <v>0</v>
      </c>
      <c r="F2063" s="3">
        <v>0</v>
      </c>
      <c r="G2063" s="3" t="s">
        <v>1087</v>
      </c>
      <c r="H2063" s="3" t="s">
        <v>1088</v>
      </c>
      <c r="I2063" s="3" t="s">
        <v>404</v>
      </c>
      <c r="J2063" s="3">
        <v>10627165</v>
      </c>
    </row>
    <row r="2064" spans="1:10" hidden="1" x14ac:dyDescent="0.25">
      <c r="A2064" s="187">
        <v>43847</v>
      </c>
      <c r="B2064" s="3">
        <v>17</v>
      </c>
      <c r="C2064" s="3">
        <v>1</v>
      </c>
      <c r="D2064" s="3">
        <v>2020</v>
      </c>
      <c r="E2064" s="3">
        <v>0</v>
      </c>
      <c r="F2064" s="3">
        <v>0</v>
      </c>
      <c r="G2064" s="3" t="s">
        <v>1087</v>
      </c>
      <c r="H2064" s="3" t="s">
        <v>1088</v>
      </c>
      <c r="I2064" s="3" t="s">
        <v>404</v>
      </c>
      <c r="J2064" s="3">
        <v>10627165</v>
      </c>
    </row>
    <row r="2065" spans="1:10" hidden="1" x14ac:dyDescent="0.25">
      <c r="A2065" s="187">
        <v>43846</v>
      </c>
      <c r="B2065" s="3">
        <v>16</v>
      </c>
      <c r="C2065" s="3">
        <v>1</v>
      </c>
      <c r="D2065" s="3">
        <v>2020</v>
      </c>
      <c r="E2065" s="3">
        <v>0</v>
      </c>
      <c r="F2065" s="3">
        <v>0</v>
      </c>
      <c r="G2065" s="3" t="s">
        <v>1087</v>
      </c>
      <c r="H2065" s="3" t="s">
        <v>1088</v>
      </c>
      <c r="I2065" s="3" t="s">
        <v>404</v>
      </c>
      <c r="J2065" s="3">
        <v>10627165</v>
      </c>
    </row>
    <row r="2066" spans="1:10" hidden="1" x14ac:dyDescent="0.25">
      <c r="A2066" s="187">
        <v>43845</v>
      </c>
      <c r="B2066" s="3">
        <v>15</v>
      </c>
      <c r="C2066" s="3">
        <v>1</v>
      </c>
      <c r="D2066" s="3">
        <v>2020</v>
      </c>
      <c r="E2066" s="3">
        <v>0</v>
      </c>
      <c r="F2066" s="3">
        <v>0</v>
      </c>
      <c r="G2066" s="3" t="s">
        <v>1087</v>
      </c>
      <c r="H2066" s="3" t="s">
        <v>1088</v>
      </c>
      <c r="I2066" s="3" t="s">
        <v>404</v>
      </c>
      <c r="J2066" s="3">
        <v>10627165</v>
      </c>
    </row>
    <row r="2067" spans="1:10" hidden="1" x14ac:dyDescent="0.25">
      <c r="A2067" s="187">
        <v>43844</v>
      </c>
      <c r="B2067" s="3">
        <v>14</v>
      </c>
      <c r="C2067" s="3">
        <v>1</v>
      </c>
      <c r="D2067" s="3">
        <v>2020</v>
      </c>
      <c r="E2067" s="3">
        <v>0</v>
      </c>
      <c r="F2067" s="3">
        <v>0</v>
      </c>
      <c r="G2067" s="3" t="s">
        <v>1087</v>
      </c>
      <c r="H2067" s="3" t="s">
        <v>1088</v>
      </c>
      <c r="I2067" s="3" t="s">
        <v>404</v>
      </c>
      <c r="J2067" s="3">
        <v>10627165</v>
      </c>
    </row>
    <row r="2068" spans="1:10" hidden="1" x14ac:dyDescent="0.25">
      <c r="A2068" s="187">
        <v>43843</v>
      </c>
      <c r="B2068" s="3">
        <v>13</v>
      </c>
      <c r="C2068" s="3">
        <v>1</v>
      </c>
      <c r="D2068" s="3">
        <v>2020</v>
      </c>
      <c r="E2068" s="3">
        <v>0</v>
      </c>
      <c r="F2068" s="3">
        <v>0</v>
      </c>
      <c r="G2068" s="3" t="s">
        <v>1087</v>
      </c>
      <c r="H2068" s="3" t="s">
        <v>1088</v>
      </c>
      <c r="I2068" s="3" t="s">
        <v>404</v>
      </c>
      <c r="J2068" s="3">
        <v>10627165</v>
      </c>
    </row>
    <row r="2069" spans="1:10" hidden="1" x14ac:dyDescent="0.25">
      <c r="A2069" s="187">
        <v>43842</v>
      </c>
      <c r="B2069" s="3">
        <v>12</v>
      </c>
      <c r="C2069" s="3">
        <v>1</v>
      </c>
      <c r="D2069" s="3">
        <v>2020</v>
      </c>
      <c r="E2069" s="3">
        <v>0</v>
      </c>
      <c r="F2069" s="3">
        <v>0</v>
      </c>
      <c r="G2069" s="3" t="s">
        <v>1087</v>
      </c>
      <c r="H2069" s="3" t="s">
        <v>1088</v>
      </c>
      <c r="I2069" s="3" t="s">
        <v>404</v>
      </c>
      <c r="J2069" s="3">
        <v>10627165</v>
      </c>
    </row>
    <row r="2070" spans="1:10" hidden="1" x14ac:dyDescent="0.25">
      <c r="A2070" s="187">
        <v>43841</v>
      </c>
      <c r="B2070" s="3">
        <v>11</v>
      </c>
      <c r="C2070" s="3">
        <v>1</v>
      </c>
      <c r="D2070" s="3">
        <v>2020</v>
      </c>
      <c r="E2070" s="3">
        <v>0</v>
      </c>
      <c r="F2070" s="3">
        <v>0</v>
      </c>
      <c r="G2070" s="3" t="s">
        <v>1087</v>
      </c>
      <c r="H2070" s="3" t="s">
        <v>1088</v>
      </c>
      <c r="I2070" s="3" t="s">
        <v>404</v>
      </c>
      <c r="J2070" s="3">
        <v>10627165</v>
      </c>
    </row>
    <row r="2071" spans="1:10" hidden="1" x14ac:dyDescent="0.25">
      <c r="A2071" s="187">
        <v>43840</v>
      </c>
      <c r="B2071" s="3">
        <v>10</v>
      </c>
      <c r="C2071" s="3">
        <v>1</v>
      </c>
      <c r="D2071" s="3">
        <v>2020</v>
      </c>
      <c r="E2071" s="3">
        <v>0</v>
      </c>
      <c r="F2071" s="3">
        <v>0</v>
      </c>
      <c r="G2071" s="3" t="s">
        <v>1087</v>
      </c>
      <c r="H2071" s="3" t="s">
        <v>1088</v>
      </c>
      <c r="I2071" s="3" t="s">
        <v>404</v>
      </c>
      <c r="J2071" s="3">
        <v>10627165</v>
      </c>
    </row>
    <row r="2072" spans="1:10" hidden="1" x14ac:dyDescent="0.25">
      <c r="A2072" s="187">
        <v>43839</v>
      </c>
      <c r="B2072" s="3">
        <v>9</v>
      </c>
      <c r="C2072" s="3">
        <v>1</v>
      </c>
      <c r="D2072" s="3">
        <v>2020</v>
      </c>
      <c r="E2072" s="3">
        <v>0</v>
      </c>
      <c r="F2072" s="3">
        <v>0</v>
      </c>
      <c r="G2072" s="3" t="s">
        <v>1087</v>
      </c>
      <c r="H2072" s="3" t="s">
        <v>1088</v>
      </c>
      <c r="I2072" s="3" t="s">
        <v>404</v>
      </c>
      <c r="J2072" s="3">
        <v>10627165</v>
      </c>
    </row>
    <row r="2073" spans="1:10" hidden="1" x14ac:dyDescent="0.25">
      <c r="A2073" s="187">
        <v>43838</v>
      </c>
      <c r="B2073" s="3">
        <v>8</v>
      </c>
      <c r="C2073" s="3">
        <v>1</v>
      </c>
      <c r="D2073" s="3">
        <v>2020</v>
      </c>
      <c r="E2073" s="3">
        <v>0</v>
      </c>
      <c r="F2073" s="3">
        <v>0</v>
      </c>
      <c r="G2073" s="3" t="s">
        <v>1087</v>
      </c>
      <c r="H2073" s="3" t="s">
        <v>1088</v>
      </c>
      <c r="I2073" s="3" t="s">
        <v>404</v>
      </c>
      <c r="J2073" s="3">
        <v>10627165</v>
      </c>
    </row>
    <row r="2074" spans="1:10" hidden="1" x14ac:dyDescent="0.25">
      <c r="A2074" s="187">
        <v>43837</v>
      </c>
      <c r="B2074" s="3">
        <v>7</v>
      </c>
      <c r="C2074" s="3">
        <v>1</v>
      </c>
      <c r="D2074" s="3">
        <v>2020</v>
      </c>
      <c r="E2074" s="3">
        <v>0</v>
      </c>
      <c r="F2074" s="3">
        <v>0</v>
      </c>
      <c r="G2074" s="3" t="s">
        <v>1087</v>
      </c>
      <c r="H2074" s="3" t="s">
        <v>1088</v>
      </c>
      <c r="I2074" s="3" t="s">
        <v>404</v>
      </c>
      <c r="J2074" s="3">
        <v>10627165</v>
      </c>
    </row>
    <row r="2075" spans="1:10" hidden="1" x14ac:dyDescent="0.25">
      <c r="A2075" s="187">
        <v>43836</v>
      </c>
      <c r="B2075" s="3">
        <v>6</v>
      </c>
      <c r="C2075" s="3">
        <v>1</v>
      </c>
      <c r="D2075" s="3">
        <v>2020</v>
      </c>
      <c r="E2075" s="3">
        <v>0</v>
      </c>
      <c r="F2075" s="3">
        <v>0</v>
      </c>
      <c r="G2075" s="3" t="s">
        <v>1087</v>
      </c>
      <c r="H2075" s="3" t="s">
        <v>1088</v>
      </c>
      <c r="I2075" s="3" t="s">
        <v>404</v>
      </c>
      <c r="J2075" s="3">
        <v>10627165</v>
      </c>
    </row>
    <row r="2076" spans="1:10" hidden="1" x14ac:dyDescent="0.25">
      <c r="A2076" s="187">
        <v>43835</v>
      </c>
      <c r="B2076" s="3">
        <v>5</v>
      </c>
      <c r="C2076" s="3">
        <v>1</v>
      </c>
      <c r="D2076" s="3">
        <v>2020</v>
      </c>
      <c r="E2076" s="3">
        <v>0</v>
      </c>
      <c r="F2076" s="3">
        <v>0</v>
      </c>
      <c r="G2076" s="3" t="s">
        <v>1087</v>
      </c>
      <c r="H2076" s="3" t="s">
        <v>1088</v>
      </c>
      <c r="I2076" s="3" t="s">
        <v>404</v>
      </c>
      <c r="J2076" s="3">
        <v>10627165</v>
      </c>
    </row>
    <row r="2077" spans="1:10" hidden="1" x14ac:dyDescent="0.25">
      <c r="A2077" s="187">
        <v>43834</v>
      </c>
      <c r="B2077" s="3">
        <v>4</v>
      </c>
      <c r="C2077" s="3">
        <v>1</v>
      </c>
      <c r="D2077" s="3">
        <v>2020</v>
      </c>
      <c r="E2077" s="3">
        <v>0</v>
      </c>
      <c r="F2077" s="3">
        <v>0</v>
      </c>
      <c r="G2077" s="3" t="s">
        <v>1087</v>
      </c>
      <c r="H2077" s="3" t="s">
        <v>1088</v>
      </c>
      <c r="I2077" s="3" t="s">
        <v>404</v>
      </c>
      <c r="J2077" s="3">
        <v>10627165</v>
      </c>
    </row>
    <row r="2078" spans="1:10" hidden="1" x14ac:dyDescent="0.25">
      <c r="A2078" s="187">
        <v>43833</v>
      </c>
      <c r="B2078" s="3">
        <v>3</v>
      </c>
      <c r="C2078" s="3">
        <v>1</v>
      </c>
      <c r="D2078" s="3">
        <v>2020</v>
      </c>
      <c r="E2078" s="3">
        <v>0</v>
      </c>
      <c r="F2078" s="3">
        <v>0</v>
      </c>
      <c r="G2078" s="3" t="s">
        <v>1087</v>
      </c>
      <c r="H2078" s="3" t="s">
        <v>1088</v>
      </c>
      <c r="I2078" s="3" t="s">
        <v>404</v>
      </c>
      <c r="J2078" s="3">
        <v>10627165</v>
      </c>
    </row>
    <row r="2079" spans="1:10" hidden="1" x14ac:dyDescent="0.25">
      <c r="A2079" s="187">
        <v>43832</v>
      </c>
      <c r="B2079" s="3">
        <v>2</v>
      </c>
      <c r="C2079" s="3">
        <v>1</v>
      </c>
      <c r="D2079" s="3">
        <v>2020</v>
      </c>
      <c r="E2079" s="3">
        <v>0</v>
      </c>
      <c r="F2079" s="3">
        <v>0</v>
      </c>
      <c r="G2079" s="3" t="s">
        <v>1087</v>
      </c>
      <c r="H2079" s="3" t="s">
        <v>1088</v>
      </c>
      <c r="I2079" s="3" t="s">
        <v>404</v>
      </c>
      <c r="J2079" s="3">
        <v>10627165</v>
      </c>
    </row>
    <row r="2080" spans="1:10" hidden="1" x14ac:dyDescent="0.25">
      <c r="A2080" s="187">
        <v>43831</v>
      </c>
      <c r="B2080" s="3">
        <v>1</v>
      </c>
      <c r="C2080" s="3">
        <v>1</v>
      </c>
      <c r="D2080" s="3">
        <v>2020</v>
      </c>
      <c r="E2080" s="3">
        <v>0</v>
      </c>
      <c r="F2080" s="3">
        <v>0</v>
      </c>
      <c r="G2080" s="3" t="s">
        <v>1087</v>
      </c>
      <c r="H2080" s="3" t="s">
        <v>1088</v>
      </c>
      <c r="I2080" s="3" t="s">
        <v>404</v>
      </c>
      <c r="J2080" s="3">
        <v>10627165</v>
      </c>
    </row>
    <row r="2081" spans="1:10" hidden="1" x14ac:dyDescent="0.25">
      <c r="A2081" s="187">
        <v>43830</v>
      </c>
      <c r="B2081" s="3">
        <v>31</v>
      </c>
      <c r="C2081" s="3">
        <v>12</v>
      </c>
      <c r="D2081" s="3">
        <v>2019</v>
      </c>
      <c r="E2081" s="3">
        <v>0</v>
      </c>
      <c r="F2081" s="3">
        <v>0</v>
      </c>
      <c r="G2081" s="3" t="s">
        <v>1087</v>
      </c>
      <c r="H2081" s="3" t="s">
        <v>1088</v>
      </c>
      <c r="I2081" s="3" t="s">
        <v>404</v>
      </c>
      <c r="J2081" s="3">
        <v>10627165</v>
      </c>
    </row>
    <row r="2082" spans="1:10" hidden="1" x14ac:dyDescent="0.25">
      <c r="A2082" s="187">
        <v>43920</v>
      </c>
      <c r="B2082" s="3">
        <v>30</v>
      </c>
      <c r="C2082" s="3">
        <v>3</v>
      </c>
      <c r="D2082" s="3">
        <v>2020</v>
      </c>
      <c r="E2082" s="3">
        <v>55</v>
      </c>
      <c r="F2082" s="3">
        <v>10</v>
      </c>
      <c r="G2082" s="3" t="s">
        <v>178</v>
      </c>
      <c r="H2082" s="3" t="s">
        <v>1089</v>
      </c>
      <c r="I2082" s="3" t="s">
        <v>411</v>
      </c>
      <c r="J2082" s="3">
        <v>17084357</v>
      </c>
    </row>
    <row r="2083" spans="1:10" hidden="1" x14ac:dyDescent="0.25">
      <c r="A2083" s="187">
        <v>43919</v>
      </c>
      <c r="B2083" s="3">
        <v>29</v>
      </c>
      <c r="C2083" s="3">
        <v>3</v>
      </c>
      <c r="D2083" s="3">
        <v>2020</v>
      </c>
      <c r="E2083" s="3">
        <v>208</v>
      </c>
      <c r="F2083" s="3">
        <v>7</v>
      </c>
      <c r="G2083" s="3" t="s">
        <v>178</v>
      </c>
      <c r="H2083" s="3" t="s">
        <v>1089</v>
      </c>
      <c r="I2083" s="3" t="s">
        <v>411</v>
      </c>
      <c r="J2083" s="3">
        <v>17084357</v>
      </c>
    </row>
    <row r="2084" spans="1:10" hidden="1" x14ac:dyDescent="0.25">
      <c r="A2084" s="187">
        <v>43918</v>
      </c>
      <c r="B2084" s="3">
        <v>28</v>
      </c>
      <c r="C2084" s="3">
        <v>3</v>
      </c>
      <c r="D2084" s="3">
        <v>2020</v>
      </c>
      <c r="E2084" s="3">
        <v>224</v>
      </c>
      <c r="F2084" s="3">
        <v>7</v>
      </c>
      <c r="G2084" s="3" t="s">
        <v>178</v>
      </c>
      <c r="H2084" s="3" t="s">
        <v>1089</v>
      </c>
      <c r="I2084" s="3" t="s">
        <v>411</v>
      </c>
      <c r="J2084" s="3">
        <v>17084357</v>
      </c>
    </row>
    <row r="2085" spans="1:10" hidden="1" x14ac:dyDescent="0.25">
      <c r="A2085" s="187">
        <v>43917</v>
      </c>
      <c r="B2085" s="3">
        <v>27</v>
      </c>
      <c r="C2085" s="3">
        <v>3</v>
      </c>
      <c r="D2085" s="3">
        <v>2020</v>
      </c>
      <c r="E2085" s="3">
        <v>192</v>
      </c>
      <c r="F2085" s="3">
        <v>5</v>
      </c>
      <c r="G2085" s="3" t="s">
        <v>178</v>
      </c>
      <c r="H2085" s="3" t="s">
        <v>1089</v>
      </c>
      <c r="I2085" s="3" t="s">
        <v>411</v>
      </c>
      <c r="J2085" s="3">
        <v>17084357</v>
      </c>
    </row>
    <row r="2086" spans="1:10" hidden="1" x14ac:dyDescent="0.25">
      <c r="A2086" s="187">
        <v>43916</v>
      </c>
      <c r="B2086" s="3">
        <v>26</v>
      </c>
      <c r="C2086" s="3">
        <v>3</v>
      </c>
      <c r="D2086" s="3">
        <v>2020</v>
      </c>
      <c r="E2086" s="3">
        <v>129</v>
      </c>
      <c r="F2086" s="3">
        <v>2</v>
      </c>
      <c r="G2086" s="3" t="s">
        <v>178</v>
      </c>
      <c r="H2086" s="3" t="s">
        <v>1089</v>
      </c>
      <c r="I2086" s="3" t="s">
        <v>411</v>
      </c>
      <c r="J2086" s="3">
        <v>17084357</v>
      </c>
    </row>
    <row r="2087" spans="1:10" hidden="1" x14ac:dyDescent="0.25">
      <c r="A2087" s="187">
        <v>43915</v>
      </c>
      <c r="B2087" s="3">
        <v>25</v>
      </c>
      <c r="C2087" s="3">
        <v>3</v>
      </c>
      <c r="D2087" s="3">
        <v>2020</v>
      </c>
      <c r="E2087" s="3">
        <v>101</v>
      </c>
      <c r="F2087" s="3">
        <v>9</v>
      </c>
      <c r="G2087" s="3" t="s">
        <v>178</v>
      </c>
      <c r="H2087" s="3" t="s">
        <v>1089</v>
      </c>
      <c r="I2087" s="3" t="s">
        <v>411</v>
      </c>
      <c r="J2087" s="3">
        <v>17084357</v>
      </c>
    </row>
    <row r="2088" spans="1:10" hidden="1" x14ac:dyDescent="0.25">
      <c r="A2088" s="187">
        <v>43914</v>
      </c>
      <c r="B2088" s="3">
        <v>24</v>
      </c>
      <c r="C2088" s="3">
        <v>3</v>
      </c>
      <c r="D2088" s="3">
        <v>2020</v>
      </c>
      <c r="E2088" s="3">
        <v>192</v>
      </c>
      <c r="F2088" s="3">
        <v>4</v>
      </c>
      <c r="G2088" s="3" t="s">
        <v>178</v>
      </c>
      <c r="H2088" s="3" t="s">
        <v>1089</v>
      </c>
      <c r="I2088" s="3" t="s">
        <v>411</v>
      </c>
      <c r="J2088" s="3">
        <v>17084357</v>
      </c>
    </row>
    <row r="2089" spans="1:10" hidden="1" x14ac:dyDescent="0.25">
      <c r="A2089" s="187">
        <v>43913</v>
      </c>
      <c r="B2089" s="3">
        <v>23</v>
      </c>
      <c r="C2089" s="3">
        <v>3</v>
      </c>
      <c r="D2089" s="3">
        <v>2020</v>
      </c>
      <c r="E2089" s="3">
        <v>257</v>
      </c>
      <c r="F2089" s="3">
        <v>7</v>
      </c>
      <c r="G2089" s="3" t="s">
        <v>178</v>
      </c>
      <c r="H2089" s="3" t="s">
        <v>1089</v>
      </c>
      <c r="I2089" s="3" t="s">
        <v>411</v>
      </c>
      <c r="J2089" s="3">
        <v>17084357</v>
      </c>
    </row>
    <row r="2090" spans="1:10" hidden="1" x14ac:dyDescent="0.25">
      <c r="A2090" s="187">
        <v>43912</v>
      </c>
      <c r="B2090" s="3">
        <v>22</v>
      </c>
      <c r="C2090" s="3">
        <v>3</v>
      </c>
      <c r="D2090" s="3">
        <v>2020</v>
      </c>
      <c r="E2090" s="3">
        <v>106</v>
      </c>
      <c r="F2090" s="3">
        <v>0</v>
      </c>
      <c r="G2090" s="3" t="s">
        <v>178</v>
      </c>
      <c r="H2090" s="3" t="s">
        <v>1089</v>
      </c>
      <c r="I2090" s="3" t="s">
        <v>411</v>
      </c>
      <c r="J2090" s="3">
        <v>17084357</v>
      </c>
    </row>
    <row r="2091" spans="1:10" hidden="1" x14ac:dyDescent="0.25">
      <c r="A2091" s="187">
        <v>43911</v>
      </c>
      <c r="B2091" s="3">
        <v>21</v>
      </c>
      <c r="C2091" s="3">
        <v>3</v>
      </c>
      <c r="D2091" s="3">
        <v>2020</v>
      </c>
      <c r="E2091" s="3">
        <v>227</v>
      </c>
      <c r="F2091" s="3">
        <v>4</v>
      </c>
      <c r="G2091" s="3" t="s">
        <v>178</v>
      </c>
      <c r="H2091" s="3" t="s">
        <v>1089</v>
      </c>
      <c r="I2091" s="3" t="s">
        <v>411</v>
      </c>
      <c r="J2091" s="3">
        <v>17084357</v>
      </c>
    </row>
    <row r="2092" spans="1:10" hidden="1" x14ac:dyDescent="0.25">
      <c r="A2092" s="187">
        <v>43910</v>
      </c>
      <c r="B2092" s="3">
        <v>20</v>
      </c>
      <c r="C2092" s="3">
        <v>3</v>
      </c>
      <c r="D2092" s="3">
        <v>2020</v>
      </c>
      <c r="E2092" s="3">
        <v>31</v>
      </c>
      <c r="F2092" s="3">
        <v>0</v>
      </c>
      <c r="G2092" s="3" t="s">
        <v>178</v>
      </c>
      <c r="H2092" s="3" t="s">
        <v>1089</v>
      </c>
      <c r="I2092" s="3" t="s">
        <v>411</v>
      </c>
      <c r="J2092" s="3">
        <v>17084357</v>
      </c>
    </row>
    <row r="2093" spans="1:10" hidden="1" x14ac:dyDescent="0.25">
      <c r="A2093" s="187">
        <v>43909</v>
      </c>
      <c r="B2093" s="3">
        <v>19</v>
      </c>
      <c r="C2093" s="3">
        <v>3</v>
      </c>
      <c r="D2093" s="3">
        <v>2020</v>
      </c>
      <c r="E2093" s="3">
        <v>57</v>
      </c>
      <c r="F2093" s="3">
        <v>1</v>
      </c>
      <c r="G2093" s="3" t="s">
        <v>178</v>
      </c>
      <c r="H2093" s="3" t="s">
        <v>1089</v>
      </c>
      <c r="I2093" s="3" t="s">
        <v>411</v>
      </c>
      <c r="J2093" s="3">
        <v>17084357</v>
      </c>
    </row>
    <row r="2094" spans="1:10" hidden="1" x14ac:dyDescent="0.25">
      <c r="A2094" s="187">
        <v>43908</v>
      </c>
      <c r="B2094" s="3">
        <v>18</v>
      </c>
      <c r="C2094" s="3">
        <v>3</v>
      </c>
      <c r="D2094" s="3">
        <v>2020</v>
      </c>
      <c r="E2094" s="3">
        <v>53</v>
      </c>
      <c r="F2094" s="3">
        <v>0</v>
      </c>
      <c r="G2094" s="3" t="s">
        <v>178</v>
      </c>
      <c r="H2094" s="3" t="s">
        <v>1089</v>
      </c>
      <c r="I2094" s="3" t="s">
        <v>411</v>
      </c>
      <c r="J2094" s="3">
        <v>17084357</v>
      </c>
    </row>
    <row r="2095" spans="1:10" hidden="1" x14ac:dyDescent="0.25">
      <c r="A2095" s="187">
        <v>43907</v>
      </c>
      <c r="B2095" s="3">
        <v>17</v>
      </c>
      <c r="C2095" s="3">
        <v>3</v>
      </c>
      <c r="D2095" s="3">
        <v>2020</v>
      </c>
      <c r="E2095" s="3">
        <v>21</v>
      </c>
      <c r="F2095" s="3">
        <v>0</v>
      </c>
      <c r="G2095" s="3" t="s">
        <v>178</v>
      </c>
      <c r="H2095" s="3" t="s">
        <v>1089</v>
      </c>
      <c r="I2095" s="3" t="s">
        <v>411</v>
      </c>
      <c r="J2095" s="3">
        <v>17084357</v>
      </c>
    </row>
    <row r="2096" spans="1:10" hidden="1" x14ac:dyDescent="0.25">
      <c r="A2096" s="187">
        <v>43906</v>
      </c>
      <c r="B2096" s="3">
        <v>16</v>
      </c>
      <c r="C2096" s="3">
        <v>3</v>
      </c>
      <c r="D2096" s="3">
        <v>2020</v>
      </c>
      <c r="E2096" s="3">
        <v>9</v>
      </c>
      <c r="F2096" s="3">
        <v>0</v>
      </c>
      <c r="G2096" s="3" t="s">
        <v>178</v>
      </c>
      <c r="H2096" s="3" t="s">
        <v>1089</v>
      </c>
      <c r="I2096" s="3" t="s">
        <v>411</v>
      </c>
      <c r="J2096" s="3">
        <v>17084357</v>
      </c>
    </row>
    <row r="2097" spans="1:10" hidden="1" x14ac:dyDescent="0.25">
      <c r="A2097" s="187">
        <v>43905</v>
      </c>
      <c r="B2097" s="3">
        <v>15</v>
      </c>
      <c r="C2097" s="3">
        <v>3</v>
      </c>
      <c r="D2097" s="3">
        <v>2020</v>
      </c>
      <c r="E2097" s="3">
        <v>5</v>
      </c>
      <c r="F2097" s="3">
        <v>1</v>
      </c>
      <c r="G2097" s="3" t="s">
        <v>178</v>
      </c>
      <c r="H2097" s="3" t="s">
        <v>1089</v>
      </c>
      <c r="I2097" s="3" t="s">
        <v>411</v>
      </c>
      <c r="J2097" s="3">
        <v>17084357</v>
      </c>
    </row>
    <row r="2098" spans="1:10" hidden="1" x14ac:dyDescent="0.25">
      <c r="A2098" s="187">
        <v>43904</v>
      </c>
      <c r="B2098" s="3">
        <v>14</v>
      </c>
      <c r="C2098" s="3">
        <v>3</v>
      </c>
      <c r="D2098" s="3">
        <v>2020</v>
      </c>
      <c r="E2098" s="3">
        <v>6</v>
      </c>
      <c r="F2098" s="3">
        <v>1</v>
      </c>
      <c r="G2098" s="3" t="s">
        <v>178</v>
      </c>
      <c r="H2098" s="3" t="s">
        <v>1089</v>
      </c>
      <c r="I2098" s="3" t="s">
        <v>411</v>
      </c>
      <c r="J2098" s="3">
        <v>17084357</v>
      </c>
    </row>
    <row r="2099" spans="1:10" hidden="1" x14ac:dyDescent="0.25">
      <c r="A2099" s="187">
        <v>43901</v>
      </c>
      <c r="B2099" s="3">
        <v>11</v>
      </c>
      <c r="C2099" s="3">
        <v>3</v>
      </c>
      <c r="D2099" s="3">
        <v>2020</v>
      </c>
      <c r="E2099" s="3">
        <v>2</v>
      </c>
      <c r="F2099" s="3">
        <v>0</v>
      </c>
      <c r="G2099" s="3" t="s">
        <v>178</v>
      </c>
      <c r="H2099" s="3" t="s">
        <v>1089</v>
      </c>
      <c r="I2099" s="3" t="s">
        <v>411</v>
      </c>
      <c r="J2099" s="3">
        <v>17084357</v>
      </c>
    </row>
    <row r="2100" spans="1:10" hidden="1" x14ac:dyDescent="0.25">
      <c r="A2100" s="187">
        <v>43900</v>
      </c>
      <c r="B2100" s="3">
        <v>10</v>
      </c>
      <c r="C2100" s="3">
        <v>3</v>
      </c>
      <c r="D2100" s="3">
        <v>2020</v>
      </c>
      <c r="E2100" s="3">
        <v>1</v>
      </c>
      <c r="F2100" s="3">
        <v>0</v>
      </c>
      <c r="G2100" s="3" t="s">
        <v>178</v>
      </c>
      <c r="H2100" s="3" t="s">
        <v>1089</v>
      </c>
      <c r="I2100" s="3" t="s">
        <v>411</v>
      </c>
      <c r="J2100" s="3">
        <v>17084357</v>
      </c>
    </row>
    <row r="2101" spans="1:10" hidden="1" x14ac:dyDescent="0.25">
      <c r="A2101" s="187">
        <v>43899</v>
      </c>
      <c r="B2101" s="3">
        <v>9</v>
      </c>
      <c r="C2101" s="3">
        <v>3</v>
      </c>
      <c r="D2101" s="3">
        <v>2020</v>
      </c>
      <c r="E2101" s="3">
        <v>1</v>
      </c>
      <c r="F2101" s="3">
        <v>0</v>
      </c>
      <c r="G2101" s="3" t="s">
        <v>178</v>
      </c>
      <c r="H2101" s="3" t="s">
        <v>1089</v>
      </c>
      <c r="I2101" s="3" t="s">
        <v>411</v>
      </c>
      <c r="J2101" s="3">
        <v>17084357</v>
      </c>
    </row>
    <row r="2102" spans="1:10" hidden="1" x14ac:dyDescent="0.25">
      <c r="A2102" s="187">
        <v>43896</v>
      </c>
      <c r="B2102" s="3">
        <v>6</v>
      </c>
      <c r="C2102" s="3">
        <v>3</v>
      </c>
      <c r="D2102" s="3">
        <v>2020</v>
      </c>
      <c r="E2102" s="3">
        <v>3</v>
      </c>
      <c r="F2102" s="3">
        <v>0</v>
      </c>
      <c r="G2102" s="3" t="s">
        <v>178</v>
      </c>
      <c r="H2102" s="3" t="s">
        <v>1089</v>
      </c>
      <c r="I2102" s="3" t="s">
        <v>411</v>
      </c>
      <c r="J2102" s="3">
        <v>17084357</v>
      </c>
    </row>
    <row r="2103" spans="1:10" hidden="1" x14ac:dyDescent="0.25">
      <c r="A2103" s="187">
        <v>43895</v>
      </c>
      <c r="B2103" s="3">
        <v>5</v>
      </c>
      <c r="C2103" s="3">
        <v>3</v>
      </c>
      <c r="D2103" s="3">
        <v>2020</v>
      </c>
      <c r="E2103" s="3">
        <v>3</v>
      </c>
      <c r="F2103" s="3">
        <v>0</v>
      </c>
      <c r="G2103" s="3" t="s">
        <v>178</v>
      </c>
      <c r="H2103" s="3" t="s">
        <v>1089</v>
      </c>
      <c r="I2103" s="3" t="s">
        <v>411</v>
      </c>
      <c r="J2103" s="3">
        <v>17084357</v>
      </c>
    </row>
    <row r="2104" spans="1:10" hidden="1" x14ac:dyDescent="0.25">
      <c r="A2104" s="187">
        <v>43893</v>
      </c>
      <c r="B2104" s="3">
        <v>3</v>
      </c>
      <c r="C2104" s="3">
        <v>3</v>
      </c>
      <c r="D2104" s="3">
        <v>2020</v>
      </c>
      <c r="E2104" s="3">
        <v>1</v>
      </c>
      <c r="F2104" s="3">
        <v>0</v>
      </c>
      <c r="G2104" s="3" t="s">
        <v>178</v>
      </c>
      <c r="H2104" s="3" t="s">
        <v>1089</v>
      </c>
      <c r="I2104" s="3" t="s">
        <v>411</v>
      </c>
      <c r="J2104" s="3">
        <v>17084357</v>
      </c>
    </row>
    <row r="2105" spans="1:10" hidden="1" x14ac:dyDescent="0.25">
      <c r="A2105" s="187">
        <v>43892</v>
      </c>
      <c r="B2105" s="3">
        <v>2</v>
      </c>
      <c r="C2105" s="3">
        <v>3</v>
      </c>
      <c r="D2105" s="3">
        <v>2020</v>
      </c>
      <c r="E2105" s="3">
        <v>5</v>
      </c>
      <c r="F2105" s="3">
        <v>0</v>
      </c>
      <c r="G2105" s="3" t="s">
        <v>178</v>
      </c>
      <c r="H2105" s="3" t="s">
        <v>1089</v>
      </c>
      <c r="I2105" s="3" t="s">
        <v>411</v>
      </c>
      <c r="J2105" s="3">
        <v>17084357</v>
      </c>
    </row>
    <row r="2106" spans="1:10" hidden="1" x14ac:dyDescent="0.25">
      <c r="A2106" s="187">
        <v>43891</v>
      </c>
      <c r="B2106" s="3">
        <v>1</v>
      </c>
      <c r="C2106" s="3">
        <v>3</v>
      </c>
      <c r="D2106" s="3">
        <v>2020</v>
      </c>
      <c r="E2106" s="3">
        <v>1</v>
      </c>
      <c r="F2106" s="3">
        <v>0</v>
      </c>
      <c r="G2106" s="3" t="s">
        <v>178</v>
      </c>
      <c r="H2106" s="3" t="s">
        <v>1089</v>
      </c>
      <c r="I2106" s="3" t="s">
        <v>411</v>
      </c>
      <c r="J2106" s="3">
        <v>17084357</v>
      </c>
    </row>
    <row r="2107" spans="1:10" hidden="1" x14ac:dyDescent="0.25">
      <c r="A2107" s="187">
        <v>43890</v>
      </c>
      <c r="B2107" s="3">
        <v>29</v>
      </c>
      <c r="C2107" s="3">
        <v>2</v>
      </c>
      <c r="D2107" s="3">
        <v>2020</v>
      </c>
      <c r="E2107" s="3">
        <v>0</v>
      </c>
      <c r="F2107" s="3">
        <v>0</v>
      </c>
      <c r="G2107" s="3" t="s">
        <v>178</v>
      </c>
      <c r="H2107" s="3" t="s">
        <v>1089</v>
      </c>
      <c r="I2107" s="3" t="s">
        <v>411</v>
      </c>
      <c r="J2107" s="3">
        <v>17084357</v>
      </c>
    </row>
    <row r="2108" spans="1:10" hidden="1" x14ac:dyDescent="0.25">
      <c r="A2108" s="187">
        <v>43889</v>
      </c>
      <c r="B2108" s="3">
        <v>28</v>
      </c>
      <c r="C2108" s="3">
        <v>2</v>
      </c>
      <c r="D2108" s="3">
        <v>2020</v>
      </c>
      <c r="E2108" s="3">
        <v>0</v>
      </c>
      <c r="F2108" s="3">
        <v>0</v>
      </c>
      <c r="G2108" s="3" t="s">
        <v>178</v>
      </c>
      <c r="H2108" s="3" t="s">
        <v>1089</v>
      </c>
      <c r="I2108" s="3" t="s">
        <v>411</v>
      </c>
      <c r="J2108" s="3">
        <v>17084357</v>
      </c>
    </row>
    <row r="2109" spans="1:10" hidden="1" x14ac:dyDescent="0.25">
      <c r="A2109" s="187">
        <v>43888</v>
      </c>
      <c r="B2109" s="3">
        <v>27</v>
      </c>
      <c r="C2109" s="3">
        <v>2</v>
      </c>
      <c r="D2109" s="3">
        <v>2020</v>
      </c>
      <c r="E2109" s="3">
        <v>0</v>
      </c>
      <c r="F2109" s="3">
        <v>0</v>
      </c>
      <c r="G2109" s="3" t="s">
        <v>178</v>
      </c>
      <c r="H2109" s="3" t="s">
        <v>1089</v>
      </c>
      <c r="I2109" s="3" t="s">
        <v>411</v>
      </c>
      <c r="J2109" s="3">
        <v>17084357</v>
      </c>
    </row>
    <row r="2110" spans="1:10" hidden="1" x14ac:dyDescent="0.25">
      <c r="A2110" s="187">
        <v>43887</v>
      </c>
      <c r="B2110" s="3">
        <v>26</v>
      </c>
      <c r="C2110" s="3">
        <v>2</v>
      </c>
      <c r="D2110" s="3">
        <v>2020</v>
      </c>
      <c r="E2110" s="3">
        <v>0</v>
      </c>
      <c r="F2110" s="3">
        <v>0</v>
      </c>
      <c r="G2110" s="3" t="s">
        <v>178</v>
      </c>
      <c r="H2110" s="3" t="s">
        <v>1089</v>
      </c>
      <c r="I2110" s="3" t="s">
        <v>411</v>
      </c>
      <c r="J2110" s="3">
        <v>17084357</v>
      </c>
    </row>
    <row r="2111" spans="1:10" hidden="1" x14ac:dyDescent="0.25">
      <c r="A2111" s="187">
        <v>43886</v>
      </c>
      <c r="B2111" s="3">
        <v>25</v>
      </c>
      <c r="C2111" s="3">
        <v>2</v>
      </c>
      <c r="D2111" s="3">
        <v>2020</v>
      </c>
      <c r="E2111" s="3">
        <v>0</v>
      </c>
      <c r="F2111" s="3">
        <v>0</v>
      </c>
      <c r="G2111" s="3" t="s">
        <v>178</v>
      </c>
      <c r="H2111" s="3" t="s">
        <v>1089</v>
      </c>
      <c r="I2111" s="3" t="s">
        <v>411</v>
      </c>
      <c r="J2111" s="3">
        <v>17084357</v>
      </c>
    </row>
    <row r="2112" spans="1:10" hidden="1" x14ac:dyDescent="0.25">
      <c r="A2112" s="187">
        <v>43885</v>
      </c>
      <c r="B2112" s="3">
        <v>24</v>
      </c>
      <c r="C2112" s="3">
        <v>2</v>
      </c>
      <c r="D2112" s="3">
        <v>2020</v>
      </c>
      <c r="E2112" s="3">
        <v>0</v>
      </c>
      <c r="F2112" s="3">
        <v>0</v>
      </c>
      <c r="G2112" s="3" t="s">
        <v>178</v>
      </c>
      <c r="H2112" s="3" t="s">
        <v>1089</v>
      </c>
      <c r="I2112" s="3" t="s">
        <v>411</v>
      </c>
      <c r="J2112" s="3">
        <v>17084357</v>
      </c>
    </row>
    <row r="2113" spans="1:10" hidden="1" x14ac:dyDescent="0.25">
      <c r="A2113" s="187">
        <v>43884</v>
      </c>
      <c r="B2113" s="3">
        <v>23</v>
      </c>
      <c r="C2113" s="3">
        <v>2</v>
      </c>
      <c r="D2113" s="3">
        <v>2020</v>
      </c>
      <c r="E2113" s="3">
        <v>0</v>
      </c>
      <c r="F2113" s="3">
        <v>0</v>
      </c>
      <c r="G2113" s="3" t="s">
        <v>178</v>
      </c>
      <c r="H2113" s="3" t="s">
        <v>1089</v>
      </c>
      <c r="I2113" s="3" t="s">
        <v>411</v>
      </c>
      <c r="J2113" s="3">
        <v>17084357</v>
      </c>
    </row>
    <row r="2114" spans="1:10" hidden="1" x14ac:dyDescent="0.25">
      <c r="A2114" s="187">
        <v>43883</v>
      </c>
      <c r="B2114" s="3">
        <v>22</v>
      </c>
      <c r="C2114" s="3">
        <v>2</v>
      </c>
      <c r="D2114" s="3">
        <v>2020</v>
      </c>
      <c r="E2114" s="3">
        <v>0</v>
      </c>
      <c r="F2114" s="3">
        <v>0</v>
      </c>
      <c r="G2114" s="3" t="s">
        <v>178</v>
      </c>
      <c r="H2114" s="3" t="s">
        <v>1089</v>
      </c>
      <c r="I2114" s="3" t="s">
        <v>411</v>
      </c>
      <c r="J2114" s="3">
        <v>17084357</v>
      </c>
    </row>
    <row r="2115" spans="1:10" hidden="1" x14ac:dyDescent="0.25">
      <c r="A2115" s="187">
        <v>43882</v>
      </c>
      <c r="B2115" s="3">
        <v>21</v>
      </c>
      <c r="C2115" s="3">
        <v>2</v>
      </c>
      <c r="D2115" s="3">
        <v>2020</v>
      </c>
      <c r="E2115" s="3">
        <v>0</v>
      </c>
      <c r="F2115" s="3">
        <v>0</v>
      </c>
      <c r="G2115" s="3" t="s">
        <v>178</v>
      </c>
      <c r="H2115" s="3" t="s">
        <v>1089</v>
      </c>
      <c r="I2115" s="3" t="s">
        <v>411</v>
      </c>
      <c r="J2115" s="3">
        <v>17084357</v>
      </c>
    </row>
    <row r="2116" spans="1:10" hidden="1" x14ac:dyDescent="0.25">
      <c r="A2116" s="187">
        <v>43881</v>
      </c>
      <c r="B2116" s="3">
        <v>20</v>
      </c>
      <c r="C2116" s="3">
        <v>2</v>
      </c>
      <c r="D2116" s="3">
        <v>2020</v>
      </c>
      <c r="E2116" s="3">
        <v>0</v>
      </c>
      <c r="F2116" s="3">
        <v>0</v>
      </c>
      <c r="G2116" s="3" t="s">
        <v>178</v>
      </c>
      <c r="H2116" s="3" t="s">
        <v>1089</v>
      </c>
      <c r="I2116" s="3" t="s">
        <v>411</v>
      </c>
      <c r="J2116" s="3">
        <v>17084357</v>
      </c>
    </row>
    <row r="2117" spans="1:10" hidden="1" x14ac:dyDescent="0.25">
      <c r="A2117" s="187">
        <v>43880</v>
      </c>
      <c r="B2117" s="3">
        <v>19</v>
      </c>
      <c r="C2117" s="3">
        <v>2</v>
      </c>
      <c r="D2117" s="3">
        <v>2020</v>
      </c>
      <c r="E2117" s="3">
        <v>0</v>
      </c>
      <c r="F2117" s="3">
        <v>0</v>
      </c>
      <c r="G2117" s="3" t="s">
        <v>178</v>
      </c>
      <c r="H2117" s="3" t="s">
        <v>1089</v>
      </c>
      <c r="I2117" s="3" t="s">
        <v>411</v>
      </c>
      <c r="J2117" s="3">
        <v>17084357</v>
      </c>
    </row>
    <row r="2118" spans="1:10" hidden="1" x14ac:dyDescent="0.25">
      <c r="A2118" s="187">
        <v>43879</v>
      </c>
      <c r="B2118" s="3">
        <v>18</v>
      </c>
      <c r="C2118" s="3">
        <v>2</v>
      </c>
      <c r="D2118" s="3">
        <v>2020</v>
      </c>
      <c r="E2118" s="3">
        <v>0</v>
      </c>
      <c r="F2118" s="3">
        <v>0</v>
      </c>
      <c r="G2118" s="3" t="s">
        <v>178</v>
      </c>
      <c r="H2118" s="3" t="s">
        <v>1089</v>
      </c>
      <c r="I2118" s="3" t="s">
        <v>411</v>
      </c>
      <c r="J2118" s="3">
        <v>17084357</v>
      </c>
    </row>
    <row r="2119" spans="1:10" hidden="1" x14ac:dyDescent="0.25">
      <c r="A2119" s="187">
        <v>43878</v>
      </c>
      <c r="B2119" s="3">
        <v>17</v>
      </c>
      <c r="C2119" s="3">
        <v>2</v>
      </c>
      <c r="D2119" s="3">
        <v>2020</v>
      </c>
      <c r="E2119" s="3">
        <v>0</v>
      </c>
      <c r="F2119" s="3">
        <v>0</v>
      </c>
      <c r="G2119" s="3" t="s">
        <v>178</v>
      </c>
      <c r="H2119" s="3" t="s">
        <v>1089</v>
      </c>
      <c r="I2119" s="3" t="s">
        <v>411</v>
      </c>
      <c r="J2119" s="3">
        <v>17084357</v>
      </c>
    </row>
    <row r="2120" spans="1:10" hidden="1" x14ac:dyDescent="0.25">
      <c r="A2120" s="187">
        <v>43877</v>
      </c>
      <c r="B2120" s="3">
        <v>16</v>
      </c>
      <c r="C2120" s="3">
        <v>2</v>
      </c>
      <c r="D2120" s="3">
        <v>2020</v>
      </c>
      <c r="E2120" s="3">
        <v>0</v>
      </c>
      <c r="F2120" s="3">
        <v>0</v>
      </c>
      <c r="G2120" s="3" t="s">
        <v>178</v>
      </c>
      <c r="H2120" s="3" t="s">
        <v>1089</v>
      </c>
      <c r="I2120" s="3" t="s">
        <v>411</v>
      </c>
      <c r="J2120" s="3">
        <v>17084357</v>
      </c>
    </row>
    <row r="2121" spans="1:10" hidden="1" x14ac:dyDescent="0.25">
      <c r="A2121" s="187">
        <v>43876</v>
      </c>
      <c r="B2121" s="3">
        <v>15</v>
      </c>
      <c r="C2121" s="3">
        <v>2</v>
      </c>
      <c r="D2121" s="3">
        <v>2020</v>
      </c>
      <c r="E2121" s="3">
        <v>0</v>
      </c>
      <c r="F2121" s="3">
        <v>0</v>
      </c>
      <c r="G2121" s="3" t="s">
        <v>178</v>
      </c>
      <c r="H2121" s="3" t="s">
        <v>1089</v>
      </c>
      <c r="I2121" s="3" t="s">
        <v>411</v>
      </c>
      <c r="J2121" s="3">
        <v>17084357</v>
      </c>
    </row>
    <row r="2122" spans="1:10" hidden="1" x14ac:dyDescent="0.25">
      <c r="A2122" s="187">
        <v>43875</v>
      </c>
      <c r="B2122" s="3">
        <v>14</v>
      </c>
      <c r="C2122" s="3">
        <v>2</v>
      </c>
      <c r="D2122" s="3">
        <v>2020</v>
      </c>
      <c r="E2122" s="3">
        <v>0</v>
      </c>
      <c r="F2122" s="3">
        <v>0</v>
      </c>
      <c r="G2122" s="3" t="s">
        <v>178</v>
      </c>
      <c r="H2122" s="3" t="s">
        <v>1089</v>
      </c>
      <c r="I2122" s="3" t="s">
        <v>411</v>
      </c>
      <c r="J2122" s="3">
        <v>17084357</v>
      </c>
    </row>
    <row r="2123" spans="1:10" hidden="1" x14ac:dyDescent="0.25">
      <c r="A2123" s="187">
        <v>43874</v>
      </c>
      <c r="B2123" s="3">
        <v>13</v>
      </c>
      <c r="C2123" s="3">
        <v>2</v>
      </c>
      <c r="D2123" s="3">
        <v>2020</v>
      </c>
      <c r="E2123" s="3">
        <v>0</v>
      </c>
      <c r="F2123" s="3">
        <v>0</v>
      </c>
      <c r="G2123" s="3" t="s">
        <v>178</v>
      </c>
      <c r="H2123" s="3" t="s">
        <v>1089</v>
      </c>
      <c r="I2123" s="3" t="s">
        <v>411</v>
      </c>
      <c r="J2123" s="3">
        <v>17084357</v>
      </c>
    </row>
    <row r="2124" spans="1:10" hidden="1" x14ac:dyDescent="0.25">
      <c r="A2124" s="187">
        <v>43873</v>
      </c>
      <c r="B2124" s="3">
        <v>12</v>
      </c>
      <c r="C2124" s="3">
        <v>2</v>
      </c>
      <c r="D2124" s="3">
        <v>2020</v>
      </c>
      <c r="E2124" s="3">
        <v>0</v>
      </c>
      <c r="F2124" s="3">
        <v>0</v>
      </c>
      <c r="G2124" s="3" t="s">
        <v>178</v>
      </c>
      <c r="H2124" s="3" t="s">
        <v>1089</v>
      </c>
      <c r="I2124" s="3" t="s">
        <v>411</v>
      </c>
      <c r="J2124" s="3">
        <v>17084357</v>
      </c>
    </row>
    <row r="2125" spans="1:10" hidden="1" x14ac:dyDescent="0.25">
      <c r="A2125" s="187">
        <v>43872</v>
      </c>
      <c r="B2125" s="3">
        <v>11</v>
      </c>
      <c r="C2125" s="3">
        <v>2</v>
      </c>
      <c r="D2125" s="3">
        <v>2020</v>
      </c>
      <c r="E2125" s="3">
        <v>0</v>
      </c>
      <c r="F2125" s="3">
        <v>0</v>
      </c>
      <c r="G2125" s="3" t="s">
        <v>178</v>
      </c>
      <c r="H2125" s="3" t="s">
        <v>1089</v>
      </c>
      <c r="I2125" s="3" t="s">
        <v>411</v>
      </c>
      <c r="J2125" s="3">
        <v>17084357</v>
      </c>
    </row>
    <row r="2126" spans="1:10" hidden="1" x14ac:dyDescent="0.25">
      <c r="A2126" s="187">
        <v>43871</v>
      </c>
      <c r="B2126" s="3">
        <v>10</v>
      </c>
      <c r="C2126" s="3">
        <v>2</v>
      </c>
      <c r="D2126" s="3">
        <v>2020</v>
      </c>
      <c r="E2126" s="3">
        <v>0</v>
      </c>
      <c r="F2126" s="3">
        <v>0</v>
      </c>
      <c r="G2126" s="3" t="s">
        <v>178</v>
      </c>
      <c r="H2126" s="3" t="s">
        <v>1089</v>
      </c>
      <c r="I2126" s="3" t="s">
        <v>411</v>
      </c>
      <c r="J2126" s="3">
        <v>17084357</v>
      </c>
    </row>
    <row r="2127" spans="1:10" hidden="1" x14ac:dyDescent="0.25">
      <c r="A2127" s="187">
        <v>43870</v>
      </c>
      <c r="B2127" s="3">
        <v>9</v>
      </c>
      <c r="C2127" s="3">
        <v>2</v>
      </c>
      <c r="D2127" s="3">
        <v>2020</v>
      </c>
      <c r="E2127" s="3">
        <v>0</v>
      </c>
      <c r="F2127" s="3">
        <v>0</v>
      </c>
      <c r="G2127" s="3" t="s">
        <v>178</v>
      </c>
      <c r="H2127" s="3" t="s">
        <v>1089</v>
      </c>
      <c r="I2127" s="3" t="s">
        <v>411</v>
      </c>
      <c r="J2127" s="3">
        <v>17084357</v>
      </c>
    </row>
    <row r="2128" spans="1:10" hidden="1" x14ac:dyDescent="0.25">
      <c r="A2128" s="187">
        <v>43869</v>
      </c>
      <c r="B2128" s="3">
        <v>8</v>
      </c>
      <c r="C2128" s="3">
        <v>2</v>
      </c>
      <c r="D2128" s="3">
        <v>2020</v>
      </c>
      <c r="E2128" s="3">
        <v>0</v>
      </c>
      <c r="F2128" s="3">
        <v>0</v>
      </c>
      <c r="G2128" s="3" t="s">
        <v>178</v>
      </c>
      <c r="H2128" s="3" t="s">
        <v>1089</v>
      </c>
      <c r="I2128" s="3" t="s">
        <v>411</v>
      </c>
      <c r="J2128" s="3">
        <v>17084357</v>
      </c>
    </row>
    <row r="2129" spans="1:10" hidden="1" x14ac:dyDescent="0.25">
      <c r="A2129" s="187">
        <v>43868</v>
      </c>
      <c r="B2129" s="3">
        <v>7</v>
      </c>
      <c r="C2129" s="3">
        <v>2</v>
      </c>
      <c r="D2129" s="3">
        <v>2020</v>
      </c>
      <c r="E2129" s="3">
        <v>0</v>
      </c>
      <c r="F2129" s="3">
        <v>0</v>
      </c>
      <c r="G2129" s="3" t="s">
        <v>178</v>
      </c>
      <c r="H2129" s="3" t="s">
        <v>1089</v>
      </c>
      <c r="I2129" s="3" t="s">
        <v>411</v>
      </c>
      <c r="J2129" s="3">
        <v>17084357</v>
      </c>
    </row>
    <row r="2130" spans="1:10" hidden="1" x14ac:dyDescent="0.25">
      <c r="A2130" s="187">
        <v>43867</v>
      </c>
      <c r="B2130" s="3">
        <v>6</v>
      </c>
      <c r="C2130" s="3">
        <v>2</v>
      </c>
      <c r="D2130" s="3">
        <v>2020</v>
      </c>
      <c r="E2130" s="3">
        <v>0</v>
      </c>
      <c r="F2130" s="3">
        <v>0</v>
      </c>
      <c r="G2130" s="3" t="s">
        <v>178</v>
      </c>
      <c r="H2130" s="3" t="s">
        <v>1089</v>
      </c>
      <c r="I2130" s="3" t="s">
        <v>411</v>
      </c>
      <c r="J2130" s="3">
        <v>17084357</v>
      </c>
    </row>
    <row r="2131" spans="1:10" hidden="1" x14ac:dyDescent="0.25">
      <c r="A2131" s="187">
        <v>43866</v>
      </c>
      <c r="B2131" s="3">
        <v>5</v>
      </c>
      <c r="C2131" s="3">
        <v>2</v>
      </c>
      <c r="D2131" s="3">
        <v>2020</v>
      </c>
      <c r="E2131" s="3">
        <v>0</v>
      </c>
      <c r="F2131" s="3">
        <v>0</v>
      </c>
      <c r="G2131" s="3" t="s">
        <v>178</v>
      </c>
      <c r="H2131" s="3" t="s">
        <v>1089</v>
      </c>
      <c r="I2131" s="3" t="s">
        <v>411</v>
      </c>
      <c r="J2131" s="3">
        <v>17084357</v>
      </c>
    </row>
    <row r="2132" spans="1:10" hidden="1" x14ac:dyDescent="0.25">
      <c r="A2132" s="187">
        <v>43865</v>
      </c>
      <c r="B2132" s="3">
        <v>4</v>
      </c>
      <c r="C2132" s="3">
        <v>2</v>
      </c>
      <c r="D2132" s="3">
        <v>2020</v>
      </c>
      <c r="E2132" s="3">
        <v>0</v>
      </c>
      <c r="F2132" s="3">
        <v>0</v>
      </c>
      <c r="G2132" s="3" t="s">
        <v>178</v>
      </c>
      <c r="H2132" s="3" t="s">
        <v>1089</v>
      </c>
      <c r="I2132" s="3" t="s">
        <v>411</v>
      </c>
      <c r="J2132" s="3">
        <v>17084357</v>
      </c>
    </row>
    <row r="2133" spans="1:10" hidden="1" x14ac:dyDescent="0.25">
      <c r="A2133" s="187">
        <v>43864</v>
      </c>
      <c r="B2133" s="3">
        <v>3</v>
      </c>
      <c r="C2133" s="3">
        <v>2</v>
      </c>
      <c r="D2133" s="3">
        <v>2020</v>
      </c>
      <c r="E2133" s="3">
        <v>0</v>
      </c>
      <c r="F2133" s="3">
        <v>0</v>
      </c>
      <c r="G2133" s="3" t="s">
        <v>178</v>
      </c>
      <c r="H2133" s="3" t="s">
        <v>1089</v>
      </c>
      <c r="I2133" s="3" t="s">
        <v>411</v>
      </c>
      <c r="J2133" s="3">
        <v>17084357</v>
      </c>
    </row>
    <row r="2134" spans="1:10" hidden="1" x14ac:dyDescent="0.25">
      <c r="A2134" s="187">
        <v>43863</v>
      </c>
      <c r="B2134" s="3">
        <v>2</v>
      </c>
      <c r="C2134" s="3">
        <v>2</v>
      </c>
      <c r="D2134" s="3">
        <v>2020</v>
      </c>
      <c r="E2134" s="3">
        <v>0</v>
      </c>
      <c r="F2134" s="3">
        <v>0</v>
      </c>
      <c r="G2134" s="3" t="s">
        <v>178</v>
      </c>
      <c r="H2134" s="3" t="s">
        <v>1089</v>
      </c>
      <c r="I2134" s="3" t="s">
        <v>411</v>
      </c>
      <c r="J2134" s="3">
        <v>17084357</v>
      </c>
    </row>
    <row r="2135" spans="1:10" hidden="1" x14ac:dyDescent="0.25">
      <c r="A2135" s="187">
        <v>43862</v>
      </c>
      <c r="B2135" s="3">
        <v>1</v>
      </c>
      <c r="C2135" s="3">
        <v>2</v>
      </c>
      <c r="D2135" s="3">
        <v>2020</v>
      </c>
      <c r="E2135" s="3">
        <v>0</v>
      </c>
      <c r="F2135" s="3">
        <v>0</v>
      </c>
      <c r="G2135" s="3" t="s">
        <v>178</v>
      </c>
      <c r="H2135" s="3" t="s">
        <v>1089</v>
      </c>
      <c r="I2135" s="3" t="s">
        <v>411</v>
      </c>
      <c r="J2135" s="3">
        <v>17084357</v>
      </c>
    </row>
    <row r="2136" spans="1:10" hidden="1" x14ac:dyDescent="0.25">
      <c r="A2136" s="187">
        <v>43861</v>
      </c>
      <c r="B2136" s="3">
        <v>31</v>
      </c>
      <c r="C2136" s="3">
        <v>1</v>
      </c>
      <c r="D2136" s="3">
        <v>2020</v>
      </c>
      <c r="E2136" s="3">
        <v>0</v>
      </c>
      <c r="F2136" s="3">
        <v>0</v>
      </c>
      <c r="G2136" s="3" t="s">
        <v>178</v>
      </c>
      <c r="H2136" s="3" t="s">
        <v>1089</v>
      </c>
      <c r="I2136" s="3" t="s">
        <v>411</v>
      </c>
      <c r="J2136" s="3">
        <v>17084357</v>
      </c>
    </row>
    <row r="2137" spans="1:10" hidden="1" x14ac:dyDescent="0.25">
      <c r="A2137" s="187">
        <v>43860</v>
      </c>
      <c r="B2137" s="3">
        <v>30</v>
      </c>
      <c r="C2137" s="3">
        <v>1</v>
      </c>
      <c r="D2137" s="3">
        <v>2020</v>
      </c>
      <c r="E2137" s="3">
        <v>0</v>
      </c>
      <c r="F2137" s="3">
        <v>0</v>
      </c>
      <c r="G2137" s="3" t="s">
        <v>178</v>
      </c>
      <c r="H2137" s="3" t="s">
        <v>1089</v>
      </c>
      <c r="I2137" s="3" t="s">
        <v>411</v>
      </c>
      <c r="J2137" s="3">
        <v>17084357</v>
      </c>
    </row>
    <row r="2138" spans="1:10" hidden="1" x14ac:dyDescent="0.25">
      <c r="A2138" s="187">
        <v>43859</v>
      </c>
      <c r="B2138" s="3">
        <v>29</v>
      </c>
      <c r="C2138" s="3">
        <v>1</v>
      </c>
      <c r="D2138" s="3">
        <v>2020</v>
      </c>
      <c r="E2138" s="3">
        <v>0</v>
      </c>
      <c r="F2138" s="3">
        <v>0</v>
      </c>
      <c r="G2138" s="3" t="s">
        <v>178</v>
      </c>
      <c r="H2138" s="3" t="s">
        <v>1089</v>
      </c>
      <c r="I2138" s="3" t="s">
        <v>411</v>
      </c>
      <c r="J2138" s="3">
        <v>17084357</v>
      </c>
    </row>
    <row r="2139" spans="1:10" hidden="1" x14ac:dyDescent="0.25">
      <c r="A2139" s="187">
        <v>43858</v>
      </c>
      <c r="B2139" s="3">
        <v>28</v>
      </c>
      <c r="C2139" s="3">
        <v>1</v>
      </c>
      <c r="D2139" s="3">
        <v>2020</v>
      </c>
      <c r="E2139" s="3">
        <v>0</v>
      </c>
      <c r="F2139" s="3">
        <v>0</v>
      </c>
      <c r="G2139" s="3" t="s">
        <v>178</v>
      </c>
      <c r="H2139" s="3" t="s">
        <v>1089</v>
      </c>
      <c r="I2139" s="3" t="s">
        <v>411</v>
      </c>
      <c r="J2139" s="3">
        <v>17084357</v>
      </c>
    </row>
    <row r="2140" spans="1:10" hidden="1" x14ac:dyDescent="0.25">
      <c r="A2140" s="187">
        <v>43857</v>
      </c>
      <c r="B2140" s="3">
        <v>27</v>
      </c>
      <c r="C2140" s="3">
        <v>1</v>
      </c>
      <c r="D2140" s="3">
        <v>2020</v>
      </c>
      <c r="E2140" s="3">
        <v>0</v>
      </c>
      <c r="F2140" s="3">
        <v>0</v>
      </c>
      <c r="G2140" s="3" t="s">
        <v>178</v>
      </c>
      <c r="H2140" s="3" t="s">
        <v>1089</v>
      </c>
      <c r="I2140" s="3" t="s">
        <v>411</v>
      </c>
      <c r="J2140" s="3">
        <v>17084357</v>
      </c>
    </row>
    <row r="2141" spans="1:10" hidden="1" x14ac:dyDescent="0.25">
      <c r="A2141" s="187">
        <v>43856</v>
      </c>
      <c r="B2141" s="3">
        <v>26</v>
      </c>
      <c r="C2141" s="3">
        <v>1</v>
      </c>
      <c r="D2141" s="3">
        <v>2020</v>
      </c>
      <c r="E2141" s="3">
        <v>0</v>
      </c>
      <c r="F2141" s="3">
        <v>0</v>
      </c>
      <c r="G2141" s="3" t="s">
        <v>178</v>
      </c>
      <c r="H2141" s="3" t="s">
        <v>1089</v>
      </c>
      <c r="I2141" s="3" t="s">
        <v>411</v>
      </c>
      <c r="J2141" s="3">
        <v>17084357</v>
      </c>
    </row>
    <row r="2142" spans="1:10" hidden="1" x14ac:dyDescent="0.25">
      <c r="A2142" s="187">
        <v>43855</v>
      </c>
      <c r="B2142" s="3">
        <v>25</v>
      </c>
      <c r="C2142" s="3">
        <v>1</v>
      </c>
      <c r="D2142" s="3">
        <v>2020</v>
      </c>
      <c r="E2142" s="3">
        <v>0</v>
      </c>
      <c r="F2142" s="3">
        <v>0</v>
      </c>
      <c r="G2142" s="3" t="s">
        <v>178</v>
      </c>
      <c r="H2142" s="3" t="s">
        <v>1089</v>
      </c>
      <c r="I2142" s="3" t="s">
        <v>411</v>
      </c>
      <c r="J2142" s="3">
        <v>17084357</v>
      </c>
    </row>
    <row r="2143" spans="1:10" hidden="1" x14ac:dyDescent="0.25">
      <c r="A2143" s="187">
        <v>43854</v>
      </c>
      <c r="B2143" s="3">
        <v>24</v>
      </c>
      <c r="C2143" s="3">
        <v>1</v>
      </c>
      <c r="D2143" s="3">
        <v>2020</v>
      </c>
      <c r="E2143" s="3">
        <v>0</v>
      </c>
      <c r="F2143" s="3">
        <v>0</v>
      </c>
      <c r="G2143" s="3" t="s">
        <v>178</v>
      </c>
      <c r="H2143" s="3" t="s">
        <v>1089</v>
      </c>
      <c r="I2143" s="3" t="s">
        <v>411</v>
      </c>
      <c r="J2143" s="3">
        <v>17084357</v>
      </c>
    </row>
    <row r="2144" spans="1:10" hidden="1" x14ac:dyDescent="0.25">
      <c r="A2144" s="187">
        <v>43853</v>
      </c>
      <c r="B2144" s="3">
        <v>23</v>
      </c>
      <c r="C2144" s="3">
        <v>1</v>
      </c>
      <c r="D2144" s="3">
        <v>2020</v>
      </c>
      <c r="E2144" s="3">
        <v>0</v>
      </c>
      <c r="F2144" s="3">
        <v>0</v>
      </c>
      <c r="G2144" s="3" t="s">
        <v>178</v>
      </c>
      <c r="H2144" s="3" t="s">
        <v>1089</v>
      </c>
      <c r="I2144" s="3" t="s">
        <v>411</v>
      </c>
      <c r="J2144" s="3">
        <v>17084357</v>
      </c>
    </row>
    <row r="2145" spans="1:10" hidden="1" x14ac:dyDescent="0.25">
      <c r="A2145" s="187">
        <v>43852</v>
      </c>
      <c r="B2145" s="3">
        <v>22</v>
      </c>
      <c r="C2145" s="3">
        <v>1</v>
      </c>
      <c r="D2145" s="3">
        <v>2020</v>
      </c>
      <c r="E2145" s="3">
        <v>0</v>
      </c>
      <c r="F2145" s="3">
        <v>0</v>
      </c>
      <c r="G2145" s="3" t="s">
        <v>178</v>
      </c>
      <c r="H2145" s="3" t="s">
        <v>1089</v>
      </c>
      <c r="I2145" s="3" t="s">
        <v>411</v>
      </c>
      <c r="J2145" s="3">
        <v>17084357</v>
      </c>
    </row>
    <row r="2146" spans="1:10" hidden="1" x14ac:dyDescent="0.25">
      <c r="A2146" s="187">
        <v>43851</v>
      </c>
      <c r="B2146" s="3">
        <v>21</v>
      </c>
      <c r="C2146" s="3">
        <v>1</v>
      </c>
      <c r="D2146" s="3">
        <v>2020</v>
      </c>
      <c r="E2146" s="3">
        <v>0</v>
      </c>
      <c r="F2146" s="3">
        <v>0</v>
      </c>
      <c r="G2146" s="3" t="s">
        <v>178</v>
      </c>
      <c r="H2146" s="3" t="s">
        <v>1089</v>
      </c>
      <c r="I2146" s="3" t="s">
        <v>411</v>
      </c>
      <c r="J2146" s="3">
        <v>17084357</v>
      </c>
    </row>
    <row r="2147" spans="1:10" hidden="1" x14ac:dyDescent="0.25">
      <c r="A2147" s="187">
        <v>43850</v>
      </c>
      <c r="B2147" s="3">
        <v>20</v>
      </c>
      <c r="C2147" s="3">
        <v>1</v>
      </c>
      <c r="D2147" s="3">
        <v>2020</v>
      </c>
      <c r="E2147" s="3">
        <v>0</v>
      </c>
      <c r="F2147" s="3">
        <v>0</v>
      </c>
      <c r="G2147" s="3" t="s">
        <v>178</v>
      </c>
      <c r="H2147" s="3" t="s">
        <v>1089</v>
      </c>
      <c r="I2147" s="3" t="s">
        <v>411</v>
      </c>
      <c r="J2147" s="3">
        <v>17084357</v>
      </c>
    </row>
    <row r="2148" spans="1:10" hidden="1" x14ac:dyDescent="0.25">
      <c r="A2148" s="187">
        <v>43849</v>
      </c>
      <c r="B2148" s="3">
        <v>19</v>
      </c>
      <c r="C2148" s="3">
        <v>1</v>
      </c>
      <c r="D2148" s="3">
        <v>2020</v>
      </c>
      <c r="E2148" s="3">
        <v>0</v>
      </c>
      <c r="F2148" s="3">
        <v>0</v>
      </c>
      <c r="G2148" s="3" t="s">
        <v>178</v>
      </c>
      <c r="H2148" s="3" t="s">
        <v>1089</v>
      </c>
      <c r="I2148" s="3" t="s">
        <v>411</v>
      </c>
      <c r="J2148" s="3">
        <v>17084357</v>
      </c>
    </row>
    <row r="2149" spans="1:10" hidden="1" x14ac:dyDescent="0.25">
      <c r="A2149" s="187">
        <v>43848</v>
      </c>
      <c r="B2149" s="3">
        <v>18</v>
      </c>
      <c r="C2149" s="3">
        <v>1</v>
      </c>
      <c r="D2149" s="3">
        <v>2020</v>
      </c>
      <c r="E2149" s="3">
        <v>0</v>
      </c>
      <c r="F2149" s="3">
        <v>0</v>
      </c>
      <c r="G2149" s="3" t="s">
        <v>178</v>
      </c>
      <c r="H2149" s="3" t="s">
        <v>1089</v>
      </c>
      <c r="I2149" s="3" t="s">
        <v>411</v>
      </c>
      <c r="J2149" s="3">
        <v>17084357</v>
      </c>
    </row>
    <row r="2150" spans="1:10" hidden="1" x14ac:dyDescent="0.25">
      <c r="A2150" s="187">
        <v>43847</v>
      </c>
      <c r="B2150" s="3">
        <v>17</v>
      </c>
      <c r="C2150" s="3">
        <v>1</v>
      </c>
      <c r="D2150" s="3">
        <v>2020</v>
      </c>
      <c r="E2150" s="3">
        <v>0</v>
      </c>
      <c r="F2150" s="3">
        <v>0</v>
      </c>
      <c r="G2150" s="3" t="s">
        <v>178</v>
      </c>
      <c r="H2150" s="3" t="s">
        <v>1089</v>
      </c>
      <c r="I2150" s="3" t="s">
        <v>411</v>
      </c>
      <c r="J2150" s="3">
        <v>17084357</v>
      </c>
    </row>
    <row r="2151" spans="1:10" hidden="1" x14ac:dyDescent="0.25">
      <c r="A2151" s="187">
        <v>43846</v>
      </c>
      <c r="B2151" s="3">
        <v>16</v>
      </c>
      <c r="C2151" s="3">
        <v>1</v>
      </c>
      <c r="D2151" s="3">
        <v>2020</v>
      </c>
      <c r="E2151" s="3">
        <v>0</v>
      </c>
      <c r="F2151" s="3">
        <v>0</v>
      </c>
      <c r="G2151" s="3" t="s">
        <v>178</v>
      </c>
      <c r="H2151" s="3" t="s">
        <v>1089</v>
      </c>
      <c r="I2151" s="3" t="s">
        <v>411</v>
      </c>
      <c r="J2151" s="3">
        <v>17084357</v>
      </c>
    </row>
    <row r="2152" spans="1:10" hidden="1" x14ac:dyDescent="0.25">
      <c r="A2152" s="187">
        <v>43845</v>
      </c>
      <c r="B2152" s="3">
        <v>15</v>
      </c>
      <c r="C2152" s="3">
        <v>1</v>
      </c>
      <c r="D2152" s="3">
        <v>2020</v>
      </c>
      <c r="E2152" s="3">
        <v>0</v>
      </c>
      <c r="F2152" s="3">
        <v>0</v>
      </c>
      <c r="G2152" s="3" t="s">
        <v>178</v>
      </c>
      <c r="H2152" s="3" t="s">
        <v>1089</v>
      </c>
      <c r="I2152" s="3" t="s">
        <v>411</v>
      </c>
      <c r="J2152" s="3">
        <v>17084357</v>
      </c>
    </row>
    <row r="2153" spans="1:10" hidden="1" x14ac:dyDescent="0.25">
      <c r="A2153" s="187">
        <v>43844</v>
      </c>
      <c r="B2153" s="3">
        <v>14</v>
      </c>
      <c r="C2153" s="3">
        <v>1</v>
      </c>
      <c r="D2153" s="3">
        <v>2020</v>
      </c>
      <c r="E2153" s="3">
        <v>0</v>
      </c>
      <c r="F2153" s="3">
        <v>0</v>
      </c>
      <c r="G2153" s="3" t="s">
        <v>178</v>
      </c>
      <c r="H2153" s="3" t="s">
        <v>1089</v>
      </c>
      <c r="I2153" s="3" t="s">
        <v>411</v>
      </c>
      <c r="J2153" s="3">
        <v>17084357</v>
      </c>
    </row>
    <row r="2154" spans="1:10" hidden="1" x14ac:dyDescent="0.25">
      <c r="A2154" s="187">
        <v>43843</v>
      </c>
      <c r="B2154" s="3">
        <v>13</v>
      </c>
      <c r="C2154" s="3">
        <v>1</v>
      </c>
      <c r="D2154" s="3">
        <v>2020</v>
      </c>
      <c r="E2154" s="3">
        <v>0</v>
      </c>
      <c r="F2154" s="3">
        <v>0</v>
      </c>
      <c r="G2154" s="3" t="s">
        <v>178</v>
      </c>
      <c r="H2154" s="3" t="s">
        <v>1089</v>
      </c>
      <c r="I2154" s="3" t="s">
        <v>411</v>
      </c>
      <c r="J2154" s="3">
        <v>17084357</v>
      </c>
    </row>
    <row r="2155" spans="1:10" hidden="1" x14ac:dyDescent="0.25">
      <c r="A2155" s="187">
        <v>43842</v>
      </c>
      <c r="B2155" s="3">
        <v>12</v>
      </c>
      <c r="C2155" s="3">
        <v>1</v>
      </c>
      <c r="D2155" s="3">
        <v>2020</v>
      </c>
      <c r="E2155" s="3">
        <v>0</v>
      </c>
      <c r="F2155" s="3">
        <v>0</v>
      </c>
      <c r="G2155" s="3" t="s">
        <v>178</v>
      </c>
      <c r="H2155" s="3" t="s">
        <v>1089</v>
      </c>
      <c r="I2155" s="3" t="s">
        <v>411</v>
      </c>
      <c r="J2155" s="3">
        <v>17084357</v>
      </c>
    </row>
    <row r="2156" spans="1:10" hidden="1" x14ac:dyDescent="0.25">
      <c r="A2156" s="187">
        <v>43841</v>
      </c>
      <c r="B2156" s="3">
        <v>11</v>
      </c>
      <c r="C2156" s="3">
        <v>1</v>
      </c>
      <c r="D2156" s="3">
        <v>2020</v>
      </c>
      <c r="E2156" s="3">
        <v>0</v>
      </c>
      <c r="F2156" s="3">
        <v>0</v>
      </c>
      <c r="G2156" s="3" t="s">
        <v>178</v>
      </c>
      <c r="H2156" s="3" t="s">
        <v>1089</v>
      </c>
      <c r="I2156" s="3" t="s">
        <v>411</v>
      </c>
      <c r="J2156" s="3">
        <v>17084357</v>
      </c>
    </row>
    <row r="2157" spans="1:10" hidden="1" x14ac:dyDescent="0.25">
      <c r="A2157" s="187">
        <v>43840</v>
      </c>
      <c r="B2157" s="3">
        <v>10</v>
      </c>
      <c r="C2157" s="3">
        <v>1</v>
      </c>
      <c r="D2157" s="3">
        <v>2020</v>
      </c>
      <c r="E2157" s="3">
        <v>0</v>
      </c>
      <c r="F2157" s="3">
        <v>0</v>
      </c>
      <c r="G2157" s="3" t="s">
        <v>178</v>
      </c>
      <c r="H2157" s="3" t="s">
        <v>1089</v>
      </c>
      <c r="I2157" s="3" t="s">
        <v>411</v>
      </c>
      <c r="J2157" s="3">
        <v>17084357</v>
      </c>
    </row>
    <row r="2158" spans="1:10" hidden="1" x14ac:dyDescent="0.25">
      <c r="A2158" s="187">
        <v>43839</v>
      </c>
      <c r="B2158" s="3">
        <v>9</v>
      </c>
      <c r="C2158" s="3">
        <v>1</v>
      </c>
      <c r="D2158" s="3">
        <v>2020</v>
      </c>
      <c r="E2158" s="3">
        <v>0</v>
      </c>
      <c r="F2158" s="3">
        <v>0</v>
      </c>
      <c r="G2158" s="3" t="s">
        <v>178</v>
      </c>
      <c r="H2158" s="3" t="s">
        <v>1089</v>
      </c>
      <c r="I2158" s="3" t="s">
        <v>411</v>
      </c>
      <c r="J2158" s="3">
        <v>17084357</v>
      </c>
    </row>
    <row r="2159" spans="1:10" hidden="1" x14ac:dyDescent="0.25">
      <c r="A2159" s="187">
        <v>43838</v>
      </c>
      <c r="B2159" s="3">
        <v>8</v>
      </c>
      <c r="C2159" s="3">
        <v>1</v>
      </c>
      <c r="D2159" s="3">
        <v>2020</v>
      </c>
      <c r="E2159" s="3">
        <v>0</v>
      </c>
      <c r="F2159" s="3">
        <v>0</v>
      </c>
      <c r="G2159" s="3" t="s">
        <v>178</v>
      </c>
      <c r="H2159" s="3" t="s">
        <v>1089</v>
      </c>
      <c r="I2159" s="3" t="s">
        <v>411</v>
      </c>
      <c r="J2159" s="3">
        <v>17084357</v>
      </c>
    </row>
    <row r="2160" spans="1:10" hidden="1" x14ac:dyDescent="0.25">
      <c r="A2160" s="187">
        <v>43837</v>
      </c>
      <c r="B2160" s="3">
        <v>7</v>
      </c>
      <c r="C2160" s="3">
        <v>1</v>
      </c>
      <c r="D2160" s="3">
        <v>2020</v>
      </c>
      <c r="E2160" s="3">
        <v>0</v>
      </c>
      <c r="F2160" s="3">
        <v>0</v>
      </c>
      <c r="G2160" s="3" t="s">
        <v>178</v>
      </c>
      <c r="H2160" s="3" t="s">
        <v>1089</v>
      </c>
      <c r="I2160" s="3" t="s">
        <v>411</v>
      </c>
      <c r="J2160" s="3">
        <v>17084357</v>
      </c>
    </row>
    <row r="2161" spans="1:10" hidden="1" x14ac:dyDescent="0.25">
      <c r="A2161" s="187">
        <v>43836</v>
      </c>
      <c r="B2161" s="3">
        <v>6</v>
      </c>
      <c r="C2161" s="3">
        <v>1</v>
      </c>
      <c r="D2161" s="3">
        <v>2020</v>
      </c>
      <c r="E2161" s="3">
        <v>0</v>
      </c>
      <c r="F2161" s="3">
        <v>0</v>
      </c>
      <c r="G2161" s="3" t="s">
        <v>178</v>
      </c>
      <c r="H2161" s="3" t="s">
        <v>1089</v>
      </c>
      <c r="I2161" s="3" t="s">
        <v>411</v>
      </c>
      <c r="J2161" s="3">
        <v>17084357</v>
      </c>
    </row>
    <row r="2162" spans="1:10" hidden="1" x14ac:dyDescent="0.25">
      <c r="A2162" s="187">
        <v>43835</v>
      </c>
      <c r="B2162" s="3">
        <v>5</v>
      </c>
      <c r="C2162" s="3">
        <v>1</v>
      </c>
      <c r="D2162" s="3">
        <v>2020</v>
      </c>
      <c r="E2162" s="3">
        <v>0</v>
      </c>
      <c r="F2162" s="3">
        <v>0</v>
      </c>
      <c r="G2162" s="3" t="s">
        <v>178</v>
      </c>
      <c r="H2162" s="3" t="s">
        <v>1089</v>
      </c>
      <c r="I2162" s="3" t="s">
        <v>411</v>
      </c>
      <c r="J2162" s="3">
        <v>17084357</v>
      </c>
    </row>
    <row r="2163" spans="1:10" hidden="1" x14ac:dyDescent="0.25">
      <c r="A2163" s="187">
        <v>43834</v>
      </c>
      <c r="B2163" s="3">
        <v>4</v>
      </c>
      <c r="C2163" s="3">
        <v>1</v>
      </c>
      <c r="D2163" s="3">
        <v>2020</v>
      </c>
      <c r="E2163" s="3">
        <v>0</v>
      </c>
      <c r="F2163" s="3">
        <v>0</v>
      </c>
      <c r="G2163" s="3" t="s">
        <v>178</v>
      </c>
      <c r="H2163" s="3" t="s">
        <v>1089</v>
      </c>
      <c r="I2163" s="3" t="s">
        <v>411</v>
      </c>
      <c r="J2163" s="3">
        <v>17084357</v>
      </c>
    </row>
    <row r="2164" spans="1:10" hidden="1" x14ac:dyDescent="0.25">
      <c r="A2164" s="187">
        <v>43833</v>
      </c>
      <c r="B2164" s="3">
        <v>3</v>
      </c>
      <c r="C2164" s="3">
        <v>1</v>
      </c>
      <c r="D2164" s="3">
        <v>2020</v>
      </c>
      <c r="E2164" s="3">
        <v>0</v>
      </c>
      <c r="F2164" s="3">
        <v>0</v>
      </c>
      <c r="G2164" s="3" t="s">
        <v>178</v>
      </c>
      <c r="H2164" s="3" t="s">
        <v>1089</v>
      </c>
      <c r="I2164" s="3" t="s">
        <v>411</v>
      </c>
      <c r="J2164" s="3">
        <v>17084357</v>
      </c>
    </row>
    <row r="2165" spans="1:10" hidden="1" x14ac:dyDescent="0.25">
      <c r="A2165" s="187">
        <v>43832</v>
      </c>
      <c r="B2165" s="3">
        <v>2</v>
      </c>
      <c r="C2165" s="3">
        <v>1</v>
      </c>
      <c r="D2165" s="3">
        <v>2020</v>
      </c>
      <c r="E2165" s="3">
        <v>0</v>
      </c>
      <c r="F2165" s="3">
        <v>0</v>
      </c>
      <c r="G2165" s="3" t="s">
        <v>178</v>
      </c>
      <c r="H2165" s="3" t="s">
        <v>1089</v>
      </c>
      <c r="I2165" s="3" t="s">
        <v>411</v>
      </c>
      <c r="J2165" s="3">
        <v>17084357</v>
      </c>
    </row>
    <row r="2166" spans="1:10" hidden="1" x14ac:dyDescent="0.25">
      <c r="A2166" s="187">
        <v>43831</v>
      </c>
      <c r="B2166" s="3">
        <v>1</v>
      </c>
      <c r="C2166" s="3">
        <v>1</v>
      </c>
      <c r="D2166" s="3">
        <v>2020</v>
      </c>
      <c r="E2166" s="3">
        <v>0</v>
      </c>
      <c r="F2166" s="3">
        <v>0</v>
      </c>
      <c r="G2166" s="3" t="s">
        <v>178</v>
      </c>
      <c r="H2166" s="3" t="s">
        <v>1089</v>
      </c>
      <c r="I2166" s="3" t="s">
        <v>411</v>
      </c>
      <c r="J2166" s="3">
        <v>17084357</v>
      </c>
    </row>
    <row r="2167" spans="1:10" hidden="1" x14ac:dyDescent="0.25">
      <c r="A2167" s="187">
        <v>43830</v>
      </c>
      <c r="B2167" s="3">
        <v>31</v>
      </c>
      <c r="C2167" s="3">
        <v>12</v>
      </c>
      <c r="D2167" s="3">
        <v>2019</v>
      </c>
      <c r="E2167" s="3">
        <v>0</v>
      </c>
      <c r="F2167" s="3">
        <v>0</v>
      </c>
      <c r="G2167" s="3" t="s">
        <v>178</v>
      </c>
      <c r="H2167" s="3" t="s">
        <v>1089</v>
      </c>
      <c r="I2167" s="3" t="s">
        <v>411</v>
      </c>
      <c r="J2167" s="3">
        <v>17084357</v>
      </c>
    </row>
    <row r="2168" spans="1:10" hidden="1" x14ac:dyDescent="0.25">
      <c r="A2168" s="187">
        <v>43920</v>
      </c>
      <c r="B2168" s="3">
        <v>30</v>
      </c>
      <c r="C2168" s="3">
        <v>3</v>
      </c>
      <c r="D2168" s="3">
        <v>2020</v>
      </c>
      <c r="E2168" s="3">
        <v>40</v>
      </c>
      <c r="F2168" s="3">
        <v>6</v>
      </c>
      <c r="G2168" s="3" t="s">
        <v>1090</v>
      </c>
      <c r="H2168" s="3" t="s">
        <v>1091</v>
      </c>
      <c r="I2168" s="3" t="s">
        <v>412</v>
      </c>
      <c r="J2168" s="3">
        <v>98423595</v>
      </c>
    </row>
    <row r="2169" spans="1:10" hidden="1" x14ac:dyDescent="0.25">
      <c r="A2169" s="187">
        <v>43919</v>
      </c>
      <c r="B2169" s="3">
        <v>29</v>
      </c>
      <c r="C2169" s="3">
        <v>3</v>
      </c>
      <c r="D2169" s="3">
        <v>2020</v>
      </c>
      <c r="E2169" s="3">
        <v>41</v>
      </c>
      <c r="F2169" s="3">
        <v>6</v>
      </c>
      <c r="G2169" s="3" t="s">
        <v>1090</v>
      </c>
      <c r="H2169" s="3" t="s">
        <v>1091</v>
      </c>
      <c r="I2169" s="3" t="s">
        <v>412</v>
      </c>
      <c r="J2169" s="3">
        <v>98423595</v>
      </c>
    </row>
    <row r="2170" spans="1:10" hidden="1" x14ac:dyDescent="0.25">
      <c r="A2170" s="187">
        <v>43918</v>
      </c>
      <c r="B2170" s="3">
        <v>28</v>
      </c>
      <c r="C2170" s="3">
        <v>3</v>
      </c>
      <c r="D2170" s="3">
        <v>2020</v>
      </c>
      <c r="E2170" s="3">
        <v>39</v>
      </c>
      <c r="F2170" s="3">
        <v>3</v>
      </c>
      <c r="G2170" s="3" t="s">
        <v>1090</v>
      </c>
      <c r="H2170" s="3" t="s">
        <v>1091</v>
      </c>
      <c r="I2170" s="3" t="s">
        <v>412</v>
      </c>
      <c r="J2170" s="3">
        <v>98423595</v>
      </c>
    </row>
    <row r="2171" spans="1:10" hidden="1" x14ac:dyDescent="0.25">
      <c r="A2171" s="187">
        <v>43917</v>
      </c>
      <c r="B2171" s="3">
        <v>27</v>
      </c>
      <c r="C2171" s="3">
        <v>3</v>
      </c>
      <c r="D2171" s="3">
        <v>2020</v>
      </c>
      <c r="E2171" s="3">
        <v>14</v>
      </c>
      <c r="F2171" s="3">
        <v>0</v>
      </c>
      <c r="G2171" s="3" t="s">
        <v>1090</v>
      </c>
      <c r="H2171" s="3" t="s">
        <v>1091</v>
      </c>
      <c r="I2171" s="3" t="s">
        <v>412</v>
      </c>
      <c r="J2171" s="3">
        <v>98423595</v>
      </c>
    </row>
    <row r="2172" spans="1:10" hidden="1" x14ac:dyDescent="0.25">
      <c r="A2172" s="187">
        <v>43916</v>
      </c>
      <c r="B2172" s="3">
        <v>26</v>
      </c>
      <c r="C2172" s="3">
        <v>3</v>
      </c>
      <c r="D2172" s="3">
        <v>2020</v>
      </c>
      <c r="E2172" s="3">
        <v>76</v>
      </c>
      <c r="F2172" s="3">
        <v>2</v>
      </c>
      <c r="G2172" s="3" t="s">
        <v>1090</v>
      </c>
      <c r="H2172" s="3" t="s">
        <v>1091</v>
      </c>
      <c r="I2172" s="3" t="s">
        <v>412</v>
      </c>
      <c r="J2172" s="3">
        <v>98423595</v>
      </c>
    </row>
    <row r="2173" spans="1:10" hidden="1" x14ac:dyDescent="0.25">
      <c r="A2173" s="187">
        <v>43915</v>
      </c>
      <c r="B2173" s="3">
        <v>25</v>
      </c>
      <c r="C2173" s="3">
        <v>3</v>
      </c>
      <c r="D2173" s="3">
        <v>2020</v>
      </c>
      <c r="E2173" s="3">
        <v>39</v>
      </c>
      <c r="F2173" s="3">
        <v>5</v>
      </c>
      <c r="G2173" s="3" t="s">
        <v>1090</v>
      </c>
      <c r="H2173" s="3" t="s">
        <v>1091</v>
      </c>
      <c r="I2173" s="3" t="s">
        <v>412</v>
      </c>
      <c r="J2173" s="3">
        <v>98423595</v>
      </c>
    </row>
    <row r="2174" spans="1:10" hidden="1" x14ac:dyDescent="0.25">
      <c r="A2174" s="187">
        <v>43914</v>
      </c>
      <c r="B2174" s="3">
        <v>24</v>
      </c>
      <c r="C2174" s="3">
        <v>3</v>
      </c>
      <c r="D2174" s="3">
        <v>2020</v>
      </c>
      <c r="E2174" s="3">
        <v>33</v>
      </c>
      <c r="F2174" s="3">
        <v>4</v>
      </c>
      <c r="G2174" s="3" t="s">
        <v>1090</v>
      </c>
      <c r="H2174" s="3" t="s">
        <v>1091</v>
      </c>
      <c r="I2174" s="3" t="s">
        <v>412</v>
      </c>
      <c r="J2174" s="3">
        <v>98423595</v>
      </c>
    </row>
    <row r="2175" spans="1:10" hidden="1" x14ac:dyDescent="0.25">
      <c r="A2175" s="187">
        <v>43913</v>
      </c>
      <c r="B2175" s="3">
        <v>23</v>
      </c>
      <c r="C2175" s="3">
        <v>3</v>
      </c>
      <c r="D2175" s="3">
        <v>2020</v>
      </c>
      <c r="E2175" s="3">
        <v>9</v>
      </c>
      <c r="F2175" s="3">
        <v>2</v>
      </c>
      <c r="G2175" s="3" t="s">
        <v>1090</v>
      </c>
      <c r="H2175" s="3" t="s">
        <v>1091</v>
      </c>
      <c r="I2175" s="3" t="s">
        <v>412</v>
      </c>
      <c r="J2175" s="3">
        <v>98423595</v>
      </c>
    </row>
    <row r="2176" spans="1:10" hidden="1" x14ac:dyDescent="0.25">
      <c r="A2176" s="187">
        <v>43912</v>
      </c>
      <c r="B2176" s="3">
        <v>22</v>
      </c>
      <c r="C2176" s="3">
        <v>3</v>
      </c>
      <c r="D2176" s="3">
        <v>2020</v>
      </c>
      <c r="E2176" s="3">
        <v>29</v>
      </c>
      <c r="F2176" s="3">
        <v>1</v>
      </c>
      <c r="G2176" s="3" t="s">
        <v>1090</v>
      </c>
      <c r="H2176" s="3" t="s">
        <v>1091</v>
      </c>
      <c r="I2176" s="3" t="s">
        <v>412</v>
      </c>
      <c r="J2176" s="3">
        <v>98423595</v>
      </c>
    </row>
    <row r="2177" spans="1:10" hidden="1" x14ac:dyDescent="0.25">
      <c r="A2177" s="187">
        <v>43911</v>
      </c>
      <c r="B2177" s="3">
        <v>21</v>
      </c>
      <c r="C2177" s="3">
        <v>3</v>
      </c>
      <c r="D2177" s="3">
        <v>2020</v>
      </c>
      <c r="E2177" s="3">
        <v>46</v>
      </c>
      <c r="F2177" s="3">
        <v>1</v>
      </c>
      <c r="G2177" s="3" t="s">
        <v>1090</v>
      </c>
      <c r="H2177" s="3" t="s">
        <v>1091</v>
      </c>
      <c r="I2177" s="3" t="s">
        <v>412</v>
      </c>
      <c r="J2177" s="3">
        <v>98423595</v>
      </c>
    </row>
    <row r="2178" spans="1:10" hidden="1" x14ac:dyDescent="0.25">
      <c r="A2178" s="187">
        <v>43910</v>
      </c>
      <c r="B2178" s="3">
        <v>20</v>
      </c>
      <c r="C2178" s="3">
        <v>3</v>
      </c>
      <c r="D2178" s="3">
        <v>2020</v>
      </c>
      <c r="E2178" s="3">
        <v>14</v>
      </c>
      <c r="F2178" s="3">
        <v>0</v>
      </c>
      <c r="G2178" s="3" t="s">
        <v>1090</v>
      </c>
      <c r="H2178" s="3" t="s">
        <v>1091</v>
      </c>
      <c r="I2178" s="3" t="s">
        <v>412</v>
      </c>
      <c r="J2178" s="3">
        <v>98423595</v>
      </c>
    </row>
    <row r="2179" spans="1:10" hidden="1" x14ac:dyDescent="0.25">
      <c r="A2179" s="187">
        <v>43909</v>
      </c>
      <c r="B2179" s="3">
        <v>19</v>
      </c>
      <c r="C2179" s="3">
        <v>3</v>
      </c>
      <c r="D2179" s="3">
        <v>2020</v>
      </c>
      <c r="E2179" s="3">
        <v>30</v>
      </c>
      <c r="F2179" s="3">
        <v>2</v>
      </c>
      <c r="G2179" s="3" t="s">
        <v>1090</v>
      </c>
      <c r="H2179" s="3" t="s">
        <v>1091</v>
      </c>
      <c r="I2179" s="3" t="s">
        <v>412</v>
      </c>
      <c r="J2179" s="3">
        <v>98423595</v>
      </c>
    </row>
    <row r="2180" spans="1:10" hidden="1" x14ac:dyDescent="0.25">
      <c r="A2180" s="187">
        <v>43908</v>
      </c>
      <c r="B2180" s="3">
        <v>18</v>
      </c>
      <c r="C2180" s="3">
        <v>3</v>
      </c>
      <c r="D2180" s="3">
        <v>2020</v>
      </c>
      <c r="E2180" s="3">
        <v>40</v>
      </c>
      <c r="F2180" s="3">
        <v>2</v>
      </c>
      <c r="G2180" s="3" t="s">
        <v>1090</v>
      </c>
      <c r="H2180" s="3" t="s">
        <v>1091</v>
      </c>
      <c r="I2180" s="3" t="s">
        <v>412</v>
      </c>
      <c r="J2180" s="3">
        <v>98423595</v>
      </c>
    </row>
    <row r="2181" spans="1:10" hidden="1" x14ac:dyDescent="0.25">
      <c r="A2181" s="187">
        <v>43907</v>
      </c>
      <c r="B2181" s="3">
        <v>17</v>
      </c>
      <c r="C2181" s="3">
        <v>3</v>
      </c>
      <c r="D2181" s="3">
        <v>2020</v>
      </c>
      <c r="E2181" s="3">
        <v>16</v>
      </c>
      <c r="F2181" s="3">
        <v>0</v>
      </c>
      <c r="G2181" s="3" t="s">
        <v>1090</v>
      </c>
      <c r="H2181" s="3" t="s">
        <v>1091</v>
      </c>
      <c r="I2181" s="3" t="s">
        <v>412</v>
      </c>
      <c r="J2181" s="3">
        <v>98423595</v>
      </c>
    </row>
    <row r="2182" spans="1:10" hidden="1" x14ac:dyDescent="0.25">
      <c r="A2182" s="187">
        <v>43906</v>
      </c>
      <c r="B2182" s="3">
        <v>16</v>
      </c>
      <c r="C2182" s="3">
        <v>3</v>
      </c>
      <c r="D2182" s="3">
        <v>2020</v>
      </c>
      <c r="E2182" s="3">
        <v>17</v>
      </c>
      <c r="F2182" s="3">
        <v>0</v>
      </c>
      <c r="G2182" s="3" t="s">
        <v>1090</v>
      </c>
      <c r="H2182" s="3" t="s">
        <v>1091</v>
      </c>
      <c r="I2182" s="3" t="s">
        <v>412</v>
      </c>
      <c r="J2182" s="3">
        <v>98423595</v>
      </c>
    </row>
    <row r="2183" spans="1:10" hidden="1" x14ac:dyDescent="0.25">
      <c r="A2183" s="187">
        <v>43905</v>
      </c>
      <c r="B2183" s="3">
        <v>15</v>
      </c>
      <c r="C2183" s="3">
        <v>3</v>
      </c>
      <c r="D2183" s="3">
        <v>2020</v>
      </c>
      <c r="E2183" s="3">
        <v>0</v>
      </c>
      <c r="F2183" s="3">
        <v>0</v>
      </c>
      <c r="G2183" s="3" t="s">
        <v>1090</v>
      </c>
      <c r="H2183" s="3" t="s">
        <v>1091</v>
      </c>
      <c r="I2183" s="3" t="s">
        <v>412</v>
      </c>
      <c r="J2183" s="3">
        <v>98423595</v>
      </c>
    </row>
    <row r="2184" spans="1:10" hidden="1" x14ac:dyDescent="0.25">
      <c r="A2184" s="187">
        <v>43904</v>
      </c>
      <c r="B2184" s="3">
        <v>14</v>
      </c>
      <c r="C2184" s="3">
        <v>3</v>
      </c>
      <c r="D2184" s="3">
        <v>2020</v>
      </c>
      <c r="E2184" s="3">
        <v>13</v>
      </c>
      <c r="F2184" s="3">
        <v>0</v>
      </c>
      <c r="G2184" s="3" t="s">
        <v>1090</v>
      </c>
      <c r="H2184" s="3" t="s">
        <v>1091</v>
      </c>
      <c r="I2184" s="3" t="s">
        <v>412</v>
      </c>
      <c r="J2184" s="3">
        <v>98423595</v>
      </c>
    </row>
    <row r="2185" spans="1:10" hidden="1" x14ac:dyDescent="0.25">
      <c r="A2185" s="187">
        <v>43903</v>
      </c>
      <c r="B2185" s="3">
        <v>13</v>
      </c>
      <c r="C2185" s="3">
        <v>3</v>
      </c>
      <c r="D2185" s="3">
        <v>2020</v>
      </c>
      <c r="E2185" s="3">
        <v>20</v>
      </c>
      <c r="F2185" s="3">
        <v>1</v>
      </c>
      <c r="G2185" s="3" t="s">
        <v>1090</v>
      </c>
      <c r="H2185" s="3" t="s">
        <v>1091</v>
      </c>
      <c r="I2185" s="3" t="s">
        <v>412</v>
      </c>
      <c r="J2185" s="3">
        <v>98423595</v>
      </c>
    </row>
    <row r="2186" spans="1:10" hidden="1" x14ac:dyDescent="0.25">
      <c r="A2186" s="187">
        <v>43902</v>
      </c>
      <c r="B2186" s="3">
        <v>12</v>
      </c>
      <c r="C2186" s="3">
        <v>3</v>
      </c>
      <c r="D2186" s="3">
        <v>2020</v>
      </c>
      <c r="E2186" s="3">
        <v>1</v>
      </c>
      <c r="F2186" s="3">
        <v>0</v>
      </c>
      <c r="G2186" s="3" t="s">
        <v>1090</v>
      </c>
      <c r="H2186" s="3" t="s">
        <v>1091</v>
      </c>
      <c r="I2186" s="3" t="s">
        <v>412</v>
      </c>
      <c r="J2186" s="3">
        <v>98423595</v>
      </c>
    </row>
    <row r="2187" spans="1:10" hidden="1" x14ac:dyDescent="0.25">
      <c r="A2187" s="187">
        <v>43901</v>
      </c>
      <c r="B2187" s="3">
        <v>11</v>
      </c>
      <c r="C2187" s="3">
        <v>3</v>
      </c>
      <c r="D2187" s="3">
        <v>2020</v>
      </c>
      <c r="E2187" s="3">
        <v>4</v>
      </c>
      <c r="F2187" s="3">
        <v>0</v>
      </c>
      <c r="G2187" s="3" t="s">
        <v>1090</v>
      </c>
      <c r="H2187" s="3" t="s">
        <v>1091</v>
      </c>
      <c r="I2187" s="3" t="s">
        <v>412</v>
      </c>
      <c r="J2187" s="3">
        <v>98423595</v>
      </c>
    </row>
    <row r="2188" spans="1:10" hidden="1" x14ac:dyDescent="0.25">
      <c r="A2188" s="187">
        <v>43900</v>
      </c>
      <c r="B2188" s="3">
        <v>10</v>
      </c>
      <c r="C2188" s="3">
        <v>3</v>
      </c>
      <c r="D2188" s="3">
        <v>2020</v>
      </c>
      <c r="E2188" s="3">
        <v>6</v>
      </c>
      <c r="F2188" s="3">
        <v>0</v>
      </c>
      <c r="G2188" s="3" t="s">
        <v>1090</v>
      </c>
      <c r="H2188" s="3" t="s">
        <v>1091</v>
      </c>
      <c r="I2188" s="3" t="s">
        <v>412</v>
      </c>
      <c r="J2188" s="3">
        <v>98423595</v>
      </c>
    </row>
    <row r="2189" spans="1:10" hidden="1" x14ac:dyDescent="0.25">
      <c r="A2189" s="187">
        <v>43899</v>
      </c>
      <c r="B2189" s="3">
        <v>9</v>
      </c>
      <c r="C2189" s="3">
        <v>3</v>
      </c>
      <c r="D2189" s="3">
        <v>2020</v>
      </c>
      <c r="E2189" s="3">
        <v>34</v>
      </c>
      <c r="F2189" s="3">
        <v>1</v>
      </c>
      <c r="G2189" s="3" t="s">
        <v>1090</v>
      </c>
      <c r="H2189" s="3" t="s">
        <v>1091</v>
      </c>
      <c r="I2189" s="3" t="s">
        <v>412</v>
      </c>
      <c r="J2189" s="3">
        <v>98423595</v>
      </c>
    </row>
    <row r="2190" spans="1:10" hidden="1" x14ac:dyDescent="0.25">
      <c r="A2190" s="187">
        <v>43897</v>
      </c>
      <c r="B2190" s="3">
        <v>7</v>
      </c>
      <c r="C2190" s="3">
        <v>3</v>
      </c>
      <c r="D2190" s="3">
        <v>2020</v>
      </c>
      <c r="E2190" s="3">
        <v>12</v>
      </c>
      <c r="F2190" s="3">
        <v>0</v>
      </c>
      <c r="G2190" s="3" t="s">
        <v>1090</v>
      </c>
      <c r="H2190" s="3" t="s">
        <v>1091</v>
      </c>
      <c r="I2190" s="3" t="s">
        <v>412</v>
      </c>
      <c r="J2190" s="3">
        <v>98423595</v>
      </c>
    </row>
    <row r="2191" spans="1:10" hidden="1" x14ac:dyDescent="0.25">
      <c r="A2191" s="187">
        <v>43896</v>
      </c>
      <c r="B2191" s="3">
        <v>6</v>
      </c>
      <c r="C2191" s="3">
        <v>3</v>
      </c>
      <c r="D2191" s="3">
        <v>2020</v>
      </c>
      <c r="E2191" s="3">
        <v>1</v>
      </c>
      <c r="F2191" s="3">
        <v>0</v>
      </c>
      <c r="G2191" s="3" t="s">
        <v>1090</v>
      </c>
      <c r="H2191" s="3" t="s">
        <v>1091</v>
      </c>
      <c r="I2191" s="3" t="s">
        <v>412</v>
      </c>
      <c r="J2191" s="3">
        <v>98423595</v>
      </c>
    </row>
    <row r="2192" spans="1:10" hidden="1" x14ac:dyDescent="0.25">
      <c r="A2192" s="187">
        <v>43892</v>
      </c>
      <c r="B2192" s="3">
        <v>2</v>
      </c>
      <c r="C2192" s="3">
        <v>3</v>
      </c>
      <c r="D2192" s="3">
        <v>2020</v>
      </c>
      <c r="E2192" s="3">
        <v>1</v>
      </c>
      <c r="F2192" s="3">
        <v>0</v>
      </c>
      <c r="G2192" s="3" t="s">
        <v>1090</v>
      </c>
      <c r="H2192" s="3" t="s">
        <v>1091</v>
      </c>
      <c r="I2192" s="3" t="s">
        <v>412</v>
      </c>
      <c r="J2192" s="3">
        <v>98423595</v>
      </c>
    </row>
    <row r="2193" spans="1:10" hidden="1" x14ac:dyDescent="0.25">
      <c r="A2193" s="187">
        <v>43891</v>
      </c>
      <c r="B2193" s="3">
        <v>1</v>
      </c>
      <c r="C2193" s="3">
        <v>3</v>
      </c>
      <c r="D2193" s="3">
        <v>2020</v>
      </c>
      <c r="E2193" s="3">
        <v>0</v>
      </c>
      <c r="F2193" s="3">
        <v>0</v>
      </c>
      <c r="G2193" s="3" t="s">
        <v>1090</v>
      </c>
      <c r="H2193" s="3" t="s">
        <v>1091</v>
      </c>
      <c r="I2193" s="3" t="s">
        <v>412</v>
      </c>
      <c r="J2193" s="3">
        <v>98423595</v>
      </c>
    </row>
    <row r="2194" spans="1:10" hidden="1" x14ac:dyDescent="0.25">
      <c r="A2194" s="187">
        <v>43890</v>
      </c>
      <c r="B2194" s="3">
        <v>29</v>
      </c>
      <c r="C2194" s="3">
        <v>2</v>
      </c>
      <c r="D2194" s="3">
        <v>2020</v>
      </c>
      <c r="E2194" s="3">
        <v>0</v>
      </c>
      <c r="F2194" s="3">
        <v>0</v>
      </c>
      <c r="G2194" s="3" t="s">
        <v>1090</v>
      </c>
      <c r="H2194" s="3" t="s">
        <v>1091</v>
      </c>
      <c r="I2194" s="3" t="s">
        <v>412</v>
      </c>
      <c r="J2194" s="3">
        <v>98423595</v>
      </c>
    </row>
    <row r="2195" spans="1:10" hidden="1" x14ac:dyDescent="0.25">
      <c r="A2195" s="187">
        <v>43889</v>
      </c>
      <c r="B2195" s="3">
        <v>28</v>
      </c>
      <c r="C2195" s="3">
        <v>2</v>
      </c>
      <c r="D2195" s="3">
        <v>2020</v>
      </c>
      <c r="E2195" s="3">
        <v>0</v>
      </c>
      <c r="F2195" s="3">
        <v>0</v>
      </c>
      <c r="G2195" s="3" t="s">
        <v>1090</v>
      </c>
      <c r="H2195" s="3" t="s">
        <v>1091</v>
      </c>
      <c r="I2195" s="3" t="s">
        <v>412</v>
      </c>
      <c r="J2195" s="3">
        <v>98423595</v>
      </c>
    </row>
    <row r="2196" spans="1:10" hidden="1" x14ac:dyDescent="0.25">
      <c r="A2196" s="187">
        <v>43888</v>
      </c>
      <c r="B2196" s="3">
        <v>27</v>
      </c>
      <c r="C2196" s="3">
        <v>2</v>
      </c>
      <c r="D2196" s="3">
        <v>2020</v>
      </c>
      <c r="E2196" s="3">
        <v>0</v>
      </c>
      <c r="F2196" s="3">
        <v>0</v>
      </c>
      <c r="G2196" s="3" t="s">
        <v>1090</v>
      </c>
      <c r="H2196" s="3" t="s">
        <v>1091</v>
      </c>
      <c r="I2196" s="3" t="s">
        <v>412</v>
      </c>
      <c r="J2196" s="3">
        <v>98423595</v>
      </c>
    </row>
    <row r="2197" spans="1:10" hidden="1" x14ac:dyDescent="0.25">
      <c r="A2197" s="187">
        <v>43887</v>
      </c>
      <c r="B2197" s="3">
        <v>26</v>
      </c>
      <c r="C2197" s="3">
        <v>2</v>
      </c>
      <c r="D2197" s="3">
        <v>2020</v>
      </c>
      <c r="E2197" s="3">
        <v>0</v>
      </c>
      <c r="F2197" s="3">
        <v>0</v>
      </c>
      <c r="G2197" s="3" t="s">
        <v>1090</v>
      </c>
      <c r="H2197" s="3" t="s">
        <v>1091</v>
      </c>
      <c r="I2197" s="3" t="s">
        <v>412</v>
      </c>
      <c r="J2197" s="3">
        <v>98423595</v>
      </c>
    </row>
    <row r="2198" spans="1:10" hidden="1" x14ac:dyDescent="0.25">
      <c r="A2198" s="187">
        <v>43886</v>
      </c>
      <c r="B2198" s="3">
        <v>25</v>
      </c>
      <c r="C2198" s="3">
        <v>2</v>
      </c>
      <c r="D2198" s="3">
        <v>2020</v>
      </c>
      <c r="E2198" s="3">
        <v>0</v>
      </c>
      <c r="F2198" s="3">
        <v>0</v>
      </c>
      <c r="G2198" s="3" t="s">
        <v>1090</v>
      </c>
      <c r="H2198" s="3" t="s">
        <v>1091</v>
      </c>
      <c r="I2198" s="3" t="s">
        <v>412</v>
      </c>
      <c r="J2198" s="3">
        <v>98423595</v>
      </c>
    </row>
    <row r="2199" spans="1:10" hidden="1" x14ac:dyDescent="0.25">
      <c r="A2199" s="187">
        <v>43885</v>
      </c>
      <c r="B2199" s="3">
        <v>24</v>
      </c>
      <c r="C2199" s="3">
        <v>2</v>
      </c>
      <c r="D2199" s="3">
        <v>2020</v>
      </c>
      <c r="E2199" s="3">
        <v>0</v>
      </c>
      <c r="F2199" s="3">
        <v>0</v>
      </c>
      <c r="G2199" s="3" t="s">
        <v>1090</v>
      </c>
      <c r="H2199" s="3" t="s">
        <v>1091</v>
      </c>
      <c r="I2199" s="3" t="s">
        <v>412</v>
      </c>
      <c r="J2199" s="3">
        <v>98423595</v>
      </c>
    </row>
    <row r="2200" spans="1:10" hidden="1" x14ac:dyDescent="0.25">
      <c r="A2200" s="187">
        <v>43884</v>
      </c>
      <c r="B2200" s="3">
        <v>23</v>
      </c>
      <c r="C2200" s="3">
        <v>2</v>
      </c>
      <c r="D2200" s="3">
        <v>2020</v>
      </c>
      <c r="E2200" s="3">
        <v>0</v>
      </c>
      <c r="F2200" s="3">
        <v>0</v>
      </c>
      <c r="G2200" s="3" t="s">
        <v>1090</v>
      </c>
      <c r="H2200" s="3" t="s">
        <v>1091</v>
      </c>
      <c r="I2200" s="3" t="s">
        <v>412</v>
      </c>
      <c r="J2200" s="3">
        <v>98423595</v>
      </c>
    </row>
    <row r="2201" spans="1:10" hidden="1" x14ac:dyDescent="0.25">
      <c r="A2201" s="187">
        <v>43883</v>
      </c>
      <c r="B2201" s="3">
        <v>22</v>
      </c>
      <c r="C2201" s="3">
        <v>2</v>
      </c>
      <c r="D2201" s="3">
        <v>2020</v>
      </c>
      <c r="E2201" s="3">
        <v>0</v>
      </c>
      <c r="F2201" s="3">
        <v>0</v>
      </c>
      <c r="G2201" s="3" t="s">
        <v>1090</v>
      </c>
      <c r="H2201" s="3" t="s">
        <v>1091</v>
      </c>
      <c r="I2201" s="3" t="s">
        <v>412</v>
      </c>
      <c r="J2201" s="3">
        <v>98423595</v>
      </c>
    </row>
    <row r="2202" spans="1:10" hidden="1" x14ac:dyDescent="0.25">
      <c r="A2202" s="187">
        <v>43882</v>
      </c>
      <c r="B2202" s="3">
        <v>21</v>
      </c>
      <c r="C2202" s="3">
        <v>2</v>
      </c>
      <c r="D2202" s="3">
        <v>2020</v>
      </c>
      <c r="E2202" s="3">
        <v>0</v>
      </c>
      <c r="F2202" s="3">
        <v>0</v>
      </c>
      <c r="G2202" s="3" t="s">
        <v>1090</v>
      </c>
      <c r="H2202" s="3" t="s">
        <v>1091</v>
      </c>
      <c r="I2202" s="3" t="s">
        <v>412</v>
      </c>
      <c r="J2202" s="3">
        <v>98423595</v>
      </c>
    </row>
    <row r="2203" spans="1:10" hidden="1" x14ac:dyDescent="0.25">
      <c r="A2203" s="187">
        <v>43881</v>
      </c>
      <c r="B2203" s="3">
        <v>20</v>
      </c>
      <c r="C2203" s="3">
        <v>2</v>
      </c>
      <c r="D2203" s="3">
        <v>2020</v>
      </c>
      <c r="E2203" s="3">
        <v>0</v>
      </c>
      <c r="F2203" s="3">
        <v>0</v>
      </c>
      <c r="G2203" s="3" t="s">
        <v>1090</v>
      </c>
      <c r="H2203" s="3" t="s">
        <v>1091</v>
      </c>
      <c r="I2203" s="3" t="s">
        <v>412</v>
      </c>
      <c r="J2203" s="3">
        <v>98423595</v>
      </c>
    </row>
    <row r="2204" spans="1:10" hidden="1" x14ac:dyDescent="0.25">
      <c r="A2204" s="187">
        <v>43880</v>
      </c>
      <c r="B2204" s="3">
        <v>19</v>
      </c>
      <c r="C2204" s="3">
        <v>2</v>
      </c>
      <c r="D2204" s="3">
        <v>2020</v>
      </c>
      <c r="E2204" s="3">
        <v>0</v>
      </c>
      <c r="F2204" s="3">
        <v>0</v>
      </c>
      <c r="G2204" s="3" t="s">
        <v>1090</v>
      </c>
      <c r="H2204" s="3" t="s">
        <v>1091</v>
      </c>
      <c r="I2204" s="3" t="s">
        <v>412</v>
      </c>
      <c r="J2204" s="3">
        <v>98423595</v>
      </c>
    </row>
    <row r="2205" spans="1:10" hidden="1" x14ac:dyDescent="0.25">
      <c r="A2205" s="187">
        <v>43879</v>
      </c>
      <c r="B2205" s="3">
        <v>18</v>
      </c>
      <c r="C2205" s="3">
        <v>2</v>
      </c>
      <c r="D2205" s="3">
        <v>2020</v>
      </c>
      <c r="E2205" s="3">
        <v>0</v>
      </c>
      <c r="F2205" s="3">
        <v>0</v>
      </c>
      <c r="G2205" s="3" t="s">
        <v>1090</v>
      </c>
      <c r="H2205" s="3" t="s">
        <v>1091</v>
      </c>
      <c r="I2205" s="3" t="s">
        <v>412</v>
      </c>
      <c r="J2205" s="3">
        <v>98423595</v>
      </c>
    </row>
    <row r="2206" spans="1:10" hidden="1" x14ac:dyDescent="0.25">
      <c r="A2206" s="187">
        <v>43878</v>
      </c>
      <c r="B2206" s="3">
        <v>17</v>
      </c>
      <c r="C2206" s="3">
        <v>2</v>
      </c>
      <c r="D2206" s="3">
        <v>2020</v>
      </c>
      <c r="E2206" s="3">
        <v>0</v>
      </c>
      <c r="F2206" s="3">
        <v>0</v>
      </c>
      <c r="G2206" s="3" t="s">
        <v>1090</v>
      </c>
      <c r="H2206" s="3" t="s">
        <v>1091</v>
      </c>
      <c r="I2206" s="3" t="s">
        <v>412</v>
      </c>
      <c r="J2206" s="3">
        <v>98423595</v>
      </c>
    </row>
    <row r="2207" spans="1:10" hidden="1" x14ac:dyDescent="0.25">
      <c r="A2207" s="187">
        <v>43877</v>
      </c>
      <c r="B2207" s="3">
        <v>16</v>
      </c>
      <c r="C2207" s="3">
        <v>2</v>
      </c>
      <c r="D2207" s="3">
        <v>2020</v>
      </c>
      <c r="E2207" s="3">
        <v>0</v>
      </c>
      <c r="F2207" s="3">
        <v>0</v>
      </c>
      <c r="G2207" s="3" t="s">
        <v>1090</v>
      </c>
      <c r="H2207" s="3" t="s">
        <v>1091</v>
      </c>
      <c r="I2207" s="3" t="s">
        <v>412</v>
      </c>
      <c r="J2207" s="3">
        <v>98423595</v>
      </c>
    </row>
    <row r="2208" spans="1:10" hidden="1" x14ac:dyDescent="0.25">
      <c r="A2208" s="187">
        <v>43876</v>
      </c>
      <c r="B2208" s="3">
        <v>15</v>
      </c>
      <c r="C2208" s="3">
        <v>2</v>
      </c>
      <c r="D2208" s="3">
        <v>2020</v>
      </c>
      <c r="E2208" s="3">
        <v>1</v>
      </c>
      <c r="F2208" s="3">
        <v>0</v>
      </c>
      <c r="G2208" s="3" t="s">
        <v>1090</v>
      </c>
      <c r="H2208" s="3" t="s">
        <v>1091</v>
      </c>
      <c r="I2208" s="3" t="s">
        <v>412</v>
      </c>
      <c r="J2208" s="3">
        <v>98423595</v>
      </c>
    </row>
    <row r="2209" spans="1:10" hidden="1" x14ac:dyDescent="0.25">
      <c r="A2209" s="187">
        <v>43875</v>
      </c>
      <c r="B2209" s="3">
        <v>14</v>
      </c>
      <c r="C2209" s="3">
        <v>2</v>
      </c>
      <c r="D2209" s="3">
        <v>2020</v>
      </c>
      <c r="E2209" s="3">
        <v>0</v>
      </c>
      <c r="F2209" s="3">
        <v>0</v>
      </c>
      <c r="G2209" s="3" t="s">
        <v>1090</v>
      </c>
      <c r="H2209" s="3" t="s">
        <v>1091</v>
      </c>
      <c r="I2209" s="3" t="s">
        <v>412</v>
      </c>
      <c r="J2209" s="3">
        <v>98423595</v>
      </c>
    </row>
    <row r="2210" spans="1:10" hidden="1" x14ac:dyDescent="0.25">
      <c r="A2210" s="187">
        <v>43874</v>
      </c>
      <c r="B2210" s="3">
        <v>13</v>
      </c>
      <c r="C2210" s="3">
        <v>2</v>
      </c>
      <c r="D2210" s="3">
        <v>2020</v>
      </c>
      <c r="E2210" s="3">
        <v>0</v>
      </c>
      <c r="F2210" s="3">
        <v>0</v>
      </c>
      <c r="G2210" s="3" t="s">
        <v>1090</v>
      </c>
      <c r="H2210" s="3" t="s">
        <v>1091</v>
      </c>
      <c r="I2210" s="3" t="s">
        <v>412</v>
      </c>
      <c r="J2210" s="3">
        <v>98423595</v>
      </c>
    </row>
    <row r="2211" spans="1:10" hidden="1" x14ac:dyDescent="0.25">
      <c r="A2211" s="187">
        <v>43873</v>
      </c>
      <c r="B2211" s="3">
        <v>12</v>
      </c>
      <c r="C2211" s="3">
        <v>2</v>
      </c>
      <c r="D2211" s="3">
        <v>2020</v>
      </c>
      <c r="E2211" s="3">
        <v>0</v>
      </c>
      <c r="F2211" s="3">
        <v>0</v>
      </c>
      <c r="G2211" s="3" t="s">
        <v>1090</v>
      </c>
      <c r="H2211" s="3" t="s">
        <v>1091</v>
      </c>
      <c r="I2211" s="3" t="s">
        <v>412</v>
      </c>
      <c r="J2211" s="3">
        <v>98423595</v>
      </c>
    </row>
    <row r="2212" spans="1:10" hidden="1" x14ac:dyDescent="0.25">
      <c r="A2212" s="187">
        <v>43872</v>
      </c>
      <c r="B2212" s="3">
        <v>11</v>
      </c>
      <c r="C2212" s="3">
        <v>2</v>
      </c>
      <c r="D2212" s="3">
        <v>2020</v>
      </c>
      <c r="E2212" s="3">
        <v>0</v>
      </c>
      <c r="F2212" s="3">
        <v>0</v>
      </c>
      <c r="G2212" s="3" t="s">
        <v>1090</v>
      </c>
      <c r="H2212" s="3" t="s">
        <v>1091</v>
      </c>
      <c r="I2212" s="3" t="s">
        <v>412</v>
      </c>
      <c r="J2212" s="3">
        <v>98423595</v>
      </c>
    </row>
    <row r="2213" spans="1:10" hidden="1" x14ac:dyDescent="0.25">
      <c r="A2213" s="187">
        <v>43871</v>
      </c>
      <c r="B2213" s="3">
        <v>10</v>
      </c>
      <c r="C2213" s="3">
        <v>2</v>
      </c>
      <c r="D2213" s="3">
        <v>2020</v>
      </c>
      <c r="E2213" s="3">
        <v>0</v>
      </c>
      <c r="F2213" s="3">
        <v>0</v>
      </c>
      <c r="G2213" s="3" t="s">
        <v>1090</v>
      </c>
      <c r="H2213" s="3" t="s">
        <v>1091</v>
      </c>
      <c r="I2213" s="3" t="s">
        <v>412</v>
      </c>
      <c r="J2213" s="3">
        <v>98423595</v>
      </c>
    </row>
    <row r="2214" spans="1:10" hidden="1" x14ac:dyDescent="0.25">
      <c r="A2214" s="187">
        <v>43870</v>
      </c>
      <c r="B2214" s="3">
        <v>9</v>
      </c>
      <c r="C2214" s="3">
        <v>2</v>
      </c>
      <c r="D2214" s="3">
        <v>2020</v>
      </c>
      <c r="E2214" s="3">
        <v>0</v>
      </c>
      <c r="F2214" s="3">
        <v>0</v>
      </c>
      <c r="G2214" s="3" t="s">
        <v>1090</v>
      </c>
      <c r="H2214" s="3" t="s">
        <v>1091</v>
      </c>
      <c r="I2214" s="3" t="s">
        <v>412</v>
      </c>
      <c r="J2214" s="3">
        <v>98423595</v>
      </c>
    </row>
    <row r="2215" spans="1:10" hidden="1" x14ac:dyDescent="0.25">
      <c r="A2215" s="187">
        <v>43869</v>
      </c>
      <c r="B2215" s="3">
        <v>8</v>
      </c>
      <c r="C2215" s="3">
        <v>2</v>
      </c>
      <c r="D2215" s="3">
        <v>2020</v>
      </c>
      <c r="E2215" s="3">
        <v>0</v>
      </c>
      <c r="F2215" s="3">
        <v>0</v>
      </c>
      <c r="G2215" s="3" t="s">
        <v>1090</v>
      </c>
      <c r="H2215" s="3" t="s">
        <v>1091</v>
      </c>
      <c r="I2215" s="3" t="s">
        <v>412</v>
      </c>
      <c r="J2215" s="3">
        <v>98423595</v>
      </c>
    </row>
    <row r="2216" spans="1:10" hidden="1" x14ac:dyDescent="0.25">
      <c r="A2216" s="187">
        <v>43868</v>
      </c>
      <c r="B2216" s="3">
        <v>7</v>
      </c>
      <c r="C2216" s="3">
        <v>2</v>
      </c>
      <c r="D2216" s="3">
        <v>2020</v>
      </c>
      <c r="E2216" s="3">
        <v>0</v>
      </c>
      <c r="F2216" s="3">
        <v>0</v>
      </c>
      <c r="G2216" s="3" t="s">
        <v>1090</v>
      </c>
      <c r="H2216" s="3" t="s">
        <v>1091</v>
      </c>
      <c r="I2216" s="3" t="s">
        <v>412</v>
      </c>
      <c r="J2216" s="3">
        <v>98423595</v>
      </c>
    </row>
    <row r="2217" spans="1:10" hidden="1" x14ac:dyDescent="0.25">
      <c r="A2217" s="187">
        <v>43867</v>
      </c>
      <c r="B2217" s="3">
        <v>6</v>
      </c>
      <c r="C2217" s="3">
        <v>2</v>
      </c>
      <c r="D2217" s="3">
        <v>2020</v>
      </c>
      <c r="E2217" s="3">
        <v>0</v>
      </c>
      <c r="F2217" s="3">
        <v>0</v>
      </c>
      <c r="G2217" s="3" t="s">
        <v>1090</v>
      </c>
      <c r="H2217" s="3" t="s">
        <v>1091</v>
      </c>
      <c r="I2217" s="3" t="s">
        <v>412</v>
      </c>
      <c r="J2217" s="3">
        <v>98423595</v>
      </c>
    </row>
    <row r="2218" spans="1:10" hidden="1" x14ac:dyDescent="0.25">
      <c r="A2218" s="187">
        <v>43866</v>
      </c>
      <c r="B2218" s="3">
        <v>5</v>
      </c>
      <c r="C2218" s="3">
        <v>2</v>
      </c>
      <c r="D2218" s="3">
        <v>2020</v>
      </c>
      <c r="E2218" s="3">
        <v>0</v>
      </c>
      <c r="F2218" s="3">
        <v>0</v>
      </c>
      <c r="G2218" s="3" t="s">
        <v>1090</v>
      </c>
      <c r="H2218" s="3" t="s">
        <v>1091</v>
      </c>
      <c r="I2218" s="3" t="s">
        <v>412</v>
      </c>
      <c r="J2218" s="3">
        <v>98423595</v>
      </c>
    </row>
    <row r="2219" spans="1:10" hidden="1" x14ac:dyDescent="0.25">
      <c r="A2219" s="187">
        <v>43865</v>
      </c>
      <c r="B2219" s="3">
        <v>4</v>
      </c>
      <c r="C2219" s="3">
        <v>2</v>
      </c>
      <c r="D2219" s="3">
        <v>2020</v>
      </c>
      <c r="E2219" s="3">
        <v>0</v>
      </c>
      <c r="F2219" s="3">
        <v>0</v>
      </c>
      <c r="G2219" s="3" t="s">
        <v>1090</v>
      </c>
      <c r="H2219" s="3" t="s">
        <v>1091</v>
      </c>
      <c r="I2219" s="3" t="s">
        <v>412</v>
      </c>
      <c r="J2219" s="3">
        <v>98423595</v>
      </c>
    </row>
    <row r="2220" spans="1:10" hidden="1" x14ac:dyDescent="0.25">
      <c r="A2220" s="187">
        <v>43864</v>
      </c>
      <c r="B2220" s="3">
        <v>3</v>
      </c>
      <c r="C2220" s="3">
        <v>2</v>
      </c>
      <c r="D2220" s="3">
        <v>2020</v>
      </c>
      <c r="E2220" s="3">
        <v>0</v>
      </c>
      <c r="F2220" s="3">
        <v>0</v>
      </c>
      <c r="G2220" s="3" t="s">
        <v>1090</v>
      </c>
      <c r="H2220" s="3" t="s">
        <v>1091</v>
      </c>
      <c r="I2220" s="3" t="s">
        <v>412</v>
      </c>
      <c r="J2220" s="3">
        <v>98423595</v>
      </c>
    </row>
    <row r="2221" spans="1:10" hidden="1" x14ac:dyDescent="0.25">
      <c r="A2221" s="187">
        <v>43863</v>
      </c>
      <c r="B2221" s="3">
        <v>2</v>
      </c>
      <c r="C2221" s="3">
        <v>2</v>
      </c>
      <c r="D2221" s="3">
        <v>2020</v>
      </c>
      <c r="E2221" s="3">
        <v>0</v>
      </c>
      <c r="F2221" s="3">
        <v>0</v>
      </c>
      <c r="G2221" s="3" t="s">
        <v>1090</v>
      </c>
      <c r="H2221" s="3" t="s">
        <v>1091</v>
      </c>
      <c r="I2221" s="3" t="s">
        <v>412</v>
      </c>
      <c r="J2221" s="3">
        <v>98423595</v>
      </c>
    </row>
    <row r="2222" spans="1:10" hidden="1" x14ac:dyDescent="0.25">
      <c r="A2222" s="187">
        <v>43862</v>
      </c>
      <c r="B2222" s="3">
        <v>1</v>
      </c>
      <c r="C2222" s="3">
        <v>2</v>
      </c>
      <c r="D2222" s="3">
        <v>2020</v>
      </c>
      <c r="E2222" s="3">
        <v>0</v>
      </c>
      <c r="F2222" s="3">
        <v>0</v>
      </c>
      <c r="G2222" s="3" t="s">
        <v>1090</v>
      </c>
      <c r="H2222" s="3" t="s">
        <v>1091</v>
      </c>
      <c r="I2222" s="3" t="s">
        <v>412</v>
      </c>
      <c r="J2222" s="3">
        <v>98423595</v>
      </c>
    </row>
    <row r="2223" spans="1:10" hidden="1" x14ac:dyDescent="0.25">
      <c r="A2223" s="187">
        <v>43861</v>
      </c>
      <c r="B2223" s="3">
        <v>31</v>
      </c>
      <c r="C2223" s="3">
        <v>1</v>
      </c>
      <c r="D2223" s="3">
        <v>2020</v>
      </c>
      <c r="E2223" s="3">
        <v>0</v>
      </c>
      <c r="F2223" s="3">
        <v>0</v>
      </c>
      <c r="G2223" s="3" t="s">
        <v>1090</v>
      </c>
      <c r="H2223" s="3" t="s">
        <v>1091</v>
      </c>
      <c r="I2223" s="3" t="s">
        <v>412</v>
      </c>
      <c r="J2223" s="3">
        <v>98423595</v>
      </c>
    </row>
    <row r="2224" spans="1:10" hidden="1" x14ac:dyDescent="0.25">
      <c r="A2224" s="187">
        <v>43860</v>
      </c>
      <c r="B2224" s="3">
        <v>30</v>
      </c>
      <c r="C2224" s="3">
        <v>1</v>
      </c>
      <c r="D2224" s="3">
        <v>2020</v>
      </c>
      <c r="E2224" s="3">
        <v>0</v>
      </c>
      <c r="F2224" s="3">
        <v>0</v>
      </c>
      <c r="G2224" s="3" t="s">
        <v>1090</v>
      </c>
      <c r="H2224" s="3" t="s">
        <v>1091</v>
      </c>
      <c r="I2224" s="3" t="s">
        <v>412</v>
      </c>
      <c r="J2224" s="3">
        <v>98423595</v>
      </c>
    </row>
    <row r="2225" spans="1:10" hidden="1" x14ac:dyDescent="0.25">
      <c r="A2225" s="187">
        <v>43859</v>
      </c>
      <c r="B2225" s="3">
        <v>29</v>
      </c>
      <c r="C2225" s="3">
        <v>1</v>
      </c>
      <c r="D2225" s="3">
        <v>2020</v>
      </c>
      <c r="E2225" s="3">
        <v>0</v>
      </c>
      <c r="F2225" s="3">
        <v>0</v>
      </c>
      <c r="G2225" s="3" t="s">
        <v>1090</v>
      </c>
      <c r="H2225" s="3" t="s">
        <v>1091</v>
      </c>
      <c r="I2225" s="3" t="s">
        <v>412</v>
      </c>
      <c r="J2225" s="3">
        <v>98423595</v>
      </c>
    </row>
    <row r="2226" spans="1:10" hidden="1" x14ac:dyDescent="0.25">
      <c r="A2226" s="187">
        <v>43858</v>
      </c>
      <c r="B2226" s="3">
        <v>28</v>
      </c>
      <c r="C2226" s="3">
        <v>1</v>
      </c>
      <c r="D2226" s="3">
        <v>2020</v>
      </c>
      <c r="E2226" s="3">
        <v>0</v>
      </c>
      <c r="F2226" s="3">
        <v>0</v>
      </c>
      <c r="G2226" s="3" t="s">
        <v>1090</v>
      </c>
      <c r="H2226" s="3" t="s">
        <v>1091</v>
      </c>
      <c r="I2226" s="3" t="s">
        <v>412</v>
      </c>
      <c r="J2226" s="3">
        <v>98423595</v>
      </c>
    </row>
    <row r="2227" spans="1:10" hidden="1" x14ac:dyDescent="0.25">
      <c r="A2227" s="187">
        <v>43857</v>
      </c>
      <c r="B2227" s="3">
        <v>27</v>
      </c>
      <c r="C2227" s="3">
        <v>1</v>
      </c>
      <c r="D2227" s="3">
        <v>2020</v>
      </c>
      <c r="E2227" s="3">
        <v>0</v>
      </c>
      <c r="F2227" s="3">
        <v>0</v>
      </c>
      <c r="G2227" s="3" t="s">
        <v>1090</v>
      </c>
      <c r="H2227" s="3" t="s">
        <v>1091</v>
      </c>
      <c r="I2227" s="3" t="s">
        <v>412</v>
      </c>
      <c r="J2227" s="3">
        <v>98423595</v>
      </c>
    </row>
    <row r="2228" spans="1:10" hidden="1" x14ac:dyDescent="0.25">
      <c r="A2228" s="187">
        <v>43856</v>
      </c>
      <c r="B2228" s="3">
        <v>26</v>
      </c>
      <c r="C2228" s="3">
        <v>1</v>
      </c>
      <c r="D2228" s="3">
        <v>2020</v>
      </c>
      <c r="E2228" s="3">
        <v>0</v>
      </c>
      <c r="F2228" s="3">
        <v>0</v>
      </c>
      <c r="G2228" s="3" t="s">
        <v>1090</v>
      </c>
      <c r="H2228" s="3" t="s">
        <v>1091</v>
      </c>
      <c r="I2228" s="3" t="s">
        <v>412</v>
      </c>
      <c r="J2228" s="3">
        <v>98423595</v>
      </c>
    </row>
    <row r="2229" spans="1:10" hidden="1" x14ac:dyDescent="0.25">
      <c r="A2229" s="187">
        <v>43855</v>
      </c>
      <c r="B2229" s="3">
        <v>25</v>
      </c>
      <c r="C2229" s="3">
        <v>1</v>
      </c>
      <c r="D2229" s="3">
        <v>2020</v>
      </c>
      <c r="E2229" s="3">
        <v>0</v>
      </c>
      <c r="F2229" s="3">
        <v>0</v>
      </c>
      <c r="G2229" s="3" t="s">
        <v>1090</v>
      </c>
      <c r="H2229" s="3" t="s">
        <v>1091</v>
      </c>
      <c r="I2229" s="3" t="s">
        <v>412</v>
      </c>
      <c r="J2229" s="3">
        <v>98423595</v>
      </c>
    </row>
    <row r="2230" spans="1:10" hidden="1" x14ac:dyDescent="0.25">
      <c r="A2230" s="187">
        <v>43854</v>
      </c>
      <c r="B2230" s="3">
        <v>24</v>
      </c>
      <c r="C2230" s="3">
        <v>1</v>
      </c>
      <c r="D2230" s="3">
        <v>2020</v>
      </c>
      <c r="E2230" s="3">
        <v>0</v>
      </c>
      <c r="F2230" s="3">
        <v>0</v>
      </c>
      <c r="G2230" s="3" t="s">
        <v>1090</v>
      </c>
      <c r="H2230" s="3" t="s">
        <v>1091</v>
      </c>
      <c r="I2230" s="3" t="s">
        <v>412</v>
      </c>
      <c r="J2230" s="3">
        <v>98423595</v>
      </c>
    </row>
    <row r="2231" spans="1:10" hidden="1" x14ac:dyDescent="0.25">
      <c r="A2231" s="187">
        <v>43853</v>
      </c>
      <c r="B2231" s="3">
        <v>23</v>
      </c>
      <c r="C2231" s="3">
        <v>1</v>
      </c>
      <c r="D2231" s="3">
        <v>2020</v>
      </c>
      <c r="E2231" s="3">
        <v>0</v>
      </c>
      <c r="F2231" s="3">
        <v>0</v>
      </c>
      <c r="G2231" s="3" t="s">
        <v>1090</v>
      </c>
      <c r="H2231" s="3" t="s">
        <v>1091</v>
      </c>
      <c r="I2231" s="3" t="s">
        <v>412</v>
      </c>
      <c r="J2231" s="3">
        <v>98423595</v>
      </c>
    </row>
    <row r="2232" spans="1:10" hidden="1" x14ac:dyDescent="0.25">
      <c r="A2232" s="187">
        <v>43852</v>
      </c>
      <c r="B2232" s="3">
        <v>22</v>
      </c>
      <c r="C2232" s="3">
        <v>1</v>
      </c>
      <c r="D2232" s="3">
        <v>2020</v>
      </c>
      <c r="E2232" s="3">
        <v>0</v>
      </c>
      <c r="F2232" s="3">
        <v>0</v>
      </c>
      <c r="G2232" s="3" t="s">
        <v>1090</v>
      </c>
      <c r="H2232" s="3" t="s">
        <v>1091</v>
      </c>
      <c r="I2232" s="3" t="s">
        <v>412</v>
      </c>
      <c r="J2232" s="3">
        <v>98423595</v>
      </c>
    </row>
    <row r="2233" spans="1:10" hidden="1" x14ac:dyDescent="0.25">
      <c r="A2233" s="187">
        <v>43851</v>
      </c>
      <c r="B2233" s="3">
        <v>21</v>
      </c>
      <c r="C2233" s="3">
        <v>1</v>
      </c>
      <c r="D2233" s="3">
        <v>2020</v>
      </c>
      <c r="E2233" s="3">
        <v>0</v>
      </c>
      <c r="F2233" s="3">
        <v>0</v>
      </c>
      <c r="G2233" s="3" t="s">
        <v>1090</v>
      </c>
      <c r="H2233" s="3" t="s">
        <v>1091</v>
      </c>
      <c r="I2233" s="3" t="s">
        <v>412</v>
      </c>
      <c r="J2233" s="3">
        <v>98423595</v>
      </c>
    </row>
    <row r="2234" spans="1:10" hidden="1" x14ac:dyDescent="0.25">
      <c r="A2234" s="187">
        <v>43850</v>
      </c>
      <c r="B2234" s="3">
        <v>20</v>
      </c>
      <c r="C2234" s="3">
        <v>1</v>
      </c>
      <c r="D2234" s="3">
        <v>2020</v>
      </c>
      <c r="E2234" s="3">
        <v>0</v>
      </c>
      <c r="F2234" s="3">
        <v>0</v>
      </c>
      <c r="G2234" s="3" t="s">
        <v>1090</v>
      </c>
      <c r="H2234" s="3" t="s">
        <v>1091</v>
      </c>
      <c r="I2234" s="3" t="s">
        <v>412</v>
      </c>
      <c r="J2234" s="3">
        <v>98423595</v>
      </c>
    </row>
    <row r="2235" spans="1:10" hidden="1" x14ac:dyDescent="0.25">
      <c r="A2235" s="187">
        <v>43849</v>
      </c>
      <c r="B2235" s="3">
        <v>19</v>
      </c>
      <c r="C2235" s="3">
        <v>1</v>
      </c>
      <c r="D2235" s="3">
        <v>2020</v>
      </c>
      <c r="E2235" s="3">
        <v>0</v>
      </c>
      <c r="F2235" s="3">
        <v>0</v>
      </c>
      <c r="G2235" s="3" t="s">
        <v>1090</v>
      </c>
      <c r="H2235" s="3" t="s">
        <v>1091</v>
      </c>
      <c r="I2235" s="3" t="s">
        <v>412</v>
      </c>
      <c r="J2235" s="3">
        <v>98423595</v>
      </c>
    </row>
    <row r="2236" spans="1:10" hidden="1" x14ac:dyDescent="0.25">
      <c r="A2236" s="187">
        <v>43848</v>
      </c>
      <c r="B2236" s="3">
        <v>18</v>
      </c>
      <c r="C2236" s="3">
        <v>1</v>
      </c>
      <c r="D2236" s="3">
        <v>2020</v>
      </c>
      <c r="E2236" s="3">
        <v>0</v>
      </c>
      <c r="F2236" s="3">
        <v>0</v>
      </c>
      <c r="G2236" s="3" t="s">
        <v>1090</v>
      </c>
      <c r="H2236" s="3" t="s">
        <v>1091</v>
      </c>
      <c r="I2236" s="3" t="s">
        <v>412</v>
      </c>
      <c r="J2236" s="3">
        <v>98423595</v>
      </c>
    </row>
    <row r="2237" spans="1:10" hidden="1" x14ac:dyDescent="0.25">
      <c r="A2237" s="187">
        <v>43847</v>
      </c>
      <c r="B2237" s="3">
        <v>17</v>
      </c>
      <c r="C2237" s="3">
        <v>1</v>
      </c>
      <c r="D2237" s="3">
        <v>2020</v>
      </c>
      <c r="E2237" s="3">
        <v>0</v>
      </c>
      <c r="F2237" s="3">
        <v>0</v>
      </c>
      <c r="G2237" s="3" t="s">
        <v>1090</v>
      </c>
      <c r="H2237" s="3" t="s">
        <v>1091</v>
      </c>
      <c r="I2237" s="3" t="s">
        <v>412</v>
      </c>
      <c r="J2237" s="3">
        <v>98423595</v>
      </c>
    </row>
    <row r="2238" spans="1:10" hidden="1" x14ac:dyDescent="0.25">
      <c r="A2238" s="187">
        <v>43846</v>
      </c>
      <c r="B2238" s="3">
        <v>16</v>
      </c>
      <c r="C2238" s="3">
        <v>1</v>
      </c>
      <c r="D2238" s="3">
        <v>2020</v>
      </c>
      <c r="E2238" s="3">
        <v>0</v>
      </c>
      <c r="F2238" s="3">
        <v>0</v>
      </c>
      <c r="G2238" s="3" t="s">
        <v>1090</v>
      </c>
      <c r="H2238" s="3" t="s">
        <v>1091</v>
      </c>
      <c r="I2238" s="3" t="s">
        <v>412</v>
      </c>
      <c r="J2238" s="3">
        <v>98423595</v>
      </c>
    </row>
    <row r="2239" spans="1:10" hidden="1" x14ac:dyDescent="0.25">
      <c r="A2239" s="187">
        <v>43845</v>
      </c>
      <c r="B2239" s="3">
        <v>15</v>
      </c>
      <c r="C2239" s="3">
        <v>1</v>
      </c>
      <c r="D2239" s="3">
        <v>2020</v>
      </c>
      <c r="E2239" s="3">
        <v>0</v>
      </c>
      <c r="F2239" s="3">
        <v>0</v>
      </c>
      <c r="G2239" s="3" t="s">
        <v>1090</v>
      </c>
      <c r="H2239" s="3" t="s">
        <v>1091</v>
      </c>
      <c r="I2239" s="3" t="s">
        <v>412</v>
      </c>
      <c r="J2239" s="3">
        <v>98423595</v>
      </c>
    </row>
    <row r="2240" spans="1:10" hidden="1" x14ac:dyDescent="0.25">
      <c r="A2240" s="187">
        <v>43844</v>
      </c>
      <c r="B2240" s="3">
        <v>14</v>
      </c>
      <c r="C2240" s="3">
        <v>1</v>
      </c>
      <c r="D2240" s="3">
        <v>2020</v>
      </c>
      <c r="E2240" s="3">
        <v>0</v>
      </c>
      <c r="F2240" s="3">
        <v>0</v>
      </c>
      <c r="G2240" s="3" t="s">
        <v>1090</v>
      </c>
      <c r="H2240" s="3" t="s">
        <v>1091</v>
      </c>
      <c r="I2240" s="3" t="s">
        <v>412</v>
      </c>
      <c r="J2240" s="3">
        <v>98423595</v>
      </c>
    </row>
    <row r="2241" spans="1:10" hidden="1" x14ac:dyDescent="0.25">
      <c r="A2241" s="187">
        <v>43843</v>
      </c>
      <c r="B2241" s="3">
        <v>13</v>
      </c>
      <c r="C2241" s="3">
        <v>1</v>
      </c>
      <c r="D2241" s="3">
        <v>2020</v>
      </c>
      <c r="E2241" s="3">
        <v>0</v>
      </c>
      <c r="F2241" s="3">
        <v>0</v>
      </c>
      <c r="G2241" s="3" t="s">
        <v>1090</v>
      </c>
      <c r="H2241" s="3" t="s">
        <v>1091</v>
      </c>
      <c r="I2241" s="3" t="s">
        <v>412</v>
      </c>
      <c r="J2241" s="3">
        <v>98423595</v>
      </c>
    </row>
    <row r="2242" spans="1:10" hidden="1" x14ac:dyDescent="0.25">
      <c r="A2242" s="187">
        <v>43842</v>
      </c>
      <c r="B2242" s="3">
        <v>12</v>
      </c>
      <c r="C2242" s="3">
        <v>1</v>
      </c>
      <c r="D2242" s="3">
        <v>2020</v>
      </c>
      <c r="E2242" s="3">
        <v>0</v>
      </c>
      <c r="F2242" s="3">
        <v>0</v>
      </c>
      <c r="G2242" s="3" t="s">
        <v>1090</v>
      </c>
      <c r="H2242" s="3" t="s">
        <v>1091</v>
      </c>
      <c r="I2242" s="3" t="s">
        <v>412</v>
      </c>
      <c r="J2242" s="3">
        <v>98423595</v>
      </c>
    </row>
    <row r="2243" spans="1:10" hidden="1" x14ac:dyDescent="0.25">
      <c r="A2243" s="187">
        <v>43841</v>
      </c>
      <c r="B2243" s="3">
        <v>11</v>
      </c>
      <c r="C2243" s="3">
        <v>1</v>
      </c>
      <c r="D2243" s="3">
        <v>2020</v>
      </c>
      <c r="E2243" s="3">
        <v>0</v>
      </c>
      <c r="F2243" s="3">
        <v>0</v>
      </c>
      <c r="G2243" s="3" t="s">
        <v>1090</v>
      </c>
      <c r="H2243" s="3" t="s">
        <v>1091</v>
      </c>
      <c r="I2243" s="3" t="s">
        <v>412</v>
      </c>
      <c r="J2243" s="3">
        <v>98423595</v>
      </c>
    </row>
    <row r="2244" spans="1:10" hidden="1" x14ac:dyDescent="0.25">
      <c r="A2244" s="187">
        <v>43840</v>
      </c>
      <c r="B2244" s="3">
        <v>10</v>
      </c>
      <c r="C2244" s="3">
        <v>1</v>
      </c>
      <c r="D2244" s="3">
        <v>2020</v>
      </c>
      <c r="E2244" s="3">
        <v>0</v>
      </c>
      <c r="F2244" s="3">
        <v>0</v>
      </c>
      <c r="G2244" s="3" t="s">
        <v>1090</v>
      </c>
      <c r="H2244" s="3" t="s">
        <v>1091</v>
      </c>
      <c r="I2244" s="3" t="s">
        <v>412</v>
      </c>
      <c r="J2244" s="3">
        <v>98423595</v>
      </c>
    </row>
    <row r="2245" spans="1:10" hidden="1" x14ac:dyDescent="0.25">
      <c r="A2245" s="187">
        <v>43839</v>
      </c>
      <c r="B2245" s="3">
        <v>9</v>
      </c>
      <c r="C2245" s="3">
        <v>1</v>
      </c>
      <c r="D2245" s="3">
        <v>2020</v>
      </c>
      <c r="E2245" s="3">
        <v>0</v>
      </c>
      <c r="F2245" s="3">
        <v>0</v>
      </c>
      <c r="G2245" s="3" t="s">
        <v>1090</v>
      </c>
      <c r="H2245" s="3" t="s">
        <v>1091</v>
      </c>
      <c r="I2245" s="3" t="s">
        <v>412</v>
      </c>
      <c r="J2245" s="3">
        <v>98423595</v>
      </c>
    </row>
    <row r="2246" spans="1:10" hidden="1" x14ac:dyDescent="0.25">
      <c r="A2246" s="187">
        <v>43838</v>
      </c>
      <c r="B2246" s="3">
        <v>8</v>
      </c>
      <c r="C2246" s="3">
        <v>1</v>
      </c>
      <c r="D2246" s="3">
        <v>2020</v>
      </c>
      <c r="E2246" s="3">
        <v>0</v>
      </c>
      <c r="F2246" s="3">
        <v>0</v>
      </c>
      <c r="G2246" s="3" t="s">
        <v>1090</v>
      </c>
      <c r="H2246" s="3" t="s">
        <v>1091</v>
      </c>
      <c r="I2246" s="3" t="s">
        <v>412</v>
      </c>
      <c r="J2246" s="3">
        <v>98423595</v>
      </c>
    </row>
    <row r="2247" spans="1:10" hidden="1" x14ac:dyDescent="0.25">
      <c r="A2247" s="187">
        <v>43837</v>
      </c>
      <c r="B2247" s="3">
        <v>7</v>
      </c>
      <c r="C2247" s="3">
        <v>1</v>
      </c>
      <c r="D2247" s="3">
        <v>2020</v>
      </c>
      <c r="E2247" s="3">
        <v>0</v>
      </c>
      <c r="F2247" s="3">
        <v>0</v>
      </c>
      <c r="G2247" s="3" t="s">
        <v>1090</v>
      </c>
      <c r="H2247" s="3" t="s">
        <v>1091</v>
      </c>
      <c r="I2247" s="3" t="s">
        <v>412</v>
      </c>
      <c r="J2247" s="3">
        <v>98423595</v>
      </c>
    </row>
    <row r="2248" spans="1:10" hidden="1" x14ac:dyDescent="0.25">
      <c r="A2248" s="187">
        <v>43836</v>
      </c>
      <c r="B2248" s="3">
        <v>6</v>
      </c>
      <c r="C2248" s="3">
        <v>1</v>
      </c>
      <c r="D2248" s="3">
        <v>2020</v>
      </c>
      <c r="E2248" s="3">
        <v>0</v>
      </c>
      <c r="F2248" s="3">
        <v>0</v>
      </c>
      <c r="G2248" s="3" t="s">
        <v>1090</v>
      </c>
      <c r="H2248" s="3" t="s">
        <v>1091</v>
      </c>
      <c r="I2248" s="3" t="s">
        <v>412</v>
      </c>
      <c r="J2248" s="3">
        <v>98423595</v>
      </c>
    </row>
    <row r="2249" spans="1:10" hidden="1" x14ac:dyDescent="0.25">
      <c r="A2249" s="187">
        <v>43835</v>
      </c>
      <c r="B2249" s="3">
        <v>5</v>
      </c>
      <c r="C2249" s="3">
        <v>1</v>
      </c>
      <c r="D2249" s="3">
        <v>2020</v>
      </c>
      <c r="E2249" s="3">
        <v>0</v>
      </c>
      <c r="F2249" s="3">
        <v>0</v>
      </c>
      <c r="G2249" s="3" t="s">
        <v>1090</v>
      </c>
      <c r="H2249" s="3" t="s">
        <v>1091</v>
      </c>
      <c r="I2249" s="3" t="s">
        <v>412</v>
      </c>
      <c r="J2249" s="3">
        <v>98423595</v>
      </c>
    </row>
    <row r="2250" spans="1:10" hidden="1" x14ac:dyDescent="0.25">
      <c r="A2250" s="187">
        <v>43834</v>
      </c>
      <c r="B2250" s="3">
        <v>4</v>
      </c>
      <c r="C2250" s="3">
        <v>1</v>
      </c>
      <c r="D2250" s="3">
        <v>2020</v>
      </c>
      <c r="E2250" s="3">
        <v>0</v>
      </c>
      <c r="F2250" s="3">
        <v>0</v>
      </c>
      <c r="G2250" s="3" t="s">
        <v>1090</v>
      </c>
      <c r="H2250" s="3" t="s">
        <v>1091</v>
      </c>
      <c r="I2250" s="3" t="s">
        <v>412</v>
      </c>
      <c r="J2250" s="3">
        <v>98423595</v>
      </c>
    </row>
    <row r="2251" spans="1:10" hidden="1" x14ac:dyDescent="0.25">
      <c r="A2251" s="187">
        <v>43833</v>
      </c>
      <c r="B2251" s="3">
        <v>3</v>
      </c>
      <c r="C2251" s="3">
        <v>1</v>
      </c>
      <c r="D2251" s="3">
        <v>2020</v>
      </c>
      <c r="E2251" s="3">
        <v>0</v>
      </c>
      <c r="F2251" s="3">
        <v>0</v>
      </c>
      <c r="G2251" s="3" t="s">
        <v>1090</v>
      </c>
      <c r="H2251" s="3" t="s">
        <v>1091</v>
      </c>
      <c r="I2251" s="3" t="s">
        <v>412</v>
      </c>
      <c r="J2251" s="3">
        <v>98423595</v>
      </c>
    </row>
    <row r="2252" spans="1:10" hidden="1" x14ac:dyDescent="0.25">
      <c r="A2252" s="187">
        <v>43832</v>
      </c>
      <c r="B2252" s="3">
        <v>2</v>
      </c>
      <c r="C2252" s="3">
        <v>1</v>
      </c>
      <c r="D2252" s="3">
        <v>2020</v>
      </c>
      <c r="E2252" s="3">
        <v>0</v>
      </c>
      <c r="F2252" s="3">
        <v>0</v>
      </c>
      <c r="G2252" s="3" t="s">
        <v>1090</v>
      </c>
      <c r="H2252" s="3" t="s">
        <v>1091</v>
      </c>
      <c r="I2252" s="3" t="s">
        <v>412</v>
      </c>
      <c r="J2252" s="3">
        <v>98423595</v>
      </c>
    </row>
    <row r="2253" spans="1:10" hidden="1" x14ac:dyDescent="0.25">
      <c r="A2253" s="187">
        <v>43831</v>
      </c>
      <c r="B2253" s="3">
        <v>1</v>
      </c>
      <c r="C2253" s="3">
        <v>1</v>
      </c>
      <c r="D2253" s="3">
        <v>2020</v>
      </c>
      <c r="E2253" s="3">
        <v>0</v>
      </c>
      <c r="F2253" s="3">
        <v>0</v>
      </c>
      <c r="G2253" s="3" t="s">
        <v>1090</v>
      </c>
      <c r="H2253" s="3" t="s">
        <v>1091</v>
      </c>
      <c r="I2253" s="3" t="s">
        <v>412</v>
      </c>
      <c r="J2253" s="3">
        <v>98423595</v>
      </c>
    </row>
    <row r="2254" spans="1:10" hidden="1" x14ac:dyDescent="0.25">
      <c r="A2254" s="187">
        <v>43830</v>
      </c>
      <c r="B2254" s="3">
        <v>31</v>
      </c>
      <c r="C2254" s="3">
        <v>12</v>
      </c>
      <c r="D2254" s="3">
        <v>2019</v>
      </c>
      <c r="E2254" s="3">
        <v>0</v>
      </c>
      <c r="F2254" s="3">
        <v>0</v>
      </c>
      <c r="G2254" s="3" t="s">
        <v>1090</v>
      </c>
      <c r="H2254" s="3" t="s">
        <v>1091</v>
      </c>
      <c r="I2254" s="3" t="s">
        <v>412</v>
      </c>
      <c r="J2254" s="3">
        <v>98423595</v>
      </c>
    </row>
    <row r="2255" spans="1:10" hidden="1" x14ac:dyDescent="0.25">
      <c r="A2255" s="187">
        <v>43920</v>
      </c>
      <c r="B2255" s="3">
        <v>30</v>
      </c>
      <c r="C2255" s="3">
        <v>3</v>
      </c>
      <c r="D2255" s="3">
        <v>2020</v>
      </c>
      <c r="E2255" s="3">
        <v>11</v>
      </c>
      <c r="F2255" s="3">
        <v>0</v>
      </c>
      <c r="G2255" s="3" t="s">
        <v>1092</v>
      </c>
      <c r="H2255" s="3" t="s">
        <v>1093</v>
      </c>
      <c r="I2255" s="3" t="s">
        <v>551</v>
      </c>
      <c r="J2255" s="3">
        <v>6420744</v>
      </c>
    </row>
    <row r="2256" spans="1:10" hidden="1" x14ac:dyDescent="0.25">
      <c r="A2256" s="187">
        <v>43919</v>
      </c>
      <c r="B2256" s="3">
        <v>29</v>
      </c>
      <c r="C2256" s="3">
        <v>3</v>
      </c>
      <c r="D2256" s="3">
        <v>2020</v>
      </c>
      <c r="E2256" s="3">
        <v>6</v>
      </c>
      <c r="F2256" s="3">
        <v>0</v>
      </c>
      <c r="G2256" s="3" t="s">
        <v>1092</v>
      </c>
      <c r="H2256" s="3" t="s">
        <v>1093</v>
      </c>
      <c r="I2256" s="3" t="s">
        <v>551</v>
      </c>
      <c r="J2256" s="3">
        <v>6420744</v>
      </c>
    </row>
    <row r="2257" spans="1:10" hidden="1" x14ac:dyDescent="0.25">
      <c r="A2257" s="187">
        <v>43918</v>
      </c>
      <c r="B2257" s="3">
        <v>28</v>
      </c>
      <c r="C2257" s="3">
        <v>3</v>
      </c>
      <c r="D2257" s="3">
        <v>2020</v>
      </c>
      <c r="E2257" s="3">
        <v>0</v>
      </c>
      <c r="F2257" s="3">
        <v>0</v>
      </c>
      <c r="G2257" s="3" t="s">
        <v>1092</v>
      </c>
      <c r="H2257" s="3" t="s">
        <v>1093</v>
      </c>
      <c r="I2257" s="3" t="s">
        <v>551</v>
      </c>
      <c r="J2257" s="3">
        <v>6420744</v>
      </c>
    </row>
    <row r="2258" spans="1:10" hidden="1" x14ac:dyDescent="0.25">
      <c r="A2258" s="187">
        <v>43917</v>
      </c>
      <c r="B2258" s="3">
        <v>27</v>
      </c>
      <c r="C2258" s="3">
        <v>3</v>
      </c>
      <c r="D2258" s="3">
        <v>2020</v>
      </c>
      <c r="E2258" s="3">
        <v>0</v>
      </c>
      <c r="F2258" s="3">
        <v>0</v>
      </c>
      <c r="G2258" s="3" t="s">
        <v>1092</v>
      </c>
      <c r="H2258" s="3" t="s">
        <v>1093</v>
      </c>
      <c r="I2258" s="3" t="s">
        <v>551</v>
      </c>
      <c r="J2258" s="3">
        <v>6420744</v>
      </c>
    </row>
    <row r="2259" spans="1:10" hidden="1" x14ac:dyDescent="0.25">
      <c r="A2259" s="187">
        <v>43916</v>
      </c>
      <c r="B2259" s="3">
        <v>26</v>
      </c>
      <c r="C2259" s="3">
        <v>3</v>
      </c>
      <c r="D2259" s="3">
        <v>2020</v>
      </c>
      <c r="E2259" s="3">
        <v>4</v>
      </c>
      <c r="F2259" s="3">
        <v>0</v>
      </c>
      <c r="G2259" s="3" t="s">
        <v>1092</v>
      </c>
      <c r="H2259" s="3" t="s">
        <v>1093</v>
      </c>
      <c r="I2259" s="3" t="s">
        <v>551</v>
      </c>
      <c r="J2259" s="3">
        <v>6420744</v>
      </c>
    </row>
    <row r="2260" spans="1:10" hidden="1" x14ac:dyDescent="0.25">
      <c r="A2260" s="187">
        <v>43915</v>
      </c>
      <c r="B2260" s="3">
        <v>25</v>
      </c>
      <c r="C2260" s="3">
        <v>3</v>
      </c>
      <c r="D2260" s="3">
        <v>2020</v>
      </c>
      <c r="E2260" s="3">
        <v>4</v>
      </c>
      <c r="F2260" s="3">
        <v>0</v>
      </c>
      <c r="G2260" s="3" t="s">
        <v>1092</v>
      </c>
      <c r="H2260" s="3" t="s">
        <v>1093</v>
      </c>
      <c r="I2260" s="3" t="s">
        <v>551</v>
      </c>
      <c r="J2260" s="3">
        <v>6420744</v>
      </c>
    </row>
    <row r="2261" spans="1:10" hidden="1" x14ac:dyDescent="0.25">
      <c r="A2261" s="187">
        <v>43914</v>
      </c>
      <c r="B2261" s="3">
        <v>24</v>
      </c>
      <c r="C2261" s="3">
        <v>3</v>
      </c>
      <c r="D2261" s="3">
        <v>2020</v>
      </c>
      <c r="E2261" s="3">
        <v>2</v>
      </c>
      <c r="F2261" s="3">
        <v>0</v>
      </c>
      <c r="G2261" s="3" t="s">
        <v>1092</v>
      </c>
      <c r="H2261" s="3" t="s">
        <v>1093</v>
      </c>
      <c r="I2261" s="3" t="s">
        <v>551</v>
      </c>
      <c r="J2261" s="3">
        <v>6420744</v>
      </c>
    </row>
    <row r="2262" spans="1:10" hidden="1" x14ac:dyDescent="0.25">
      <c r="A2262" s="187">
        <v>43913</v>
      </c>
      <c r="B2262" s="3">
        <v>23</v>
      </c>
      <c r="C2262" s="3">
        <v>3</v>
      </c>
      <c r="D2262" s="3">
        <v>2020</v>
      </c>
      <c r="E2262" s="3">
        <v>0</v>
      </c>
      <c r="F2262" s="3">
        <v>0</v>
      </c>
      <c r="G2262" s="3" t="s">
        <v>1092</v>
      </c>
      <c r="H2262" s="3" t="s">
        <v>1093</v>
      </c>
      <c r="I2262" s="3" t="s">
        <v>551</v>
      </c>
      <c r="J2262" s="3">
        <v>6420744</v>
      </c>
    </row>
    <row r="2263" spans="1:10" hidden="1" x14ac:dyDescent="0.25">
      <c r="A2263" s="187">
        <v>43912</v>
      </c>
      <c r="B2263" s="3">
        <v>22</v>
      </c>
      <c r="C2263" s="3">
        <v>3</v>
      </c>
      <c r="D2263" s="3">
        <v>2020</v>
      </c>
      <c r="E2263" s="3">
        <v>0</v>
      </c>
      <c r="F2263" s="3">
        <v>0</v>
      </c>
      <c r="G2263" s="3" t="s">
        <v>1092</v>
      </c>
      <c r="H2263" s="3" t="s">
        <v>1093</v>
      </c>
      <c r="I2263" s="3" t="s">
        <v>551</v>
      </c>
      <c r="J2263" s="3">
        <v>6420744</v>
      </c>
    </row>
    <row r="2264" spans="1:10" hidden="1" x14ac:dyDescent="0.25">
      <c r="A2264" s="187">
        <v>43911</v>
      </c>
      <c r="B2264" s="3">
        <v>21</v>
      </c>
      <c r="C2264" s="3">
        <v>3</v>
      </c>
      <c r="D2264" s="3">
        <v>2020</v>
      </c>
      <c r="E2264" s="3">
        <v>2</v>
      </c>
      <c r="F2264" s="3">
        <v>0</v>
      </c>
      <c r="G2264" s="3" t="s">
        <v>1092</v>
      </c>
      <c r="H2264" s="3" t="s">
        <v>1093</v>
      </c>
      <c r="I2264" s="3" t="s">
        <v>551</v>
      </c>
      <c r="J2264" s="3">
        <v>6420744</v>
      </c>
    </row>
    <row r="2265" spans="1:10" hidden="1" x14ac:dyDescent="0.25">
      <c r="A2265" s="187">
        <v>43910</v>
      </c>
      <c r="B2265" s="3">
        <v>20</v>
      </c>
      <c r="C2265" s="3">
        <v>3</v>
      </c>
      <c r="D2265" s="3">
        <v>2020</v>
      </c>
      <c r="E2265" s="3">
        <v>0</v>
      </c>
      <c r="F2265" s="3">
        <v>0</v>
      </c>
      <c r="G2265" s="3" t="s">
        <v>1092</v>
      </c>
      <c r="H2265" s="3" t="s">
        <v>1093</v>
      </c>
      <c r="I2265" s="3" t="s">
        <v>551</v>
      </c>
      <c r="J2265" s="3">
        <v>6420744</v>
      </c>
    </row>
    <row r="2266" spans="1:10" hidden="1" x14ac:dyDescent="0.25">
      <c r="A2266" s="187">
        <v>43909</v>
      </c>
      <c r="B2266" s="3">
        <v>19</v>
      </c>
      <c r="C2266" s="3">
        <v>3</v>
      </c>
      <c r="D2266" s="3">
        <v>2020</v>
      </c>
      <c r="E2266" s="3">
        <v>1</v>
      </c>
      <c r="F2266" s="3">
        <v>0</v>
      </c>
      <c r="G2266" s="3" t="s">
        <v>1092</v>
      </c>
      <c r="H2266" s="3" t="s">
        <v>1093</v>
      </c>
      <c r="I2266" s="3" t="s">
        <v>551</v>
      </c>
      <c r="J2266" s="3">
        <v>6420744</v>
      </c>
    </row>
    <row r="2267" spans="1:10" hidden="1" x14ac:dyDescent="0.25">
      <c r="A2267" s="187">
        <v>43920</v>
      </c>
      <c r="B2267" s="3">
        <v>30</v>
      </c>
      <c r="C2267" s="3">
        <v>3</v>
      </c>
      <c r="D2267" s="3">
        <v>2020</v>
      </c>
      <c r="E2267" s="3">
        <v>1</v>
      </c>
      <c r="F2267" s="3">
        <v>0</v>
      </c>
      <c r="G2267" s="3" t="s">
        <v>1094</v>
      </c>
      <c r="H2267" s="3" t="s">
        <v>1095</v>
      </c>
      <c r="I2267" s="3" t="s">
        <v>433</v>
      </c>
      <c r="J2267" s="3">
        <v>1308974</v>
      </c>
    </row>
    <row r="2268" spans="1:10" hidden="1" x14ac:dyDescent="0.25">
      <c r="A2268" s="187">
        <v>43919</v>
      </c>
      <c r="B2268" s="3">
        <v>29</v>
      </c>
      <c r="C2268" s="3">
        <v>3</v>
      </c>
      <c r="D2268" s="3">
        <v>2020</v>
      </c>
      <c r="E2268" s="3">
        <v>0</v>
      </c>
      <c r="F2268" s="3">
        <v>0</v>
      </c>
      <c r="G2268" s="3" t="s">
        <v>1094</v>
      </c>
      <c r="H2268" s="3" t="s">
        <v>1095</v>
      </c>
      <c r="I2268" s="3" t="s">
        <v>433</v>
      </c>
      <c r="J2268" s="3">
        <v>1308974</v>
      </c>
    </row>
    <row r="2269" spans="1:10" hidden="1" x14ac:dyDescent="0.25">
      <c r="A2269" s="187">
        <v>43918</v>
      </c>
      <c r="B2269" s="3">
        <v>28</v>
      </c>
      <c r="C2269" s="3">
        <v>3</v>
      </c>
      <c r="D2269" s="3">
        <v>2020</v>
      </c>
      <c r="E2269" s="3">
        <v>1</v>
      </c>
      <c r="F2269" s="3">
        <v>0</v>
      </c>
      <c r="G2269" s="3" t="s">
        <v>1094</v>
      </c>
      <c r="H2269" s="3" t="s">
        <v>1095</v>
      </c>
      <c r="I2269" s="3" t="s">
        <v>433</v>
      </c>
      <c r="J2269" s="3">
        <v>1308974</v>
      </c>
    </row>
    <row r="2270" spans="1:10" hidden="1" x14ac:dyDescent="0.25">
      <c r="A2270" s="187">
        <v>43917</v>
      </c>
      <c r="B2270" s="3">
        <v>27</v>
      </c>
      <c r="C2270" s="3">
        <v>3</v>
      </c>
      <c r="D2270" s="3">
        <v>2020</v>
      </c>
      <c r="E2270" s="3">
        <v>1</v>
      </c>
      <c r="F2270" s="3">
        <v>0</v>
      </c>
      <c r="G2270" s="3" t="s">
        <v>1094</v>
      </c>
      <c r="H2270" s="3" t="s">
        <v>1095</v>
      </c>
      <c r="I2270" s="3" t="s">
        <v>433</v>
      </c>
      <c r="J2270" s="3">
        <v>1308974</v>
      </c>
    </row>
    <row r="2271" spans="1:10" hidden="1" x14ac:dyDescent="0.25">
      <c r="A2271" s="187">
        <v>43916</v>
      </c>
      <c r="B2271" s="3">
        <v>26</v>
      </c>
      <c r="C2271" s="3">
        <v>3</v>
      </c>
      <c r="D2271" s="3">
        <v>2020</v>
      </c>
      <c r="E2271" s="3">
        <v>2</v>
      </c>
      <c r="F2271" s="3">
        <v>0</v>
      </c>
      <c r="G2271" s="3" t="s">
        <v>1094</v>
      </c>
      <c r="H2271" s="3" t="s">
        <v>1095</v>
      </c>
      <c r="I2271" s="3" t="s">
        <v>433</v>
      </c>
      <c r="J2271" s="3">
        <v>1308974</v>
      </c>
    </row>
    <row r="2272" spans="1:10" hidden="1" x14ac:dyDescent="0.25">
      <c r="A2272" s="187">
        <v>43915</v>
      </c>
      <c r="B2272" s="3">
        <v>25</v>
      </c>
      <c r="C2272" s="3">
        <v>3</v>
      </c>
      <c r="D2272" s="3">
        <v>2020</v>
      </c>
      <c r="E2272" s="3">
        <v>0</v>
      </c>
      <c r="F2272" s="3">
        <v>0</v>
      </c>
      <c r="G2272" s="3" t="s">
        <v>1094</v>
      </c>
      <c r="H2272" s="3" t="s">
        <v>1095</v>
      </c>
      <c r="I2272" s="3" t="s">
        <v>433</v>
      </c>
      <c r="J2272" s="3">
        <v>1308974</v>
      </c>
    </row>
    <row r="2273" spans="1:10" hidden="1" x14ac:dyDescent="0.25">
      <c r="A2273" s="187">
        <v>43914</v>
      </c>
      <c r="B2273" s="3">
        <v>24</v>
      </c>
      <c r="C2273" s="3">
        <v>3</v>
      </c>
      <c r="D2273" s="3">
        <v>2020</v>
      </c>
      <c r="E2273" s="3">
        <v>3</v>
      </c>
      <c r="F2273" s="3">
        <v>0</v>
      </c>
      <c r="G2273" s="3" t="s">
        <v>1094</v>
      </c>
      <c r="H2273" s="3" t="s">
        <v>1095</v>
      </c>
      <c r="I2273" s="3" t="s">
        <v>433</v>
      </c>
      <c r="J2273" s="3">
        <v>1308974</v>
      </c>
    </row>
    <row r="2274" spans="1:10" hidden="1" x14ac:dyDescent="0.25">
      <c r="A2274" s="187">
        <v>43913</v>
      </c>
      <c r="B2274" s="3">
        <v>23</v>
      </c>
      <c r="C2274" s="3">
        <v>3</v>
      </c>
      <c r="D2274" s="3">
        <v>2020</v>
      </c>
      <c r="E2274" s="3">
        <v>0</v>
      </c>
      <c r="F2274" s="3">
        <v>0</v>
      </c>
      <c r="G2274" s="3" t="s">
        <v>1094</v>
      </c>
      <c r="H2274" s="3" t="s">
        <v>1095</v>
      </c>
      <c r="I2274" s="3" t="s">
        <v>433</v>
      </c>
      <c r="J2274" s="3">
        <v>1308974</v>
      </c>
    </row>
    <row r="2275" spans="1:10" hidden="1" x14ac:dyDescent="0.25">
      <c r="A2275" s="187">
        <v>43912</v>
      </c>
      <c r="B2275" s="3">
        <v>22</v>
      </c>
      <c r="C2275" s="3">
        <v>3</v>
      </c>
      <c r="D2275" s="3">
        <v>2020</v>
      </c>
      <c r="E2275" s="3">
        <v>2</v>
      </c>
      <c r="F2275" s="3">
        <v>0</v>
      </c>
      <c r="G2275" s="3" t="s">
        <v>1094</v>
      </c>
      <c r="H2275" s="3" t="s">
        <v>1095</v>
      </c>
      <c r="I2275" s="3" t="s">
        <v>433</v>
      </c>
      <c r="J2275" s="3">
        <v>1308974</v>
      </c>
    </row>
    <row r="2276" spans="1:10" hidden="1" x14ac:dyDescent="0.25">
      <c r="A2276" s="187">
        <v>43911</v>
      </c>
      <c r="B2276" s="3">
        <v>21</v>
      </c>
      <c r="C2276" s="3">
        <v>3</v>
      </c>
      <c r="D2276" s="3">
        <v>2020</v>
      </c>
      <c r="E2276" s="3">
        <v>0</v>
      </c>
      <c r="F2276" s="3">
        <v>0</v>
      </c>
      <c r="G2276" s="3" t="s">
        <v>1094</v>
      </c>
      <c r="H2276" s="3" t="s">
        <v>1095</v>
      </c>
      <c r="I2276" s="3" t="s">
        <v>433</v>
      </c>
      <c r="J2276" s="3">
        <v>1308974</v>
      </c>
    </row>
    <row r="2277" spans="1:10" hidden="1" x14ac:dyDescent="0.25">
      <c r="A2277" s="187">
        <v>43910</v>
      </c>
      <c r="B2277" s="3">
        <v>20</v>
      </c>
      <c r="C2277" s="3">
        <v>3</v>
      </c>
      <c r="D2277" s="3">
        <v>2020</v>
      </c>
      <c r="E2277" s="3">
        <v>1</v>
      </c>
      <c r="F2277" s="3">
        <v>0</v>
      </c>
      <c r="G2277" s="3" t="s">
        <v>1094</v>
      </c>
      <c r="H2277" s="3" t="s">
        <v>1095</v>
      </c>
      <c r="I2277" s="3" t="s">
        <v>433</v>
      </c>
      <c r="J2277" s="3">
        <v>1308974</v>
      </c>
    </row>
    <row r="2278" spans="1:10" hidden="1" x14ac:dyDescent="0.25">
      <c r="A2278" s="187">
        <v>43909</v>
      </c>
      <c r="B2278" s="3">
        <v>19</v>
      </c>
      <c r="C2278" s="3">
        <v>3</v>
      </c>
      <c r="D2278" s="3">
        <v>2020</v>
      </c>
      <c r="E2278" s="3">
        <v>2</v>
      </c>
      <c r="F2278" s="3">
        <v>0</v>
      </c>
      <c r="G2278" s="3" t="s">
        <v>1094</v>
      </c>
      <c r="H2278" s="3" t="s">
        <v>1095</v>
      </c>
      <c r="I2278" s="3" t="s">
        <v>433</v>
      </c>
      <c r="J2278" s="3">
        <v>1308974</v>
      </c>
    </row>
    <row r="2279" spans="1:10" hidden="1" x14ac:dyDescent="0.25">
      <c r="A2279" s="187">
        <v>43908</v>
      </c>
      <c r="B2279" s="3">
        <v>18</v>
      </c>
      <c r="C2279" s="3">
        <v>3</v>
      </c>
      <c r="D2279" s="3">
        <v>2020</v>
      </c>
      <c r="E2279" s="3">
        <v>0</v>
      </c>
      <c r="F2279" s="3">
        <v>0</v>
      </c>
      <c r="G2279" s="3" t="s">
        <v>1094</v>
      </c>
      <c r="H2279" s="3" t="s">
        <v>1095</v>
      </c>
      <c r="I2279" s="3" t="s">
        <v>433</v>
      </c>
      <c r="J2279" s="3">
        <v>1308974</v>
      </c>
    </row>
    <row r="2280" spans="1:10" hidden="1" x14ac:dyDescent="0.25">
      <c r="A2280" s="187">
        <v>43907</v>
      </c>
      <c r="B2280" s="3">
        <v>17</v>
      </c>
      <c r="C2280" s="3">
        <v>3</v>
      </c>
      <c r="D2280" s="3">
        <v>2020</v>
      </c>
      <c r="E2280" s="3">
        <v>0</v>
      </c>
      <c r="F2280" s="3">
        <v>0</v>
      </c>
      <c r="G2280" s="3" t="s">
        <v>1094</v>
      </c>
      <c r="H2280" s="3" t="s">
        <v>1095</v>
      </c>
      <c r="I2280" s="3" t="s">
        <v>433</v>
      </c>
      <c r="J2280" s="3">
        <v>1308974</v>
      </c>
    </row>
    <row r="2281" spans="1:10" hidden="1" x14ac:dyDescent="0.25">
      <c r="A2281" s="187">
        <v>43906</v>
      </c>
      <c r="B2281" s="3">
        <v>16</v>
      </c>
      <c r="C2281" s="3">
        <v>3</v>
      </c>
      <c r="D2281" s="3">
        <v>2020</v>
      </c>
      <c r="E2281" s="3">
        <v>0</v>
      </c>
      <c r="F2281" s="3">
        <v>0</v>
      </c>
      <c r="G2281" s="3" t="s">
        <v>1094</v>
      </c>
      <c r="H2281" s="3" t="s">
        <v>1095</v>
      </c>
      <c r="I2281" s="3" t="s">
        <v>433</v>
      </c>
      <c r="J2281" s="3">
        <v>1308974</v>
      </c>
    </row>
    <row r="2282" spans="1:10" hidden="1" x14ac:dyDescent="0.25">
      <c r="A2282" s="187">
        <v>43905</v>
      </c>
      <c r="B2282" s="3">
        <v>15</v>
      </c>
      <c r="C2282" s="3">
        <v>3</v>
      </c>
      <c r="D2282" s="3">
        <v>2020</v>
      </c>
      <c r="E2282" s="3">
        <v>1</v>
      </c>
      <c r="F2282" s="3">
        <v>0</v>
      </c>
      <c r="G2282" s="3" t="s">
        <v>1094</v>
      </c>
      <c r="H2282" s="3" t="s">
        <v>1095</v>
      </c>
      <c r="I2282" s="3" t="s">
        <v>433</v>
      </c>
      <c r="J2282" s="3">
        <v>1308974</v>
      </c>
    </row>
    <row r="2283" spans="1:10" hidden="1" x14ac:dyDescent="0.25">
      <c r="A2283" s="187">
        <v>43920</v>
      </c>
      <c r="B2283" s="3">
        <v>30</v>
      </c>
      <c r="C2283" s="3">
        <v>3</v>
      </c>
      <c r="D2283" s="3">
        <v>2020</v>
      </c>
      <c r="E2283" s="3">
        <v>6</v>
      </c>
      <c r="F2283" s="3">
        <v>0</v>
      </c>
      <c r="G2283" s="3" t="s">
        <v>182</v>
      </c>
      <c r="H2283" s="3" t="s">
        <v>1096</v>
      </c>
      <c r="I2283" s="3" t="s">
        <v>414</v>
      </c>
    </row>
    <row r="2284" spans="1:10" hidden="1" x14ac:dyDescent="0.25">
      <c r="A2284" s="187">
        <v>43919</v>
      </c>
      <c r="B2284" s="3">
        <v>29</v>
      </c>
      <c r="C2284" s="3">
        <v>3</v>
      </c>
      <c r="D2284" s="3">
        <v>2020</v>
      </c>
      <c r="E2284" s="3">
        <v>0</v>
      </c>
      <c r="F2284" s="3">
        <v>0</v>
      </c>
      <c r="G2284" s="3" t="s">
        <v>182</v>
      </c>
      <c r="H2284" s="3" t="s">
        <v>1096</v>
      </c>
      <c r="I2284" s="3" t="s">
        <v>414</v>
      </c>
    </row>
    <row r="2285" spans="1:10" hidden="1" x14ac:dyDescent="0.25">
      <c r="A2285" s="187">
        <v>43918</v>
      </c>
      <c r="B2285" s="3">
        <v>28</v>
      </c>
      <c r="C2285" s="3">
        <v>3</v>
      </c>
      <c r="D2285" s="3">
        <v>2020</v>
      </c>
      <c r="E2285" s="3">
        <v>0</v>
      </c>
      <c r="F2285" s="3">
        <v>0</v>
      </c>
      <c r="G2285" s="3" t="s">
        <v>182</v>
      </c>
      <c r="H2285" s="3" t="s">
        <v>1096</v>
      </c>
      <c r="I2285" s="3" t="s">
        <v>414</v>
      </c>
    </row>
    <row r="2286" spans="1:10" hidden="1" x14ac:dyDescent="0.25">
      <c r="A2286" s="187">
        <v>43917</v>
      </c>
      <c r="B2286" s="3">
        <v>27</v>
      </c>
      <c r="C2286" s="3">
        <v>3</v>
      </c>
      <c r="D2286" s="3">
        <v>2020</v>
      </c>
      <c r="E2286" s="3">
        <v>2</v>
      </c>
      <c r="F2286" s="3">
        <v>0</v>
      </c>
      <c r="G2286" s="3" t="s">
        <v>182</v>
      </c>
      <c r="H2286" s="3" t="s">
        <v>1096</v>
      </c>
      <c r="I2286" s="3" t="s">
        <v>414</v>
      </c>
    </row>
    <row r="2287" spans="1:10" hidden="1" x14ac:dyDescent="0.25">
      <c r="A2287" s="187">
        <v>43916</v>
      </c>
      <c r="B2287" s="3">
        <v>26</v>
      </c>
      <c r="C2287" s="3">
        <v>3</v>
      </c>
      <c r="D2287" s="3">
        <v>2020</v>
      </c>
      <c r="E2287" s="3">
        <v>3</v>
      </c>
      <c r="F2287" s="3">
        <v>0</v>
      </c>
      <c r="G2287" s="3" t="s">
        <v>182</v>
      </c>
      <c r="H2287" s="3" t="s">
        <v>1096</v>
      </c>
      <c r="I2287" s="3" t="s">
        <v>414</v>
      </c>
    </row>
    <row r="2288" spans="1:10" hidden="1" x14ac:dyDescent="0.25">
      <c r="A2288" s="187">
        <v>43915</v>
      </c>
      <c r="B2288" s="3">
        <v>25</v>
      </c>
      <c r="C2288" s="3">
        <v>3</v>
      </c>
      <c r="D2288" s="3">
        <v>2020</v>
      </c>
      <c r="E2288" s="3">
        <v>0</v>
      </c>
      <c r="F2288" s="3">
        <v>0</v>
      </c>
      <c r="G2288" s="3" t="s">
        <v>182</v>
      </c>
      <c r="H2288" s="3" t="s">
        <v>1096</v>
      </c>
      <c r="I2288" s="3" t="s">
        <v>414</v>
      </c>
    </row>
    <row r="2289" spans="1:10" hidden="1" x14ac:dyDescent="0.25">
      <c r="A2289" s="187">
        <v>43914</v>
      </c>
      <c r="B2289" s="3">
        <v>24</v>
      </c>
      <c r="C2289" s="3">
        <v>3</v>
      </c>
      <c r="D2289" s="3">
        <v>2020</v>
      </c>
      <c r="E2289" s="3">
        <v>0</v>
      </c>
      <c r="F2289" s="3">
        <v>0</v>
      </c>
      <c r="G2289" s="3" t="s">
        <v>182</v>
      </c>
      <c r="H2289" s="3" t="s">
        <v>1096</v>
      </c>
      <c r="I2289" s="3" t="s">
        <v>414</v>
      </c>
    </row>
    <row r="2290" spans="1:10" hidden="1" x14ac:dyDescent="0.25">
      <c r="A2290" s="187">
        <v>43913</v>
      </c>
      <c r="B2290" s="3">
        <v>23</v>
      </c>
      <c r="C2290" s="3">
        <v>3</v>
      </c>
      <c r="D2290" s="3">
        <v>2020</v>
      </c>
      <c r="E2290" s="3">
        <v>0</v>
      </c>
      <c r="F2290" s="3">
        <v>0</v>
      </c>
      <c r="G2290" s="3" t="s">
        <v>182</v>
      </c>
      <c r="H2290" s="3" t="s">
        <v>1096</v>
      </c>
      <c r="I2290" s="3" t="s">
        <v>414</v>
      </c>
    </row>
    <row r="2291" spans="1:10" hidden="1" x14ac:dyDescent="0.25">
      <c r="A2291" s="187">
        <v>43912</v>
      </c>
      <c r="B2291" s="3">
        <v>22</v>
      </c>
      <c r="C2291" s="3">
        <v>3</v>
      </c>
      <c r="D2291" s="3">
        <v>2020</v>
      </c>
      <c r="E2291" s="3">
        <v>1</v>
      </c>
      <c r="F2291" s="3">
        <v>0</v>
      </c>
      <c r="G2291" s="3" t="s">
        <v>182</v>
      </c>
      <c r="H2291" s="3" t="s">
        <v>1096</v>
      </c>
      <c r="I2291" s="3" t="s">
        <v>414</v>
      </c>
    </row>
    <row r="2292" spans="1:10" hidden="1" x14ac:dyDescent="0.25">
      <c r="A2292" s="187">
        <v>43920</v>
      </c>
      <c r="B2292" s="3">
        <v>30</v>
      </c>
      <c r="C2292" s="3">
        <v>3</v>
      </c>
      <c r="D2292" s="3">
        <v>2020</v>
      </c>
      <c r="E2292" s="3">
        <v>39</v>
      </c>
      <c r="F2292" s="3">
        <v>2</v>
      </c>
      <c r="G2292" s="3" t="s">
        <v>105</v>
      </c>
      <c r="H2292" s="3" t="s">
        <v>1097</v>
      </c>
      <c r="I2292" s="3" t="s">
        <v>416</v>
      </c>
      <c r="J2292" s="3">
        <v>1320884</v>
      </c>
    </row>
    <row r="2293" spans="1:10" hidden="1" x14ac:dyDescent="0.25">
      <c r="A2293" s="187">
        <v>43919</v>
      </c>
      <c r="B2293" s="3">
        <v>29</v>
      </c>
      <c r="C2293" s="3">
        <v>3</v>
      </c>
      <c r="D2293" s="3">
        <v>2020</v>
      </c>
      <c r="E2293" s="3">
        <v>65</v>
      </c>
      <c r="F2293" s="3">
        <v>0</v>
      </c>
      <c r="G2293" s="3" t="s">
        <v>105</v>
      </c>
      <c r="H2293" s="3" t="s">
        <v>1097</v>
      </c>
      <c r="I2293" s="3" t="s">
        <v>416</v>
      </c>
      <c r="J2293" s="3">
        <v>1320884</v>
      </c>
    </row>
    <row r="2294" spans="1:10" hidden="1" x14ac:dyDescent="0.25">
      <c r="A2294" s="187">
        <v>43918</v>
      </c>
      <c r="B2294" s="3">
        <v>28</v>
      </c>
      <c r="C2294" s="3">
        <v>3</v>
      </c>
      <c r="D2294" s="3">
        <v>2020</v>
      </c>
      <c r="E2294" s="3">
        <v>37</v>
      </c>
      <c r="F2294" s="3">
        <v>0</v>
      </c>
      <c r="G2294" s="3" t="s">
        <v>105</v>
      </c>
      <c r="H2294" s="3" t="s">
        <v>1097</v>
      </c>
      <c r="I2294" s="3" t="s">
        <v>416</v>
      </c>
      <c r="J2294" s="3">
        <v>1320884</v>
      </c>
    </row>
    <row r="2295" spans="1:10" hidden="1" x14ac:dyDescent="0.25">
      <c r="A2295" s="187">
        <v>43917</v>
      </c>
      <c r="B2295" s="3">
        <v>27</v>
      </c>
      <c r="C2295" s="3">
        <v>3</v>
      </c>
      <c r="D2295" s="3">
        <v>2020</v>
      </c>
      <c r="E2295" s="3">
        <v>134</v>
      </c>
      <c r="F2295" s="3">
        <v>0</v>
      </c>
      <c r="G2295" s="3" t="s">
        <v>105</v>
      </c>
      <c r="H2295" s="3" t="s">
        <v>1097</v>
      </c>
      <c r="I2295" s="3" t="s">
        <v>416</v>
      </c>
      <c r="J2295" s="3">
        <v>1320884</v>
      </c>
    </row>
    <row r="2296" spans="1:10" hidden="1" x14ac:dyDescent="0.25">
      <c r="A2296" s="187">
        <v>43916</v>
      </c>
      <c r="B2296" s="3">
        <v>26</v>
      </c>
      <c r="C2296" s="3">
        <v>3</v>
      </c>
      <c r="D2296" s="3">
        <v>2020</v>
      </c>
      <c r="E2296" s="3">
        <v>35</v>
      </c>
      <c r="F2296" s="3">
        <v>1</v>
      </c>
      <c r="G2296" s="3" t="s">
        <v>105</v>
      </c>
      <c r="H2296" s="3" t="s">
        <v>1097</v>
      </c>
      <c r="I2296" s="3" t="s">
        <v>416</v>
      </c>
      <c r="J2296" s="3">
        <v>1320884</v>
      </c>
    </row>
    <row r="2297" spans="1:10" hidden="1" x14ac:dyDescent="0.25">
      <c r="A2297" s="187">
        <v>43915</v>
      </c>
      <c r="B2297" s="3">
        <v>25</v>
      </c>
      <c r="C2297" s="3">
        <v>3</v>
      </c>
      <c r="D2297" s="3">
        <v>2020</v>
      </c>
      <c r="E2297" s="3">
        <v>17</v>
      </c>
      <c r="F2297" s="3">
        <v>0</v>
      </c>
      <c r="G2297" s="3" t="s">
        <v>105</v>
      </c>
      <c r="H2297" s="3" t="s">
        <v>1097</v>
      </c>
      <c r="I2297" s="3" t="s">
        <v>416</v>
      </c>
      <c r="J2297" s="3">
        <v>1320884</v>
      </c>
    </row>
    <row r="2298" spans="1:10" hidden="1" x14ac:dyDescent="0.25">
      <c r="A2298" s="187">
        <v>43914</v>
      </c>
      <c r="B2298" s="3">
        <v>24</v>
      </c>
      <c r="C2298" s="3">
        <v>3</v>
      </c>
      <c r="D2298" s="3">
        <v>2020</v>
      </c>
      <c r="E2298" s="3">
        <v>26</v>
      </c>
      <c r="F2298" s="3">
        <v>0</v>
      </c>
      <c r="G2298" s="3" t="s">
        <v>105</v>
      </c>
      <c r="H2298" s="3" t="s">
        <v>1097</v>
      </c>
      <c r="I2298" s="3" t="s">
        <v>416</v>
      </c>
      <c r="J2298" s="3">
        <v>1320884</v>
      </c>
    </row>
    <row r="2299" spans="1:10" hidden="1" x14ac:dyDescent="0.25">
      <c r="A2299" s="187">
        <v>43913</v>
      </c>
      <c r="B2299" s="3">
        <v>23</v>
      </c>
      <c r="C2299" s="3">
        <v>3</v>
      </c>
      <c r="D2299" s="3">
        <v>2020</v>
      </c>
      <c r="E2299" s="3">
        <v>20</v>
      </c>
      <c r="F2299" s="3">
        <v>0</v>
      </c>
      <c r="G2299" s="3" t="s">
        <v>105</v>
      </c>
      <c r="H2299" s="3" t="s">
        <v>1097</v>
      </c>
      <c r="I2299" s="3" t="s">
        <v>416</v>
      </c>
      <c r="J2299" s="3">
        <v>1320884</v>
      </c>
    </row>
    <row r="2300" spans="1:10" hidden="1" x14ac:dyDescent="0.25">
      <c r="A2300" s="187">
        <v>43912</v>
      </c>
      <c r="B2300" s="3">
        <v>22</v>
      </c>
      <c r="C2300" s="3">
        <v>3</v>
      </c>
      <c r="D2300" s="3">
        <v>2020</v>
      </c>
      <c r="E2300" s="3">
        <v>23</v>
      </c>
      <c r="F2300" s="3">
        <v>0</v>
      </c>
      <c r="G2300" s="3" t="s">
        <v>105</v>
      </c>
      <c r="H2300" s="3" t="s">
        <v>1097</v>
      </c>
      <c r="I2300" s="3" t="s">
        <v>416</v>
      </c>
      <c r="J2300" s="3">
        <v>1320884</v>
      </c>
    </row>
    <row r="2301" spans="1:10" hidden="1" x14ac:dyDescent="0.25">
      <c r="A2301" s="187">
        <v>43911</v>
      </c>
      <c r="B2301" s="3">
        <v>21</v>
      </c>
      <c r="C2301" s="3">
        <v>3</v>
      </c>
      <c r="D2301" s="3">
        <v>2020</v>
      </c>
      <c r="E2301" s="3">
        <v>16</v>
      </c>
      <c r="F2301" s="3">
        <v>0</v>
      </c>
      <c r="G2301" s="3" t="s">
        <v>105</v>
      </c>
      <c r="H2301" s="3" t="s">
        <v>1097</v>
      </c>
      <c r="I2301" s="3" t="s">
        <v>416</v>
      </c>
      <c r="J2301" s="3">
        <v>1320884</v>
      </c>
    </row>
    <row r="2302" spans="1:10" hidden="1" x14ac:dyDescent="0.25">
      <c r="A2302" s="187">
        <v>43910</v>
      </c>
      <c r="B2302" s="3">
        <v>20</v>
      </c>
      <c r="C2302" s="3">
        <v>3</v>
      </c>
      <c r="D2302" s="3">
        <v>2020</v>
      </c>
      <c r="E2302" s="3">
        <v>9</v>
      </c>
      <c r="F2302" s="3">
        <v>0</v>
      </c>
      <c r="G2302" s="3" t="s">
        <v>105</v>
      </c>
      <c r="H2302" s="3" t="s">
        <v>1097</v>
      </c>
      <c r="I2302" s="3" t="s">
        <v>416</v>
      </c>
      <c r="J2302" s="3">
        <v>1320884</v>
      </c>
    </row>
    <row r="2303" spans="1:10" hidden="1" x14ac:dyDescent="0.25">
      <c r="A2303" s="187">
        <v>43909</v>
      </c>
      <c r="B2303" s="3">
        <v>19</v>
      </c>
      <c r="C2303" s="3">
        <v>3</v>
      </c>
      <c r="D2303" s="3">
        <v>2020</v>
      </c>
      <c r="E2303" s="3">
        <v>33</v>
      </c>
      <c r="F2303" s="3">
        <v>0</v>
      </c>
      <c r="G2303" s="3" t="s">
        <v>105</v>
      </c>
      <c r="H2303" s="3" t="s">
        <v>1097</v>
      </c>
      <c r="I2303" s="3" t="s">
        <v>416</v>
      </c>
      <c r="J2303" s="3">
        <v>1320884</v>
      </c>
    </row>
    <row r="2304" spans="1:10" hidden="1" x14ac:dyDescent="0.25">
      <c r="A2304" s="187">
        <v>43908</v>
      </c>
      <c r="B2304" s="3">
        <v>18</v>
      </c>
      <c r="C2304" s="3">
        <v>3</v>
      </c>
      <c r="D2304" s="3">
        <v>2020</v>
      </c>
      <c r="E2304" s="3">
        <v>20</v>
      </c>
      <c r="F2304" s="3">
        <v>0</v>
      </c>
      <c r="G2304" s="3" t="s">
        <v>105</v>
      </c>
      <c r="H2304" s="3" t="s">
        <v>1097</v>
      </c>
      <c r="I2304" s="3" t="s">
        <v>416</v>
      </c>
      <c r="J2304" s="3">
        <v>1320884</v>
      </c>
    </row>
    <row r="2305" spans="1:10" hidden="1" x14ac:dyDescent="0.25">
      <c r="A2305" s="187">
        <v>43907</v>
      </c>
      <c r="B2305" s="3">
        <v>17</v>
      </c>
      <c r="C2305" s="3">
        <v>3</v>
      </c>
      <c r="D2305" s="3">
        <v>2020</v>
      </c>
      <c r="E2305" s="3">
        <v>34</v>
      </c>
      <c r="F2305" s="3">
        <v>0</v>
      </c>
      <c r="G2305" s="3" t="s">
        <v>105</v>
      </c>
      <c r="H2305" s="3" t="s">
        <v>1097</v>
      </c>
      <c r="I2305" s="3" t="s">
        <v>416</v>
      </c>
      <c r="J2305" s="3">
        <v>1320884</v>
      </c>
    </row>
    <row r="2306" spans="1:10" hidden="1" x14ac:dyDescent="0.25">
      <c r="A2306" s="187">
        <v>43906</v>
      </c>
      <c r="B2306" s="3">
        <v>16</v>
      </c>
      <c r="C2306" s="3">
        <v>3</v>
      </c>
      <c r="D2306" s="3">
        <v>2020</v>
      </c>
      <c r="E2306" s="3">
        <v>56</v>
      </c>
      <c r="F2306" s="3">
        <v>0</v>
      </c>
      <c r="G2306" s="3" t="s">
        <v>105</v>
      </c>
      <c r="H2306" s="3" t="s">
        <v>1097</v>
      </c>
      <c r="I2306" s="3" t="s">
        <v>416</v>
      </c>
      <c r="J2306" s="3">
        <v>1320884</v>
      </c>
    </row>
    <row r="2307" spans="1:10" hidden="1" x14ac:dyDescent="0.25">
      <c r="A2307" s="187">
        <v>43905</v>
      </c>
      <c r="B2307" s="3">
        <v>15</v>
      </c>
      <c r="C2307" s="3">
        <v>3</v>
      </c>
      <c r="D2307" s="3">
        <v>2020</v>
      </c>
      <c r="E2307" s="3">
        <v>36</v>
      </c>
      <c r="F2307" s="3">
        <v>0</v>
      </c>
      <c r="G2307" s="3" t="s">
        <v>105</v>
      </c>
      <c r="H2307" s="3" t="s">
        <v>1097</v>
      </c>
      <c r="I2307" s="3" t="s">
        <v>416</v>
      </c>
      <c r="J2307" s="3">
        <v>1320884</v>
      </c>
    </row>
    <row r="2308" spans="1:10" hidden="1" x14ac:dyDescent="0.25">
      <c r="A2308" s="187">
        <v>43904</v>
      </c>
      <c r="B2308" s="3">
        <v>14</v>
      </c>
      <c r="C2308" s="3">
        <v>3</v>
      </c>
      <c r="D2308" s="3">
        <v>2020</v>
      </c>
      <c r="E2308" s="3">
        <v>52</v>
      </c>
      <c r="F2308" s="3">
        <v>0</v>
      </c>
      <c r="G2308" s="3" t="s">
        <v>105</v>
      </c>
      <c r="H2308" s="3" t="s">
        <v>1097</v>
      </c>
      <c r="I2308" s="3" t="s">
        <v>416</v>
      </c>
      <c r="J2308" s="3">
        <v>1320884</v>
      </c>
    </row>
    <row r="2309" spans="1:10" hidden="1" x14ac:dyDescent="0.25">
      <c r="A2309" s="187">
        <v>43903</v>
      </c>
      <c r="B2309" s="3">
        <v>13</v>
      </c>
      <c r="C2309" s="3">
        <v>3</v>
      </c>
      <c r="D2309" s="3">
        <v>2020</v>
      </c>
      <c r="E2309" s="3">
        <v>11</v>
      </c>
      <c r="F2309" s="3">
        <v>0</v>
      </c>
      <c r="G2309" s="3" t="s">
        <v>105</v>
      </c>
      <c r="H2309" s="3" t="s">
        <v>1097</v>
      </c>
      <c r="I2309" s="3" t="s">
        <v>416</v>
      </c>
      <c r="J2309" s="3">
        <v>1320884</v>
      </c>
    </row>
    <row r="2310" spans="1:10" hidden="1" x14ac:dyDescent="0.25">
      <c r="A2310" s="187">
        <v>43902</v>
      </c>
      <c r="B2310" s="3">
        <v>12</v>
      </c>
      <c r="C2310" s="3">
        <v>3</v>
      </c>
      <c r="D2310" s="3">
        <v>2020</v>
      </c>
      <c r="E2310" s="3">
        <v>3</v>
      </c>
      <c r="F2310" s="3">
        <v>0</v>
      </c>
      <c r="G2310" s="3" t="s">
        <v>105</v>
      </c>
      <c r="H2310" s="3" t="s">
        <v>1097</v>
      </c>
      <c r="I2310" s="3" t="s">
        <v>416</v>
      </c>
      <c r="J2310" s="3">
        <v>1320884</v>
      </c>
    </row>
    <row r="2311" spans="1:10" hidden="1" x14ac:dyDescent="0.25">
      <c r="A2311" s="187">
        <v>43901</v>
      </c>
      <c r="B2311" s="3">
        <v>11</v>
      </c>
      <c r="C2311" s="3">
        <v>3</v>
      </c>
      <c r="D2311" s="3">
        <v>2020</v>
      </c>
      <c r="E2311" s="3">
        <v>3</v>
      </c>
      <c r="F2311" s="3">
        <v>0</v>
      </c>
      <c r="G2311" s="3" t="s">
        <v>105</v>
      </c>
      <c r="H2311" s="3" t="s">
        <v>1097</v>
      </c>
      <c r="I2311" s="3" t="s">
        <v>416</v>
      </c>
      <c r="J2311" s="3">
        <v>1320884</v>
      </c>
    </row>
    <row r="2312" spans="1:10" hidden="1" x14ac:dyDescent="0.25">
      <c r="A2312" s="187">
        <v>43897</v>
      </c>
      <c r="B2312" s="3">
        <v>7</v>
      </c>
      <c r="C2312" s="3">
        <v>3</v>
      </c>
      <c r="D2312" s="3">
        <v>2020</v>
      </c>
      <c r="E2312" s="3">
        <v>5</v>
      </c>
      <c r="F2312" s="3">
        <v>0</v>
      </c>
      <c r="G2312" s="3" t="s">
        <v>105</v>
      </c>
      <c r="H2312" s="3" t="s">
        <v>1097</v>
      </c>
      <c r="I2312" s="3" t="s">
        <v>416</v>
      </c>
      <c r="J2312" s="3">
        <v>1320884</v>
      </c>
    </row>
    <row r="2313" spans="1:10" hidden="1" x14ac:dyDescent="0.25">
      <c r="A2313" s="187">
        <v>43896</v>
      </c>
      <c r="B2313" s="3">
        <v>6</v>
      </c>
      <c r="C2313" s="3">
        <v>3</v>
      </c>
      <c r="D2313" s="3">
        <v>2020</v>
      </c>
      <c r="E2313" s="3">
        <v>3</v>
      </c>
      <c r="F2313" s="3">
        <v>0</v>
      </c>
      <c r="G2313" s="3" t="s">
        <v>105</v>
      </c>
      <c r="H2313" s="3" t="s">
        <v>1097</v>
      </c>
      <c r="I2313" s="3" t="s">
        <v>416</v>
      </c>
      <c r="J2313" s="3">
        <v>1320884</v>
      </c>
    </row>
    <row r="2314" spans="1:10" hidden="1" x14ac:dyDescent="0.25">
      <c r="A2314" s="187">
        <v>43894</v>
      </c>
      <c r="B2314" s="3">
        <v>4</v>
      </c>
      <c r="C2314" s="3">
        <v>3</v>
      </c>
      <c r="D2314" s="3">
        <v>2020</v>
      </c>
      <c r="E2314" s="3">
        <v>1</v>
      </c>
      <c r="F2314" s="3">
        <v>0</v>
      </c>
      <c r="G2314" s="3" t="s">
        <v>105</v>
      </c>
      <c r="H2314" s="3" t="s">
        <v>1097</v>
      </c>
      <c r="I2314" s="3" t="s">
        <v>416</v>
      </c>
      <c r="J2314" s="3">
        <v>1320884</v>
      </c>
    </row>
    <row r="2315" spans="1:10" hidden="1" x14ac:dyDescent="0.25">
      <c r="A2315" s="187">
        <v>43892</v>
      </c>
      <c r="B2315" s="3">
        <v>2</v>
      </c>
      <c r="C2315" s="3">
        <v>3</v>
      </c>
      <c r="D2315" s="3">
        <v>2020</v>
      </c>
      <c r="E2315" s="3">
        <v>0</v>
      </c>
      <c r="F2315" s="3">
        <v>0</v>
      </c>
      <c r="G2315" s="3" t="s">
        <v>105</v>
      </c>
      <c r="H2315" s="3" t="s">
        <v>1097</v>
      </c>
      <c r="I2315" s="3" t="s">
        <v>416</v>
      </c>
      <c r="J2315" s="3">
        <v>1320884</v>
      </c>
    </row>
    <row r="2316" spans="1:10" hidden="1" x14ac:dyDescent="0.25">
      <c r="A2316" s="187">
        <v>43891</v>
      </c>
      <c r="B2316" s="3">
        <v>1</v>
      </c>
      <c r="C2316" s="3">
        <v>3</v>
      </c>
      <c r="D2316" s="3">
        <v>2020</v>
      </c>
      <c r="E2316" s="3">
        <v>0</v>
      </c>
      <c r="F2316" s="3">
        <v>0</v>
      </c>
      <c r="G2316" s="3" t="s">
        <v>105</v>
      </c>
      <c r="H2316" s="3" t="s">
        <v>1097</v>
      </c>
      <c r="I2316" s="3" t="s">
        <v>416</v>
      </c>
      <c r="J2316" s="3">
        <v>1320884</v>
      </c>
    </row>
    <row r="2317" spans="1:10" hidden="1" x14ac:dyDescent="0.25">
      <c r="A2317" s="187">
        <v>43890</v>
      </c>
      <c r="B2317" s="3">
        <v>29</v>
      </c>
      <c r="C2317" s="3">
        <v>2</v>
      </c>
      <c r="D2317" s="3">
        <v>2020</v>
      </c>
      <c r="E2317" s="3">
        <v>0</v>
      </c>
      <c r="F2317" s="3">
        <v>0</v>
      </c>
      <c r="G2317" s="3" t="s">
        <v>105</v>
      </c>
      <c r="H2317" s="3" t="s">
        <v>1097</v>
      </c>
      <c r="I2317" s="3" t="s">
        <v>416</v>
      </c>
      <c r="J2317" s="3">
        <v>1320884</v>
      </c>
    </row>
    <row r="2318" spans="1:10" hidden="1" x14ac:dyDescent="0.25">
      <c r="A2318" s="187">
        <v>43889</v>
      </c>
      <c r="B2318" s="3">
        <v>28</v>
      </c>
      <c r="C2318" s="3">
        <v>2</v>
      </c>
      <c r="D2318" s="3">
        <v>2020</v>
      </c>
      <c r="E2318" s="3">
        <v>1</v>
      </c>
      <c r="F2318" s="3">
        <v>0</v>
      </c>
      <c r="G2318" s="3" t="s">
        <v>105</v>
      </c>
      <c r="H2318" s="3" t="s">
        <v>1097</v>
      </c>
      <c r="I2318" s="3" t="s">
        <v>416</v>
      </c>
      <c r="J2318" s="3">
        <v>1320884</v>
      </c>
    </row>
    <row r="2319" spans="1:10" hidden="1" x14ac:dyDescent="0.25">
      <c r="A2319" s="187">
        <v>43888</v>
      </c>
      <c r="B2319" s="3">
        <v>27</v>
      </c>
      <c r="C2319" s="3">
        <v>2</v>
      </c>
      <c r="D2319" s="3">
        <v>2020</v>
      </c>
      <c r="E2319" s="3">
        <v>0</v>
      </c>
      <c r="F2319" s="3">
        <v>0</v>
      </c>
      <c r="G2319" s="3" t="s">
        <v>105</v>
      </c>
      <c r="H2319" s="3" t="s">
        <v>1097</v>
      </c>
      <c r="I2319" s="3" t="s">
        <v>416</v>
      </c>
      <c r="J2319" s="3">
        <v>1320884</v>
      </c>
    </row>
    <row r="2320" spans="1:10" hidden="1" x14ac:dyDescent="0.25">
      <c r="A2320" s="187">
        <v>43887</v>
      </c>
      <c r="B2320" s="3">
        <v>26</v>
      </c>
      <c r="C2320" s="3">
        <v>2</v>
      </c>
      <c r="D2320" s="3">
        <v>2020</v>
      </c>
      <c r="E2320" s="3">
        <v>0</v>
      </c>
      <c r="F2320" s="3">
        <v>0</v>
      </c>
      <c r="G2320" s="3" t="s">
        <v>105</v>
      </c>
      <c r="H2320" s="3" t="s">
        <v>1097</v>
      </c>
      <c r="I2320" s="3" t="s">
        <v>416</v>
      </c>
      <c r="J2320" s="3">
        <v>1320884</v>
      </c>
    </row>
    <row r="2321" spans="1:10" hidden="1" x14ac:dyDescent="0.25">
      <c r="A2321" s="187">
        <v>43886</v>
      </c>
      <c r="B2321" s="3">
        <v>25</v>
      </c>
      <c r="C2321" s="3">
        <v>2</v>
      </c>
      <c r="D2321" s="3">
        <v>2020</v>
      </c>
      <c r="E2321" s="3">
        <v>0</v>
      </c>
      <c r="F2321" s="3">
        <v>0</v>
      </c>
      <c r="G2321" s="3" t="s">
        <v>105</v>
      </c>
      <c r="H2321" s="3" t="s">
        <v>1097</v>
      </c>
      <c r="I2321" s="3" t="s">
        <v>416</v>
      </c>
      <c r="J2321" s="3">
        <v>1320884</v>
      </c>
    </row>
    <row r="2322" spans="1:10" hidden="1" x14ac:dyDescent="0.25">
      <c r="A2322" s="187">
        <v>43885</v>
      </c>
      <c r="B2322" s="3">
        <v>24</v>
      </c>
      <c r="C2322" s="3">
        <v>2</v>
      </c>
      <c r="D2322" s="3">
        <v>2020</v>
      </c>
      <c r="E2322" s="3">
        <v>0</v>
      </c>
      <c r="F2322" s="3">
        <v>0</v>
      </c>
      <c r="G2322" s="3" t="s">
        <v>105</v>
      </c>
      <c r="H2322" s="3" t="s">
        <v>1097</v>
      </c>
      <c r="I2322" s="3" t="s">
        <v>416</v>
      </c>
      <c r="J2322" s="3">
        <v>1320884</v>
      </c>
    </row>
    <row r="2323" spans="1:10" hidden="1" x14ac:dyDescent="0.25">
      <c r="A2323" s="187">
        <v>43884</v>
      </c>
      <c r="B2323" s="3">
        <v>23</v>
      </c>
      <c r="C2323" s="3">
        <v>2</v>
      </c>
      <c r="D2323" s="3">
        <v>2020</v>
      </c>
      <c r="E2323" s="3">
        <v>0</v>
      </c>
      <c r="F2323" s="3">
        <v>0</v>
      </c>
      <c r="G2323" s="3" t="s">
        <v>105</v>
      </c>
      <c r="H2323" s="3" t="s">
        <v>1097</v>
      </c>
      <c r="I2323" s="3" t="s">
        <v>416</v>
      </c>
      <c r="J2323" s="3">
        <v>1320884</v>
      </c>
    </row>
    <row r="2324" spans="1:10" hidden="1" x14ac:dyDescent="0.25">
      <c r="A2324" s="187">
        <v>43883</v>
      </c>
      <c r="B2324" s="3">
        <v>22</v>
      </c>
      <c r="C2324" s="3">
        <v>2</v>
      </c>
      <c r="D2324" s="3">
        <v>2020</v>
      </c>
      <c r="E2324" s="3">
        <v>0</v>
      </c>
      <c r="F2324" s="3">
        <v>0</v>
      </c>
      <c r="G2324" s="3" t="s">
        <v>105</v>
      </c>
      <c r="H2324" s="3" t="s">
        <v>1097</v>
      </c>
      <c r="I2324" s="3" t="s">
        <v>416</v>
      </c>
      <c r="J2324" s="3">
        <v>1320884</v>
      </c>
    </row>
    <row r="2325" spans="1:10" hidden="1" x14ac:dyDescent="0.25">
      <c r="A2325" s="187">
        <v>43882</v>
      </c>
      <c r="B2325" s="3">
        <v>21</v>
      </c>
      <c r="C2325" s="3">
        <v>2</v>
      </c>
      <c r="D2325" s="3">
        <v>2020</v>
      </c>
      <c r="E2325" s="3">
        <v>0</v>
      </c>
      <c r="F2325" s="3">
        <v>0</v>
      </c>
      <c r="G2325" s="3" t="s">
        <v>105</v>
      </c>
      <c r="H2325" s="3" t="s">
        <v>1097</v>
      </c>
      <c r="I2325" s="3" t="s">
        <v>416</v>
      </c>
      <c r="J2325" s="3">
        <v>1320884</v>
      </c>
    </row>
    <row r="2326" spans="1:10" hidden="1" x14ac:dyDescent="0.25">
      <c r="A2326" s="187">
        <v>43881</v>
      </c>
      <c r="B2326" s="3">
        <v>20</v>
      </c>
      <c r="C2326" s="3">
        <v>2</v>
      </c>
      <c r="D2326" s="3">
        <v>2020</v>
      </c>
      <c r="E2326" s="3">
        <v>0</v>
      </c>
      <c r="F2326" s="3">
        <v>0</v>
      </c>
      <c r="G2326" s="3" t="s">
        <v>105</v>
      </c>
      <c r="H2326" s="3" t="s">
        <v>1097</v>
      </c>
      <c r="I2326" s="3" t="s">
        <v>416</v>
      </c>
      <c r="J2326" s="3">
        <v>1320884</v>
      </c>
    </row>
    <row r="2327" spans="1:10" hidden="1" x14ac:dyDescent="0.25">
      <c r="A2327" s="187">
        <v>43880</v>
      </c>
      <c r="B2327" s="3">
        <v>19</v>
      </c>
      <c r="C2327" s="3">
        <v>2</v>
      </c>
      <c r="D2327" s="3">
        <v>2020</v>
      </c>
      <c r="E2327" s="3">
        <v>0</v>
      </c>
      <c r="F2327" s="3">
        <v>0</v>
      </c>
      <c r="G2327" s="3" t="s">
        <v>105</v>
      </c>
      <c r="H2327" s="3" t="s">
        <v>1097</v>
      </c>
      <c r="I2327" s="3" t="s">
        <v>416</v>
      </c>
      <c r="J2327" s="3">
        <v>1320884</v>
      </c>
    </row>
    <row r="2328" spans="1:10" hidden="1" x14ac:dyDescent="0.25">
      <c r="A2328" s="187">
        <v>43879</v>
      </c>
      <c r="B2328" s="3">
        <v>18</v>
      </c>
      <c r="C2328" s="3">
        <v>2</v>
      </c>
      <c r="D2328" s="3">
        <v>2020</v>
      </c>
      <c r="E2328" s="3">
        <v>0</v>
      </c>
      <c r="F2328" s="3">
        <v>0</v>
      </c>
      <c r="G2328" s="3" t="s">
        <v>105</v>
      </c>
      <c r="H2328" s="3" t="s">
        <v>1097</v>
      </c>
      <c r="I2328" s="3" t="s">
        <v>416</v>
      </c>
      <c r="J2328" s="3">
        <v>1320884</v>
      </c>
    </row>
    <row r="2329" spans="1:10" hidden="1" x14ac:dyDescent="0.25">
      <c r="A2329" s="187">
        <v>43878</v>
      </c>
      <c r="B2329" s="3">
        <v>17</v>
      </c>
      <c r="C2329" s="3">
        <v>2</v>
      </c>
      <c r="D2329" s="3">
        <v>2020</v>
      </c>
      <c r="E2329" s="3">
        <v>0</v>
      </c>
      <c r="F2329" s="3">
        <v>0</v>
      </c>
      <c r="G2329" s="3" t="s">
        <v>105</v>
      </c>
      <c r="H2329" s="3" t="s">
        <v>1097</v>
      </c>
      <c r="I2329" s="3" t="s">
        <v>416</v>
      </c>
      <c r="J2329" s="3">
        <v>1320884</v>
      </c>
    </row>
    <row r="2330" spans="1:10" hidden="1" x14ac:dyDescent="0.25">
      <c r="A2330" s="187">
        <v>43877</v>
      </c>
      <c r="B2330" s="3">
        <v>16</v>
      </c>
      <c r="C2330" s="3">
        <v>2</v>
      </c>
      <c r="D2330" s="3">
        <v>2020</v>
      </c>
      <c r="E2330" s="3">
        <v>0</v>
      </c>
      <c r="F2330" s="3">
        <v>0</v>
      </c>
      <c r="G2330" s="3" t="s">
        <v>105</v>
      </c>
      <c r="H2330" s="3" t="s">
        <v>1097</v>
      </c>
      <c r="I2330" s="3" t="s">
        <v>416</v>
      </c>
      <c r="J2330" s="3">
        <v>1320884</v>
      </c>
    </row>
    <row r="2331" spans="1:10" hidden="1" x14ac:dyDescent="0.25">
      <c r="A2331" s="187">
        <v>43876</v>
      </c>
      <c r="B2331" s="3">
        <v>15</v>
      </c>
      <c r="C2331" s="3">
        <v>2</v>
      </c>
      <c r="D2331" s="3">
        <v>2020</v>
      </c>
      <c r="E2331" s="3">
        <v>0</v>
      </c>
      <c r="F2331" s="3">
        <v>0</v>
      </c>
      <c r="G2331" s="3" t="s">
        <v>105</v>
      </c>
      <c r="H2331" s="3" t="s">
        <v>1097</v>
      </c>
      <c r="I2331" s="3" t="s">
        <v>416</v>
      </c>
      <c r="J2331" s="3">
        <v>1320884</v>
      </c>
    </row>
    <row r="2332" spans="1:10" hidden="1" x14ac:dyDescent="0.25">
      <c r="A2332" s="187">
        <v>43875</v>
      </c>
      <c r="B2332" s="3">
        <v>14</v>
      </c>
      <c r="C2332" s="3">
        <v>2</v>
      </c>
      <c r="D2332" s="3">
        <v>2020</v>
      </c>
      <c r="E2332" s="3">
        <v>0</v>
      </c>
      <c r="F2332" s="3">
        <v>0</v>
      </c>
      <c r="G2332" s="3" t="s">
        <v>105</v>
      </c>
      <c r="H2332" s="3" t="s">
        <v>1097</v>
      </c>
      <c r="I2332" s="3" t="s">
        <v>416</v>
      </c>
      <c r="J2332" s="3">
        <v>1320884</v>
      </c>
    </row>
    <row r="2333" spans="1:10" hidden="1" x14ac:dyDescent="0.25">
      <c r="A2333" s="187">
        <v>43874</v>
      </c>
      <c r="B2333" s="3">
        <v>13</v>
      </c>
      <c r="C2333" s="3">
        <v>2</v>
      </c>
      <c r="D2333" s="3">
        <v>2020</v>
      </c>
      <c r="E2333" s="3">
        <v>0</v>
      </c>
      <c r="F2333" s="3">
        <v>0</v>
      </c>
      <c r="G2333" s="3" t="s">
        <v>105</v>
      </c>
      <c r="H2333" s="3" t="s">
        <v>1097</v>
      </c>
      <c r="I2333" s="3" t="s">
        <v>416</v>
      </c>
      <c r="J2333" s="3">
        <v>1320884</v>
      </c>
    </row>
    <row r="2334" spans="1:10" hidden="1" x14ac:dyDescent="0.25">
      <c r="A2334" s="187">
        <v>43873</v>
      </c>
      <c r="B2334" s="3">
        <v>12</v>
      </c>
      <c r="C2334" s="3">
        <v>2</v>
      </c>
      <c r="D2334" s="3">
        <v>2020</v>
      </c>
      <c r="E2334" s="3">
        <v>0</v>
      </c>
      <c r="F2334" s="3">
        <v>0</v>
      </c>
      <c r="G2334" s="3" t="s">
        <v>105</v>
      </c>
      <c r="H2334" s="3" t="s">
        <v>1097</v>
      </c>
      <c r="I2334" s="3" t="s">
        <v>416</v>
      </c>
      <c r="J2334" s="3">
        <v>1320884</v>
      </c>
    </row>
    <row r="2335" spans="1:10" hidden="1" x14ac:dyDescent="0.25">
      <c r="A2335" s="187">
        <v>43872</v>
      </c>
      <c r="B2335" s="3">
        <v>11</v>
      </c>
      <c r="C2335" s="3">
        <v>2</v>
      </c>
      <c r="D2335" s="3">
        <v>2020</v>
      </c>
      <c r="E2335" s="3">
        <v>0</v>
      </c>
      <c r="F2335" s="3">
        <v>0</v>
      </c>
      <c r="G2335" s="3" t="s">
        <v>105</v>
      </c>
      <c r="H2335" s="3" t="s">
        <v>1097</v>
      </c>
      <c r="I2335" s="3" t="s">
        <v>416</v>
      </c>
      <c r="J2335" s="3">
        <v>1320884</v>
      </c>
    </row>
    <row r="2336" spans="1:10" hidden="1" x14ac:dyDescent="0.25">
      <c r="A2336" s="187">
        <v>43871</v>
      </c>
      <c r="B2336" s="3">
        <v>10</v>
      </c>
      <c r="C2336" s="3">
        <v>2</v>
      </c>
      <c r="D2336" s="3">
        <v>2020</v>
      </c>
      <c r="E2336" s="3">
        <v>0</v>
      </c>
      <c r="F2336" s="3">
        <v>0</v>
      </c>
      <c r="G2336" s="3" t="s">
        <v>105</v>
      </c>
      <c r="H2336" s="3" t="s">
        <v>1097</v>
      </c>
      <c r="I2336" s="3" t="s">
        <v>416</v>
      </c>
      <c r="J2336" s="3">
        <v>1320884</v>
      </c>
    </row>
    <row r="2337" spans="1:10" hidden="1" x14ac:dyDescent="0.25">
      <c r="A2337" s="187">
        <v>43870</v>
      </c>
      <c r="B2337" s="3">
        <v>9</v>
      </c>
      <c r="C2337" s="3">
        <v>2</v>
      </c>
      <c r="D2337" s="3">
        <v>2020</v>
      </c>
      <c r="E2337" s="3">
        <v>0</v>
      </c>
      <c r="F2337" s="3">
        <v>0</v>
      </c>
      <c r="G2337" s="3" t="s">
        <v>105</v>
      </c>
      <c r="H2337" s="3" t="s">
        <v>1097</v>
      </c>
      <c r="I2337" s="3" t="s">
        <v>416</v>
      </c>
      <c r="J2337" s="3">
        <v>1320884</v>
      </c>
    </row>
    <row r="2338" spans="1:10" hidden="1" x14ac:dyDescent="0.25">
      <c r="A2338" s="187">
        <v>43869</v>
      </c>
      <c r="B2338" s="3">
        <v>8</v>
      </c>
      <c r="C2338" s="3">
        <v>2</v>
      </c>
      <c r="D2338" s="3">
        <v>2020</v>
      </c>
      <c r="E2338" s="3">
        <v>0</v>
      </c>
      <c r="F2338" s="3">
        <v>0</v>
      </c>
      <c r="G2338" s="3" t="s">
        <v>105</v>
      </c>
      <c r="H2338" s="3" t="s">
        <v>1097</v>
      </c>
      <c r="I2338" s="3" t="s">
        <v>416</v>
      </c>
      <c r="J2338" s="3">
        <v>1320884</v>
      </c>
    </row>
    <row r="2339" spans="1:10" hidden="1" x14ac:dyDescent="0.25">
      <c r="A2339" s="187">
        <v>43868</v>
      </c>
      <c r="B2339" s="3">
        <v>7</v>
      </c>
      <c r="C2339" s="3">
        <v>2</v>
      </c>
      <c r="D2339" s="3">
        <v>2020</v>
      </c>
      <c r="E2339" s="3">
        <v>0</v>
      </c>
      <c r="F2339" s="3">
        <v>0</v>
      </c>
      <c r="G2339" s="3" t="s">
        <v>105</v>
      </c>
      <c r="H2339" s="3" t="s">
        <v>1097</v>
      </c>
      <c r="I2339" s="3" t="s">
        <v>416</v>
      </c>
      <c r="J2339" s="3">
        <v>1320884</v>
      </c>
    </row>
    <row r="2340" spans="1:10" hidden="1" x14ac:dyDescent="0.25">
      <c r="A2340" s="187">
        <v>43867</v>
      </c>
      <c r="B2340" s="3">
        <v>6</v>
      </c>
      <c r="C2340" s="3">
        <v>2</v>
      </c>
      <c r="D2340" s="3">
        <v>2020</v>
      </c>
      <c r="E2340" s="3">
        <v>0</v>
      </c>
      <c r="F2340" s="3">
        <v>0</v>
      </c>
      <c r="G2340" s="3" t="s">
        <v>105</v>
      </c>
      <c r="H2340" s="3" t="s">
        <v>1097</v>
      </c>
      <c r="I2340" s="3" t="s">
        <v>416</v>
      </c>
      <c r="J2340" s="3">
        <v>1320884</v>
      </c>
    </row>
    <row r="2341" spans="1:10" hidden="1" x14ac:dyDescent="0.25">
      <c r="A2341" s="187">
        <v>43866</v>
      </c>
      <c r="B2341" s="3">
        <v>5</v>
      </c>
      <c r="C2341" s="3">
        <v>2</v>
      </c>
      <c r="D2341" s="3">
        <v>2020</v>
      </c>
      <c r="E2341" s="3">
        <v>0</v>
      </c>
      <c r="F2341" s="3">
        <v>0</v>
      </c>
      <c r="G2341" s="3" t="s">
        <v>105</v>
      </c>
      <c r="H2341" s="3" t="s">
        <v>1097</v>
      </c>
      <c r="I2341" s="3" t="s">
        <v>416</v>
      </c>
      <c r="J2341" s="3">
        <v>1320884</v>
      </c>
    </row>
    <row r="2342" spans="1:10" hidden="1" x14ac:dyDescent="0.25">
      <c r="A2342" s="187">
        <v>43865</v>
      </c>
      <c r="B2342" s="3">
        <v>4</v>
      </c>
      <c r="C2342" s="3">
        <v>2</v>
      </c>
      <c r="D2342" s="3">
        <v>2020</v>
      </c>
      <c r="E2342" s="3">
        <v>0</v>
      </c>
      <c r="F2342" s="3">
        <v>0</v>
      </c>
      <c r="G2342" s="3" t="s">
        <v>105</v>
      </c>
      <c r="H2342" s="3" t="s">
        <v>1097</v>
      </c>
      <c r="I2342" s="3" t="s">
        <v>416</v>
      </c>
      <c r="J2342" s="3">
        <v>1320884</v>
      </c>
    </row>
    <row r="2343" spans="1:10" hidden="1" x14ac:dyDescent="0.25">
      <c r="A2343" s="187">
        <v>43864</v>
      </c>
      <c r="B2343" s="3">
        <v>3</v>
      </c>
      <c r="C2343" s="3">
        <v>2</v>
      </c>
      <c r="D2343" s="3">
        <v>2020</v>
      </c>
      <c r="E2343" s="3">
        <v>0</v>
      </c>
      <c r="F2343" s="3">
        <v>0</v>
      </c>
      <c r="G2343" s="3" t="s">
        <v>105</v>
      </c>
      <c r="H2343" s="3" t="s">
        <v>1097</v>
      </c>
      <c r="I2343" s="3" t="s">
        <v>416</v>
      </c>
      <c r="J2343" s="3">
        <v>1320884</v>
      </c>
    </row>
    <row r="2344" spans="1:10" hidden="1" x14ac:dyDescent="0.25">
      <c r="A2344" s="187">
        <v>43863</v>
      </c>
      <c r="B2344" s="3">
        <v>2</v>
      </c>
      <c r="C2344" s="3">
        <v>2</v>
      </c>
      <c r="D2344" s="3">
        <v>2020</v>
      </c>
      <c r="E2344" s="3">
        <v>0</v>
      </c>
      <c r="F2344" s="3">
        <v>0</v>
      </c>
      <c r="G2344" s="3" t="s">
        <v>105</v>
      </c>
      <c r="H2344" s="3" t="s">
        <v>1097</v>
      </c>
      <c r="I2344" s="3" t="s">
        <v>416</v>
      </c>
      <c r="J2344" s="3">
        <v>1320884</v>
      </c>
    </row>
    <row r="2345" spans="1:10" hidden="1" x14ac:dyDescent="0.25">
      <c r="A2345" s="187">
        <v>43862</v>
      </c>
      <c r="B2345" s="3">
        <v>1</v>
      </c>
      <c r="C2345" s="3">
        <v>2</v>
      </c>
      <c r="D2345" s="3">
        <v>2020</v>
      </c>
      <c r="E2345" s="3">
        <v>0</v>
      </c>
      <c r="F2345" s="3">
        <v>0</v>
      </c>
      <c r="G2345" s="3" t="s">
        <v>105</v>
      </c>
      <c r="H2345" s="3" t="s">
        <v>1097</v>
      </c>
      <c r="I2345" s="3" t="s">
        <v>416</v>
      </c>
      <c r="J2345" s="3">
        <v>1320884</v>
      </c>
    </row>
    <row r="2346" spans="1:10" hidden="1" x14ac:dyDescent="0.25">
      <c r="A2346" s="187">
        <v>43861</v>
      </c>
      <c r="B2346" s="3">
        <v>31</v>
      </c>
      <c r="C2346" s="3">
        <v>1</v>
      </c>
      <c r="D2346" s="3">
        <v>2020</v>
      </c>
      <c r="E2346" s="3">
        <v>0</v>
      </c>
      <c r="F2346" s="3">
        <v>0</v>
      </c>
      <c r="G2346" s="3" t="s">
        <v>105</v>
      </c>
      <c r="H2346" s="3" t="s">
        <v>1097</v>
      </c>
      <c r="I2346" s="3" t="s">
        <v>416</v>
      </c>
      <c r="J2346" s="3">
        <v>1320884</v>
      </c>
    </row>
    <row r="2347" spans="1:10" hidden="1" x14ac:dyDescent="0.25">
      <c r="A2347" s="187">
        <v>43860</v>
      </c>
      <c r="B2347" s="3">
        <v>30</v>
      </c>
      <c r="C2347" s="3">
        <v>1</v>
      </c>
      <c r="D2347" s="3">
        <v>2020</v>
      </c>
      <c r="E2347" s="3">
        <v>0</v>
      </c>
      <c r="F2347" s="3">
        <v>0</v>
      </c>
      <c r="G2347" s="3" t="s">
        <v>105</v>
      </c>
      <c r="H2347" s="3" t="s">
        <v>1097</v>
      </c>
      <c r="I2347" s="3" t="s">
        <v>416</v>
      </c>
      <c r="J2347" s="3">
        <v>1320884</v>
      </c>
    </row>
    <row r="2348" spans="1:10" hidden="1" x14ac:dyDescent="0.25">
      <c r="A2348" s="187">
        <v>43859</v>
      </c>
      <c r="B2348" s="3">
        <v>29</v>
      </c>
      <c r="C2348" s="3">
        <v>1</v>
      </c>
      <c r="D2348" s="3">
        <v>2020</v>
      </c>
      <c r="E2348" s="3">
        <v>0</v>
      </c>
      <c r="F2348" s="3">
        <v>0</v>
      </c>
      <c r="G2348" s="3" t="s">
        <v>105</v>
      </c>
      <c r="H2348" s="3" t="s">
        <v>1097</v>
      </c>
      <c r="I2348" s="3" t="s">
        <v>416</v>
      </c>
      <c r="J2348" s="3">
        <v>1320884</v>
      </c>
    </row>
    <row r="2349" spans="1:10" hidden="1" x14ac:dyDescent="0.25">
      <c r="A2349" s="187">
        <v>43858</v>
      </c>
      <c r="B2349" s="3">
        <v>28</v>
      </c>
      <c r="C2349" s="3">
        <v>1</v>
      </c>
      <c r="D2349" s="3">
        <v>2020</v>
      </c>
      <c r="E2349" s="3">
        <v>0</v>
      </c>
      <c r="F2349" s="3">
        <v>0</v>
      </c>
      <c r="G2349" s="3" t="s">
        <v>105</v>
      </c>
      <c r="H2349" s="3" t="s">
        <v>1097</v>
      </c>
      <c r="I2349" s="3" t="s">
        <v>416</v>
      </c>
      <c r="J2349" s="3">
        <v>1320884</v>
      </c>
    </row>
    <row r="2350" spans="1:10" hidden="1" x14ac:dyDescent="0.25">
      <c r="A2350" s="187">
        <v>43857</v>
      </c>
      <c r="B2350" s="3">
        <v>27</v>
      </c>
      <c r="C2350" s="3">
        <v>1</v>
      </c>
      <c r="D2350" s="3">
        <v>2020</v>
      </c>
      <c r="E2350" s="3">
        <v>0</v>
      </c>
      <c r="F2350" s="3">
        <v>0</v>
      </c>
      <c r="G2350" s="3" t="s">
        <v>105</v>
      </c>
      <c r="H2350" s="3" t="s">
        <v>1097</v>
      </c>
      <c r="I2350" s="3" t="s">
        <v>416</v>
      </c>
      <c r="J2350" s="3">
        <v>1320884</v>
      </c>
    </row>
    <row r="2351" spans="1:10" hidden="1" x14ac:dyDescent="0.25">
      <c r="A2351" s="187">
        <v>43856</v>
      </c>
      <c r="B2351" s="3">
        <v>26</v>
      </c>
      <c r="C2351" s="3">
        <v>1</v>
      </c>
      <c r="D2351" s="3">
        <v>2020</v>
      </c>
      <c r="E2351" s="3">
        <v>0</v>
      </c>
      <c r="F2351" s="3">
        <v>0</v>
      </c>
      <c r="G2351" s="3" t="s">
        <v>105</v>
      </c>
      <c r="H2351" s="3" t="s">
        <v>1097</v>
      </c>
      <c r="I2351" s="3" t="s">
        <v>416</v>
      </c>
      <c r="J2351" s="3">
        <v>1320884</v>
      </c>
    </row>
    <row r="2352" spans="1:10" hidden="1" x14ac:dyDescent="0.25">
      <c r="A2352" s="187">
        <v>43855</v>
      </c>
      <c r="B2352" s="3">
        <v>25</v>
      </c>
      <c r="C2352" s="3">
        <v>1</v>
      </c>
      <c r="D2352" s="3">
        <v>2020</v>
      </c>
      <c r="E2352" s="3">
        <v>0</v>
      </c>
      <c r="F2352" s="3">
        <v>0</v>
      </c>
      <c r="G2352" s="3" t="s">
        <v>105</v>
      </c>
      <c r="H2352" s="3" t="s">
        <v>1097</v>
      </c>
      <c r="I2352" s="3" t="s">
        <v>416</v>
      </c>
      <c r="J2352" s="3">
        <v>1320884</v>
      </c>
    </row>
    <row r="2353" spans="1:10" hidden="1" x14ac:dyDescent="0.25">
      <c r="A2353" s="187">
        <v>43854</v>
      </c>
      <c r="B2353" s="3">
        <v>24</v>
      </c>
      <c r="C2353" s="3">
        <v>1</v>
      </c>
      <c r="D2353" s="3">
        <v>2020</v>
      </c>
      <c r="E2353" s="3">
        <v>0</v>
      </c>
      <c r="F2353" s="3">
        <v>0</v>
      </c>
      <c r="G2353" s="3" t="s">
        <v>105</v>
      </c>
      <c r="H2353" s="3" t="s">
        <v>1097</v>
      </c>
      <c r="I2353" s="3" t="s">
        <v>416</v>
      </c>
      <c r="J2353" s="3">
        <v>1320884</v>
      </c>
    </row>
    <row r="2354" spans="1:10" hidden="1" x14ac:dyDescent="0.25">
      <c r="A2354" s="187">
        <v>43853</v>
      </c>
      <c r="B2354" s="3">
        <v>23</v>
      </c>
      <c r="C2354" s="3">
        <v>1</v>
      </c>
      <c r="D2354" s="3">
        <v>2020</v>
      </c>
      <c r="E2354" s="3">
        <v>0</v>
      </c>
      <c r="F2354" s="3">
        <v>0</v>
      </c>
      <c r="G2354" s="3" t="s">
        <v>105</v>
      </c>
      <c r="H2354" s="3" t="s">
        <v>1097</v>
      </c>
      <c r="I2354" s="3" t="s">
        <v>416</v>
      </c>
      <c r="J2354" s="3">
        <v>1320884</v>
      </c>
    </row>
    <row r="2355" spans="1:10" hidden="1" x14ac:dyDescent="0.25">
      <c r="A2355" s="187">
        <v>43852</v>
      </c>
      <c r="B2355" s="3">
        <v>22</v>
      </c>
      <c r="C2355" s="3">
        <v>1</v>
      </c>
      <c r="D2355" s="3">
        <v>2020</v>
      </c>
      <c r="E2355" s="3">
        <v>0</v>
      </c>
      <c r="F2355" s="3">
        <v>0</v>
      </c>
      <c r="G2355" s="3" t="s">
        <v>105</v>
      </c>
      <c r="H2355" s="3" t="s">
        <v>1097</v>
      </c>
      <c r="I2355" s="3" t="s">
        <v>416</v>
      </c>
      <c r="J2355" s="3">
        <v>1320884</v>
      </c>
    </row>
    <row r="2356" spans="1:10" hidden="1" x14ac:dyDescent="0.25">
      <c r="A2356" s="187">
        <v>43851</v>
      </c>
      <c r="B2356" s="3">
        <v>21</v>
      </c>
      <c r="C2356" s="3">
        <v>1</v>
      </c>
      <c r="D2356" s="3">
        <v>2020</v>
      </c>
      <c r="E2356" s="3">
        <v>0</v>
      </c>
      <c r="F2356" s="3">
        <v>0</v>
      </c>
      <c r="G2356" s="3" t="s">
        <v>105</v>
      </c>
      <c r="H2356" s="3" t="s">
        <v>1097</v>
      </c>
      <c r="I2356" s="3" t="s">
        <v>416</v>
      </c>
      <c r="J2356" s="3">
        <v>1320884</v>
      </c>
    </row>
    <row r="2357" spans="1:10" hidden="1" x14ac:dyDescent="0.25">
      <c r="A2357" s="187">
        <v>43850</v>
      </c>
      <c r="B2357" s="3">
        <v>20</v>
      </c>
      <c r="C2357" s="3">
        <v>1</v>
      </c>
      <c r="D2357" s="3">
        <v>2020</v>
      </c>
      <c r="E2357" s="3">
        <v>0</v>
      </c>
      <c r="F2357" s="3">
        <v>0</v>
      </c>
      <c r="G2357" s="3" t="s">
        <v>105</v>
      </c>
      <c r="H2357" s="3" t="s">
        <v>1097</v>
      </c>
      <c r="I2357" s="3" t="s">
        <v>416</v>
      </c>
      <c r="J2357" s="3">
        <v>1320884</v>
      </c>
    </row>
    <row r="2358" spans="1:10" hidden="1" x14ac:dyDescent="0.25">
      <c r="A2358" s="187">
        <v>43849</v>
      </c>
      <c r="B2358" s="3">
        <v>19</v>
      </c>
      <c r="C2358" s="3">
        <v>1</v>
      </c>
      <c r="D2358" s="3">
        <v>2020</v>
      </c>
      <c r="E2358" s="3">
        <v>0</v>
      </c>
      <c r="F2358" s="3">
        <v>0</v>
      </c>
      <c r="G2358" s="3" t="s">
        <v>105</v>
      </c>
      <c r="H2358" s="3" t="s">
        <v>1097</v>
      </c>
      <c r="I2358" s="3" t="s">
        <v>416</v>
      </c>
      <c r="J2358" s="3">
        <v>1320884</v>
      </c>
    </row>
    <row r="2359" spans="1:10" hidden="1" x14ac:dyDescent="0.25">
      <c r="A2359" s="187">
        <v>43848</v>
      </c>
      <c r="B2359" s="3">
        <v>18</v>
      </c>
      <c r="C2359" s="3">
        <v>1</v>
      </c>
      <c r="D2359" s="3">
        <v>2020</v>
      </c>
      <c r="E2359" s="3">
        <v>0</v>
      </c>
      <c r="F2359" s="3">
        <v>0</v>
      </c>
      <c r="G2359" s="3" t="s">
        <v>105</v>
      </c>
      <c r="H2359" s="3" t="s">
        <v>1097</v>
      </c>
      <c r="I2359" s="3" t="s">
        <v>416</v>
      </c>
      <c r="J2359" s="3">
        <v>1320884</v>
      </c>
    </row>
    <row r="2360" spans="1:10" hidden="1" x14ac:dyDescent="0.25">
      <c r="A2360" s="187">
        <v>43847</v>
      </c>
      <c r="B2360" s="3">
        <v>17</v>
      </c>
      <c r="C2360" s="3">
        <v>1</v>
      </c>
      <c r="D2360" s="3">
        <v>2020</v>
      </c>
      <c r="E2360" s="3">
        <v>0</v>
      </c>
      <c r="F2360" s="3">
        <v>0</v>
      </c>
      <c r="G2360" s="3" t="s">
        <v>105</v>
      </c>
      <c r="H2360" s="3" t="s">
        <v>1097</v>
      </c>
      <c r="I2360" s="3" t="s">
        <v>416</v>
      </c>
      <c r="J2360" s="3">
        <v>1320884</v>
      </c>
    </row>
    <row r="2361" spans="1:10" hidden="1" x14ac:dyDescent="0.25">
      <c r="A2361" s="187">
        <v>43846</v>
      </c>
      <c r="B2361" s="3">
        <v>16</v>
      </c>
      <c r="C2361" s="3">
        <v>1</v>
      </c>
      <c r="D2361" s="3">
        <v>2020</v>
      </c>
      <c r="E2361" s="3">
        <v>0</v>
      </c>
      <c r="F2361" s="3">
        <v>0</v>
      </c>
      <c r="G2361" s="3" t="s">
        <v>105</v>
      </c>
      <c r="H2361" s="3" t="s">
        <v>1097</v>
      </c>
      <c r="I2361" s="3" t="s">
        <v>416</v>
      </c>
      <c r="J2361" s="3">
        <v>1320884</v>
      </c>
    </row>
    <row r="2362" spans="1:10" hidden="1" x14ac:dyDescent="0.25">
      <c r="A2362" s="187">
        <v>43845</v>
      </c>
      <c r="B2362" s="3">
        <v>15</v>
      </c>
      <c r="C2362" s="3">
        <v>1</v>
      </c>
      <c r="D2362" s="3">
        <v>2020</v>
      </c>
      <c r="E2362" s="3">
        <v>0</v>
      </c>
      <c r="F2362" s="3">
        <v>0</v>
      </c>
      <c r="G2362" s="3" t="s">
        <v>105</v>
      </c>
      <c r="H2362" s="3" t="s">
        <v>1097</v>
      </c>
      <c r="I2362" s="3" t="s">
        <v>416</v>
      </c>
      <c r="J2362" s="3">
        <v>1320884</v>
      </c>
    </row>
    <row r="2363" spans="1:10" hidden="1" x14ac:dyDescent="0.25">
      <c r="A2363" s="187">
        <v>43844</v>
      </c>
      <c r="B2363" s="3">
        <v>14</v>
      </c>
      <c r="C2363" s="3">
        <v>1</v>
      </c>
      <c r="D2363" s="3">
        <v>2020</v>
      </c>
      <c r="E2363" s="3">
        <v>0</v>
      </c>
      <c r="F2363" s="3">
        <v>0</v>
      </c>
      <c r="G2363" s="3" t="s">
        <v>105</v>
      </c>
      <c r="H2363" s="3" t="s">
        <v>1097</v>
      </c>
      <c r="I2363" s="3" t="s">
        <v>416</v>
      </c>
      <c r="J2363" s="3">
        <v>1320884</v>
      </c>
    </row>
    <row r="2364" spans="1:10" hidden="1" x14ac:dyDescent="0.25">
      <c r="A2364" s="187">
        <v>43843</v>
      </c>
      <c r="B2364" s="3">
        <v>13</v>
      </c>
      <c r="C2364" s="3">
        <v>1</v>
      </c>
      <c r="D2364" s="3">
        <v>2020</v>
      </c>
      <c r="E2364" s="3">
        <v>0</v>
      </c>
      <c r="F2364" s="3">
        <v>0</v>
      </c>
      <c r="G2364" s="3" t="s">
        <v>105</v>
      </c>
      <c r="H2364" s="3" t="s">
        <v>1097</v>
      </c>
      <c r="I2364" s="3" t="s">
        <v>416</v>
      </c>
      <c r="J2364" s="3">
        <v>1320884</v>
      </c>
    </row>
    <row r="2365" spans="1:10" hidden="1" x14ac:dyDescent="0.25">
      <c r="A2365" s="187">
        <v>43842</v>
      </c>
      <c r="B2365" s="3">
        <v>12</v>
      </c>
      <c r="C2365" s="3">
        <v>1</v>
      </c>
      <c r="D2365" s="3">
        <v>2020</v>
      </c>
      <c r="E2365" s="3">
        <v>0</v>
      </c>
      <c r="F2365" s="3">
        <v>0</v>
      </c>
      <c r="G2365" s="3" t="s">
        <v>105</v>
      </c>
      <c r="H2365" s="3" t="s">
        <v>1097</v>
      </c>
      <c r="I2365" s="3" t="s">
        <v>416</v>
      </c>
      <c r="J2365" s="3">
        <v>1320884</v>
      </c>
    </row>
    <row r="2366" spans="1:10" hidden="1" x14ac:dyDescent="0.25">
      <c r="A2366" s="187">
        <v>43841</v>
      </c>
      <c r="B2366" s="3">
        <v>11</v>
      </c>
      <c r="C2366" s="3">
        <v>1</v>
      </c>
      <c r="D2366" s="3">
        <v>2020</v>
      </c>
      <c r="E2366" s="3">
        <v>0</v>
      </c>
      <c r="F2366" s="3">
        <v>0</v>
      </c>
      <c r="G2366" s="3" t="s">
        <v>105</v>
      </c>
      <c r="H2366" s="3" t="s">
        <v>1097</v>
      </c>
      <c r="I2366" s="3" t="s">
        <v>416</v>
      </c>
      <c r="J2366" s="3">
        <v>1320884</v>
      </c>
    </row>
    <row r="2367" spans="1:10" hidden="1" x14ac:dyDescent="0.25">
      <c r="A2367" s="187">
        <v>43840</v>
      </c>
      <c r="B2367" s="3">
        <v>10</v>
      </c>
      <c r="C2367" s="3">
        <v>1</v>
      </c>
      <c r="D2367" s="3">
        <v>2020</v>
      </c>
      <c r="E2367" s="3">
        <v>0</v>
      </c>
      <c r="F2367" s="3">
        <v>0</v>
      </c>
      <c r="G2367" s="3" t="s">
        <v>105</v>
      </c>
      <c r="H2367" s="3" t="s">
        <v>1097</v>
      </c>
      <c r="I2367" s="3" t="s">
        <v>416</v>
      </c>
      <c r="J2367" s="3">
        <v>1320884</v>
      </c>
    </row>
    <row r="2368" spans="1:10" hidden="1" x14ac:dyDescent="0.25">
      <c r="A2368" s="187">
        <v>43839</v>
      </c>
      <c r="B2368" s="3">
        <v>9</v>
      </c>
      <c r="C2368" s="3">
        <v>1</v>
      </c>
      <c r="D2368" s="3">
        <v>2020</v>
      </c>
      <c r="E2368" s="3">
        <v>0</v>
      </c>
      <c r="F2368" s="3">
        <v>0</v>
      </c>
      <c r="G2368" s="3" t="s">
        <v>105</v>
      </c>
      <c r="H2368" s="3" t="s">
        <v>1097</v>
      </c>
      <c r="I2368" s="3" t="s">
        <v>416</v>
      </c>
      <c r="J2368" s="3">
        <v>1320884</v>
      </c>
    </row>
    <row r="2369" spans="1:10" hidden="1" x14ac:dyDescent="0.25">
      <c r="A2369" s="187">
        <v>43838</v>
      </c>
      <c r="B2369" s="3">
        <v>8</v>
      </c>
      <c r="C2369" s="3">
        <v>1</v>
      </c>
      <c r="D2369" s="3">
        <v>2020</v>
      </c>
      <c r="E2369" s="3">
        <v>0</v>
      </c>
      <c r="F2369" s="3">
        <v>0</v>
      </c>
      <c r="G2369" s="3" t="s">
        <v>105</v>
      </c>
      <c r="H2369" s="3" t="s">
        <v>1097</v>
      </c>
      <c r="I2369" s="3" t="s">
        <v>416</v>
      </c>
      <c r="J2369" s="3">
        <v>1320884</v>
      </c>
    </row>
    <row r="2370" spans="1:10" hidden="1" x14ac:dyDescent="0.25">
      <c r="A2370" s="187">
        <v>43837</v>
      </c>
      <c r="B2370" s="3">
        <v>7</v>
      </c>
      <c r="C2370" s="3">
        <v>1</v>
      </c>
      <c r="D2370" s="3">
        <v>2020</v>
      </c>
      <c r="E2370" s="3">
        <v>0</v>
      </c>
      <c r="F2370" s="3">
        <v>0</v>
      </c>
      <c r="G2370" s="3" t="s">
        <v>105</v>
      </c>
      <c r="H2370" s="3" t="s">
        <v>1097</v>
      </c>
      <c r="I2370" s="3" t="s">
        <v>416</v>
      </c>
      <c r="J2370" s="3">
        <v>1320884</v>
      </c>
    </row>
    <row r="2371" spans="1:10" hidden="1" x14ac:dyDescent="0.25">
      <c r="A2371" s="187">
        <v>43836</v>
      </c>
      <c r="B2371" s="3">
        <v>6</v>
      </c>
      <c r="C2371" s="3">
        <v>1</v>
      </c>
      <c r="D2371" s="3">
        <v>2020</v>
      </c>
      <c r="E2371" s="3">
        <v>0</v>
      </c>
      <c r="F2371" s="3">
        <v>0</v>
      </c>
      <c r="G2371" s="3" t="s">
        <v>105</v>
      </c>
      <c r="H2371" s="3" t="s">
        <v>1097</v>
      </c>
      <c r="I2371" s="3" t="s">
        <v>416</v>
      </c>
      <c r="J2371" s="3">
        <v>1320884</v>
      </c>
    </row>
    <row r="2372" spans="1:10" hidden="1" x14ac:dyDescent="0.25">
      <c r="A2372" s="187">
        <v>43835</v>
      </c>
      <c r="B2372" s="3">
        <v>5</v>
      </c>
      <c r="C2372" s="3">
        <v>1</v>
      </c>
      <c r="D2372" s="3">
        <v>2020</v>
      </c>
      <c r="E2372" s="3">
        <v>0</v>
      </c>
      <c r="F2372" s="3">
        <v>0</v>
      </c>
      <c r="G2372" s="3" t="s">
        <v>105</v>
      </c>
      <c r="H2372" s="3" t="s">
        <v>1097</v>
      </c>
      <c r="I2372" s="3" t="s">
        <v>416</v>
      </c>
      <c r="J2372" s="3">
        <v>1320884</v>
      </c>
    </row>
    <row r="2373" spans="1:10" hidden="1" x14ac:dyDescent="0.25">
      <c r="A2373" s="187">
        <v>43834</v>
      </c>
      <c r="B2373" s="3">
        <v>4</v>
      </c>
      <c r="C2373" s="3">
        <v>1</v>
      </c>
      <c r="D2373" s="3">
        <v>2020</v>
      </c>
      <c r="E2373" s="3">
        <v>0</v>
      </c>
      <c r="F2373" s="3">
        <v>0</v>
      </c>
      <c r="G2373" s="3" t="s">
        <v>105</v>
      </c>
      <c r="H2373" s="3" t="s">
        <v>1097</v>
      </c>
      <c r="I2373" s="3" t="s">
        <v>416</v>
      </c>
      <c r="J2373" s="3">
        <v>1320884</v>
      </c>
    </row>
    <row r="2374" spans="1:10" hidden="1" x14ac:dyDescent="0.25">
      <c r="A2374" s="187">
        <v>43833</v>
      </c>
      <c r="B2374" s="3">
        <v>3</v>
      </c>
      <c r="C2374" s="3">
        <v>1</v>
      </c>
      <c r="D2374" s="3">
        <v>2020</v>
      </c>
      <c r="E2374" s="3">
        <v>0</v>
      </c>
      <c r="F2374" s="3">
        <v>0</v>
      </c>
      <c r="G2374" s="3" t="s">
        <v>105</v>
      </c>
      <c r="H2374" s="3" t="s">
        <v>1097</v>
      </c>
      <c r="I2374" s="3" t="s">
        <v>416</v>
      </c>
      <c r="J2374" s="3">
        <v>1320884</v>
      </c>
    </row>
    <row r="2375" spans="1:10" hidden="1" x14ac:dyDescent="0.25">
      <c r="A2375" s="187">
        <v>43832</v>
      </c>
      <c r="B2375" s="3">
        <v>2</v>
      </c>
      <c r="C2375" s="3">
        <v>1</v>
      </c>
      <c r="D2375" s="3">
        <v>2020</v>
      </c>
      <c r="E2375" s="3">
        <v>0</v>
      </c>
      <c r="F2375" s="3">
        <v>0</v>
      </c>
      <c r="G2375" s="3" t="s">
        <v>105</v>
      </c>
      <c r="H2375" s="3" t="s">
        <v>1097</v>
      </c>
      <c r="I2375" s="3" t="s">
        <v>416</v>
      </c>
      <c r="J2375" s="3">
        <v>1320884</v>
      </c>
    </row>
    <row r="2376" spans="1:10" hidden="1" x14ac:dyDescent="0.25">
      <c r="A2376" s="187">
        <v>43831</v>
      </c>
      <c r="B2376" s="3">
        <v>1</v>
      </c>
      <c r="C2376" s="3">
        <v>1</v>
      </c>
      <c r="D2376" s="3">
        <v>2020</v>
      </c>
      <c r="E2376" s="3">
        <v>0</v>
      </c>
      <c r="F2376" s="3">
        <v>0</v>
      </c>
      <c r="G2376" s="3" t="s">
        <v>105</v>
      </c>
      <c r="H2376" s="3" t="s">
        <v>1097</v>
      </c>
      <c r="I2376" s="3" t="s">
        <v>416</v>
      </c>
      <c r="J2376" s="3">
        <v>1320884</v>
      </c>
    </row>
    <row r="2377" spans="1:10" hidden="1" x14ac:dyDescent="0.25">
      <c r="A2377" s="187">
        <v>43830</v>
      </c>
      <c r="B2377" s="3">
        <v>31</v>
      </c>
      <c r="C2377" s="3">
        <v>12</v>
      </c>
      <c r="D2377" s="3">
        <v>2019</v>
      </c>
      <c r="E2377" s="3">
        <v>0</v>
      </c>
      <c r="F2377" s="3">
        <v>0</v>
      </c>
      <c r="G2377" s="3" t="s">
        <v>105</v>
      </c>
      <c r="H2377" s="3" t="s">
        <v>1097</v>
      </c>
      <c r="I2377" s="3" t="s">
        <v>416</v>
      </c>
      <c r="J2377" s="3">
        <v>1320884</v>
      </c>
    </row>
    <row r="2378" spans="1:10" hidden="1" x14ac:dyDescent="0.25">
      <c r="A2378" s="187">
        <v>43920</v>
      </c>
      <c r="B2378" s="3">
        <v>30</v>
      </c>
      <c r="C2378" s="3">
        <v>3</v>
      </c>
      <c r="D2378" s="3">
        <v>2020</v>
      </c>
      <c r="E2378" s="3">
        <v>0</v>
      </c>
      <c r="F2378" s="3">
        <v>0</v>
      </c>
      <c r="G2378" s="3" t="s">
        <v>183</v>
      </c>
      <c r="H2378" s="3" t="s">
        <v>1098</v>
      </c>
      <c r="I2378" s="3" t="s">
        <v>564</v>
      </c>
      <c r="J2378" s="3">
        <v>1367000</v>
      </c>
    </row>
    <row r="2379" spans="1:10" hidden="1" x14ac:dyDescent="0.25">
      <c r="A2379" s="187">
        <v>43919</v>
      </c>
      <c r="B2379" s="3">
        <v>29</v>
      </c>
      <c r="C2379" s="3">
        <v>3</v>
      </c>
      <c r="D2379" s="3">
        <v>2020</v>
      </c>
      <c r="E2379" s="3">
        <v>0</v>
      </c>
      <c r="F2379" s="3">
        <v>0</v>
      </c>
      <c r="G2379" s="3" t="s">
        <v>183</v>
      </c>
      <c r="H2379" s="3" t="s">
        <v>1098</v>
      </c>
      <c r="I2379" s="3" t="s">
        <v>564</v>
      </c>
      <c r="J2379" s="3">
        <v>1367000</v>
      </c>
    </row>
    <row r="2380" spans="1:10" hidden="1" x14ac:dyDescent="0.25">
      <c r="A2380" s="187">
        <v>43918</v>
      </c>
      <c r="B2380" s="3">
        <v>28</v>
      </c>
      <c r="C2380" s="3">
        <v>3</v>
      </c>
      <c r="D2380" s="3">
        <v>2020</v>
      </c>
      <c r="E2380" s="3">
        <v>3</v>
      </c>
      <c r="F2380" s="3">
        <v>0</v>
      </c>
      <c r="G2380" s="3" t="s">
        <v>183</v>
      </c>
      <c r="H2380" s="3" t="s">
        <v>1098</v>
      </c>
      <c r="I2380" s="3" t="s">
        <v>564</v>
      </c>
      <c r="J2380" s="3">
        <v>1367000</v>
      </c>
    </row>
    <row r="2381" spans="1:10" hidden="1" x14ac:dyDescent="0.25">
      <c r="A2381" s="187">
        <v>43917</v>
      </c>
      <c r="B2381" s="3">
        <v>27</v>
      </c>
      <c r="C2381" s="3">
        <v>3</v>
      </c>
      <c r="D2381" s="3">
        <v>2020</v>
      </c>
      <c r="E2381" s="3">
        <v>2</v>
      </c>
      <c r="F2381" s="3">
        <v>0</v>
      </c>
      <c r="G2381" s="3" t="s">
        <v>183</v>
      </c>
      <c r="H2381" s="3" t="s">
        <v>1098</v>
      </c>
      <c r="I2381" s="3" t="s">
        <v>564</v>
      </c>
      <c r="J2381" s="3">
        <v>1367000</v>
      </c>
    </row>
    <row r="2382" spans="1:10" hidden="1" x14ac:dyDescent="0.25">
      <c r="A2382" s="187">
        <v>43916</v>
      </c>
      <c r="B2382" s="3">
        <v>26</v>
      </c>
      <c r="C2382" s="3">
        <v>3</v>
      </c>
      <c r="D2382" s="3">
        <v>2020</v>
      </c>
      <c r="E2382" s="3">
        <v>0</v>
      </c>
      <c r="F2382" s="3">
        <v>0</v>
      </c>
      <c r="G2382" s="3" t="s">
        <v>183</v>
      </c>
      <c r="H2382" s="3" t="s">
        <v>1098</v>
      </c>
      <c r="I2382" s="3" t="s">
        <v>564</v>
      </c>
      <c r="J2382" s="3">
        <v>1367000</v>
      </c>
    </row>
    <row r="2383" spans="1:10" hidden="1" x14ac:dyDescent="0.25">
      <c r="A2383" s="187">
        <v>43915</v>
      </c>
      <c r="B2383" s="3">
        <v>25</v>
      </c>
      <c r="C2383" s="3">
        <v>3</v>
      </c>
      <c r="D2383" s="3">
        <v>2020</v>
      </c>
      <c r="E2383" s="3">
        <v>0</v>
      </c>
      <c r="F2383" s="3">
        <v>0</v>
      </c>
      <c r="G2383" s="3" t="s">
        <v>183</v>
      </c>
      <c r="H2383" s="3" t="s">
        <v>1098</v>
      </c>
      <c r="I2383" s="3" t="s">
        <v>564</v>
      </c>
      <c r="J2383" s="3">
        <v>1367000</v>
      </c>
    </row>
    <row r="2384" spans="1:10" hidden="1" x14ac:dyDescent="0.25">
      <c r="A2384" s="187">
        <v>43914</v>
      </c>
      <c r="B2384" s="3">
        <v>24</v>
      </c>
      <c r="C2384" s="3">
        <v>3</v>
      </c>
      <c r="D2384" s="3">
        <v>2020</v>
      </c>
      <c r="E2384" s="3">
        <v>0</v>
      </c>
      <c r="F2384" s="3">
        <v>0</v>
      </c>
      <c r="G2384" s="3" t="s">
        <v>183</v>
      </c>
      <c r="H2384" s="3" t="s">
        <v>1098</v>
      </c>
      <c r="I2384" s="3" t="s">
        <v>564</v>
      </c>
      <c r="J2384" s="3">
        <v>1367000</v>
      </c>
    </row>
    <row r="2385" spans="1:10" hidden="1" x14ac:dyDescent="0.25">
      <c r="A2385" s="187">
        <v>43913</v>
      </c>
      <c r="B2385" s="3">
        <v>23</v>
      </c>
      <c r="C2385" s="3">
        <v>3</v>
      </c>
      <c r="D2385" s="3">
        <v>2020</v>
      </c>
      <c r="E2385" s="3">
        <v>3</v>
      </c>
      <c r="F2385" s="3">
        <v>0</v>
      </c>
      <c r="G2385" s="3" t="s">
        <v>183</v>
      </c>
      <c r="H2385" s="3" t="s">
        <v>1098</v>
      </c>
      <c r="I2385" s="3" t="s">
        <v>564</v>
      </c>
      <c r="J2385" s="3">
        <v>1367000</v>
      </c>
    </row>
    <row r="2386" spans="1:10" hidden="1" x14ac:dyDescent="0.25">
      <c r="A2386" s="187">
        <v>43912</v>
      </c>
      <c r="B2386" s="3">
        <v>22</v>
      </c>
      <c r="C2386" s="3">
        <v>3</v>
      </c>
      <c r="D2386" s="3">
        <v>2020</v>
      </c>
      <c r="E2386" s="3">
        <v>0</v>
      </c>
      <c r="F2386" s="3">
        <v>0</v>
      </c>
      <c r="G2386" s="3" t="s">
        <v>183</v>
      </c>
      <c r="H2386" s="3" t="s">
        <v>1098</v>
      </c>
      <c r="I2386" s="3" t="s">
        <v>564</v>
      </c>
      <c r="J2386" s="3">
        <v>1367000</v>
      </c>
    </row>
    <row r="2387" spans="1:10" hidden="1" x14ac:dyDescent="0.25">
      <c r="A2387" s="187">
        <v>43911</v>
      </c>
      <c r="B2387" s="3">
        <v>21</v>
      </c>
      <c r="C2387" s="3">
        <v>3</v>
      </c>
      <c r="D2387" s="3">
        <v>2020</v>
      </c>
      <c r="E2387" s="3">
        <v>0</v>
      </c>
      <c r="F2387" s="3">
        <v>0</v>
      </c>
      <c r="G2387" s="3" t="s">
        <v>183</v>
      </c>
      <c r="H2387" s="3" t="s">
        <v>1098</v>
      </c>
      <c r="I2387" s="3" t="s">
        <v>564</v>
      </c>
      <c r="J2387" s="3">
        <v>1367000</v>
      </c>
    </row>
    <row r="2388" spans="1:10" hidden="1" x14ac:dyDescent="0.25">
      <c r="A2388" s="187">
        <v>43910</v>
      </c>
      <c r="B2388" s="3">
        <v>20</v>
      </c>
      <c r="C2388" s="3">
        <v>3</v>
      </c>
      <c r="D2388" s="3">
        <v>2020</v>
      </c>
      <c r="E2388" s="3">
        <v>0</v>
      </c>
      <c r="F2388" s="3">
        <v>0</v>
      </c>
      <c r="G2388" s="3" t="s">
        <v>183</v>
      </c>
      <c r="H2388" s="3" t="s">
        <v>1098</v>
      </c>
      <c r="I2388" s="3" t="s">
        <v>564</v>
      </c>
      <c r="J2388" s="3">
        <v>1367000</v>
      </c>
    </row>
    <row r="2389" spans="1:10" hidden="1" x14ac:dyDescent="0.25">
      <c r="A2389" s="187">
        <v>43909</v>
      </c>
      <c r="B2389" s="3">
        <v>19</v>
      </c>
      <c r="C2389" s="3">
        <v>3</v>
      </c>
      <c r="D2389" s="3">
        <v>2020</v>
      </c>
      <c r="E2389" s="3">
        <v>0</v>
      </c>
      <c r="F2389" s="3">
        <v>0</v>
      </c>
      <c r="G2389" s="3" t="s">
        <v>183</v>
      </c>
      <c r="H2389" s="3" t="s">
        <v>1098</v>
      </c>
      <c r="I2389" s="3" t="s">
        <v>564</v>
      </c>
      <c r="J2389" s="3">
        <v>1367000</v>
      </c>
    </row>
    <row r="2390" spans="1:10" hidden="1" x14ac:dyDescent="0.25">
      <c r="A2390" s="187">
        <v>43908</v>
      </c>
      <c r="B2390" s="3">
        <v>18</v>
      </c>
      <c r="C2390" s="3">
        <v>3</v>
      </c>
      <c r="D2390" s="3">
        <v>2020</v>
      </c>
      <c r="E2390" s="3">
        <v>0</v>
      </c>
      <c r="F2390" s="3">
        <v>0</v>
      </c>
      <c r="G2390" s="3" t="s">
        <v>183</v>
      </c>
      <c r="H2390" s="3" t="s">
        <v>1098</v>
      </c>
      <c r="I2390" s="3" t="s">
        <v>564</v>
      </c>
      <c r="J2390" s="3">
        <v>1367000</v>
      </c>
    </row>
    <row r="2391" spans="1:10" hidden="1" x14ac:dyDescent="0.25">
      <c r="A2391" s="187">
        <v>43907</v>
      </c>
      <c r="B2391" s="3">
        <v>17</v>
      </c>
      <c r="C2391" s="3">
        <v>3</v>
      </c>
      <c r="D2391" s="3">
        <v>2020</v>
      </c>
      <c r="E2391" s="3">
        <v>0</v>
      </c>
      <c r="F2391" s="3">
        <v>0</v>
      </c>
      <c r="G2391" s="3" t="s">
        <v>183</v>
      </c>
      <c r="H2391" s="3" t="s">
        <v>1098</v>
      </c>
      <c r="I2391" s="3" t="s">
        <v>564</v>
      </c>
      <c r="J2391" s="3">
        <v>1367000</v>
      </c>
    </row>
    <row r="2392" spans="1:10" hidden="1" x14ac:dyDescent="0.25">
      <c r="A2392" s="187">
        <v>43906</v>
      </c>
      <c r="B2392" s="3">
        <v>16</v>
      </c>
      <c r="C2392" s="3">
        <v>3</v>
      </c>
      <c r="D2392" s="3">
        <v>2020</v>
      </c>
      <c r="E2392" s="3">
        <v>0</v>
      </c>
      <c r="F2392" s="3">
        <v>0</v>
      </c>
      <c r="G2392" s="3" t="s">
        <v>183</v>
      </c>
      <c r="H2392" s="3" t="s">
        <v>1098</v>
      </c>
      <c r="I2392" s="3" t="s">
        <v>564</v>
      </c>
      <c r="J2392" s="3">
        <v>1367000</v>
      </c>
    </row>
    <row r="2393" spans="1:10" hidden="1" x14ac:dyDescent="0.25">
      <c r="A2393" s="187">
        <v>43905</v>
      </c>
      <c r="B2393" s="3">
        <v>15</v>
      </c>
      <c r="C2393" s="3">
        <v>3</v>
      </c>
      <c r="D2393" s="3">
        <v>2020</v>
      </c>
      <c r="E2393" s="3">
        <v>1</v>
      </c>
      <c r="F2393" s="3">
        <v>0</v>
      </c>
      <c r="G2393" s="3" t="s">
        <v>183</v>
      </c>
      <c r="H2393" s="3" t="s">
        <v>1098</v>
      </c>
      <c r="I2393" s="3" t="s">
        <v>564</v>
      </c>
      <c r="J2393" s="3">
        <v>1367000</v>
      </c>
    </row>
    <row r="2394" spans="1:10" hidden="1" x14ac:dyDescent="0.25">
      <c r="A2394" s="187">
        <v>43920</v>
      </c>
      <c r="B2394" s="3">
        <v>30</v>
      </c>
      <c r="C2394" s="3">
        <v>3</v>
      </c>
      <c r="D2394" s="3">
        <v>2020</v>
      </c>
      <c r="E2394" s="3">
        <v>0</v>
      </c>
      <c r="F2394" s="3">
        <v>0</v>
      </c>
      <c r="G2394" s="3" t="s">
        <v>184</v>
      </c>
      <c r="H2394" s="3" t="s">
        <v>1099</v>
      </c>
      <c r="I2394" s="3" t="s">
        <v>417</v>
      </c>
      <c r="J2394" s="3">
        <v>109224559</v>
      </c>
    </row>
    <row r="2395" spans="1:10" hidden="1" x14ac:dyDescent="0.25">
      <c r="A2395" s="187">
        <v>43919</v>
      </c>
      <c r="B2395" s="3">
        <v>29</v>
      </c>
      <c r="C2395" s="3">
        <v>3</v>
      </c>
      <c r="D2395" s="3">
        <v>2020</v>
      </c>
      <c r="E2395" s="3">
        <v>0</v>
      </c>
      <c r="F2395" s="3">
        <v>0</v>
      </c>
      <c r="G2395" s="3" t="s">
        <v>184</v>
      </c>
      <c r="H2395" s="3" t="s">
        <v>1099</v>
      </c>
      <c r="I2395" s="3" t="s">
        <v>417</v>
      </c>
      <c r="J2395" s="3">
        <v>109224559</v>
      </c>
    </row>
    <row r="2396" spans="1:10" hidden="1" x14ac:dyDescent="0.25">
      <c r="A2396" s="187">
        <v>43918</v>
      </c>
      <c r="B2396" s="3">
        <v>28</v>
      </c>
      <c r="C2396" s="3">
        <v>3</v>
      </c>
      <c r="D2396" s="3">
        <v>2020</v>
      </c>
      <c r="E2396" s="3">
        <v>4</v>
      </c>
      <c r="F2396" s="3">
        <v>0</v>
      </c>
      <c r="G2396" s="3" t="s">
        <v>184</v>
      </c>
      <c r="H2396" s="3" t="s">
        <v>1099</v>
      </c>
      <c r="I2396" s="3" t="s">
        <v>417</v>
      </c>
      <c r="J2396" s="3">
        <v>109224559</v>
      </c>
    </row>
    <row r="2397" spans="1:10" hidden="1" x14ac:dyDescent="0.25">
      <c r="A2397" s="187">
        <v>43917</v>
      </c>
      <c r="B2397" s="3">
        <v>27</v>
      </c>
      <c r="C2397" s="3">
        <v>3</v>
      </c>
      <c r="D2397" s="3">
        <v>2020</v>
      </c>
      <c r="E2397" s="3">
        <v>0</v>
      </c>
      <c r="F2397" s="3">
        <v>0</v>
      </c>
      <c r="G2397" s="3" t="s">
        <v>184</v>
      </c>
      <c r="H2397" s="3" t="s">
        <v>1099</v>
      </c>
      <c r="I2397" s="3" t="s">
        <v>417</v>
      </c>
      <c r="J2397" s="3">
        <v>109224559</v>
      </c>
    </row>
    <row r="2398" spans="1:10" hidden="1" x14ac:dyDescent="0.25">
      <c r="A2398" s="187">
        <v>43916</v>
      </c>
      <c r="B2398" s="3">
        <v>26</v>
      </c>
      <c r="C2398" s="3">
        <v>3</v>
      </c>
      <c r="D2398" s="3">
        <v>2020</v>
      </c>
      <c r="E2398" s="3">
        <v>1</v>
      </c>
      <c r="F2398" s="3">
        <v>0</v>
      </c>
      <c r="G2398" s="3" t="s">
        <v>184</v>
      </c>
      <c r="H2398" s="3" t="s">
        <v>1099</v>
      </c>
      <c r="I2398" s="3" t="s">
        <v>417</v>
      </c>
      <c r="J2398" s="3">
        <v>109224559</v>
      </c>
    </row>
    <row r="2399" spans="1:10" hidden="1" x14ac:dyDescent="0.25">
      <c r="A2399" s="187">
        <v>43915</v>
      </c>
      <c r="B2399" s="3">
        <v>25</v>
      </c>
      <c r="C2399" s="3">
        <v>3</v>
      </c>
      <c r="D2399" s="3">
        <v>2020</v>
      </c>
      <c r="E2399" s="3">
        <v>0</v>
      </c>
      <c r="F2399" s="3">
        <v>0</v>
      </c>
      <c r="G2399" s="3" t="s">
        <v>184</v>
      </c>
      <c r="H2399" s="3" t="s">
        <v>1099</v>
      </c>
      <c r="I2399" s="3" t="s">
        <v>417</v>
      </c>
      <c r="J2399" s="3">
        <v>109224559</v>
      </c>
    </row>
    <row r="2400" spans="1:10" hidden="1" x14ac:dyDescent="0.25">
      <c r="A2400" s="187">
        <v>43914</v>
      </c>
      <c r="B2400" s="3">
        <v>24</v>
      </c>
      <c r="C2400" s="3">
        <v>3</v>
      </c>
      <c r="D2400" s="3">
        <v>2020</v>
      </c>
      <c r="E2400" s="3">
        <v>0</v>
      </c>
      <c r="F2400" s="3">
        <v>0</v>
      </c>
      <c r="G2400" s="3" t="s">
        <v>184</v>
      </c>
      <c r="H2400" s="3" t="s">
        <v>1099</v>
      </c>
      <c r="I2400" s="3" t="s">
        <v>417</v>
      </c>
      <c r="J2400" s="3">
        <v>109224559</v>
      </c>
    </row>
    <row r="2401" spans="1:10" hidden="1" x14ac:dyDescent="0.25">
      <c r="A2401" s="187">
        <v>43913</v>
      </c>
      <c r="B2401" s="3">
        <v>23</v>
      </c>
      <c r="C2401" s="3">
        <v>3</v>
      </c>
      <c r="D2401" s="3">
        <v>2020</v>
      </c>
      <c r="E2401" s="3">
        <v>2</v>
      </c>
      <c r="F2401" s="3">
        <v>0</v>
      </c>
      <c r="G2401" s="3" t="s">
        <v>184</v>
      </c>
      <c r="H2401" s="3" t="s">
        <v>1099</v>
      </c>
      <c r="I2401" s="3" t="s">
        <v>417</v>
      </c>
      <c r="J2401" s="3">
        <v>109224559</v>
      </c>
    </row>
    <row r="2402" spans="1:10" hidden="1" x14ac:dyDescent="0.25">
      <c r="A2402" s="187">
        <v>43912</v>
      </c>
      <c r="B2402" s="3">
        <v>22</v>
      </c>
      <c r="C2402" s="3">
        <v>3</v>
      </c>
      <c r="D2402" s="3">
        <v>2020</v>
      </c>
      <c r="E2402" s="3">
        <v>0</v>
      </c>
      <c r="F2402" s="3">
        <v>0</v>
      </c>
      <c r="G2402" s="3" t="s">
        <v>184</v>
      </c>
      <c r="H2402" s="3" t="s">
        <v>1099</v>
      </c>
      <c r="I2402" s="3" t="s">
        <v>417</v>
      </c>
      <c r="J2402" s="3">
        <v>109224559</v>
      </c>
    </row>
    <row r="2403" spans="1:10" hidden="1" x14ac:dyDescent="0.25">
      <c r="A2403" s="187">
        <v>43911</v>
      </c>
      <c r="B2403" s="3">
        <v>21</v>
      </c>
      <c r="C2403" s="3">
        <v>3</v>
      </c>
      <c r="D2403" s="3">
        <v>2020</v>
      </c>
      <c r="E2403" s="3">
        <v>2</v>
      </c>
      <c r="F2403" s="3">
        <v>0</v>
      </c>
      <c r="G2403" s="3" t="s">
        <v>184</v>
      </c>
      <c r="H2403" s="3" t="s">
        <v>1099</v>
      </c>
      <c r="I2403" s="3" t="s">
        <v>417</v>
      </c>
      <c r="J2403" s="3">
        <v>109224559</v>
      </c>
    </row>
    <row r="2404" spans="1:10" hidden="1" x14ac:dyDescent="0.25">
      <c r="A2404" s="187">
        <v>43910</v>
      </c>
      <c r="B2404" s="3">
        <v>20</v>
      </c>
      <c r="C2404" s="3">
        <v>3</v>
      </c>
      <c r="D2404" s="3">
        <v>2020</v>
      </c>
      <c r="E2404" s="3">
        <v>1</v>
      </c>
      <c r="F2404" s="3">
        <v>0</v>
      </c>
      <c r="G2404" s="3" t="s">
        <v>184</v>
      </c>
      <c r="H2404" s="3" t="s">
        <v>1099</v>
      </c>
      <c r="I2404" s="3" t="s">
        <v>417</v>
      </c>
      <c r="J2404" s="3">
        <v>109224559</v>
      </c>
    </row>
    <row r="2405" spans="1:10" hidden="1" x14ac:dyDescent="0.25">
      <c r="A2405" s="187">
        <v>43909</v>
      </c>
      <c r="B2405" s="3">
        <v>19</v>
      </c>
      <c r="C2405" s="3">
        <v>3</v>
      </c>
      <c r="D2405" s="3">
        <v>2020</v>
      </c>
      <c r="E2405" s="3">
        <v>1</v>
      </c>
      <c r="F2405" s="3">
        <v>0</v>
      </c>
      <c r="G2405" s="3" t="s">
        <v>184</v>
      </c>
      <c r="H2405" s="3" t="s">
        <v>1099</v>
      </c>
      <c r="I2405" s="3" t="s">
        <v>417</v>
      </c>
      <c r="J2405" s="3">
        <v>109224559</v>
      </c>
    </row>
    <row r="2406" spans="1:10" hidden="1" x14ac:dyDescent="0.25">
      <c r="A2406" s="187">
        <v>43908</v>
      </c>
      <c r="B2406" s="3">
        <v>18</v>
      </c>
      <c r="C2406" s="3">
        <v>3</v>
      </c>
      <c r="D2406" s="3">
        <v>2020</v>
      </c>
      <c r="E2406" s="3">
        <v>0</v>
      </c>
      <c r="F2406" s="3">
        <v>0</v>
      </c>
      <c r="G2406" s="3" t="s">
        <v>184</v>
      </c>
      <c r="H2406" s="3" t="s">
        <v>1099</v>
      </c>
      <c r="I2406" s="3" t="s">
        <v>417</v>
      </c>
      <c r="J2406" s="3">
        <v>109224559</v>
      </c>
    </row>
    <row r="2407" spans="1:10" hidden="1" x14ac:dyDescent="0.25">
      <c r="A2407" s="187">
        <v>43907</v>
      </c>
      <c r="B2407" s="3">
        <v>17</v>
      </c>
      <c r="C2407" s="3">
        <v>3</v>
      </c>
      <c r="D2407" s="3">
        <v>2020</v>
      </c>
      <c r="E2407" s="3">
        <v>1</v>
      </c>
      <c r="F2407" s="3">
        <v>0</v>
      </c>
      <c r="G2407" s="3" t="s">
        <v>184</v>
      </c>
      <c r="H2407" s="3" t="s">
        <v>1099</v>
      </c>
      <c r="I2407" s="3" t="s">
        <v>417</v>
      </c>
      <c r="J2407" s="3">
        <v>109224559</v>
      </c>
    </row>
    <row r="2408" spans="1:10" hidden="1" x14ac:dyDescent="0.25">
      <c r="A2408" s="187">
        <v>43906</v>
      </c>
      <c r="B2408" s="3">
        <v>16</v>
      </c>
      <c r="C2408" s="3">
        <v>3</v>
      </c>
      <c r="D2408" s="3">
        <v>2020</v>
      </c>
      <c r="E2408" s="3">
        <v>3</v>
      </c>
      <c r="F2408" s="3">
        <v>0</v>
      </c>
      <c r="G2408" s="3" t="s">
        <v>184</v>
      </c>
      <c r="H2408" s="3" t="s">
        <v>1099</v>
      </c>
      <c r="I2408" s="3" t="s">
        <v>417</v>
      </c>
      <c r="J2408" s="3">
        <v>109224559</v>
      </c>
    </row>
    <row r="2409" spans="1:10" hidden="1" x14ac:dyDescent="0.25">
      <c r="A2409" s="187">
        <v>43905</v>
      </c>
      <c r="B2409" s="3">
        <v>15</v>
      </c>
      <c r="C2409" s="3">
        <v>3</v>
      </c>
      <c r="D2409" s="3">
        <v>2020</v>
      </c>
      <c r="E2409" s="3">
        <v>0</v>
      </c>
      <c r="F2409" s="3">
        <v>0</v>
      </c>
      <c r="G2409" s="3" t="s">
        <v>184</v>
      </c>
      <c r="H2409" s="3" t="s">
        <v>1099</v>
      </c>
      <c r="I2409" s="3" t="s">
        <v>417</v>
      </c>
      <c r="J2409" s="3">
        <v>109224559</v>
      </c>
    </row>
    <row r="2410" spans="1:10" hidden="1" x14ac:dyDescent="0.25">
      <c r="A2410" s="187">
        <v>43904</v>
      </c>
      <c r="B2410" s="3">
        <v>14</v>
      </c>
      <c r="C2410" s="3">
        <v>3</v>
      </c>
      <c r="D2410" s="3">
        <v>2020</v>
      </c>
      <c r="E2410" s="3">
        <v>1</v>
      </c>
      <c r="F2410" s="3">
        <v>0</v>
      </c>
      <c r="G2410" s="3" t="s">
        <v>184</v>
      </c>
      <c r="H2410" s="3" t="s">
        <v>1099</v>
      </c>
      <c r="I2410" s="3" t="s">
        <v>417</v>
      </c>
      <c r="J2410" s="3">
        <v>109224559</v>
      </c>
    </row>
    <row r="2411" spans="1:10" hidden="1" x14ac:dyDescent="0.25">
      <c r="A2411" s="187">
        <v>43920</v>
      </c>
      <c r="B2411" s="3">
        <v>30</v>
      </c>
      <c r="C2411" s="3">
        <v>3</v>
      </c>
      <c r="D2411" s="3">
        <v>2020</v>
      </c>
      <c r="E2411" s="3">
        <v>4</v>
      </c>
      <c r="F2411" s="3">
        <v>0</v>
      </c>
      <c r="G2411" s="3" t="s">
        <v>1100</v>
      </c>
      <c r="H2411" s="3" t="s">
        <v>1101</v>
      </c>
      <c r="I2411" s="3" t="s">
        <v>423</v>
      </c>
      <c r="J2411" s="3">
        <v>48497</v>
      </c>
    </row>
    <row r="2412" spans="1:10" hidden="1" x14ac:dyDescent="0.25">
      <c r="A2412" s="187">
        <v>43919</v>
      </c>
      <c r="B2412" s="3">
        <v>29</v>
      </c>
      <c r="C2412" s="3">
        <v>3</v>
      </c>
      <c r="D2412" s="3">
        <v>2020</v>
      </c>
      <c r="E2412" s="3">
        <v>11</v>
      </c>
      <c r="F2412" s="3">
        <v>0</v>
      </c>
      <c r="G2412" s="3" t="s">
        <v>1100</v>
      </c>
      <c r="H2412" s="3" t="s">
        <v>1101</v>
      </c>
      <c r="I2412" s="3" t="s">
        <v>423</v>
      </c>
      <c r="J2412" s="3">
        <v>48497</v>
      </c>
    </row>
    <row r="2413" spans="1:10" hidden="1" x14ac:dyDescent="0.25">
      <c r="A2413" s="187">
        <v>43918</v>
      </c>
      <c r="B2413" s="3">
        <v>28</v>
      </c>
      <c r="C2413" s="3">
        <v>3</v>
      </c>
      <c r="D2413" s="3">
        <v>2020</v>
      </c>
      <c r="E2413" s="3">
        <v>4</v>
      </c>
      <c r="F2413" s="3">
        <v>0</v>
      </c>
      <c r="G2413" s="3" t="s">
        <v>1100</v>
      </c>
      <c r="H2413" s="3" t="s">
        <v>1101</v>
      </c>
      <c r="I2413" s="3" t="s">
        <v>423</v>
      </c>
      <c r="J2413" s="3">
        <v>48497</v>
      </c>
    </row>
    <row r="2414" spans="1:10" hidden="1" x14ac:dyDescent="0.25">
      <c r="A2414" s="187">
        <v>43917</v>
      </c>
      <c r="B2414" s="3">
        <v>27</v>
      </c>
      <c r="C2414" s="3">
        <v>3</v>
      </c>
      <c r="D2414" s="3">
        <v>2020</v>
      </c>
      <c r="E2414" s="3">
        <v>8</v>
      </c>
      <c r="F2414" s="3">
        <v>0</v>
      </c>
      <c r="G2414" s="3" t="s">
        <v>1100</v>
      </c>
      <c r="H2414" s="3" t="s">
        <v>1101</v>
      </c>
      <c r="I2414" s="3" t="s">
        <v>423</v>
      </c>
      <c r="J2414" s="3">
        <v>48497</v>
      </c>
    </row>
    <row r="2415" spans="1:10" hidden="1" x14ac:dyDescent="0.25">
      <c r="A2415" s="187">
        <v>43916</v>
      </c>
      <c r="B2415" s="3">
        <v>26</v>
      </c>
      <c r="C2415" s="3">
        <v>3</v>
      </c>
      <c r="D2415" s="3">
        <v>2020</v>
      </c>
      <c r="E2415" s="3">
        <v>10</v>
      </c>
      <c r="F2415" s="3">
        <v>0</v>
      </c>
      <c r="G2415" s="3" t="s">
        <v>1100</v>
      </c>
      <c r="H2415" s="3" t="s">
        <v>1101</v>
      </c>
      <c r="I2415" s="3" t="s">
        <v>423</v>
      </c>
      <c r="J2415" s="3">
        <v>48497</v>
      </c>
    </row>
    <row r="2416" spans="1:10" hidden="1" x14ac:dyDescent="0.25">
      <c r="A2416" s="187">
        <v>43915</v>
      </c>
      <c r="B2416" s="3">
        <v>25</v>
      </c>
      <c r="C2416" s="3">
        <v>3</v>
      </c>
      <c r="D2416" s="3">
        <v>2020</v>
      </c>
      <c r="E2416" s="3">
        <v>4</v>
      </c>
      <c r="F2416" s="3">
        <v>0</v>
      </c>
      <c r="G2416" s="3" t="s">
        <v>1100</v>
      </c>
      <c r="H2416" s="3" t="s">
        <v>1101</v>
      </c>
      <c r="I2416" s="3" t="s">
        <v>423</v>
      </c>
      <c r="J2416" s="3">
        <v>48497</v>
      </c>
    </row>
    <row r="2417" spans="1:10" hidden="1" x14ac:dyDescent="0.25">
      <c r="A2417" s="187">
        <v>43914</v>
      </c>
      <c r="B2417" s="3">
        <v>24</v>
      </c>
      <c r="C2417" s="3">
        <v>3</v>
      </c>
      <c r="D2417" s="3">
        <v>2020</v>
      </c>
      <c r="E2417" s="3">
        <v>3</v>
      </c>
      <c r="F2417" s="3">
        <v>0</v>
      </c>
      <c r="G2417" s="3" t="s">
        <v>1100</v>
      </c>
      <c r="H2417" s="3" t="s">
        <v>1101</v>
      </c>
      <c r="I2417" s="3" t="s">
        <v>423</v>
      </c>
      <c r="J2417" s="3">
        <v>48497</v>
      </c>
    </row>
    <row r="2418" spans="1:10" hidden="1" x14ac:dyDescent="0.25">
      <c r="A2418" s="187">
        <v>43913</v>
      </c>
      <c r="B2418" s="3">
        <v>23</v>
      </c>
      <c r="C2418" s="3">
        <v>3</v>
      </c>
      <c r="D2418" s="3">
        <v>2020</v>
      </c>
      <c r="E2418" s="3">
        <v>23</v>
      </c>
      <c r="F2418" s="3">
        <v>0</v>
      </c>
      <c r="G2418" s="3" t="s">
        <v>1100</v>
      </c>
      <c r="H2418" s="3" t="s">
        <v>1101</v>
      </c>
      <c r="I2418" s="3" t="s">
        <v>423</v>
      </c>
      <c r="J2418" s="3">
        <v>48497</v>
      </c>
    </row>
    <row r="2419" spans="1:10" hidden="1" x14ac:dyDescent="0.25">
      <c r="A2419" s="187">
        <v>43912</v>
      </c>
      <c r="B2419" s="3">
        <v>22</v>
      </c>
      <c r="C2419" s="3">
        <v>3</v>
      </c>
      <c r="D2419" s="3">
        <v>2020</v>
      </c>
      <c r="E2419" s="3">
        <v>12</v>
      </c>
      <c r="F2419" s="3">
        <v>0</v>
      </c>
      <c r="G2419" s="3" t="s">
        <v>1100</v>
      </c>
      <c r="H2419" s="3" t="s">
        <v>1101</v>
      </c>
      <c r="I2419" s="3" t="s">
        <v>423</v>
      </c>
      <c r="J2419" s="3">
        <v>48497</v>
      </c>
    </row>
    <row r="2420" spans="1:10" hidden="1" x14ac:dyDescent="0.25">
      <c r="A2420" s="187">
        <v>43911</v>
      </c>
      <c r="B2420" s="3">
        <v>21</v>
      </c>
      <c r="C2420" s="3">
        <v>3</v>
      </c>
      <c r="D2420" s="3">
        <v>2020</v>
      </c>
      <c r="E2420" s="3">
        <v>8</v>
      </c>
      <c r="F2420" s="3">
        <v>0</v>
      </c>
      <c r="G2420" s="3" t="s">
        <v>1100</v>
      </c>
      <c r="H2420" s="3" t="s">
        <v>1101</v>
      </c>
      <c r="I2420" s="3" t="s">
        <v>423</v>
      </c>
      <c r="J2420" s="3">
        <v>48497</v>
      </c>
    </row>
    <row r="2421" spans="1:10" hidden="1" x14ac:dyDescent="0.25">
      <c r="A2421" s="187">
        <v>43910</v>
      </c>
      <c r="B2421" s="3">
        <v>20</v>
      </c>
      <c r="C2421" s="3">
        <v>3</v>
      </c>
      <c r="D2421" s="3">
        <v>2020</v>
      </c>
      <c r="E2421" s="3">
        <v>72</v>
      </c>
      <c r="F2421" s="3">
        <v>0</v>
      </c>
      <c r="G2421" s="3" t="s">
        <v>1100</v>
      </c>
      <c r="H2421" s="3" t="s">
        <v>1101</v>
      </c>
      <c r="I2421" s="3" t="s">
        <v>423</v>
      </c>
      <c r="J2421" s="3">
        <v>48497</v>
      </c>
    </row>
    <row r="2422" spans="1:10" hidden="1" x14ac:dyDescent="0.25">
      <c r="A2422" s="187">
        <v>43920</v>
      </c>
      <c r="B2422" s="3">
        <v>30</v>
      </c>
      <c r="C2422" s="3">
        <v>3</v>
      </c>
      <c r="D2422" s="3">
        <v>2020</v>
      </c>
      <c r="E2422" s="3">
        <v>0</v>
      </c>
      <c r="F2422" s="3">
        <v>0</v>
      </c>
      <c r="G2422" s="3" t="s">
        <v>186</v>
      </c>
      <c r="H2422" s="3" t="s">
        <v>1102</v>
      </c>
      <c r="I2422" s="3" t="s">
        <v>421</v>
      </c>
      <c r="J2422" s="3">
        <v>883483</v>
      </c>
    </row>
    <row r="2423" spans="1:10" hidden="1" x14ac:dyDescent="0.25">
      <c r="A2423" s="187">
        <v>43919</v>
      </c>
      <c r="B2423" s="3">
        <v>29</v>
      </c>
      <c r="C2423" s="3">
        <v>3</v>
      </c>
      <c r="D2423" s="3">
        <v>2020</v>
      </c>
      <c r="E2423" s="3">
        <v>0</v>
      </c>
      <c r="F2423" s="3">
        <v>0</v>
      </c>
      <c r="G2423" s="3" t="s">
        <v>186</v>
      </c>
      <c r="H2423" s="3" t="s">
        <v>1102</v>
      </c>
      <c r="I2423" s="3" t="s">
        <v>421</v>
      </c>
      <c r="J2423" s="3">
        <v>883483</v>
      </c>
    </row>
    <row r="2424" spans="1:10" hidden="1" x14ac:dyDescent="0.25">
      <c r="A2424" s="187">
        <v>43918</v>
      </c>
      <c r="B2424" s="3">
        <v>28</v>
      </c>
      <c r="C2424" s="3">
        <v>3</v>
      </c>
      <c r="D2424" s="3">
        <v>2020</v>
      </c>
      <c r="E2424" s="3">
        <v>0</v>
      </c>
      <c r="F2424" s="3">
        <v>0</v>
      </c>
      <c r="G2424" s="3" t="s">
        <v>186</v>
      </c>
      <c r="H2424" s="3" t="s">
        <v>1102</v>
      </c>
      <c r="I2424" s="3" t="s">
        <v>421</v>
      </c>
      <c r="J2424" s="3">
        <v>883483</v>
      </c>
    </row>
    <row r="2425" spans="1:10" hidden="1" x14ac:dyDescent="0.25">
      <c r="A2425" s="187">
        <v>43917</v>
      </c>
      <c r="B2425" s="3">
        <v>27</v>
      </c>
      <c r="C2425" s="3">
        <v>3</v>
      </c>
      <c r="D2425" s="3">
        <v>2020</v>
      </c>
      <c r="E2425" s="3">
        <v>0</v>
      </c>
      <c r="F2425" s="3">
        <v>0</v>
      </c>
      <c r="G2425" s="3" t="s">
        <v>186</v>
      </c>
      <c r="H2425" s="3" t="s">
        <v>1102</v>
      </c>
      <c r="I2425" s="3" t="s">
        <v>421</v>
      </c>
      <c r="J2425" s="3">
        <v>883483</v>
      </c>
    </row>
    <row r="2426" spans="1:10" hidden="1" x14ac:dyDescent="0.25">
      <c r="A2426" s="187">
        <v>43916</v>
      </c>
      <c r="B2426" s="3">
        <v>26</v>
      </c>
      <c r="C2426" s="3">
        <v>3</v>
      </c>
      <c r="D2426" s="3">
        <v>2020</v>
      </c>
      <c r="E2426" s="3">
        <v>0</v>
      </c>
      <c r="F2426" s="3">
        <v>0</v>
      </c>
      <c r="G2426" s="3" t="s">
        <v>186</v>
      </c>
      <c r="H2426" s="3" t="s">
        <v>1102</v>
      </c>
      <c r="I2426" s="3" t="s">
        <v>421</v>
      </c>
      <c r="J2426" s="3">
        <v>883483</v>
      </c>
    </row>
    <row r="2427" spans="1:10" hidden="1" x14ac:dyDescent="0.25">
      <c r="A2427" s="187">
        <v>43915</v>
      </c>
      <c r="B2427" s="3">
        <v>25</v>
      </c>
      <c r="C2427" s="3">
        <v>3</v>
      </c>
      <c r="D2427" s="3">
        <v>2020</v>
      </c>
      <c r="E2427" s="3">
        <v>1</v>
      </c>
      <c r="F2427" s="3">
        <v>0</v>
      </c>
      <c r="G2427" s="3" t="s">
        <v>186</v>
      </c>
      <c r="H2427" s="3" t="s">
        <v>1102</v>
      </c>
      <c r="I2427" s="3" t="s">
        <v>421</v>
      </c>
      <c r="J2427" s="3">
        <v>883483</v>
      </c>
    </row>
    <row r="2428" spans="1:10" hidden="1" x14ac:dyDescent="0.25">
      <c r="A2428" s="187">
        <v>43914</v>
      </c>
      <c r="B2428" s="3">
        <v>24</v>
      </c>
      <c r="C2428" s="3">
        <v>3</v>
      </c>
      <c r="D2428" s="3">
        <v>2020</v>
      </c>
      <c r="E2428" s="3">
        <v>1</v>
      </c>
      <c r="F2428" s="3">
        <v>0</v>
      </c>
      <c r="G2428" s="3" t="s">
        <v>186</v>
      </c>
      <c r="H2428" s="3" t="s">
        <v>1102</v>
      </c>
      <c r="I2428" s="3" t="s">
        <v>421</v>
      </c>
      <c r="J2428" s="3">
        <v>883483</v>
      </c>
    </row>
    <row r="2429" spans="1:10" hidden="1" x14ac:dyDescent="0.25">
      <c r="A2429" s="187">
        <v>43913</v>
      </c>
      <c r="B2429" s="3">
        <v>23</v>
      </c>
      <c r="C2429" s="3">
        <v>3</v>
      </c>
      <c r="D2429" s="3">
        <v>2020</v>
      </c>
      <c r="E2429" s="3">
        <v>1</v>
      </c>
      <c r="F2429" s="3">
        <v>0</v>
      </c>
      <c r="G2429" s="3" t="s">
        <v>186</v>
      </c>
      <c r="H2429" s="3" t="s">
        <v>1102</v>
      </c>
      <c r="I2429" s="3" t="s">
        <v>421</v>
      </c>
      <c r="J2429" s="3">
        <v>883483</v>
      </c>
    </row>
    <row r="2430" spans="1:10" hidden="1" x14ac:dyDescent="0.25">
      <c r="A2430" s="187">
        <v>43912</v>
      </c>
      <c r="B2430" s="3">
        <v>22</v>
      </c>
      <c r="C2430" s="3">
        <v>3</v>
      </c>
      <c r="D2430" s="3">
        <v>2020</v>
      </c>
      <c r="E2430" s="3">
        <v>1</v>
      </c>
      <c r="F2430" s="3">
        <v>0</v>
      </c>
      <c r="G2430" s="3" t="s">
        <v>186</v>
      </c>
      <c r="H2430" s="3" t="s">
        <v>1102</v>
      </c>
      <c r="I2430" s="3" t="s">
        <v>421</v>
      </c>
      <c r="J2430" s="3">
        <v>883483</v>
      </c>
    </row>
    <row r="2431" spans="1:10" hidden="1" x14ac:dyDescent="0.25">
      <c r="A2431" s="187">
        <v>43911</v>
      </c>
      <c r="B2431" s="3">
        <v>21</v>
      </c>
      <c r="C2431" s="3">
        <v>3</v>
      </c>
      <c r="D2431" s="3">
        <v>2020</v>
      </c>
      <c r="E2431" s="3">
        <v>0</v>
      </c>
      <c r="F2431" s="3">
        <v>0</v>
      </c>
      <c r="G2431" s="3" t="s">
        <v>186</v>
      </c>
      <c r="H2431" s="3" t="s">
        <v>1102</v>
      </c>
      <c r="I2431" s="3" t="s">
        <v>421</v>
      </c>
      <c r="J2431" s="3">
        <v>883483</v>
      </c>
    </row>
    <row r="2432" spans="1:10" hidden="1" x14ac:dyDescent="0.25">
      <c r="A2432" s="187">
        <v>43910</v>
      </c>
      <c r="B2432" s="3">
        <v>20</v>
      </c>
      <c r="C2432" s="3">
        <v>3</v>
      </c>
      <c r="D2432" s="3">
        <v>2020</v>
      </c>
      <c r="E2432" s="3">
        <v>1</v>
      </c>
      <c r="F2432" s="3">
        <v>0</v>
      </c>
      <c r="G2432" s="3" t="s">
        <v>186</v>
      </c>
      <c r="H2432" s="3" t="s">
        <v>1102</v>
      </c>
      <c r="I2432" s="3" t="s">
        <v>421</v>
      </c>
      <c r="J2432" s="3">
        <v>883483</v>
      </c>
    </row>
    <row r="2433" spans="1:10" hidden="1" x14ac:dyDescent="0.25">
      <c r="A2433" s="187">
        <v>43920</v>
      </c>
      <c r="B2433" s="3">
        <v>30</v>
      </c>
      <c r="C2433" s="3">
        <v>3</v>
      </c>
      <c r="D2433" s="3">
        <v>2020</v>
      </c>
      <c r="E2433" s="3">
        <v>0</v>
      </c>
      <c r="F2433" s="3">
        <v>2</v>
      </c>
      <c r="G2433" s="3" t="s">
        <v>94</v>
      </c>
      <c r="H2433" s="3" t="s">
        <v>1103</v>
      </c>
      <c r="I2433" s="3" t="s">
        <v>420</v>
      </c>
      <c r="J2433" s="3">
        <v>5518050</v>
      </c>
    </row>
    <row r="2434" spans="1:10" hidden="1" x14ac:dyDescent="0.25">
      <c r="A2434" s="187">
        <v>43919</v>
      </c>
      <c r="B2434" s="3">
        <v>29</v>
      </c>
      <c r="C2434" s="3">
        <v>3</v>
      </c>
      <c r="D2434" s="3">
        <v>2020</v>
      </c>
      <c r="E2434" s="3">
        <v>193</v>
      </c>
      <c r="F2434" s="3">
        <v>2</v>
      </c>
      <c r="G2434" s="3" t="s">
        <v>94</v>
      </c>
      <c r="H2434" s="3" t="s">
        <v>1103</v>
      </c>
      <c r="I2434" s="3" t="s">
        <v>420</v>
      </c>
      <c r="J2434" s="3">
        <v>5518050</v>
      </c>
    </row>
    <row r="2435" spans="1:10" hidden="1" x14ac:dyDescent="0.25">
      <c r="A2435" s="187">
        <v>43918</v>
      </c>
      <c r="B2435" s="3">
        <v>28</v>
      </c>
      <c r="C2435" s="3">
        <v>3</v>
      </c>
      <c r="D2435" s="3">
        <v>2020</v>
      </c>
      <c r="E2435" s="3">
        <v>67</v>
      </c>
      <c r="F2435" s="3">
        <v>3</v>
      </c>
      <c r="G2435" s="3" t="s">
        <v>94</v>
      </c>
      <c r="H2435" s="3" t="s">
        <v>1103</v>
      </c>
      <c r="I2435" s="3" t="s">
        <v>420</v>
      </c>
      <c r="J2435" s="3">
        <v>5518050</v>
      </c>
    </row>
    <row r="2436" spans="1:10" hidden="1" x14ac:dyDescent="0.25">
      <c r="A2436" s="187">
        <v>43917</v>
      </c>
      <c r="B2436" s="3">
        <v>27</v>
      </c>
      <c r="C2436" s="3">
        <v>3</v>
      </c>
      <c r="D2436" s="3">
        <v>2020</v>
      </c>
      <c r="E2436" s="3">
        <v>78</v>
      </c>
      <c r="F2436" s="3">
        <v>1</v>
      </c>
      <c r="G2436" s="3" t="s">
        <v>94</v>
      </c>
      <c r="H2436" s="3" t="s">
        <v>1103</v>
      </c>
      <c r="I2436" s="3" t="s">
        <v>420</v>
      </c>
      <c r="J2436" s="3">
        <v>5518050</v>
      </c>
    </row>
    <row r="2437" spans="1:10" hidden="1" x14ac:dyDescent="0.25">
      <c r="A2437" s="187">
        <v>43916</v>
      </c>
      <c r="B2437" s="3">
        <v>26</v>
      </c>
      <c r="C2437" s="3">
        <v>3</v>
      </c>
      <c r="D2437" s="3">
        <v>2020</v>
      </c>
      <c r="E2437" s="3">
        <v>88</v>
      </c>
      <c r="F2437" s="3">
        <v>2</v>
      </c>
      <c r="G2437" s="3" t="s">
        <v>94</v>
      </c>
      <c r="H2437" s="3" t="s">
        <v>1103</v>
      </c>
      <c r="I2437" s="3" t="s">
        <v>420</v>
      </c>
      <c r="J2437" s="3">
        <v>5518050</v>
      </c>
    </row>
    <row r="2438" spans="1:10" hidden="1" x14ac:dyDescent="0.25">
      <c r="A2438" s="187">
        <v>43915</v>
      </c>
      <c r="B2438" s="3">
        <v>25</v>
      </c>
      <c r="C2438" s="3">
        <v>3</v>
      </c>
      <c r="D2438" s="3">
        <v>2020</v>
      </c>
      <c r="E2438" s="3">
        <v>92</v>
      </c>
      <c r="F2438" s="3">
        <v>0</v>
      </c>
      <c r="G2438" s="3" t="s">
        <v>94</v>
      </c>
      <c r="H2438" s="3" t="s">
        <v>1103</v>
      </c>
      <c r="I2438" s="3" t="s">
        <v>420</v>
      </c>
      <c r="J2438" s="3">
        <v>5518050</v>
      </c>
    </row>
    <row r="2439" spans="1:10" hidden="1" x14ac:dyDescent="0.25">
      <c r="A2439" s="187">
        <v>43914</v>
      </c>
      <c r="B2439" s="3">
        <v>24</v>
      </c>
      <c r="C2439" s="3">
        <v>3</v>
      </c>
      <c r="D2439" s="3">
        <v>2020</v>
      </c>
      <c r="E2439" s="3">
        <v>74</v>
      </c>
      <c r="F2439" s="3">
        <v>0</v>
      </c>
      <c r="G2439" s="3" t="s">
        <v>94</v>
      </c>
      <c r="H2439" s="3" t="s">
        <v>1103</v>
      </c>
      <c r="I2439" s="3" t="s">
        <v>420</v>
      </c>
      <c r="J2439" s="3">
        <v>5518050</v>
      </c>
    </row>
    <row r="2440" spans="1:10" hidden="1" x14ac:dyDescent="0.25">
      <c r="A2440" s="187">
        <v>43913</v>
      </c>
      <c r="B2440" s="3">
        <v>23</v>
      </c>
      <c r="C2440" s="3">
        <v>3</v>
      </c>
      <c r="D2440" s="3">
        <v>2020</v>
      </c>
      <c r="E2440" s="3">
        <v>105</v>
      </c>
      <c r="F2440" s="3">
        <v>0</v>
      </c>
      <c r="G2440" s="3" t="s">
        <v>94</v>
      </c>
      <c r="H2440" s="3" t="s">
        <v>1103</v>
      </c>
      <c r="I2440" s="3" t="s">
        <v>420</v>
      </c>
      <c r="J2440" s="3">
        <v>5518050</v>
      </c>
    </row>
    <row r="2441" spans="1:10" hidden="1" x14ac:dyDescent="0.25">
      <c r="A2441" s="187">
        <v>43912</v>
      </c>
      <c r="B2441" s="3">
        <v>22</v>
      </c>
      <c r="C2441" s="3">
        <v>3</v>
      </c>
      <c r="D2441" s="3">
        <v>2020</v>
      </c>
      <c r="E2441" s="3">
        <v>71</v>
      </c>
      <c r="F2441" s="3">
        <v>1</v>
      </c>
      <c r="G2441" s="3" t="s">
        <v>94</v>
      </c>
      <c r="H2441" s="3" t="s">
        <v>1103</v>
      </c>
      <c r="I2441" s="3" t="s">
        <v>420</v>
      </c>
      <c r="J2441" s="3">
        <v>5518050</v>
      </c>
    </row>
    <row r="2442" spans="1:10" hidden="1" x14ac:dyDescent="0.25">
      <c r="A2442" s="187">
        <v>43911</v>
      </c>
      <c r="B2442" s="3">
        <v>21</v>
      </c>
      <c r="C2442" s="3">
        <v>3</v>
      </c>
      <c r="D2442" s="3">
        <v>2020</v>
      </c>
      <c r="E2442" s="3">
        <v>50</v>
      </c>
      <c r="F2442" s="3">
        <v>0</v>
      </c>
      <c r="G2442" s="3" t="s">
        <v>94</v>
      </c>
      <c r="H2442" s="3" t="s">
        <v>1103</v>
      </c>
      <c r="I2442" s="3" t="s">
        <v>420</v>
      </c>
      <c r="J2442" s="3">
        <v>5518050</v>
      </c>
    </row>
    <row r="2443" spans="1:10" hidden="1" x14ac:dyDescent="0.25">
      <c r="A2443" s="187">
        <v>43910</v>
      </c>
      <c r="B2443" s="3">
        <v>20</v>
      </c>
      <c r="C2443" s="3">
        <v>3</v>
      </c>
      <c r="D2443" s="3">
        <v>2020</v>
      </c>
      <c r="E2443" s="3">
        <v>31</v>
      </c>
      <c r="F2443" s="3">
        <v>0</v>
      </c>
      <c r="G2443" s="3" t="s">
        <v>94</v>
      </c>
      <c r="H2443" s="3" t="s">
        <v>1103</v>
      </c>
      <c r="I2443" s="3" t="s">
        <v>420</v>
      </c>
      <c r="J2443" s="3">
        <v>5518050</v>
      </c>
    </row>
    <row r="2444" spans="1:10" hidden="1" x14ac:dyDescent="0.25">
      <c r="A2444" s="187">
        <v>43909</v>
      </c>
      <c r="B2444" s="3">
        <v>19</v>
      </c>
      <c r="C2444" s="3">
        <v>3</v>
      </c>
      <c r="D2444" s="3">
        <v>2020</v>
      </c>
      <c r="E2444" s="3">
        <v>50</v>
      </c>
      <c r="F2444" s="3">
        <v>0</v>
      </c>
      <c r="G2444" s="3" t="s">
        <v>94</v>
      </c>
      <c r="H2444" s="3" t="s">
        <v>1103</v>
      </c>
      <c r="I2444" s="3" t="s">
        <v>420</v>
      </c>
      <c r="J2444" s="3">
        <v>5518050</v>
      </c>
    </row>
    <row r="2445" spans="1:10" hidden="1" x14ac:dyDescent="0.25">
      <c r="A2445" s="187">
        <v>43908</v>
      </c>
      <c r="B2445" s="3">
        <v>18</v>
      </c>
      <c r="C2445" s="3">
        <v>3</v>
      </c>
      <c r="D2445" s="3">
        <v>2020</v>
      </c>
      <c r="E2445" s="3">
        <v>47</v>
      </c>
      <c r="F2445" s="3">
        <v>0</v>
      </c>
      <c r="G2445" s="3" t="s">
        <v>94</v>
      </c>
      <c r="H2445" s="3" t="s">
        <v>1103</v>
      </c>
      <c r="I2445" s="3" t="s">
        <v>420</v>
      </c>
      <c r="J2445" s="3">
        <v>5518050</v>
      </c>
    </row>
    <row r="2446" spans="1:10" hidden="1" x14ac:dyDescent="0.25">
      <c r="A2446" s="187">
        <v>43907</v>
      </c>
      <c r="B2446" s="3">
        <v>17</v>
      </c>
      <c r="C2446" s="3">
        <v>3</v>
      </c>
      <c r="D2446" s="3">
        <v>2020</v>
      </c>
      <c r="E2446" s="3">
        <v>5</v>
      </c>
      <c r="F2446" s="3">
        <v>0</v>
      </c>
      <c r="G2446" s="3" t="s">
        <v>94</v>
      </c>
      <c r="H2446" s="3" t="s">
        <v>1103</v>
      </c>
      <c r="I2446" s="3" t="s">
        <v>420</v>
      </c>
      <c r="J2446" s="3">
        <v>5518050</v>
      </c>
    </row>
    <row r="2447" spans="1:10" hidden="1" x14ac:dyDescent="0.25">
      <c r="A2447" s="187">
        <v>43906</v>
      </c>
      <c r="B2447" s="3">
        <v>16</v>
      </c>
      <c r="C2447" s="3">
        <v>3</v>
      </c>
      <c r="D2447" s="3">
        <v>2020</v>
      </c>
      <c r="E2447" s="3">
        <v>57</v>
      </c>
      <c r="F2447" s="3">
        <v>0</v>
      </c>
      <c r="G2447" s="3" t="s">
        <v>94</v>
      </c>
      <c r="H2447" s="3" t="s">
        <v>1103</v>
      </c>
      <c r="I2447" s="3" t="s">
        <v>420</v>
      </c>
      <c r="J2447" s="3">
        <v>5518050</v>
      </c>
    </row>
    <row r="2448" spans="1:10" hidden="1" x14ac:dyDescent="0.25">
      <c r="A2448" s="187">
        <v>43905</v>
      </c>
      <c r="B2448" s="3">
        <v>15</v>
      </c>
      <c r="C2448" s="3">
        <v>3</v>
      </c>
      <c r="D2448" s="3">
        <v>2020</v>
      </c>
      <c r="E2448" s="3">
        <v>55</v>
      </c>
      <c r="F2448" s="3">
        <v>0</v>
      </c>
      <c r="G2448" s="3" t="s">
        <v>94</v>
      </c>
      <c r="H2448" s="3" t="s">
        <v>1103</v>
      </c>
      <c r="I2448" s="3" t="s">
        <v>420</v>
      </c>
      <c r="J2448" s="3">
        <v>5518050</v>
      </c>
    </row>
    <row r="2449" spans="1:10" hidden="1" x14ac:dyDescent="0.25">
      <c r="A2449" s="187">
        <v>43903</v>
      </c>
      <c r="B2449" s="3">
        <v>13</v>
      </c>
      <c r="C2449" s="3">
        <v>3</v>
      </c>
      <c r="D2449" s="3">
        <v>2020</v>
      </c>
      <c r="E2449" s="3">
        <v>96</v>
      </c>
      <c r="F2449" s="3">
        <v>0</v>
      </c>
      <c r="G2449" s="3" t="s">
        <v>94</v>
      </c>
      <c r="H2449" s="3" t="s">
        <v>1103</v>
      </c>
      <c r="I2449" s="3" t="s">
        <v>420</v>
      </c>
      <c r="J2449" s="3">
        <v>5518050</v>
      </c>
    </row>
    <row r="2450" spans="1:10" hidden="1" x14ac:dyDescent="0.25">
      <c r="A2450" s="187">
        <v>43902</v>
      </c>
      <c r="B2450" s="3">
        <v>12</v>
      </c>
      <c r="C2450" s="3">
        <v>3</v>
      </c>
      <c r="D2450" s="3">
        <v>2020</v>
      </c>
      <c r="E2450" s="3">
        <v>19</v>
      </c>
      <c r="F2450" s="3">
        <v>0</v>
      </c>
      <c r="G2450" s="3" t="s">
        <v>94</v>
      </c>
      <c r="H2450" s="3" t="s">
        <v>1103</v>
      </c>
      <c r="I2450" s="3" t="s">
        <v>420</v>
      </c>
      <c r="J2450" s="3">
        <v>5518050</v>
      </c>
    </row>
    <row r="2451" spans="1:10" hidden="1" x14ac:dyDescent="0.25">
      <c r="A2451" s="187">
        <v>43900</v>
      </c>
      <c r="B2451" s="3">
        <v>10</v>
      </c>
      <c r="C2451" s="3">
        <v>3</v>
      </c>
      <c r="D2451" s="3">
        <v>2020</v>
      </c>
      <c r="E2451" s="3">
        <v>10</v>
      </c>
      <c r="F2451" s="3">
        <v>0</v>
      </c>
      <c r="G2451" s="3" t="s">
        <v>94</v>
      </c>
      <c r="H2451" s="3" t="s">
        <v>1103</v>
      </c>
      <c r="I2451" s="3" t="s">
        <v>420</v>
      </c>
      <c r="J2451" s="3">
        <v>5518050</v>
      </c>
    </row>
    <row r="2452" spans="1:10" hidden="1" x14ac:dyDescent="0.25">
      <c r="A2452" s="187">
        <v>43899</v>
      </c>
      <c r="B2452" s="3">
        <v>9</v>
      </c>
      <c r="C2452" s="3">
        <v>3</v>
      </c>
      <c r="D2452" s="3">
        <v>2020</v>
      </c>
      <c r="E2452" s="3">
        <v>11</v>
      </c>
      <c r="F2452" s="3">
        <v>0</v>
      </c>
      <c r="G2452" s="3" t="s">
        <v>94</v>
      </c>
      <c r="H2452" s="3" t="s">
        <v>1103</v>
      </c>
      <c r="I2452" s="3" t="s">
        <v>420</v>
      </c>
      <c r="J2452" s="3">
        <v>5518050</v>
      </c>
    </row>
    <row r="2453" spans="1:10" hidden="1" x14ac:dyDescent="0.25">
      <c r="A2453" s="187">
        <v>43897</v>
      </c>
      <c r="B2453" s="3">
        <v>7</v>
      </c>
      <c r="C2453" s="3">
        <v>3</v>
      </c>
      <c r="D2453" s="3">
        <v>2020</v>
      </c>
      <c r="E2453" s="3">
        <v>7</v>
      </c>
      <c r="F2453" s="3">
        <v>0</v>
      </c>
      <c r="G2453" s="3" t="s">
        <v>94</v>
      </c>
      <c r="H2453" s="3" t="s">
        <v>1103</v>
      </c>
      <c r="I2453" s="3" t="s">
        <v>420</v>
      </c>
      <c r="J2453" s="3">
        <v>5518050</v>
      </c>
    </row>
    <row r="2454" spans="1:10" hidden="1" x14ac:dyDescent="0.25">
      <c r="A2454" s="187">
        <v>43896</v>
      </c>
      <c r="B2454" s="3">
        <v>6</v>
      </c>
      <c r="C2454" s="3">
        <v>3</v>
      </c>
      <c r="D2454" s="3">
        <v>2020</v>
      </c>
      <c r="E2454" s="3">
        <v>5</v>
      </c>
      <c r="F2454" s="3">
        <v>0</v>
      </c>
      <c r="G2454" s="3" t="s">
        <v>94</v>
      </c>
      <c r="H2454" s="3" t="s">
        <v>1103</v>
      </c>
      <c r="I2454" s="3" t="s">
        <v>420</v>
      </c>
      <c r="J2454" s="3">
        <v>5518050</v>
      </c>
    </row>
    <row r="2455" spans="1:10" hidden="1" x14ac:dyDescent="0.25">
      <c r="A2455" s="187">
        <v>43894</v>
      </c>
      <c r="B2455" s="3">
        <v>4</v>
      </c>
      <c r="C2455" s="3">
        <v>3</v>
      </c>
      <c r="D2455" s="3">
        <v>2020</v>
      </c>
      <c r="E2455" s="3">
        <v>1</v>
      </c>
      <c r="F2455" s="3">
        <v>0</v>
      </c>
      <c r="G2455" s="3" t="s">
        <v>94</v>
      </c>
      <c r="H2455" s="3" t="s">
        <v>1103</v>
      </c>
      <c r="I2455" s="3" t="s">
        <v>420</v>
      </c>
      <c r="J2455" s="3">
        <v>5518050</v>
      </c>
    </row>
    <row r="2456" spans="1:10" hidden="1" x14ac:dyDescent="0.25">
      <c r="A2456" s="187">
        <v>43892</v>
      </c>
      <c r="B2456" s="3">
        <v>2</v>
      </c>
      <c r="C2456" s="3">
        <v>3</v>
      </c>
      <c r="D2456" s="3">
        <v>2020</v>
      </c>
      <c r="E2456" s="3">
        <v>3</v>
      </c>
      <c r="F2456" s="3">
        <v>0</v>
      </c>
      <c r="G2456" s="3" t="s">
        <v>94</v>
      </c>
      <c r="H2456" s="3" t="s">
        <v>1103</v>
      </c>
      <c r="I2456" s="3" t="s">
        <v>420</v>
      </c>
      <c r="J2456" s="3">
        <v>5518050</v>
      </c>
    </row>
    <row r="2457" spans="1:10" hidden="1" x14ac:dyDescent="0.25">
      <c r="A2457" s="187">
        <v>43891</v>
      </c>
      <c r="B2457" s="3">
        <v>1</v>
      </c>
      <c r="C2457" s="3">
        <v>3</v>
      </c>
      <c r="D2457" s="3">
        <v>2020</v>
      </c>
      <c r="E2457" s="3">
        <v>0</v>
      </c>
      <c r="F2457" s="3">
        <v>0</v>
      </c>
      <c r="G2457" s="3" t="s">
        <v>94</v>
      </c>
      <c r="H2457" s="3" t="s">
        <v>1103</v>
      </c>
      <c r="I2457" s="3" t="s">
        <v>420</v>
      </c>
      <c r="J2457" s="3">
        <v>5518050</v>
      </c>
    </row>
    <row r="2458" spans="1:10" hidden="1" x14ac:dyDescent="0.25">
      <c r="A2458" s="187">
        <v>43890</v>
      </c>
      <c r="B2458" s="3">
        <v>29</v>
      </c>
      <c r="C2458" s="3">
        <v>2</v>
      </c>
      <c r="D2458" s="3">
        <v>2020</v>
      </c>
      <c r="E2458" s="3">
        <v>1</v>
      </c>
      <c r="F2458" s="3">
        <v>0</v>
      </c>
      <c r="G2458" s="3" t="s">
        <v>94</v>
      </c>
      <c r="H2458" s="3" t="s">
        <v>1103</v>
      </c>
      <c r="I2458" s="3" t="s">
        <v>420</v>
      </c>
      <c r="J2458" s="3">
        <v>5518050</v>
      </c>
    </row>
    <row r="2459" spans="1:10" hidden="1" x14ac:dyDescent="0.25">
      <c r="A2459" s="187">
        <v>43889</v>
      </c>
      <c r="B2459" s="3">
        <v>28</v>
      </c>
      <c r="C2459" s="3">
        <v>2</v>
      </c>
      <c r="D2459" s="3">
        <v>2020</v>
      </c>
      <c r="E2459" s="3">
        <v>0</v>
      </c>
      <c r="F2459" s="3">
        <v>0</v>
      </c>
      <c r="G2459" s="3" t="s">
        <v>94</v>
      </c>
      <c r="H2459" s="3" t="s">
        <v>1103</v>
      </c>
      <c r="I2459" s="3" t="s">
        <v>420</v>
      </c>
      <c r="J2459" s="3">
        <v>5518050</v>
      </c>
    </row>
    <row r="2460" spans="1:10" hidden="1" x14ac:dyDescent="0.25">
      <c r="A2460" s="187">
        <v>43888</v>
      </c>
      <c r="B2460" s="3">
        <v>27</v>
      </c>
      <c r="C2460" s="3">
        <v>2</v>
      </c>
      <c r="D2460" s="3">
        <v>2020</v>
      </c>
      <c r="E2460" s="3">
        <v>1</v>
      </c>
      <c r="F2460" s="3">
        <v>0</v>
      </c>
      <c r="G2460" s="3" t="s">
        <v>94</v>
      </c>
      <c r="H2460" s="3" t="s">
        <v>1103</v>
      </c>
      <c r="I2460" s="3" t="s">
        <v>420</v>
      </c>
      <c r="J2460" s="3">
        <v>5518050</v>
      </c>
    </row>
    <row r="2461" spans="1:10" hidden="1" x14ac:dyDescent="0.25">
      <c r="A2461" s="187">
        <v>43887</v>
      </c>
      <c r="B2461" s="3">
        <v>26</v>
      </c>
      <c r="C2461" s="3">
        <v>2</v>
      </c>
      <c r="D2461" s="3">
        <v>2020</v>
      </c>
      <c r="E2461" s="3">
        <v>0</v>
      </c>
      <c r="F2461" s="3">
        <v>0</v>
      </c>
      <c r="G2461" s="3" t="s">
        <v>94</v>
      </c>
      <c r="H2461" s="3" t="s">
        <v>1103</v>
      </c>
      <c r="I2461" s="3" t="s">
        <v>420</v>
      </c>
      <c r="J2461" s="3">
        <v>5518050</v>
      </c>
    </row>
    <row r="2462" spans="1:10" hidden="1" x14ac:dyDescent="0.25">
      <c r="A2462" s="187">
        <v>43886</v>
      </c>
      <c r="B2462" s="3">
        <v>25</v>
      </c>
      <c r="C2462" s="3">
        <v>2</v>
      </c>
      <c r="D2462" s="3">
        <v>2020</v>
      </c>
      <c r="E2462" s="3">
        <v>0</v>
      </c>
      <c r="F2462" s="3">
        <v>0</v>
      </c>
      <c r="G2462" s="3" t="s">
        <v>94</v>
      </c>
      <c r="H2462" s="3" t="s">
        <v>1103</v>
      </c>
      <c r="I2462" s="3" t="s">
        <v>420</v>
      </c>
      <c r="J2462" s="3">
        <v>5518050</v>
      </c>
    </row>
    <row r="2463" spans="1:10" hidden="1" x14ac:dyDescent="0.25">
      <c r="A2463" s="187">
        <v>43885</v>
      </c>
      <c r="B2463" s="3">
        <v>24</v>
      </c>
      <c r="C2463" s="3">
        <v>2</v>
      </c>
      <c r="D2463" s="3">
        <v>2020</v>
      </c>
      <c r="E2463" s="3">
        <v>0</v>
      </c>
      <c r="F2463" s="3">
        <v>0</v>
      </c>
      <c r="G2463" s="3" t="s">
        <v>94</v>
      </c>
      <c r="H2463" s="3" t="s">
        <v>1103</v>
      </c>
      <c r="I2463" s="3" t="s">
        <v>420</v>
      </c>
      <c r="J2463" s="3">
        <v>5518050</v>
      </c>
    </row>
    <row r="2464" spans="1:10" hidden="1" x14ac:dyDescent="0.25">
      <c r="A2464" s="187">
        <v>43884</v>
      </c>
      <c r="B2464" s="3">
        <v>23</v>
      </c>
      <c r="C2464" s="3">
        <v>2</v>
      </c>
      <c r="D2464" s="3">
        <v>2020</v>
      </c>
      <c r="E2464" s="3">
        <v>0</v>
      </c>
      <c r="F2464" s="3">
        <v>0</v>
      </c>
      <c r="G2464" s="3" t="s">
        <v>94</v>
      </c>
      <c r="H2464" s="3" t="s">
        <v>1103</v>
      </c>
      <c r="I2464" s="3" t="s">
        <v>420</v>
      </c>
      <c r="J2464" s="3">
        <v>5518050</v>
      </c>
    </row>
    <row r="2465" spans="1:10" hidden="1" x14ac:dyDescent="0.25">
      <c r="A2465" s="187">
        <v>43883</v>
      </c>
      <c r="B2465" s="3">
        <v>22</v>
      </c>
      <c r="C2465" s="3">
        <v>2</v>
      </c>
      <c r="D2465" s="3">
        <v>2020</v>
      </c>
      <c r="E2465" s="3">
        <v>0</v>
      </c>
      <c r="F2465" s="3">
        <v>0</v>
      </c>
      <c r="G2465" s="3" t="s">
        <v>94</v>
      </c>
      <c r="H2465" s="3" t="s">
        <v>1103</v>
      </c>
      <c r="I2465" s="3" t="s">
        <v>420</v>
      </c>
      <c r="J2465" s="3">
        <v>5518050</v>
      </c>
    </row>
    <row r="2466" spans="1:10" hidden="1" x14ac:dyDescent="0.25">
      <c r="A2466" s="187">
        <v>43882</v>
      </c>
      <c r="B2466" s="3">
        <v>21</v>
      </c>
      <c r="C2466" s="3">
        <v>2</v>
      </c>
      <c r="D2466" s="3">
        <v>2020</v>
      </c>
      <c r="E2466" s="3">
        <v>0</v>
      </c>
      <c r="F2466" s="3">
        <v>0</v>
      </c>
      <c r="G2466" s="3" t="s">
        <v>94</v>
      </c>
      <c r="H2466" s="3" t="s">
        <v>1103</v>
      </c>
      <c r="I2466" s="3" t="s">
        <v>420</v>
      </c>
      <c r="J2466" s="3">
        <v>5518050</v>
      </c>
    </row>
    <row r="2467" spans="1:10" hidden="1" x14ac:dyDescent="0.25">
      <c r="A2467" s="187">
        <v>43881</v>
      </c>
      <c r="B2467" s="3">
        <v>20</v>
      </c>
      <c r="C2467" s="3">
        <v>2</v>
      </c>
      <c r="D2467" s="3">
        <v>2020</v>
      </c>
      <c r="E2467" s="3">
        <v>0</v>
      </c>
      <c r="F2467" s="3">
        <v>0</v>
      </c>
      <c r="G2467" s="3" t="s">
        <v>94</v>
      </c>
      <c r="H2467" s="3" t="s">
        <v>1103</v>
      </c>
      <c r="I2467" s="3" t="s">
        <v>420</v>
      </c>
      <c r="J2467" s="3">
        <v>5518050</v>
      </c>
    </row>
    <row r="2468" spans="1:10" hidden="1" x14ac:dyDescent="0.25">
      <c r="A2468" s="187">
        <v>43880</v>
      </c>
      <c r="B2468" s="3">
        <v>19</v>
      </c>
      <c r="C2468" s="3">
        <v>2</v>
      </c>
      <c r="D2468" s="3">
        <v>2020</v>
      </c>
      <c r="E2468" s="3">
        <v>0</v>
      </c>
      <c r="F2468" s="3">
        <v>0</v>
      </c>
      <c r="G2468" s="3" t="s">
        <v>94</v>
      </c>
      <c r="H2468" s="3" t="s">
        <v>1103</v>
      </c>
      <c r="I2468" s="3" t="s">
        <v>420</v>
      </c>
      <c r="J2468" s="3">
        <v>5518050</v>
      </c>
    </row>
    <row r="2469" spans="1:10" hidden="1" x14ac:dyDescent="0.25">
      <c r="A2469" s="187">
        <v>43879</v>
      </c>
      <c r="B2469" s="3">
        <v>18</v>
      </c>
      <c r="C2469" s="3">
        <v>2</v>
      </c>
      <c r="D2469" s="3">
        <v>2020</v>
      </c>
      <c r="E2469" s="3">
        <v>0</v>
      </c>
      <c r="F2469" s="3">
        <v>0</v>
      </c>
      <c r="G2469" s="3" t="s">
        <v>94</v>
      </c>
      <c r="H2469" s="3" t="s">
        <v>1103</v>
      </c>
      <c r="I2469" s="3" t="s">
        <v>420</v>
      </c>
      <c r="J2469" s="3">
        <v>5518050</v>
      </c>
    </row>
    <row r="2470" spans="1:10" hidden="1" x14ac:dyDescent="0.25">
      <c r="A2470" s="187">
        <v>43878</v>
      </c>
      <c r="B2470" s="3">
        <v>17</v>
      </c>
      <c r="C2470" s="3">
        <v>2</v>
      </c>
      <c r="D2470" s="3">
        <v>2020</v>
      </c>
      <c r="E2470" s="3">
        <v>0</v>
      </c>
      <c r="F2470" s="3">
        <v>0</v>
      </c>
      <c r="G2470" s="3" t="s">
        <v>94</v>
      </c>
      <c r="H2470" s="3" t="s">
        <v>1103</v>
      </c>
      <c r="I2470" s="3" t="s">
        <v>420</v>
      </c>
      <c r="J2470" s="3">
        <v>5518050</v>
      </c>
    </row>
    <row r="2471" spans="1:10" hidden="1" x14ac:dyDescent="0.25">
      <c r="A2471" s="187">
        <v>43877</v>
      </c>
      <c r="B2471" s="3">
        <v>16</v>
      </c>
      <c r="C2471" s="3">
        <v>2</v>
      </c>
      <c r="D2471" s="3">
        <v>2020</v>
      </c>
      <c r="E2471" s="3">
        <v>0</v>
      </c>
      <c r="F2471" s="3">
        <v>0</v>
      </c>
      <c r="G2471" s="3" t="s">
        <v>94</v>
      </c>
      <c r="H2471" s="3" t="s">
        <v>1103</v>
      </c>
      <c r="I2471" s="3" t="s">
        <v>420</v>
      </c>
      <c r="J2471" s="3">
        <v>5518050</v>
      </c>
    </row>
    <row r="2472" spans="1:10" hidden="1" x14ac:dyDescent="0.25">
      <c r="A2472" s="187">
        <v>43876</v>
      </c>
      <c r="B2472" s="3">
        <v>15</v>
      </c>
      <c r="C2472" s="3">
        <v>2</v>
      </c>
      <c r="D2472" s="3">
        <v>2020</v>
      </c>
      <c r="E2472" s="3">
        <v>0</v>
      </c>
      <c r="F2472" s="3">
        <v>0</v>
      </c>
      <c r="G2472" s="3" t="s">
        <v>94</v>
      </c>
      <c r="H2472" s="3" t="s">
        <v>1103</v>
      </c>
      <c r="I2472" s="3" t="s">
        <v>420</v>
      </c>
      <c r="J2472" s="3">
        <v>5518050</v>
      </c>
    </row>
    <row r="2473" spans="1:10" hidden="1" x14ac:dyDescent="0.25">
      <c r="A2473" s="187">
        <v>43875</v>
      </c>
      <c r="B2473" s="3">
        <v>14</v>
      </c>
      <c r="C2473" s="3">
        <v>2</v>
      </c>
      <c r="D2473" s="3">
        <v>2020</v>
      </c>
      <c r="E2473" s="3">
        <v>0</v>
      </c>
      <c r="F2473" s="3">
        <v>0</v>
      </c>
      <c r="G2473" s="3" t="s">
        <v>94</v>
      </c>
      <c r="H2473" s="3" t="s">
        <v>1103</v>
      </c>
      <c r="I2473" s="3" t="s">
        <v>420</v>
      </c>
      <c r="J2473" s="3">
        <v>5518050</v>
      </c>
    </row>
    <row r="2474" spans="1:10" hidden="1" x14ac:dyDescent="0.25">
      <c r="A2474" s="187">
        <v>43874</v>
      </c>
      <c r="B2474" s="3">
        <v>13</v>
      </c>
      <c r="C2474" s="3">
        <v>2</v>
      </c>
      <c r="D2474" s="3">
        <v>2020</v>
      </c>
      <c r="E2474" s="3">
        <v>0</v>
      </c>
      <c r="F2474" s="3">
        <v>0</v>
      </c>
      <c r="G2474" s="3" t="s">
        <v>94</v>
      </c>
      <c r="H2474" s="3" t="s">
        <v>1103</v>
      </c>
      <c r="I2474" s="3" t="s">
        <v>420</v>
      </c>
      <c r="J2474" s="3">
        <v>5518050</v>
      </c>
    </row>
    <row r="2475" spans="1:10" hidden="1" x14ac:dyDescent="0.25">
      <c r="A2475" s="187">
        <v>43873</v>
      </c>
      <c r="B2475" s="3">
        <v>12</v>
      </c>
      <c r="C2475" s="3">
        <v>2</v>
      </c>
      <c r="D2475" s="3">
        <v>2020</v>
      </c>
      <c r="E2475" s="3">
        <v>0</v>
      </c>
      <c r="F2475" s="3">
        <v>0</v>
      </c>
      <c r="G2475" s="3" t="s">
        <v>94</v>
      </c>
      <c r="H2475" s="3" t="s">
        <v>1103</v>
      </c>
      <c r="I2475" s="3" t="s">
        <v>420</v>
      </c>
      <c r="J2475" s="3">
        <v>5518050</v>
      </c>
    </row>
    <row r="2476" spans="1:10" hidden="1" x14ac:dyDescent="0.25">
      <c r="A2476" s="187">
        <v>43872</v>
      </c>
      <c r="B2476" s="3">
        <v>11</v>
      </c>
      <c r="C2476" s="3">
        <v>2</v>
      </c>
      <c r="D2476" s="3">
        <v>2020</v>
      </c>
      <c r="E2476" s="3">
        <v>0</v>
      </c>
      <c r="F2476" s="3">
        <v>0</v>
      </c>
      <c r="G2476" s="3" t="s">
        <v>94</v>
      </c>
      <c r="H2476" s="3" t="s">
        <v>1103</v>
      </c>
      <c r="I2476" s="3" t="s">
        <v>420</v>
      </c>
      <c r="J2476" s="3">
        <v>5518050</v>
      </c>
    </row>
    <row r="2477" spans="1:10" hidden="1" x14ac:dyDescent="0.25">
      <c r="A2477" s="187">
        <v>43871</v>
      </c>
      <c r="B2477" s="3">
        <v>10</v>
      </c>
      <c r="C2477" s="3">
        <v>2</v>
      </c>
      <c r="D2477" s="3">
        <v>2020</v>
      </c>
      <c r="E2477" s="3">
        <v>0</v>
      </c>
      <c r="F2477" s="3">
        <v>0</v>
      </c>
      <c r="G2477" s="3" t="s">
        <v>94</v>
      </c>
      <c r="H2477" s="3" t="s">
        <v>1103</v>
      </c>
      <c r="I2477" s="3" t="s">
        <v>420</v>
      </c>
      <c r="J2477" s="3">
        <v>5518050</v>
      </c>
    </row>
    <row r="2478" spans="1:10" hidden="1" x14ac:dyDescent="0.25">
      <c r="A2478" s="187">
        <v>43870</v>
      </c>
      <c r="B2478" s="3">
        <v>9</v>
      </c>
      <c r="C2478" s="3">
        <v>2</v>
      </c>
      <c r="D2478" s="3">
        <v>2020</v>
      </c>
      <c r="E2478" s="3">
        <v>0</v>
      </c>
      <c r="F2478" s="3">
        <v>0</v>
      </c>
      <c r="G2478" s="3" t="s">
        <v>94</v>
      </c>
      <c r="H2478" s="3" t="s">
        <v>1103</v>
      </c>
      <c r="I2478" s="3" t="s">
        <v>420</v>
      </c>
      <c r="J2478" s="3">
        <v>5518050</v>
      </c>
    </row>
    <row r="2479" spans="1:10" hidden="1" x14ac:dyDescent="0.25">
      <c r="A2479" s="187">
        <v>43869</v>
      </c>
      <c r="B2479" s="3">
        <v>8</v>
      </c>
      <c r="C2479" s="3">
        <v>2</v>
      </c>
      <c r="D2479" s="3">
        <v>2020</v>
      </c>
      <c r="E2479" s="3">
        <v>0</v>
      </c>
      <c r="F2479" s="3">
        <v>0</v>
      </c>
      <c r="G2479" s="3" t="s">
        <v>94</v>
      </c>
      <c r="H2479" s="3" t="s">
        <v>1103</v>
      </c>
      <c r="I2479" s="3" t="s">
        <v>420</v>
      </c>
      <c r="J2479" s="3">
        <v>5518050</v>
      </c>
    </row>
    <row r="2480" spans="1:10" hidden="1" x14ac:dyDescent="0.25">
      <c r="A2480" s="187">
        <v>43868</v>
      </c>
      <c r="B2480" s="3">
        <v>7</v>
      </c>
      <c r="C2480" s="3">
        <v>2</v>
      </c>
      <c r="D2480" s="3">
        <v>2020</v>
      </c>
      <c r="E2480" s="3">
        <v>0</v>
      </c>
      <c r="F2480" s="3">
        <v>0</v>
      </c>
      <c r="G2480" s="3" t="s">
        <v>94</v>
      </c>
      <c r="H2480" s="3" t="s">
        <v>1103</v>
      </c>
      <c r="I2480" s="3" t="s">
        <v>420</v>
      </c>
      <c r="J2480" s="3">
        <v>5518050</v>
      </c>
    </row>
    <row r="2481" spans="1:10" hidden="1" x14ac:dyDescent="0.25">
      <c r="A2481" s="187">
        <v>43867</v>
      </c>
      <c r="B2481" s="3">
        <v>6</v>
      </c>
      <c r="C2481" s="3">
        <v>2</v>
      </c>
      <c r="D2481" s="3">
        <v>2020</v>
      </c>
      <c r="E2481" s="3">
        <v>0</v>
      </c>
      <c r="F2481" s="3">
        <v>0</v>
      </c>
      <c r="G2481" s="3" t="s">
        <v>94</v>
      </c>
      <c r="H2481" s="3" t="s">
        <v>1103</v>
      </c>
      <c r="I2481" s="3" t="s">
        <v>420</v>
      </c>
      <c r="J2481" s="3">
        <v>5518050</v>
      </c>
    </row>
    <row r="2482" spans="1:10" hidden="1" x14ac:dyDescent="0.25">
      <c r="A2482" s="187">
        <v>43866</v>
      </c>
      <c r="B2482" s="3">
        <v>5</v>
      </c>
      <c r="C2482" s="3">
        <v>2</v>
      </c>
      <c r="D2482" s="3">
        <v>2020</v>
      </c>
      <c r="E2482" s="3">
        <v>0</v>
      </c>
      <c r="F2482" s="3">
        <v>0</v>
      </c>
      <c r="G2482" s="3" t="s">
        <v>94</v>
      </c>
      <c r="H2482" s="3" t="s">
        <v>1103</v>
      </c>
      <c r="I2482" s="3" t="s">
        <v>420</v>
      </c>
      <c r="J2482" s="3">
        <v>5518050</v>
      </c>
    </row>
    <row r="2483" spans="1:10" hidden="1" x14ac:dyDescent="0.25">
      <c r="A2483" s="187">
        <v>43865</v>
      </c>
      <c r="B2483" s="3">
        <v>4</v>
      </c>
      <c r="C2483" s="3">
        <v>2</v>
      </c>
      <c r="D2483" s="3">
        <v>2020</v>
      </c>
      <c r="E2483" s="3">
        <v>0</v>
      </c>
      <c r="F2483" s="3">
        <v>0</v>
      </c>
      <c r="G2483" s="3" t="s">
        <v>94</v>
      </c>
      <c r="H2483" s="3" t="s">
        <v>1103</v>
      </c>
      <c r="I2483" s="3" t="s">
        <v>420</v>
      </c>
      <c r="J2483" s="3">
        <v>5518050</v>
      </c>
    </row>
    <row r="2484" spans="1:10" hidden="1" x14ac:dyDescent="0.25">
      <c r="A2484" s="187">
        <v>43864</v>
      </c>
      <c r="B2484" s="3">
        <v>3</v>
      </c>
      <c r="C2484" s="3">
        <v>2</v>
      </c>
      <c r="D2484" s="3">
        <v>2020</v>
      </c>
      <c r="E2484" s="3">
        <v>0</v>
      </c>
      <c r="F2484" s="3">
        <v>0</v>
      </c>
      <c r="G2484" s="3" t="s">
        <v>94</v>
      </c>
      <c r="H2484" s="3" t="s">
        <v>1103</v>
      </c>
      <c r="I2484" s="3" t="s">
        <v>420</v>
      </c>
      <c r="J2484" s="3">
        <v>5518050</v>
      </c>
    </row>
    <row r="2485" spans="1:10" hidden="1" x14ac:dyDescent="0.25">
      <c r="A2485" s="187">
        <v>43863</v>
      </c>
      <c r="B2485" s="3">
        <v>2</v>
      </c>
      <c r="C2485" s="3">
        <v>2</v>
      </c>
      <c r="D2485" s="3">
        <v>2020</v>
      </c>
      <c r="E2485" s="3">
        <v>0</v>
      </c>
      <c r="F2485" s="3">
        <v>0</v>
      </c>
      <c r="G2485" s="3" t="s">
        <v>94</v>
      </c>
      <c r="H2485" s="3" t="s">
        <v>1103</v>
      </c>
      <c r="I2485" s="3" t="s">
        <v>420</v>
      </c>
      <c r="J2485" s="3">
        <v>5518050</v>
      </c>
    </row>
    <row r="2486" spans="1:10" hidden="1" x14ac:dyDescent="0.25">
      <c r="A2486" s="187">
        <v>43862</v>
      </c>
      <c r="B2486" s="3">
        <v>1</v>
      </c>
      <c r="C2486" s="3">
        <v>2</v>
      </c>
      <c r="D2486" s="3">
        <v>2020</v>
      </c>
      <c r="E2486" s="3">
        <v>0</v>
      </c>
      <c r="F2486" s="3">
        <v>0</v>
      </c>
      <c r="G2486" s="3" t="s">
        <v>94</v>
      </c>
      <c r="H2486" s="3" t="s">
        <v>1103</v>
      </c>
      <c r="I2486" s="3" t="s">
        <v>420</v>
      </c>
      <c r="J2486" s="3">
        <v>5518050</v>
      </c>
    </row>
    <row r="2487" spans="1:10" hidden="1" x14ac:dyDescent="0.25">
      <c r="A2487" s="187">
        <v>43861</v>
      </c>
      <c r="B2487" s="3">
        <v>31</v>
      </c>
      <c r="C2487" s="3">
        <v>1</v>
      </c>
      <c r="D2487" s="3">
        <v>2020</v>
      </c>
      <c r="E2487" s="3">
        <v>0</v>
      </c>
      <c r="F2487" s="3">
        <v>0</v>
      </c>
      <c r="G2487" s="3" t="s">
        <v>94</v>
      </c>
      <c r="H2487" s="3" t="s">
        <v>1103</v>
      </c>
      <c r="I2487" s="3" t="s">
        <v>420</v>
      </c>
      <c r="J2487" s="3">
        <v>5518050</v>
      </c>
    </row>
    <row r="2488" spans="1:10" hidden="1" x14ac:dyDescent="0.25">
      <c r="A2488" s="187">
        <v>43860</v>
      </c>
      <c r="B2488" s="3">
        <v>30</v>
      </c>
      <c r="C2488" s="3">
        <v>1</v>
      </c>
      <c r="D2488" s="3">
        <v>2020</v>
      </c>
      <c r="E2488" s="3">
        <v>1</v>
      </c>
      <c r="F2488" s="3">
        <v>0</v>
      </c>
      <c r="G2488" s="3" t="s">
        <v>94</v>
      </c>
      <c r="H2488" s="3" t="s">
        <v>1103</v>
      </c>
      <c r="I2488" s="3" t="s">
        <v>420</v>
      </c>
      <c r="J2488" s="3">
        <v>5518050</v>
      </c>
    </row>
    <row r="2489" spans="1:10" hidden="1" x14ac:dyDescent="0.25">
      <c r="A2489" s="187">
        <v>43859</v>
      </c>
      <c r="B2489" s="3">
        <v>29</v>
      </c>
      <c r="C2489" s="3">
        <v>1</v>
      </c>
      <c r="D2489" s="3">
        <v>2020</v>
      </c>
      <c r="E2489" s="3">
        <v>0</v>
      </c>
      <c r="F2489" s="3">
        <v>0</v>
      </c>
      <c r="G2489" s="3" t="s">
        <v>94</v>
      </c>
      <c r="H2489" s="3" t="s">
        <v>1103</v>
      </c>
      <c r="I2489" s="3" t="s">
        <v>420</v>
      </c>
      <c r="J2489" s="3">
        <v>5518050</v>
      </c>
    </row>
    <row r="2490" spans="1:10" hidden="1" x14ac:dyDescent="0.25">
      <c r="A2490" s="187">
        <v>43858</v>
      </c>
      <c r="B2490" s="3">
        <v>28</v>
      </c>
      <c r="C2490" s="3">
        <v>1</v>
      </c>
      <c r="D2490" s="3">
        <v>2020</v>
      </c>
      <c r="E2490" s="3">
        <v>0</v>
      </c>
      <c r="F2490" s="3">
        <v>0</v>
      </c>
      <c r="G2490" s="3" t="s">
        <v>94</v>
      </c>
      <c r="H2490" s="3" t="s">
        <v>1103</v>
      </c>
      <c r="I2490" s="3" t="s">
        <v>420</v>
      </c>
      <c r="J2490" s="3">
        <v>5518050</v>
      </c>
    </row>
    <row r="2491" spans="1:10" hidden="1" x14ac:dyDescent="0.25">
      <c r="A2491" s="187">
        <v>43857</v>
      </c>
      <c r="B2491" s="3">
        <v>27</v>
      </c>
      <c r="C2491" s="3">
        <v>1</v>
      </c>
      <c r="D2491" s="3">
        <v>2020</v>
      </c>
      <c r="E2491" s="3">
        <v>0</v>
      </c>
      <c r="F2491" s="3">
        <v>0</v>
      </c>
      <c r="G2491" s="3" t="s">
        <v>94</v>
      </c>
      <c r="H2491" s="3" t="s">
        <v>1103</v>
      </c>
      <c r="I2491" s="3" t="s">
        <v>420</v>
      </c>
      <c r="J2491" s="3">
        <v>5518050</v>
      </c>
    </row>
    <row r="2492" spans="1:10" hidden="1" x14ac:dyDescent="0.25">
      <c r="A2492" s="187">
        <v>43856</v>
      </c>
      <c r="B2492" s="3">
        <v>26</v>
      </c>
      <c r="C2492" s="3">
        <v>1</v>
      </c>
      <c r="D2492" s="3">
        <v>2020</v>
      </c>
      <c r="E2492" s="3">
        <v>0</v>
      </c>
      <c r="F2492" s="3">
        <v>0</v>
      </c>
      <c r="G2492" s="3" t="s">
        <v>94</v>
      </c>
      <c r="H2492" s="3" t="s">
        <v>1103</v>
      </c>
      <c r="I2492" s="3" t="s">
        <v>420</v>
      </c>
      <c r="J2492" s="3">
        <v>5518050</v>
      </c>
    </row>
    <row r="2493" spans="1:10" hidden="1" x14ac:dyDescent="0.25">
      <c r="A2493" s="187">
        <v>43855</v>
      </c>
      <c r="B2493" s="3">
        <v>25</v>
      </c>
      <c r="C2493" s="3">
        <v>1</v>
      </c>
      <c r="D2493" s="3">
        <v>2020</v>
      </c>
      <c r="E2493" s="3">
        <v>0</v>
      </c>
      <c r="F2493" s="3">
        <v>0</v>
      </c>
      <c r="G2493" s="3" t="s">
        <v>94</v>
      </c>
      <c r="H2493" s="3" t="s">
        <v>1103</v>
      </c>
      <c r="I2493" s="3" t="s">
        <v>420</v>
      </c>
      <c r="J2493" s="3">
        <v>5518050</v>
      </c>
    </row>
    <row r="2494" spans="1:10" hidden="1" x14ac:dyDescent="0.25">
      <c r="A2494" s="187">
        <v>43854</v>
      </c>
      <c r="B2494" s="3">
        <v>24</v>
      </c>
      <c r="C2494" s="3">
        <v>1</v>
      </c>
      <c r="D2494" s="3">
        <v>2020</v>
      </c>
      <c r="E2494" s="3">
        <v>0</v>
      </c>
      <c r="F2494" s="3">
        <v>0</v>
      </c>
      <c r="G2494" s="3" t="s">
        <v>94</v>
      </c>
      <c r="H2494" s="3" t="s">
        <v>1103</v>
      </c>
      <c r="I2494" s="3" t="s">
        <v>420</v>
      </c>
      <c r="J2494" s="3">
        <v>5518050</v>
      </c>
    </row>
    <row r="2495" spans="1:10" hidden="1" x14ac:dyDescent="0.25">
      <c r="A2495" s="187">
        <v>43853</v>
      </c>
      <c r="B2495" s="3">
        <v>23</v>
      </c>
      <c r="C2495" s="3">
        <v>1</v>
      </c>
      <c r="D2495" s="3">
        <v>2020</v>
      </c>
      <c r="E2495" s="3">
        <v>0</v>
      </c>
      <c r="F2495" s="3">
        <v>0</v>
      </c>
      <c r="G2495" s="3" t="s">
        <v>94</v>
      </c>
      <c r="H2495" s="3" t="s">
        <v>1103</v>
      </c>
      <c r="I2495" s="3" t="s">
        <v>420</v>
      </c>
      <c r="J2495" s="3">
        <v>5518050</v>
      </c>
    </row>
    <row r="2496" spans="1:10" hidden="1" x14ac:dyDescent="0.25">
      <c r="A2496" s="187">
        <v>43852</v>
      </c>
      <c r="B2496" s="3">
        <v>22</v>
      </c>
      <c r="C2496" s="3">
        <v>1</v>
      </c>
      <c r="D2496" s="3">
        <v>2020</v>
      </c>
      <c r="E2496" s="3">
        <v>0</v>
      </c>
      <c r="F2496" s="3">
        <v>0</v>
      </c>
      <c r="G2496" s="3" t="s">
        <v>94</v>
      </c>
      <c r="H2496" s="3" t="s">
        <v>1103</v>
      </c>
      <c r="I2496" s="3" t="s">
        <v>420</v>
      </c>
      <c r="J2496" s="3">
        <v>5518050</v>
      </c>
    </row>
    <row r="2497" spans="1:10" hidden="1" x14ac:dyDescent="0.25">
      <c r="A2497" s="187">
        <v>43851</v>
      </c>
      <c r="B2497" s="3">
        <v>21</v>
      </c>
      <c r="C2497" s="3">
        <v>1</v>
      </c>
      <c r="D2497" s="3">
        <v>2020</v>
      </c>
      <c r="E2497" s="3">
        <v>0</v>
      </c>
      <c r="F2497" s="3">
        <v>0</v>
      </c>
      <c r="G2497" s="3" t="s">
        <v>94</v>
      </c>
      <c r="H2497" s="3" t="s">
        <v>1103</v>
      </c>
      <c r="I2497" s="3" t="s">
        <v>420</v>
      </c>
      <c r="J2497" s="3">
        <v>5518050</v>
      </c>
    </row>
    <row r="2498" spans="1:10" hidden="1" x14ac:dyDescent="0.25">
      <c r="A2498" s="187">
        <v>43850</v>
      </c>
      <c r="B2498" s="3">
        <v>20</v>
      </c>
      <c r="C2498" s="3">
        <v>1</v>
      </c>
      <c r="D2498" s="3">
        <v>2020</v>
      </c>
      <c r="E2498" s="3">
        <v>0</v>
      </c>
      <c r="F2498" s="3">
        <v>0</v>
      </c>
      <c r="G2498" s="3" t="s">
        <v>94</v>
      </c>
      <c r="H2498" s="3" t="s">
        <v>1103</v>
      </c>
      <c r="I2498" s="3" t="s">
        <v>420</v>
      </c>
      <c r="J2498" s="3">
        <v>5518050</v>
      </c>
    </row>
    <row r="2499" spans="1:10" hidden="1" x14ac:dyDescent="0.25">
      <c r="A2499" s="187">
        <v>43849</v>
      </c>
      <c r="B2499" s="3">
        <v>19</v>
      </c>
      <c r="C2499" s="3">
        <v>1</v>
      </c>
      <c r="D2499" s="3">
        <v>2020</v>
      </c>
      <c r="E2499" s="3">
        <v>0</v>
      </c>
      <c r="F2499" s="3">
        <v>0</v>
      </c>
      <c r="G2499" s="3" t="s">
        <v>94</v>
      </c>
      <c r="H2499" s="3" t="s">
        <v>1103</v>
      </c>
      <c r="I2499" s="3" t="s">
        <v>420</v>
      </c>
      <c r="J2499" s="3">
        <v>5518050</v>
      </c>
    </row>
    <row r="2500" spans="1:10" hidden="1" x14ac:dyDescent="0.25">
      <c r="A2500" s="187">
        <v>43848</v>
      </c>
      <c r="B2500" s="3">
        <v>18</v>
      </c>
      <c r="C2500" s="3">
        <v>1</v>
      </c>
      <c r="D2500" s="3">
        <v>2020</v>
      </c>
      <c r="E2500" s="3">
        <v>0</v>
      </c>
      <c r="F2500" s="3">
        <v>0</v>
      </c>
      <c r="G2500" s="3" t="s">
        <v>94</v>
      </c>
      <c r="H2500" s="3" t="s">
        <v>1103</v>
      </c>
      <c r="I2500" s="3" t="s">
        <v>420</v>
      </c>
      <c r="J2500" s="3">
        <v>5518050</v>
      </c>
    </row>
    <row r="2501" spans="1:10" hidden="1" x14ac:dyDescent="0.25">
      <c r="A2501" s="187">
        <v>43847</v>
      </c>
      <c r="B2501" s="3">
        <v>17</v>
      </c>
      <c r="C2501" s="3">
        <v>1</v>
      </c>
      <c r="D2501" s="3">
        <v>2020</v>
      </c>
      <c r="E2501" s="3">
        <v>0</v>
      </c>
      <c r="F2501" s="3">
        <v>0</v>
      </c>
      <c r="G2501" s="3" t="s">
        <v>94</v>
      </c>
      <c r="H2501" s="3" t="s">
        <v>1103</v>
      </c>
      <c r="I2501" s="3" t="s">
        <v>420</v>
      </c>
      <c r="J2501" s="3">
        <v>5518050</v>
      </c>
    </row>
    <row r="2502" spans="1:10" hidden="1" x14ac:dyDescent="0.25">
      <c r="A2502" s="187">
        <v>43846</v>
      </c>
      <c r="B2502" s="3">
        <v>16</v>
      </c>
      <c r="C2502" s="3">
        <v>1</v>
      </c>
      <c r="D2502" s="3">
        <v>2020</v>
      </c>
      <c r="E2502" s="3">
        <v>0</v>
      </c>
      <c r="F2502" s="3">
        <v>0</v>
      </c>
      <c r="G2502" s="3" t="s">
        <v>94</v>
      </c>
      <c r="H2502" s="3" t="s">
        <v>1103</v>
      </c>
      <c r="I2502" s="3" t="s">
        <v>420</v>
      </c>
      <c r="J2502" s="3">
        <v>5518050</v>
      </c>
    </row>
    <row r="2503" spans="1:10" hidden="1" x14ac:dyDescent="0.25">
      <c r="A2503" s="187">
        <v>43845</v>
      </c>
      <c r="B2503" s="3">
        <v>15</v>
      </c>
      <c r="C2503" s="3">
        <v>1</v>
      </c>
      <c r="D2503" s="3">
        <v>2020</v>
      </c>
      <c r="E2503" s="3">
        <v>0</v>
      </c>
      <c r="F2503" s="3">
        <v>0</v>
      </c>
      <c r="G2503" s="3" t="s">
        <v>94</v>
      </c>
      <c r="H2503" s="3" t="s">
        <v>1103</v>
      </c>
      <c r="I2503" s="3" t="s">
        <v>420</v>
      </c>
      <c r="J2503" s="3">
        <v>5518050</v>
      </c>
    </row>
    <row r="2504" spans="1:10" hidden="1" x14ac:dyDescent="0.25">
      <c r="A2504" s="187">
        <v>43844</v>
      </c>
      <c r="B2504" s="3">
        <v>14</v>
      </c>
      <c r="C2504" s="3">
        <v>1</v>
      </c>
      <c r="D2504" s="3">
        <v>2020</v>
      </c>
      <c r="E2504" s="3">
        <v>0</v>
      </c>
      <c r="F2504" s="3">
        <v>0</v>
      </c>
      <c r="G2504" s="3" t="s">
        <v>94</v>
      </c>
      <c r="H2504" s="3" t="s">
        <v>1103</v>
      </c>
      <c r="I2504" s="3" t="s">
        <v>420</v>
      </c>
      <c r="J2504" s="3">
        <v>5518050</v>
      </c>
    </row>
    <row r="2505" spans="1:10" hidden="1" x14ac:dyDescent="0.25">
      <c r="A2505" s="187">
        <v>43843</v>
      </c>
      <c r="B2505" s="3">
        <v>13</v>
      </c>
      <c r="C2505" s="3">
        <v>1</v>
      </c>
      <c r="D2505" s="3">
        <v>2020</v>
      </c>
      <c r="E2505" s="3">
        <v>0</v>
      </c>
      <c r="F2505" s="3">
        <v>0</v>
      </c>
      <c r="G2505" s="3" t="s">
        <v>94</v>
      </c>
      <c r="H2505" s="3" t="s">
        <v>1103</v>
      </c>
      <c r="I2505" s="3" t="s">
        <v>420</v>
      </c>
      <c r="J2505" s="3">
        <v>5518050</v>
      </c>
    </row>
    <row r="2506" spans="1:10" hidden="1" x14ac:dyDescent="0.25">
      <c r="A2506" s="187">
        <v>43842</v>
      </c>
      <c r="B2506" s="3">
        <v>12</v>
      </c>
      <c r="C2506" s="3">
        <v>1</v>
      </c>
      <c r="D2506" s="3">
        <v>2020</v>
      </c>
      <c r="E2506" s="3">
        <v>0</v>
      </c>
      <c r="F2506" s="3">
        <v>0</v>
      </c>
      <c r="G2506" s="3" t="s">
        <v>94</v>
      </c>
      <c r="H2506" s="3" t="s">
        <v>1103</v>
      </c>
      <c r="I2506" s="3" t="s">
        <v>420</v>
      </c>
      <c r="J2506" s="3">
        <v>5518050</v>
      </c>
    </row>
    <row r="2507" spans="1:10" hidden="1" x14ac:dyDescent="0.25">
      <c r="A2507" s="187">
        <v>43841</v>
      </c>
      <c r="B2507" s="3">
        <v>11</v>
      </c>
      <c r="C2507" s="3">
        <v>1</v>
      </c>
      <c r="D2507" s="3">
        <v>2020</v>
      </c>
      <c r="E2507" s="3">
        <v>0</v>
      </c>
      <c r="F2507" s="3">
        <v>0</v>
      </c>
      <c r="G2507" s="3" t="s">
        <v>94</v>
      </c>
      <c r="H2507" s="3" t="s">
        <v>1103</v>
      </c>
      <c r="I2507" s="3" t="s">
        <v>420</v>
      </c>
      <c r="J2507" s="3">
        <v>5518050</v>
      </c>
    </row>
    <row r="2508" spans="1:10" hidden="1" x14ac:dyDescent="0.25">
      <c r="A2508" s="187">
        <v>43840</v>
      </c>
      <c r="B2508" s="3">
        <v>10</v>
      </c>
      <c r="C2508" s="3">
        <v>1</v>
      </c>
      <c r="D2508" s="3">
        <v>2020</v>
      </c>
      <c r="E2508" s="3">
        <v>0</v>
      </c>
      <c r="F2508" s="3">
        <v>0</v>
      </c>
      <c r="G2508" s="3" t="s">
        <v>94</v>
      </c>
      <c r="H2508" s="3" t="s">
        <v>1103</v>
      </c>
      <c r="I2508" s="3" t="s">
        <v>420</v>
      </c>
      <c r="J2508" s="3">
        <v>5518050</v>
      </c>
    </row>
    <row r="2509" spans="1:10" hidden="1" x14ac:dyDescent="0.25">
      <c r="A2509" s="187">
        <v>43839</v>
      </c>
      <c r="B2509" s="3">
        <v>9</v>
      </c>
      <c r="C2509" s="3">
        <v>1</v>
      </c>
      <c r="D2509" s="3">
        <v>2020</v>
      </c>
      <c r="E2509" s="3">
        <v>0</v>
      </c>
      <c r="F2509" s="3">
        <v>0</v>
      </c>
      <c r="G2509" s="3" t="s">
        <v>94</v>
      </c>
      <c r="H2509" s="3" t="s">
        <v>1103</v>
      </c>
      <c r="I2509" s="3" t="s">
        <v>420</v>
      </c>
      <c r="J2509" s="3">
        <v>5518050</v>
      </c>
    </row>
    <row r="2510" spans="1:10" hidden="1" x14ac:dyDescent="0.25">
      <c r="A2510" s="187">
        <v>43838</v>
      </c>
      <c r="B2510" s="3">
        <v>8</v>
      </c>
      <c r="C2510" s="3">
        <v>1</v>
      </c>
      <c r="D2510" s="3">
        <v>2020</v>
      </c>
      <c r="E2510" s="3">
        <v>0</v>
      </c>
      <c r="F2510" s="3">
        <v>0</v>
      </c>
      <c r="G2510" s="3" t="s">
        <v>94</v>
      </c>
      <c r="H2510" s="3" t="s">
        <v>1103</v>
      </c>
      <c r="I2510" s="3" t="s">
        <v>420</v>
      </c>
      <c r="J2510" s="3">
        <v>5518050</v>
      </c>
    </row>
    <row r="2511" spans="1:10" hidden="1" x14ac:dyDescent="0.25">
      <c r="A2511" s="187">
        <v>43837</v>
      </c>
      <c r="B2511" s="3">
        <v>7</v>
      </c>
      <c r="C2511" s="3">
        <v>1</v>
      </c>
      <c r="D2511" s="3">
        <v>2020</v>
      </c>
      <c r="E2511" s="3">
        <v>0</v>
      </c>
      <c r="F2511" s="3">
        <v>0</v>
      </c>
      <c r="G2511" s="3" t="s">
        <v>94</v>
      </c>
      <c r="H2511" s="3" t="s">
        <v>1103</v>
      </c>
      <c r="I2511" s="3" t="s">
        <v>420</v>
      </c>
      <c r="J2511" s="3">
        <v>5518050</v>
      </c>
    </row>
    <row r="2512" spans="1:10" hidden="1" x14ac:dyDescent="0.25">
      <c r="A2512" s="187">
        <v>43836</v>
      </c>
      <c r="B2512" s="3">
        <v>6</v>
      </c>
      <c r="C2512" s="3">
        <v>1</v>
      </c>
      <c r="D2512" s="3">
        <v>2020</v>
      </c>
      <c r="E2512" s="3">
        <v>0</v>
      </c>
      <c r="F2512" s="3">
        <v>0</v>
      </c>
      <c r="G2512" s="3" t="s">
        <v>94</v>
      </c>
      <c r="H2512" s="3" t="s">
        <v>1103</v>
      </c>
      <c r="I2512" s="3" t="s">
        <v>420</v>
      </c>
      <c r="J2512" s="3">
        <v>5518050</v>
      </c>
    </row>
    <row r="2513" spans="1:10" hidden="1" x14ac:dyDescent="0.25">
      <c r="A2513" s="187">
        <v>43835</v>
      </c>
      <c r="B2513" s="3">
        <v>5</v>
      </c>
      <c r="C2513" s="3">
        <v>1</v>
      </c>
      <c r="D2513" s="3">
        <v>2020</v>
      </c>
      <c r="E2513" s="3">
        <v>0</v>
      </c>
      <c r="F2513" s="3">
        <v>0</v>
      </c>
      <c r="G2513" s="3" t="s">
        <v>94</v>
      </c>
      <c r="H2513" s="3" t="s">
        <v>1103</v>
      </c>
      <c r="I2513" s="3" t="s">
        <v>420</v>
      </c>
      <c r="J2513" s="3">
        <v>5518050</v>
      </c>
    </row>
    <row r="2514" spans="1:10" hidden="1" x14ac:dyDescent="0.25">
      <c r="A2514" s="187">
        <v>43834</v>
      </c>
      <c r="B2514" s="3">
        <v>4</v>
      </c>
      <c r="C2514" s="3">
        <v>1</v>
      </c>
      <c r="D2514" s="3">
        <v>2020</v>
      </c>
      <c r="E2514" s="3">
        <v>0</v>
      </c>
      <c r="F2514" s="3">
        <v>0</v>
      </c>
      <c r="G2514" s="3" t="s">
        <v>94</v>
      </c>
      <c r="H2514" s="3" t="s">
        <v>1103</v>
      </c>
      <c r="I2514" s="3" t="s">
        <v>420</v>
      </c>
      <c r="J2514" s="3">
        <v>5518050</v>
      </c>
    </row>
    <row r="2515" spans="1:10" hidden="1" x14ac:dyDescent="0.25">
      <c r="A2515" s="187">
        <v>43833</v>
      </c>
      <c r="B2515" s="3">
        <v>3</v>
      </c>
      <c r="C2515" s="3">
        <v>1</v>
      </c>
      <c r="D2515" s="3">
        <v>2020</v>
      </c>
      <c r="E2515" s="3">
        <v>0</v>
      </c>
      <c r="F2515" s="3">
        <v>0</v>
      </c>
      <c r="G2515" s="3" t="s">
        <v>94</v>
      </c>
      <c r="H2515" s="3" t="s">
        <v>1103</v>
      </c>
      <c r="I2515" s="3" t="s">
        <v>420</v>
      </c>
      <c r="J2515" s="3">
        <v>5518050</v>
      </c>
    </row>
    <row r="2516" spans="1:10" hidden="1" x14ac:dyDescent="0.25">
      <c r="A2516" s="187">
        <v>43832</v>
      </c>
      <c r="B2516" s="3">
        <v>2</v>
      </c>
      <c r="C2516" s="3">
        <v>1</v>
      </c>
      <c r="D2516" s="3">
        <v>2020</v>
      </c>
      <c r="E2516" s="3">
        <v>0</v>
      </c>
      <c r="F2516" s="3">
        <v>0</v>
      </c>
      <c r="G2516" s="3" t="s">
        <v>94</v>
      </c>
      <c r="H2516" s="3" t="s">
        <v>1103</v>
      </c>
      <c r="I2516" s="3" t="s">
        <v>420</v>
      </c>
      <c r="J2516" s="3">
        <v>5518050</v>
      </c>
    </row>
    <row r="2517" spans="1:10" hidden="1" x14ac:dyDescent="0.25">
      <c r="A2517" s="187">
        <v>43831</v>
      </c>
      <c r="B2517" s="3">
        <v>1</v>
      </c>
      <c r="C2517" s="3">
        <v>1</v>
      </c>
      <c r="D2517" s="3">
        <v>2020</v>
      </c>
      <c r="E2517" s="3">
        <v>0</v>
      </c>
      <c r="F2517" s="3">
        <v>0</v>
      </c>
      <c r="G2517" s="3" t="s">
        <v>94</v>
      </c>
      <c r="H2517" s="3" t="s">
        <v>1103</v>
      </c>
      <c r="I2517" s="3" t="s">
        <v>420</v>
      </c>
      <c r="J2517" s="3">
        <v>5518050</v>
      </c>
    </row>
    <row r="2518" spans="1:10" hidden="1" x14ac:dyDescent="0.25">
      <c r="A2518" s="187">
        <v>43830</v>
      </c>
      <c r="B2518" s="3">
        <v>31</v>
      </c>
      <c r="C2518" s="3">
        <v>12</v>
      </c>
      <c r="D2518" s="3">
        <v>2019</v>
      </c>
      <c r="E2518" s="3">
        <v>0</v>
      </c>
      <c r="F2518" s="3">
        <v>0</v>
      </c>
      <c r="G2518" s="3" t="s">
        <v>94</v>
      </c>
      <c r="H2518" s="3" t="s">
        <v>1103</v>
      </c>
      <c r="I2518" s="3" t="s">
        <v>420</v>
      </c>
      <c r="J2518" s="3">
        <v>5518050</v>
      </c>
    </row>
    <row r="2519" spans="1:10" hidden="1" x14ac:dyDescent="0.25">
      <c r="A2519" s="187">
        <v>43920</v>
      </c>
      <c r="B2519" s="3">
        <v>30</v>
      </c>
      <c r="C2519" s="3">
        <v>3</v>
      </c>
      <c r="D2519" s="3">
        <v>2020</v>
      </c>
      <c r="E2519" s="3">
        <v>2599</v>
      </c>
      <c r="F2519" s="3">
        <v>292</v>
      </c>
      <c r="G2519" s="3" t="s">
        <v>77</v>
      </c>
      <c r="H2519" s="3" t="s">
        <v>745</v>
      </c>
      <c r="I2519" s="3" t="s">
        <v>422</v>
      </c>
      <c r="J2519" s="3">
        <v>66987244</v>
      </c>
    </row>
    <row r="2520" spans="1:10" hidden="1" x14ac:dyDescent="0.25">
      <c r="A2520" s="187">
        <v>43919</v>
      </c>
      <c r="B2520" s="3">
        <v>29</v>
      </c>
      <c r="C2520" s="3">
        <v>3</v>
      </c>
      <c r="D2520" s="3">
        <v>2020</v>
      </c>
      <c r="E2520" s="3">
        <v>4611</v>
      </c>
      <c r="F2520" s="3">
        <v>319</v>
      </c>
      <c r="G2520" s="3" t="s">
        <v>77</v>
      </c>
      <c r="H2520" s="3" t="s">
        <v>745</v>
      </c>
      <c r="I2520" s="3" t="s">
        <v>422</v>
      </c>
      <c r="J2520" s="3">
        <v>66987244</v>
      </c>
    </row>
    <row r="2521" spans="1:10" hidden="1" x14ac:dyDescent="0.25">
      <c r="A2521" s="187">
        <v>43918</v>
      </c>
      <c r="B2521" s="3">
        <v>28</v>
      </c>
      <c r="C2521" s="3">
        <v>3</v>
      </c>
      <c r="D2521" s="3">
        <v>2020</v>
      </c>
      <c r="E2521" s="3">
        <v>3809</v>
      </c>
      <c r="F2521" s="3">
        <v>299</v>
      </c>
      <c r="G2521" s="3" t="s">
        <v>77</v>
      </c>
      <c r="H2521" s="3" t="s">
        <v>745</v>
      </c>
      <c r="I2521" s="3" t="s">
        <v>422</v>
      </c>
      <c r="J2521" s="3">
        <v>66987244</v>
      </c>
    </row>
    <row r="2522" spans="1:10" hidden="1" x14ac:dyDescent="0.25">
      <c r="A2522" s="187">
        <v>43917</v>
      </c>
      <c r="B2522" s="3">
        <v>27</v>
      </c>
      <c r="C2522" s="3">
        <v>3</v>
      </c>
      <c r="D2522" s="3">
        <v>2020</v>
      </c>
      <c r="E2522" s="3">
        <v>3922</v>
      </c>
      <c r="F2522" s="3">
        <v>365</v>
      </c>
      <c r="G2522" s="3" t="s">
        <v>77</v>
      </c>
      <c r="H2522" s="3" t="s">
        <v>745</v>
      </c>
      <c r="I2522" s="3" t="s">
        <v>422</v>
      </c>
      <c r="J2522" s="3">
        <v>66987244</v>
      </c>
    </row>
    <row r="2523" spans="1:10" hidden="1" x14ac:dyDescent="0.25">
      <c r="A2523" s="187">
        <v>43916</v>
      </c>
      <c r="B2523" s="3">
        <v>26</v>
      </c>
      <c r="C2523" s="3">
        <v>3</v>
      </c>
      <c r="D2523" s="3">
        <v>2020</v>
      </c>
      <c r="E2523" s="3">
        <v>2931</v>
      </c>
      <c r="F2523" s="3">
        <v>231</v>
      </c>
      <c r="G2523" s="3" t="s">
        <v>77</v>
      </c>
      <c r="H2523" s="3" t="s">
        <v>745</v>
      </c>
      <c r="I2523" s="3" t="s">
        <v>422</v>
      </c>
      <c r="J2523" s="3">
        <v>66987244</v>
      </c>
    </row>
    <row r="2524" spans="1:10" hidden="1" x14ac:dyDescent="0.25">
      <c r="A2524" s="187">
        <v>43915</v>
      </c>
      <c r="B2524" s="3">
        <v>25</v>
      </c>
      <c r="C2524" s="3">
        <v>3</v>
      </c>
      <c r="D2524" s="3">
        <v>2020</v>
      </c>
      <c r="E2524" s="3">
        <v>2446</v>
      </c>
      <c r="F2524" s="3">
        <v>240</v>
      </c>
      <c r="G2524" s="3" t="s">
        <v>77</v>
      </c>
      <c r="H2524" s="3" t="s">
        <v>745</v>
      </c>
      <c r="I2524" s="3" t="s">
        <v>422</v>
      </c>
      <c r="J2524" s="3">
        <v>66987244</v>
      </c>
    </row>
    <row r="2525" spans="1:10" hidden="1" x14ac:dyDescent="0.25">
      <c r="A2525" s="187">
        <v>43914</v>
      </c>
      <c r="B2525" s="3">
        <v>24</v>
      </c>
      <c r="C2525" s="3">
        <v>3</v>
      </c>
      <c r="D2525" s="3">
        <v>2020</v>
      </c>
      <c r="E2525" s="3">
        <v>3838</v>
      </c>
      <c r="F2525" s="3">
        <v>186</v>
      </c>
      <c r="G2525" s="3" t="s">
        <v>77</v>
      </c>
      <c r="H2525" s="3" t="s">
        <v>745</v>
      </c>
      <c r="I2525" s="3" t="s">
        <v>422</v>
      </c>
      <c r="J2525" s="3">
        <v>66987244</v>
      </c>
    </row>
    <row r="2526" spans="1:10" hidden="1" x14ac:dyDescent="0.25">
      <c r="A2526" s="187">
        <v>43913</v>
      </c>
      <c r="B2526" s="3">
        <v>23</v>
      </c>
      <c r="C2526" s="3">
        <v>3</v>
      </c>
      <c r="D2526" s="3">
        <v>2020</v>
      </c>
      <c r="E2526" s="3">
        <v>1559</v>
      </c>
      <c r="F2526" s="3">
        <v>112</v>
      </c>
      <c r="G2526" s="3" t="s">
        <v>77</v>
      </c>
      <c r="H2526" s="3" t="s">
        <v>745</v>
      </c>
      <c r="I2526" s="3" t="s">
        <v>422</v>
      </c>
      <c r="J2526" s="3">
        <v>66987244</v>
      </c>
    </row>
    <row r="2527" spans="1:10" hidden="1" x14ac:dyDescent="0.25">
      <c r="A2527" s="187">
        <v>43912</v>
      </c>
      <c r="B2527" s="3">
        <v>22</v>
      </c>
      <c r="C2527" s="3">
        <v>3</v>
      </c>
      <c r="D2527" s="3">
        <v>2020</v>
      </c>
      <c r="E2527" s="3">
        <v>1847</v>
      </c>
      <c r="F2527" s="3">
        <v>112</v>
      </c>
      <c r="G2527" s="3" t="s">
        <v>77</v>
      </c>
      <c r="H2527" s="3" t="s">
        <v>745</v>
      </c>
      <c r="I2527" s="3" t="s">
        <v>422</v>
      </c>
      <c r="J2527" s="3">
        <v>66987244</v>
      </c>
    </row>
    <row r="2528" spans="1:10" hidden="1" x14ac:dyDescent="0.25">
      <c r="A2528" s="187">
        <v>43911</v>
      </c>
      <c r="B2528" s="3">
        <v>21</v>
      </c>
      <c r="C2528" s="3">
        <v>3</v>
      </c>
      <c r="D2528" s="3">
        <v>2020</v>
      </c>
      <c r="E2528" s="3">
        <v>1617</v>
      </c>
      <c r="F2528" s="3">
        <v>78</v>
      </c>
      <c r="G2528" s="3" t="s">
        <v>77</v>
      </c>
      <c r="H2528" s="3" t="s">
        <v>745</v>
      </c>
      <c r="I2528" s="3" t="s">
        <v>422</v>
      </c>
      <c r="J2528" s="3">
        <v>66987244</v>
      </c>
    </row>
    <row r="2529" spans="1:10" hidden="1" x14ac:dyDescent="0.25">
      <c r="A2529" s="187">
        <v>43910</v>
      </c>
      <c r="B2529" s="3">
        <v>20</v>
      </c>
      <c r="C2529" s="3">
        <v>3</v>
      </c>
      <c r="D2529" s="3">
        <v>2020</v>
      </c>
      <c r="E2529" s="3">
        <v>1861</v>
      </c>
      <c r="F2529" s="3">
        <v>128</v>
      </c>
      <c r="G2529" s="3" t="s">
        <v>77</v>
      </c>
      <c r="H2529" s="3" t="s">
        <v>745</v>
      </c>
      <c r="I2529" s="3" t="s">
        <v>422</v>
      </c>
      <c r="J2529" s="3">
        <v>66987244</v>
      </c>
    </row>
    <row r="2530" spans="1:10" hidden="1" x14ac:dyDescent="0.25">
      <c r="A2530" s="187">
        <v>43909</v>
      </c>
      <c r="B2530" s="3">
        <v>19</v>
      </c>
      <c r="C2530" s="3">
        <v>3</v>
      </c>
      <c r="D2530" s="3">
        <v>2020</v>
      </c>
      <c r="E2530" s="3">
        <v>1404</v>
      </c>
      <c r="F2530" s="3">
        <v>69</v>
      </c>
      <c r="G2530" s="3" t="s">
        <v>77</v>
      </c>
      <c r="H2530" s="3" t="s">
        <v>745</v>
      </c>
      <c r="I2530" s="3" t="s">
        <v>422</v>
      </c>
      <c r="J2530" s="3">
        <v>66987244</v>
      </c>
    </row>
    <row r="2531" spans="1:10" hidden="1" x14ac:dyDescent="0.25">
      <c r="A2531" s="187">
        <v>43908</v>
      </c>
      <c r="B2531" s="3">
        <v>18</v>
      </c>
      <c r="C2531" s="3">
        <v>3</v>
      </c>
      <c r="D2531" s="3">
        <v>2020</v>
      </c>
      <c r="E2531" s="3">
        <v>1097</v>
      </c>
      <c r="F2531" s="3">
        <v>27</v>
      </c>
      <c r="G2531" s="3" t="s">
        <v>77</v>
      </c>
      <c r="H2531" s="3" t="s">
        <v>745</v>
      </c>
      <c r="I2531" s="3" t="s">
        <v>422</v>
      </c>
      <c r="J2531" s="3">
        <v>66987244</v>
      </c>
    </row>
    <row r="2532" spans="1:10" hidden="1" x14ac:dyDescent="0.25">
      <c r="A2532" s="187">
        <v>43907</v>
      </c>
      <c r="B2532" s="3">
        <v>17</v>
      </c>
      <c r="C2532" s="3">
        <v>3</v>
      </c>
      <c r="D2532" s="3">
        <v>2020</v>
      </c>
      <c r="E2532" s="3">
        <v>1210</v>
      </c>
      <c r="F2532" s="3">
        <v>21</v>
      </c>
      <c r="G2532" s="3" t="s">
        <v>77</v>
      </c>
      <c r="H2532" s="3" t="s">
        <v>745</v>
      </c>
      <c r="I2532" s="3" t="s">
        <v>422</v>
      </c>
      <c r="J2532" s="3">
        <v>66987244</v>
      </c>
    </row>
    <row r="2533" spans="1:10" hidden="1" x14ac:dyDescent="0.25">
      <c r="A2533" s="187">
        <v>43906</v>
      </c>
      <c r="B2533" s="3">
        <v>16</v>
      </c>
      <c r="C2533" s="3">
        <v>3</v>
      </c>
      <c r="D2533" s="3">
        <v>2020</v>
      </c>
      <c r="E2533" s="3">
        <v>924</v>
      </c>
      <c r="F2533" s="3">
        <v>36</v>
      </c>
      <c r="G2533" s="3" t="s">
        <v>77</v>
      </c>
      <c r="H2533" s="3" t="s">
        <v>745</v>
      </c>
      <c r="I2533" s="3" t="s">
        <v>422</v>
      </c>
      <c r="J2533" s="3">
        <v>66987244</v>
      </c>
    </row>
    <row r="2534" spans="1:10" hidden="1" x14ac:dyDescent="0.25">
      <c r="A2534" s="187">
        <v>43905</v>
      </c>
      <c r="B2534" s="3">
        <v>15</v>
      </c>
      <c r="C2534" s="3">
        <v>3</v>
      </c>
      <c r="D2534" s="3">
        <v>2020</v>
      </c>
      <c r="E2534" s="3">
        <v>838</v>
      </c>
      <c r="F2534" s="3">
        <v>12</v>
      </c>
      <c r="G2534" s="3" t="s">
        <v>77</v>
      </c>
      <c r="H2534" s="3" t="s">
        <v>745</v>
      </c>
      <c r="I2534" s="3" t="s">
        <v>422</v>
      </c>
      <c r="J2534" s="3">
        <v>66987244</v>
      </c>
    </row>
    <row r="2535" spans="1:10" hidden="1" x14ac:dyDescent="0.25">
      <c r="A2535" s="187">
        <v>43904</v>
      </c>
      <c r="B2535" s="3">
        <v>14</v>
      </c>
      <c r="C2535" s="3">
        <v>3</v>
      </c>
      <c r="D2535" s="3">
        <v>2020</v>
      </c>
      <c r="E2535" s="3">
        <v>785</v>
      </c>
      <c r="F2535" s="3">
        <v>18</v>
      </c>
      <c r="G2535" s="3" t="s">
        <v>77</v>
      </c>
      <c r="H2535" s="3" t="s">
        <v>745</v>
      </c>
      <c r="I2535" s="3" t="s">
        <v>422</v>
      </c>
      <c r="J2535" s="3">
        <v>66987244</v>
      </c>
    </row>
    <row r="2536" spans="1:10" hidden="1" x14ac:dyDescent="0.25">
      <c r="A2536" s="187">
        <v>43903</v>
      </c>
      <c r="B2536" s="3">
        <v>13</v>
      </c>
      <c r="C2536" s="3">
        <v>3</v>
      </c>
      <c r="D2536" s="3">
        <v>2020</v>
      </c>
      <c r="E2536" s="3">
        <v>595</v>
      </c>
      <c r="F2536" s="3">
        <v>13</v>
      </c>
      <c r="G2536" s="3" t="s">
        <v>77</v>
      </c>
      <c r="H2536" s="3" t="s">
        <v>745</v>
      </c>
      <c r="I2536" s="3" t="s">
        <v>422</v>
      </c>
      <c r="J2536" s="3">
        <v>66987244</v>
      </c>
    </row>
    <row r="2537" spans="1:10" hidden="1" x14ac:dyDescent="0.25">
      <c r="A2537" s="187">
        <v>43902</v>
      </c>
      <c r="B2537" s="3">
        <v>12</v>
      </c>
      <c r="C2537" s="3">
        <v>3</v>
      </c>
      <c r="D2537" s="3">
        <v>2020</v>
      </c>
      <c r="E2537" s="3">
        <v>497</v>
      </c>
      <c r="F2537" s="3">
        <v>15</v>
      </c>
      <c r="G2537" s="3" t="s">
        <v>77</v>
      </c>
      <c r="H2537" s="3" t="s">
        <v>745</v>
      </c>
      <c r="I2537" s="3" t="s">
        <v>422</v>
      </c>
      <c r="J2537" s="3">
        <v>66987244</v>
      </c>
    </row>
    <row r="2538" spans="1:10" hidden="1" x14ac:dyDescent="0.25">
      <c r="A2538" s="187">
        <v>43901</v>
      </c>
      <c r="B2538" s="3">
        <v>11</v>
      </c>
      <c r="C2538" s="3">
        <v>3</v>
      </c>
      <c r="D2538" s="3">
        <v>2020</v>
      </c>
      <c r="E2538" s="3">
        <v>372</v>
      </c>
      <c r="F2538" s="3">
        <v>3</v>
      </c>
      <c r="G2538" s="3" t="s">
        <v>77</v>
      </c>
      <c r="H2538" s="3" t="s">
        <v>745</v>
      </c>
      <c r="I2538" s="3" t="s">
        <v>422</v>
      </c>
      <c r="J2538" s="3">
        <v>66987244</v>
      </c>
    </row>
    <row r="2539" spans="1:10" hidden="1" x14ac:dyDescent="0.25">
      <c r="A2539" s="187">
        <v>43900</v>
      </c>
      <c r="B2539" s="3">
        <v>10</v>
      </c>
      <c r="C2539" s="3">
        <v>3</v>
      </c>
      <c r="D2539" s="3">
        <v>2020</v>
      </c>
      <c r="E2539" s="3">
        <v>286</v>
      </c>
      <c r="F2539" s="3">
        <v>11</v>
      </c>
      <c r="G2539" s="3" t="s">
        <v>77</v>
      </c>
      <c r="H2539" s="3" t="s">
        <v>745</v>
      </c>
      <c r="I2539" s="3" t="s">
        <v>422</v>
      </c>
      <c r="J2539" s="3">
        <v>66987244</v>
      </c>
    </row>
    <row r="2540" spans="1:10" hidden="1" x14ac:dyDescent="0.25">
      <c r="A2540" s="187">
        <v>43899</v>
      </c>
      <c r="B2540" s="3">
        <v>9</v>
      </c>
      <c r="C2540" s="3">
        <v>3</v>
      </c>
      <c r="D2540" s="3">
        <v>2020</v>
      </c>
      <c r="E2540" s="3">
        <v>410</v>
      </c>
      <c r="F2540" s="3">
        <v>9</v>
      </c>
      <c r="G2540" s="3" t="s">
        <v>77</v>
      </c>
      <c r="H2540" s="3" t="s">
        <v>745</v>
      </c>
      <c r="I2540" s="3" t="s">
        <v>422</v>
      </c>
      <c r="J2540" s="3">
        <v>66987244</v>
      </c>
    </row>
    <row r="2541" spans="1:10" hidden="1" x14ac:dyDescent="0.25">
      <c r="A2541" s="187">
        <v>43898</v>
      </c>
      <c r="B2541" s="3">
        <v>8</v>
      </c>
      <c r="C2541" s="3">
        <v>3</v>
      </c>
      <c r="D2541" s="3">
        <v>2020</v>
      </c>
      <c r="E2541" s="3">
        <v>103</v>
      </c>
      <c r="F2541" s="3">
        <v>1</v>
      </c>
      <c r="G2541" s="3" t="s">
        <v>77</v>
      </c>
      <c r="H2541" s="3" t="s">
        <v>745</v>
      </c>
      <c r="I2541" s="3" t="s">
        <v>422</v>
      </c>
      <c r="J2541" s="3">
        <v>66987244</v>
      </c>
    </row>
    <row r="2542" spans="1:10" hidden="1" x14ac:dyDescent="0.25">
      <c r="A2542" s="187">
        <v>43897</v>
      </c>
      <c r="B2542" s="3">
        <v>7</v>
      </c>
      <c r="C2542" s="3">
        <v>3</v>
      </c>
      <c r="D2542" s="3">
        <v>2020</v>
      </c>
      <c r="E2542" s="3">
        <v>190</v>
      </c>
      <c r="F2542" s="3">
        <v>2</v>
      </c>
      <c r="G2542" s="3" t="s">
        <v>77</v>
      </c>
      <c r="H2542" s="3" t="s">
        <v>745</v>
      </c>
      <c r="I2542" s="3" t="s">
        <v>422</v>
      </c>
      <c r="J2542" s="3">
        <v>66987244</v>
      </c>
    </row>
    <row r="2543" spans="1:10" hidden="1" x14ac:dyDescent="0.25">
      <c r="A2543" s="187">
        <v>43896</v>
      </c>
      <c r="B2543" s="3">
        <v>6</v>
      </c>
      <c r="C2543" s="3">
        <v>3</v>
      </c>
      <c r="D2543" s="3">
        <v>2020</v>
      </c>
      <c r="E2543" s="3">
        <v>138</v>
      </c>
      <c r="F2543" s="3">
        <v>3</v>
      </c>
      <c r="G2543" s="3" t="s">
        <v>77</v>
      </c>
      <c r="H2543" s="3" t="s">
        <v>745</v>
      </c>
      <c r="I2543" s="3" t="s">
        <v>422</v>
      </c>
      <c r="J2543" s="3">
        <v>66987244</v>
      </c>
    </row>
    <row r="2544" spans="1:10" hidden="1" x14ac:dyDescent="0.25">
      <c r="A2544" s="187">
        <v>43895</v>
      </c>
      <c r="B2544" s="3">
        <v>5</v>
      </c>
      <c r="C2544" s="3">
        <v>3</v>
      </c>
      <c r="D2544" s="3">
        <v>2020</v>
      </c>
      <c r="E2544" s="3">
        <v>73</v>
      </c>
      <c r="F2544" s="3">
        <v>0</v>
      </c>
      <c r="G2544" s="3" t="s">
        <v>77</v>
      </c>
      <c r="H2544" s="3" t="s">
        <v>745</v>
      </c>
      <c r="I2544" s="3" t="s">
        <v>422</v>
      </c>
      <c r="J2544" s="3">
        <v>66987244</v>
      </c>
    </row>
    <row r="2545" spans="1:10" hidden="1" x14ac:dyDescent="0.25">
      <c r="A2545" s="187">
        <v>43894</v>
      </c>
      <c r="B2545" s="3">
        <v>4</v>
      </c>
      <c r="C2545" s="3">
        <v>3</v>
      </c>
      <c r="D2545" s="3">
        <v>2020</v>
      </c>
      <c r="E2545" s="3">
        <v>34</v>
      </c>
      <c r="F2545" s="3">
        <v>1</v>
      </c>
      <c r="G2545" s="3" t="s">
        <v>77</v>
      </c>
      <c r="H2545" s="3" t="s">
        <v>745</v>
      </c>
      <c r="I2545" s="3" t="s">
        <v>422</v>
      </c>
      <c r="J2545" s="3">
        <v>66987244</v>
      </c>
    </row>
    <row r="2546" spans="1:10" hidden="1" x14ac:dyDescent="0.25">
      <c r="A2546" s="187">
        <v>43893</v>
      </c>
      <c r="B2546" s="3">
        <v>3</v>
      </c>
      <c r="C2546" s="3">
        <v>3</v>
      </c>
      <c r="D2546" s="3">
        <v>2020</v>
      </c>
      <c r="E2546" s="3">
        <v>48</v>
      </c>
      <c r="F2546" s="3">
        <v>1</v>
      </c>
      <c r="G2546" s="3" t="s">
        <v>77</v>
      </c>
      <c r="H2546" s="3" t="s">
        <v>745</v>
      </c>
      <c r="I2546" s="3" t="s">
        <v>422</v>
      </c>
      <c r="J2546" s="3">
        <v>66987244</v>
      </c>
    </row>
    <row r="2547" spans="1:10" hidden="1" x14ac:dyDescent="0.25">
      <c r="A2547" s="187">
        <v>43892</v>
      </c>
      <c r="B2547" s="3">
        <v>2</v>
      </c>
      <c r="C2547" s="3">
        <v>3</v>
      </c>
      <c r="D2547" s="3">
        <v>2020</v>
      </c>
      <c r="E2547" s="3">
        <v>30</v>
      </c>
      <c r="F2547" s="3">
        <v>0</v>
      </c>
      <c r="G2547" s="3" t="s">
        <v>77</v>
      </c>
      <c r="H2547" s="3" t="s">
        <v>745</v>
      </c>
      <c r="I2547" s="3" t="s">
        <v>422</v>
      </c>
      <c r="J2547" s="3">
        <v>66987244</v>
      </c>
    </row>
    <row r="2548" spans="1:10" hidden="1" x14ac:dyDescent="0.25">
      <c r="A2548" s="187">
        <v>43891</v>
      </c>
      <c r="B2548" s="3">
        <v>1</v>
      </c>
      <c r="C2548" s="3">
        <v>3</v>
      </c>
      <c r="D2548" s="3">
        <v>2020</v>
      </c>
      <c r="E2548" s="3">
        <v>43</v>
      </c>
      <c r="F2548" s="3">
        <v>0</v>
      </c>
      <c r="G2548" s="3" t="s">
        <v>77</v>
      </c>
      <c r="H2548" s="3" t="s">
        <v>745</v>
      </c>
      <c r="I2548" s="3" t="s">
        <v>422</v>
      </c>
      <c r="J2548" s="3">
        <v>66987244</v>
      </c>
    </row>
    <row r="2549" spans="1:10" hidden="1" x14ac:dyDescent="0.25">
      <c r="A2549" s="187">
        <v>43890</v>
      </c>
      <c r="B2549" s="3">
        <v>29</v>
      </c>
      <c r="C2549" s="3">
        <v>2</v>
      </c>
      <c r="D2549" s="3">
        <v>2020</v>
      </c>
      <c r="E2549" s="3">
        <v>19</v>
      </c>
      <c r="F2549" s="3">
        <v>0</v>
      </c>
      <c r="G2549" s="3" t="s">
        <v>77</v>
      </c>
      <c r="H2549" s="3" t="s">
        <v>745</v>
      </c>
      <c r="I2549" s="3" t="s">
        <v>422</v>
      </c>
      <c r="J2549" s="3">
        <v>66987244</v>
      </c>
    </row>
    <row r="2550" spans="1:10" hidden="1" x14ac:dyDescent="0.25">
      <c r="A2550" s="187">
        <v>43889</v>
      </c>
      <c r="B2550" s="3">
        <v>28</v>
      </c>
      <c r="C2550" s="3">
        <v>2</v>
      </c>
      <c r="D2550" s="3">
        <v>2020</v>
      </c>
      <c r="E2550" s="3">
        <v>21</v>
      </c>
      <c r="F2550" s="3">
        <v>0</v>
      </c>
      <c r="G2550" s="3" t="s">
        <v>77</v>
      </c>
      <c r="H2550" s="3" t="s">
        <v>745</v>
      </c>
      <c r="I2550" s="3" t="s">
        <v>422</v>
      </c>
      <c r="J2550" s="3">
        <v>66987244</v>
      </c>
    </row>
    <row r="2551" spans="1:10" hidden="1" x14ac:dyDescent="0.25">
      <c r="A2551" s="187">
        <v>43888</v>
      </c>
      <c r="B2551" s="3">
        <v>27</v>
      </c>
      <c r="C2551" s="3">
        <v>2</v>
      </c>
      <c r="D2551" s="3">
        <v>2020</v>
      </c>
      <c r="E2551" s="3">
        <v>3</v>
      </c>
      <c r="F2551" s="3">
        <v>1</v>
      </c>
      <c r="G2551" s="3" t="s">
        <v>77</v>
      </c>
      <c r="H2551" s="3" t="s">
        <v>745</v>
      </c>
      <c r="I2551" s="3" t="s">
        <v>422</v>
      </c>
      <c r="J2551" s="3">
        <v>66987244</v>
      </c>
    </row>
    <row r="2552" spans="1:10" hidden="1" x14ac:dyDescent="0.25">
      <c r="A2552" s="187">
        <v>43887</v>
      </c>
      <c r="B2552" s="3">
        <v>26</v>
      </c>
      <c r="C2552" s="3">
        <v>2</v>
      </c>
      <c r="D2552" s="3">
        <v>2020</v>
      </c>
      <c r="E2552" s="3">
        <v>2</v>
      </c>
      <c r="F2552" s="3">
        <v>0</v>
      </c>
      <c r="G2552" s="3" t="s">
        <v>77</v>
      </c>
      <c r="H2552" s="3" t="s">
        <v>745</v>
      </c>
      <c r="I2552" s="3" t="s">
        <v>422</v>
      </c>
      <c r="J2552" s="3">
        <v>66987244</v>
      </c>
    </row>
    <row r="2553" spans="1:10" hidden="1" x14ac:dyDescent="0.25">
      <c r="A2553" s="187">
        <v>43886</v>
      </c>
      <c r="B2553" s="3">
        <v>25</v>
      </c>
      <c r="C2553" s="3">
        <v>2</v>
      </c>
      <c r="D2553" s="3">
        <v>2020</v>
      </c>
      <c r="E2553" s="3">
        <v>0</v>
      </c>
      <c r="F2553" s="3">
        <v>0</v>
      </c>
      <c r="G2553" s="3" t="s">
        <v>77</v>
      </c>
      <c r="H2553" s="3" t="s">
        <v>745</v>
      </c>
      <c r="I2553" s="3" t="s">
        <v>422</v>
      </c>
      <c r="J2553" s="3">
        <v>66987244</v>
      </c>
    </row>
    <row r="2554" spans="1:10" hidden="1" x14ac:dyDescent="0.25">
      <c r="A2554" s="187">
        <v>43885</v>
      </c>
      <c r="B2554" s="3">
        <v>24</v>
      </c>
      <c r="C2554" s="3">
        <v>2</v>
      </c>
      <c r="D2554" s="3">
        <v>2020</v>
      </c>
      <c r="E2554" s="3">
        <v>0</v>
      </c>
      <c r="F2554" s="3">
        <v>0</v>
      </c>
      <c r="G2554" s="3" t="s">
        <v>77</v>
      </c>
      <c r="H2554" s="3" t="s">
        <v>745</v>
      </c>
      <c r="I2554" s="3" t="s">
        <v>422</v>
      </c>
      <c r="J2554" s="3">
        <v>66987244</v>
      </c>
    </row>
    <row r="2555" spans="1:10" hidden="1" x14ac:dyDescent="0.25">
      <c r="A2555" s="187">
        <v>43884</v>
      </c>
      <c r="B2555" s="3">
        <v>23</v>
      </c>
      <c r="C2555" s="3">
        <v>2</v>
      </c>
      <c r="D2555" s="3">
        <v>2020</v>
      </c>
      <c r="E2555" s="3">
        <v>0</v>
      </c>
      <c r="F2555" s="3">
        <v>0</v>
      </c>
      <c r="G2555" s="3" t="s">
        <v>77</v>
      </c>
      <c r="H2555" s="3" t="s">
        <v>745</v>
      </c>
      <c r="I2555" s="3" t="s">
        <v>422</v>
      </c>
      <c r="J2555" s="3">
        <v>66987244</v>
      </c>
    </row>
    <row r="2556" spans="1:10" hidden="1" x14ac:dyDescent="0.25">
      <c r="A2556" s="187">
        <v>43883</v>
      </c>
      <c r="B2556" s="3">
        <v>22</v>
      </c>
      <c r="C2556" s="3">
        <v>2</v>
      </c>
      <c r="D2556" s="3">
        <v>2020</v>
      </c>
      <c r="E2556" s="3">
        <v>0</v>
      </c>
      <c r="F2556" s="3">
        <v>0</v>
      </c>
      <c r="G2556" s="3" t="s">
        <v>77</v>
      </c>
      <c r="H2556" s="3" t="s">
        <v>745</v>
      </c>
      <c r="I2556" s="3" t="s">
        <v>422</v>
      </c>
      <c r="J2556" s="3">
        <v>66987244</v>
      </c>
    </row>
    <row r="2557" spans="1:10" hidden="1" x14ac:dyDescent="0.25">
      <c r="A2557" s="187">
        <v>43882</v>
      </c>
      <c r="B2557" s="3">
        <v>21</v>
      </c>
      <c r="C2557" s="3">
        <v>2</v>
      </c>
      <c r="D2557" s="3">
        <v>2020</v>
      </c>
      <c r="E2557" s="3">
        <v>0</v>
      </c>
      <c r="F2557" s="3">
        <v>0</v>
      </c>
      <c r="G2557" s="3" t="s">
        <v>77</v>
      </c>
      <c r="H2557" s="3" t="s">
        <v>745</v>
      </c>
      <c r="I2557" s="3" t="s">
        <v>422</v>
      </c>
      <c r="J2557" s="3">
        <v>66987244</v>
      </c>
    </row>
    <row r="2558" spans="1:10" hidden="1" x14ac:dyDescent="0.25">
      <c r="A2558" s="187">
        <v>43881</v>
      </c>
      <c r="B2558" s="3">
        <v>20</v>
      </c>
      <c r="C2558" s="3">
        <v>2</v>
      </c>
      <c r="D2558" s="3">
        <v>2020</v>
      </c>
      <c r="E2558" s="3">
        <v>0</v>
      </c>
      <c r="F2558" s="3">
        <v>0</v>
      </c>
      <c r="G2558" s="3" t="s">
        <v>77</v>
      </c>
      <c r="H2558" s="3" t="s">
        <v>745</v>
      </c>
      <c r="I2558" s="3" t="s">
        <v>422</v>
      </c>
      <c r="J2558" s="3">
        <v>66987244</v>
      </c>
    </row>
    <row r="2559" spans="1:10" hidden="1" x14ac:dyDescent="0.25">
      <c r="A2559" s="187">
        <v>43880</v>
      </c>
      <c r="B2559" s="3">
        <v>19</v>
      </c>
      <c r="C2559" s="3">
        <v>2</v>
      </c>
      <c r="D2559" s="3">
        <v>2020</v>
      </c>
      <c r="E2559" s="3">
        <v>0</v>
      </c>
      <c r="F2559" s="3">
        <v>0</v>
      </c>
      <c r="G2559" s="3" t="s">
        <v>77</v>
      </c>
      <c r="H2559" s="3" t="s">
        <v>745</v>
      </c>
      <c r="I2559" s="3" t="s">
        <v>422</v>
      </c>
      <c r="J2559" s="3">
        <v>66987244</v>
      </c>
    </row>
    <row r="2560" spans="1:10" hidden="1" x14ac:dyDescent="0.25">
      <c r="A2560" s="187">
        <v>43879</v>
      </c>
      <c r="B2560" s="3">
        <v>18</v>
      </c>
      <c r="C2560" s="3">
        <v>2</v>
      </c>
      <c r="D2560" s="3">
        <v>2020</v>
      </c>
      <c r="E2560" s="3">
        <v>0</v>
      </c>
      <c r="F2560" s="3">
        <v>0</v>
      </c>
      <c r="G2560" s="3" t="s">
        <v>77</v>
      </c>
      <c r="H2560" s="3" t="s">
        <v>745</v>
      </c>
      <c r="I2560" s="3" t="s">
        <v>422</v>
      </c>
      <c r="J2560" s="3">
        <v>66987244</v>
      </c>
    </row>
    <row r="2561" spans="1:10" hidden="1" x14ac:dyDescent="0.25">
      <c r="A2561" s="187">
        <v>43878</v>
      </c>
      <c r="B2561" s="3">
        <v>17</v>
      </c>
      <c r="C2561" s="3">
        <v>2</v>
      </c>
      <c r="D2561" s="3">
        <v>2020</v>
      </c>
      <c r="E2561" s="3">
        <v>1</v>
      </c>
      <c r="F2561" s="3">
        <v>0</v>
      </c>
      <c r="G2561" s="3" t="s">
        <v>77</v>
      </c>
      <c r="H2561" s="3" t="s">
        <v>745</v>
      </c>
      <c r="I2561" s="3" t="s">
        <v>422</v>
      </c>
      <c r="J2561" s="3">
        <v>66987244</v>
      </c>
    </row>
    <row r="2562" spans="1:10" hidden="1" x14ac:dyDescent="0.25">
      <c r="A2562" s="187">
        <v>43877</v>
      </c>
      <c r="B2562" s="3">
        <v>16</v>
      </c>
      <c r="C2562" s="3">
        <v>2</v>
      </c>
      <c r="D2562" s="3">
        <v>2020</v>
      </c>
      <c r="E2562" s="3">
        <v>0</v>
      </c>
      <c r="F2562" s="3">
        <v>0</v>
      </c>
      <c r="G2562" s="3" t="s">
        <v>77</v>
      </c>
      <c r="H2562" s="3" t="s">
        <v>745</v>
      </c>
      <c r="I2562" s="3" t="s">
        <v>422</v>
      </c>
      <c r="J2562" s="3">
        <v>66987244</v>
      </c>
    </row>
    <row r="2563" spans="1:10" hidden="1" x14ac:dyDescent="0.25">
      <c r="A2563" s="187">
        <v>43876</v>
      </c>
      <c r="B2563" s="3">
        <v>15</v>
      </c>
      <c r="C2563" s="3">
        <v>2</v>
      </c>
      <c r="D2563" s="3">
        <v>2020</v>
      </c>
      <c r="E2563" s="3">
        <v>0</v>
      </c>
      <c r="F2563" s="3">
        <v>1</v>
      </c>
      <c r="G2563" s="3" t="s">
        <v>77</v>
      </c>
      <c r="H2563" s="3" t="s">
        <v>745</v>
      </c>
      <c r="I2563" s="3" t="s">
        <v>422</v>
      </c>
      <c r="J2563" s="3">
        <v>66987244</v>
      </c>
    </row>
    <row r="2564" spans="1:10" hidden="1" x14ac:dyDescent="0.25">
      <c r="A2564" s="187">
        <v>43875</v>
      </c>
      <c r="B2564" s="3">
        <v>14</v>
      </c>
      <c r="C2564" s="3">
        <v>2</v>
      </c>
      <c r="D2564" s="3">
        <v>2020</v>
      </c>
      <c r="E2564" s="3">
        <v>0</v>
      </c>
      <c r="F2564" s="3">
        <v>0</v>
      </c>
      <c r="G2564" s="3" t="s">
        <v>77</v>
      </c>
      <c r="H2564" s="3" t="s">
        <v>745</v>
      </c>
      <c r="I2564" s="3" t="s">
        <v>422</v>
      </c>
      <c r="J2564" s="3">
        <v>66987244</v>
      </c>
    </row>
    <row r="2565" spans="1:10" hidden="1" x14ac:dyDescent="0.25">
      <c r="A2565" s="187">
        <v>43874</v>
      </c>
      <c r="B2565" s="3">
        <v>13</v>
      </c>
      <c r="C2565" s="3">
        <v>2</v>
      </c>
      <c r="D2565" s="3">
        <v>2020</v>
      </c>
      <c r="E2565" s="3">
        <v>0</v>
      </c>
      <c r="F2565" s="3">
        <v>0</v>
      </c>
      <c r="G2565" s="3" t="s">
        <v>77</v>
      </c>
      <c r="H2565" s="3" t="s">
        <v>745</v>
      </c>
      <c r="I2565" s="3" t="s">
        <v>422</v>
      </c>
      <c r="J2565" s="3">
        <v>66987244</v>
      </c>
    </row>
    <row r="2566" spans="1:10" hidden="1" x14ac:dyDescent="0.25">
      <c r="A2566" s="187">
        <v>43873</v>
      </c>
      <c r="B2566" s="3">
        <v>12</v>
      </c>
      <c r="C2566" s="3">
        <v>2</v>
      </c>
      <c r="D2566" s="3">
        <v>2020</v>
      </c>
      <c r="E2566" s="3">
        <v>0</v>
      </c>
      <c r="F2566" s="3">
        <v>0</v>
      </c>
      <c r="G2566" s="3" t="s">
        <v>77</v>
      </c>
      <c r="H2566" s="3" t="s">
        <v>745</v>
      </c>
      <c r="I2566" s="3" t="s">
        <v>422</v>
      </c>
      <c r="J2566" s="3">
        <v>66987244</v>
      </c>
    </row>
    <row r="2567" spans="1:10" hidden="1" x14ac:dyDescent="0.25">
      <c r="A2567" s="187">
        <v>43872</v>
      </c>
      <c r="B2567" s="3">
        <v>11</v>
      </c>
      <c r="C2567" s="3">
        <v>2</v>
      </c>
      <c r="D2567" s="3">
        <v>2020</v>
      </c>
      <c r="E2567" s="3">
        <v>0</v>
      </c>
      <c r="F2567" s="3">
        <v>0</v>
      </c>
      <c r="G2567" s="3" t="s">
        <v>77</v>
      </c>
      <c r="H2567" s="3" t="s">
        <v>745</v>
      </c>
      <c r="I2567" s="3" t="s">
        <v>422</v>
      </c>
      <c r="J2567" s="3">
        <v>66987244</v>
      </c>
    </row>
    <row r="2568" spans="1:10" hidden="1" x14ac:dyDescent="0.25">
      <c r="A2568" s="187">
        <v>43871</v>
      </c>
      <c r="B2568" s="3">
        <v>10</v>
      </c>
      <c r="C2568" s="3">
        <v>2</v>
      </c>
      <c r="D2568" s="3">
        <v>2020</v>
      </c>
      <c r="E2568" s="3">
        <v>0</v>
      </c>
      <c r="F2568" s="3">
        <v>0</v>
      </c>
      <c r="G2568" s="3" t="s">
        <v>77</v>
      </c>
      <c r="H2568" s="3" t="s">
        <v>745</v>
      </c>
      <c r="I2568" s="3" t="s">
        <v>422</v>
      </c>
      <c r="J2568" s="3">
        <v>66987244</v>
      </c>
    </row>
    <row r="2569" spans="1:10" hidden="1" x14ac:dyDescent="0.25">
      <c r="A2569" s="187">
        <v>43870</v>
      </c>
      <c r="B2569" s="3">
        <v>9</v>
      </c>
      <c r="C2569" s="3">
        <v>2</v>
      </c>
      <c r="D2569" s="3">
        <v>2020</v>
      </c>
      <c r="E2569" s="3">
        <v>0</v>
      </c>
      <c r="F2569" s="3">
        <v>0</v>
      </c>
      <c r="G2569" s="3" t="s">
        <v>77</v>
      </c>
      <c r="H2569" s="3" t="s">
        <v>745</v>
      </c>
      <c r="I2569" s="3" t="s">
        <v>422</v>
      </c>
      <c r="J2569" s="3">
        <v>66987244</v>
      </c>
    </row>
    <row r="2570" spans="1:10" hidden="1" x14ac:dyDescent="0.25">
      <c r="A2570" s="187">
        <v>43869</v>
      </c>
      <c r="B2570" s="3">
        <v>8</v>
      </c>
      <c r="C2570" s="3">
        <v>2</v>
      </c>
      <c r="D2570" s="3">
        <v>2020</v>
      </c>
      <c r="E2570" s="3">
        <v>5</v>
      </c>
      <c r="F2570" s="3">
        <v>0</v>
      </c>
      <c r="G2570" s="3" t="s">
        <v>77</v>
      </c>
      <c r="H2570" s="3" t="s">
        <v>745</v>
      </c>
      <c r="I2570" s="3" t="s">
        <v>422</v>
      </c>
      <c r="J2570" s="3">
        <v>66987244</v>
      </c>
    </row>
    <row r="2571" spans="1:10" hidden="1" x14ac:dyDescent="0.25">
      <c r="A2571" s="187">
        <v>43868</v>
      </c>
      <c r="B2571" s="3">
        <v>7</v>
      </c>
      <c r="C2571" s="3">
        <v>2</v>
      </c>
      <c r="D2571" s="3">
        <v>2020</v>
      </c>
      <c r="E2571" s="3">
        <v>0</v>
      </c>
      <c r="F2571" s="3">
        <v>0</v>
      </c>
      <c r="G2571" s="3" t="s">
        <v>77</v>
      </c>
      <c r="H2571" s="3" t="s">
        <v>745</v>
      </c>
      <c r="I2571" s="3" t="s">
        <v>422</v>
      </c>
      <c r="J2571" s="3">
        <v>66987244</v>
      </c>
    </row>
    <row r="2572" spans="1:10" hidden="1" x14ac:dyDescent="0.25">
      <c r="A2572" s="187">
        <v>43867</v>
      </c>
      <c r="B2572" s="3">
        <v>6</v>
      </c>
      <c r="C2572" s="3">
        <v>2</v>
      </c>
      <c r="D2572" s="3">
        <v>2020</v>
      </c>
      <c r="E2572" s="3">
        <v>0</v>
      </c>
      <c r="F2572" s="3">
        <v>0</v>
      </c>
      <c r="G2572" s="3" t="s">
        <v>77</v>
      </c>
      <c r="H2572" s="3" t="s">
        <v>745</v>
      </c>
      <c r="I2572" s="3" t="s">
        <v>422</v>
      </c>
      <c r="J2572" s="3">
        <v>66987244</v>
      </c>
    </row>
    <row r="2573" spans="1:10" hidden="1" x14ac:dyDescent="0.25">
      <c r="A2573" s="187">
        <v>43866</v>
      </c>
      <c r="B2573" s="3">
        <v>5</v>
      </c>
      <c r="C2573" s="3">
        <v>2</v>
      </c>
      <c r="D2573" s="3">
        <v>2020</v>
      </c>
      <c r="E2573" s="3">
        <v>0</v>
      </c>
      <c r="F2573" s="3">
        <v>0</v>
      </c>
      <c r="G2573" s="3" t="s">
        <v>77</v>
      </c>
      <c r="H2573" s="3" t="s">
        <v>745</v>
      </c>
      <c r="I2573" s="3" t="s">
        <v>422</v>
      </c>
      <c r="J2573" s="3">
        <v>66987244</v>
      </c>
    </row>
    <row r="2574" spans="1:10" hidden="1" x14ac:dyDescent="0.25">
      <c r="A2574" s="187">
        <v>43865</v>
      </c>
      <c r="B2574" s="3">
        <v>4</v>
      </c>
      <c r="C2574" s="3">
        <v>2</v>
      </c>
      <c r="D2574" s="3">
        <v>2020</v>
      </c>
      <c r="E2574" s="3">
        <v>0</v>
      </c>
      <c r="F2574" s="3">
        <v>0</v>
      </c>
      <c r="G2574" s="3" t="s">
        <v>77</v>
      </c>
      <c r="H2574" s="3" t="s">
        <v>745</v>
      </c>
      <c r="I2574" s="3" t="s">
        <v>422</v>
      </c>
      <c r="J2574" s="3">
        <v>66987244</v>
      </c>
    </row>
    <row r="2575" spans="1:10" hidden="1" x14ac:dyDescent="0.25">
      <c r="A2575" s="187">
        <v>43864</v>
      </c>
      <c r="B2575" s="3">
        <v>3</v>
      </c>
      <c r="C2575" s="3">
        <v>2</v>
      </c>
      <c r="D2575" s="3">
        <v>2020</v>
      </c>
      <c r="E2575" s="3">
        <v>0</v>
      </c>
      <c r="F2575" s="3">
        <v>0</v>
      </c>
      <c r="G2575" s="3" t="s">
        <v>77</v>
      </c>
      <c r="H2575" s="3" t="s">
        <v>745</v>
      </c>
      <c r="I2575" s="3" t="s">
        <v>422</v>
      </c>
      <c r="J2575" s="3">
        <v>66987244</v>
      </c>
    </row>
    <row r="2576" spans="1:10" hidden="1" x14ac:dyDescent="0.25">
      <c r="A2576" s="187">
        <v>43863</v>
      </c>
      <c r="B2576" s="3">
        <v>2</v>
      </c>
      <c r="C2576" s="3">
        <v>2</v>
      </c>
      <c r="D2576" s="3">
        <v>2020</v>
      </c>
      <c r="E2576" s="3">
        <v>0</v>
      </c>
      <c r="F2576" s="3">
        <v>0</v>
      </c>
      <c r="G2576" s="3" t="s">
        <v>77</v>
      </c>
      <c r="H2576" s="3" t="s">
        <v>745</v>
      </c>
      <c r="I2576" s="3" t="s">
        <v>422</v>
      </c>
      <c r="J2576" s="3">
        <v>66987244</v>
      </c>
    </row>
    <row r="2577" spans="1:10" hidden="1" x14ac:dyDescent="0.25">
      <c r="A2577" s="187">
        <v>43862</v>
      </c>
      <c r="B2577" s="3">
        <v>1</v>
      </c>
      <c r="C2577" s="3">
        <v>2</v>
      </c>
      <c r="D2577" s="3">
        <v>2020</v>
      </c>
      <c r="E2577" s="3">
        <v>0</v>
      </c>
      <c r="F2577" s="3">
        <v>0</v>
      </c>
      <c r="G2577" s="3" t="s">
        <v>77</v>
      </c>
      <c r="H2577" s="3" t="s">
        <v>745</v>
      </c>
      <c r="I2577" s="3" t="s">
        <v>422</v>
      </c>
      <c r="J2577" s="3">
        <v>66987244</v>
      </c>
    </row>
    <row r="2578" spans="1:10" hidden="1" x14ac:dyDescent="0.25">
      <c r="A2578" s="187">
        <v>43861</v>
      </c>
      <c r="B2578" s="3">
        <v>31</v>
      </c>
      <c r="C2578" s="3">
        <v>1</v>
      </c>
      <c r="D2578" s="3">
        <v>2020</v>
      </c>
      <c r="E2578" s="3">
        <v>1</v>
      </c>
      <c r="F2578" s="3">
        <v>0</v>
      </c>
      <c r="G2578" s="3" t="s">
        <v>77</v>
      </c>
      <c r="H2578" s="3" t="s">
        <v>745</v>
      </c>
      <c r="I2578" s="3" t="s">
        <v>422</v>
      </c>
      <c r="J2578" s="3">
        <v>66987244</v>
      </c>
    </row>
    <row r="2579" spans="1:10" hidden="1" x14ac:dyDescent="0.25">
      <c r="A2579" s="187">
        <v>43860</v>
      </c>
      <c r="B2579" s="3">
        <v>30</v>
      </c>
      <c r="C2579" s="3">
        <v>1</v>
      </c>
      <c r="D2579" s="3">
        <v>2020</v>
      </c>
      <c r="E2579" s="3">
        <v>1</v>
      </c>
      <c r="F2579" s="3">
        <v>0</v>
      </c>
      <c r="G2579" s="3" t="s">
        <v>77</v>
      </c>
      <c r="H2579" s="3" t="s">
        <v>745</v>
      </c>
      <c r="I2579" s="3" t="s">
        <v>422</v>
      </c>
      <c r="J2579" s="3">
        <v>66987244</v>
      </c>
    </row>
    <row r="2580" spans="1:10" hidden="1" x14ac:dyDescent="0.25">
      <c r="A2580" s="187">
        <v>43859</v>
      </c>
      <c r="B2580" s="3">
        <v>29</v>
      </c>
      <c r="C2580" s="3">
        <v>1</v>
      </c>
      <c r="D2580" s="3">
        <v>2020</v>
      </c>
      <c r="E2580" s="3">
        <v>1</v>
      </c>
      <c r="F2580" s="3">
        <v>0</v>
      </c>
      <c r="G2580" s="3" t="s">
        <v>77</v>
      </c>
      <c r="H2580" s="3" t="s">
        <v>745</v>
      </c>
      <c r="I2580" s="3" t="s">
        <v>422</v>
      </c>
      <c r="J2580" s="3">
        <v>66987244</v>
      </c>
    </row>
    <row r="2581" spans="1:10" hidden="1" x14ac:dyDescent="0.25">
      <c r="A2581" s="187">
        <v>43858</v>
      </c>
      <c r="B2581" s="3">
        <v>28</v>
      </c>
      <c r="C2581" s="3">
        <v>1</v>
      </c>
      <c r="D2581" s="3">
        <v>2020</v>
      </c>
      <c r="E2581" s="3">
        <v>0</v>
      </c>
      <c r="F2581" s="3">
        <v>0</v>
      </c>
      <c r="G2581" s="3" t="s">
        <v>77</v>
      </c>
      <c r="H2581" s="3" t="s">
        <v>745</v>
      </c>
      <c r="I2581" s="3" t="s">
        <v>422</v>
      </c>
      <c r="J2581" s="3">
        <v>66987244</v>
      </c>
    </row>
    <row r="2582" spans="1:10" hidden="1" x14ac:dyDescent="0.25">
      <c r="A2582" s="187">
        <v>43857</v>
      </c>
      <c r="B2582" s="3">
        <v>27</v>
      </c>
      <c r="C2582" s="3">
        <v>1</v>
      </c>
      <c r="D2582" s="3">
        <v>2020</v>
      </c>
      <c r="E2582" s="3">
        <v>0</v>
      </c>
      <c r="F2582" s="3">
        <v>0</v>
      </c>
      <c r="G2582" s="3" t="s">
        <v>77</v>
      </c>
      <c r="H2582" s="3" t="s">
        <v>745</v>
      </c>
      <c r="I2582" s="3" t="s">
        <v>422</v>
      </c>
      <c r="J2582" s="3">
        <v>66987244</v>
      </c>
    </row>
    <row r="2583" spans="1:10" hidden="1" x14ac:dyDescent="0.25">
      <c r="A2583" s="187">
        <v>43856</v>
      </c>
      <c r="B2583" s="3">
        <v>26</v>
      </c>
      <c r="C2583" s="3">
        <v>1</v>
      </c>
      <c r="D2583" s="3">
        <v>2020</v>
      </c>
      <c r="E2583" s="3">
        <v>0</v>
      </c>
      <c r="F2583" s="3">
        <v>0</v>
      </c>
      <c r="G2583" s="3" t="s">
        <v>77</v>
      </c>
      <c r="H2583" s="3" t="s">
        <v>745</v>
      </c>
      <c r="I2583" s="3" t="s">
        <v>422</v>
      </c>
      <c r="J2583" s="3">
        <v>66987244</v>
      </c>
    </row>
    <row r="2584" spans="1:10" hidden="1" x14ac:dyDescent="0.25">
      <c r="A2584" s="187">
        <v>43855</v>
      </c>
      <c r="B2584" s="3">
        <v>25</v>
      </c>
      <c r="C2584" s="3">
        <v>1</v>
      </c>
      <c r="D2584" s="3">
        <v>2020</v>
      </c>
      <c r="E2584" s="3">
        <v>3</v>
      </c>
      <c r="F2584" s="3">
        <v>0</v>
      </c>
      <c r="G2584" s="3" t="s">
        <v>77</v>
      </c>
      <c r="H2584" s="3" t="s">
        <v>745</v>
      </c>
      <c r="I2584" s="3" t="s">
        <v>422</v>
      </c>
      <c r="J2584" s="3">
        <v>66987244</v>
      </c>
    </row>
    <row r="2585" spans="1:10" hidden="1" x14ac:dyDescent="0.25">
      <c r="A2585" s="187">
        <v>43854</v>
      </c>
      <c r="B2585" s="3">
        <v>24</v>
      </c>
      <c r="C2585" s="3">
        <v>1</v>
      </c>
      <c r="D2585" s="3">
        <v>2020</v>
      </c>
      <c r="E2585" s="3">
        <v>0</v>
      </c>
      <c r="F2585" s="3">
        <v>0</v>
      </c>
      <c r="G2585" s="3" t="s">
        <v>77</v>
      </c>
      <c r="H2585" s="3" t="s">
        <v>745</v>
      </c>
      <c r="I2585" s="3" t="s">
        <v>422</v>
      </c>
      <c r="J2585" s="3">
        <v>66987244</v>
      </c>
    </row>
    <row r="2586" spans="1:10" hidden="1" x14ac:dyDescent="0.25">
      <c r="A2586" s="187">
        <v>43853</v>
      </c>
      <c r="B2586" s="3">
        <v>23</v>
      </c>
      <c r="C2586" s="3">
        <v>1</v>
      </c>
      <c r="D2586" s="3">
        <v>2020</v>
      </c>
      <c r="E2586" s="3">
        <v>0</v>
      </c>
      <c r="F2586" s="3">
        <v>0</v>
      </c>
      <c r="G2586" s="3" t="s">
        <v>77</v>
      </c>
      <c r="H2586" s="3" t="s">
        <v>745</v>
      </c>
      <c r="I2586" s="3" t="s">
        <v>422</v>
      </c>
      <c r="J2586" s="3">
        <v>66987244</v>
      </c>
    </row>
    <row r="2587" spans="1:10" hidden="1" x14ac:dyDescent="0.25">
      <c r="A2587" s="187">
        <v>43852</v>
      </c>
      <c r="B2587" s="3">
        <v>22</v>
      </c>
      <c r="C2587" s="3">
        <v>1</v>
      </c>
      <c r="D2587" s="3">
        <v>2020</v>
      </c>
      <c r="E2587" s="3">
        <v>0</v>
      </c>
      <c r="F2587" s="3">
        <v>0</v>
      </c>
      <c r="G2587" s="3" t="s">
        <v>77</v>
      </c>
      <c r="H2587" s="3" t="s">
        <v>745</v>
      </c>
      <c r="I2587" s="3" t="s">
        <v>422</v>
      </c>
      <c r="J2587" s="3">
        <v>66987244</v>
      </c>
    </row>
    <row r="2588" spans="1:10" hidden="1" x14ac:dyDescent="0.25">
      <c r="A2588" s="187">
        <v>43851</v>
      </c>
      <c r="B2588" s="3">
        <v>21</v>
      </c>
      <c r="C2588" s="3">
        <v>1</v>
      </c>
      <c r="D2588" s="3">
        <v>2020</v>
      </c>
      <c r="E2588" s="3">
        <v>0</v>
      </c>
      <c r="F2588" s="3">
        <v>0</v>
      </c>
      <c r="G2588" s="3" t="s">
        <v>77</v>
      </c>
      <c r="H2588" s="3" t="s">
        <v>745</v>
      </c>
      <c r="I2588" s="3" t="s">
        <v>422</v>
      </c>
      <c r="J2588" s="3">
        <v>66987244</v>
      </c>
    </row>
    <row r="2589" spans="1:10" hidden="1" x14ac:dyDescent="0.25">
      <c r="A2589" s="187">
        <v>43850</v>
      </c>
      <c r="B2589" s="3">
        <v>20</v>
      </c>
      <c r="C2589" s="3">
        <v>1</v>
      </c>
      <c r="D2589" s="3">
        <v>2020</v>
      </c>
      <c r="E2589" s="3">
        <v>0</v>
      </c>
      <c r="F2589" s="3">
        <v>0</v>
      </c>
      <c r="G2589" s="3" t="s">
        <v>77</v>
      </c>
      <c r="H2589" s="3" t="s">
        <v>745</v>
      </c>
      <c r="I2589" s="3" t="s">
        <v>422</v>
      </c>
      <c r="J2589" s="3">
        <v>66987244</v>
      </c>
    </row>
    <row r="2590" spans="1:10" hidden="1" x14ac:dyDescent="0.25">
      <c r="A2590" s="187">
        <v>43849</v>
      </c>
      <c r="B2590" s="3">
        <v>19</v>
      </c>
      <c r="C2590" s="3">
        <v>1</v>
      </c>
      <c r="D2590" s="3">
        <v>2020</v>
      </c>
      <c r="E2590" s="3">
        <v>0</v>
      </c>
      <c r="F2590" s="3">
        <v>0</v>
      </c>
      <c r="G2590" s="3" t="s">
        <v>77</v>
      </c>
      <c r="H2590" s="3" t="s">
        <v>745</v>
      </c>
      <c r="I2590" s="3" t="s">
        <v>422</v>
      </c>
      <c r="J2590" s="3">
        <v>66987244</v>
      </c>
    </row>
    <row r="2591" spans="1:10" hidden="1" x14ac:dyDescent="0.25">
      <c r="A2591" s="187">
        <v>43848</v>
      </c>
      <c r="B2591" s="3">
        <v>18</v>
      </c>
      <c r="C2591" s="3">
        <v>1</v>
      </c>
      <c r="D2591" s="3">
        <v>2020</v>
      </c>
      <c r="E2591" s="3">
        <v>0</v>
      </c>
      <c r="F2591" s="3">
        <v>0</v>
      </c>
      <c r="G2591" s="3" t="s">
        <v>77</v>
      </c>
      <c r="H2591" s="3" t="s">
        <v>745</v>
      </c>
      <c r="I2591" s="3" t="s">
        <v>422</v>
      </c>
      <c r="J2591" s="3">
        <v>66987244</v>
      </c>
    </row>
    <row r="2592" spans="1:10" hidden="1" x14ac:dyDescent="0.25">
      <c r="A2592" s="187">
        <v>43847</v>
      </c>
      <c r="B2592" s="3">
        <v>17</v>
      </c>
      <c r="C2592" s="3">
        <v>1</v>
      </c>
      <c r="D2592" s="3">
        <v>2020</v>
      </c>
      <c r="E2592" s="3">
        <v>0</v>
      </c>
      <c r="F2592" s="3">
        <v>0</v>
      </c>
      <c r="G2592" s="3" t="s">
        <v>77</v>
      </c>
      <c r="H2592" s="3" t="s">
        <v>745</v>
      </c>
      <c r="I2592" s="3" t="s">
        <v>422</v>
      </c>
      <c r="J2592" s="3">
        <v>66987244</v>
      </c>
    </row>
    <row r="2593" spans="1:10" hidden="1" x14ac:dyDescent="0.25">
      <c r="A2593" s="187">
        <v>43846</v>
      </c>
      <c r="B2593" s="3">
        <v>16</v>
      </c>
      <c r="C2593" s="3">
        <v>1</v>
      </c>
      <c r="D2593" s="3">
        <v>2020</v>
      </c>
      <c r="E2593" s="3">
        <v>0</v>
      </c>
      <c r="F2593" s="3">
        <v>0</v>
      </c>
      <c r="G2593" s="3" t="s">
        <v>77</v>
      </c>
      <c r="H2593" s="3" t="s">
        <v>745</v>
      </c>
      <c r="I2593" s="3" t="s">
        <v>422</v>
      </c>
      <c r="J2593" s="3">
        <v>66987244</v>
      </c>
    </row>
    <row r="2594" spans="1:10" hidden="1" x14ac:dyDescent="0.25">
      <c r="A2594" s="187">
        <v>43845</v>
      </c>
      <c r="B2594" s="3">
        <v>15</v>
      </c>
      <c r="C2594" s="3">
        <v>1</v>
      </c>
      <c r="D2594" s="3">
        <v>2020</v>
      </c>
      <c r="E2594" s="3">
        <v>0</v>
      </c>
      <c r="F2594" s="3">
        <v>0</v>
      </c>
      <c r="G2594" s="3" t="s">
        <v>77</v>
      </c>
      <c r="H2594" s="3" t="s">
        <v>745</v>
      </c>
      <c r="I2594" s="3" t="s">
        <v>422</v>
      </c>
      <c r="J2594" s="3">
        <v>66987244</v>
      </c>
    </row>
    <row r="2595" spans="1:10" hidden="1" x14ac:dyDescent="0.25">
      <c r="A2595" s="187">
        <v>43844</v>
      </c>
      <c r="B2595" s="3">
        <v>14</v>
      </c>
      <c r="C2595" s="3">
        <v>1</v>
      </c>
      <c r="D2595" s="3">
        <v>2020</v>
      </c>
      <c r="E2595" s="3">
        <v>0</v>
      </c>
      <c r="F2595" s="3">
        <v>0</v>
      </c>
      <c r="G2595" s="3" t="s">
        <v>77</v>
      </c>
      <c r="H2595" s="3" t="s">
        <v>745</v>
      </c>
      <c r="I2595" s="3" t="s">
        <v>422</v>
      </c>
      <c r="J2595" s="3">
        <v>66987244</v>
      </c>
    </row>
    <row r="2596" spans="1:10" hidden="1" x14ac:dyDescent="0.25">
      <c r="A2596" s="187">
        <v>43843</v>
      </c>
      <c r="B2596" s="3">
        <v>13</v>
      </c>
      <c r="C2596" s="3">
        <v>1</v>
      </c>
      <c r="D2596" s="3">
        <v>2020</v>
      </c>
      <c r="E2596" s="3">
        <v>0</v>
      </c>
      <c r="F2596" s="3">
        <v>0</v>
      </c>
      <c r="G2596" s="3" t="s">
        <v>77</v>
      </c>
      <c r="H2596" s="3" t="s">
        <v>745</v>
      </c>
      <c r="I2596" s="3" t="s">
        <v>422</v>
      </c>
      <c r="J2596" s="3">
        <v>66987244</v>
      </c>
    </row>
    <row r="2597" spans="1:10" hidden="1" x14ac:dyDescent="0.25">
      <c r="A2597" s="187">
        <v>43842</v>
      </c>
      <c r="B2597" s="3">
        <v>12</v>
      </c>
      <c r="C2597" s="3">
        <v>1</v>
      </c>
      <c r="D2597" s="3">
        <v>2020</v>
      </c>
      <c r="E2597" s="3">
        <v>0</v>
      </c>
      <c r="F2597" s="3">
        <v>0</v>
      </c>
      <c r="G2597" s="3" t="s">
        <v>77</v>
      </c>
      <c r="H2597" s="3" t="s">
        <v>745</v>
      </c>
      <c r="I2597" s="3" t="s">
        <v>422</v>
      </c>
      <c r="J2597" s="3">
        <v>66987244</v>
      </c>
    </row>
    <row r="2598" spans="1:10" hidden="1" x14ac:dyDescent="0.25">
      <c r="A2598" s="187">
        <v>43841</v>
      </c>
      <c r="B2598" s="3">
        <v>11</v>
      </c>
      <c r="C2598" s="3">
        <v>1</v>
      </c>
      <c r="D2598" s="3">
        <v>2020</v>
      </c>
      <c r="E2598" s="3">
        <v>0</v>
      </c>
      <c r="F2598" s="3">
        <v>0</v>
      </c>
      <c r="G2598" s="3" t="s">
        <v>77</v>
      </c>
      <c r="H2598" s="3" t="s">
        <v>745</v>
      </c>
      <c r="I2598" s="3" t="s">
        <v>422</v>
      </c>
      <c r="J2598" s="3">
        <v>66987244</v>
      </c>
    </row>
    <row r="2599" spans="1:10" hidden="1" x14ac:dyDescent="0.25">
      <c r="A2599" s="187">
        <v>43840</v>
      </c>
      <c r="B2599" s="3">
        <v>10</v>
      </c>
      <c r="C2599" s="3">
        <v>1</v>
      </c>
      <c r="D2599" s="3">
        <v>2020</v>
      </c>
      <c r="E2599" s="3">
        <v>0</v>
      </c>
      <c r="F2599" s="3">
        <v>0</v>
      </c>
      <c r="G2599" s="3" t="s">
        <v>77</v>
      </c>
      <c r="H2599" s="3" t="s">
        <v>745</v>
      </c>
      <c r="I2599" s="3" t="s">
        <v>422</v>
      </c>
      <c r="J2599" s="3">
        <v>66987244</v>
      </c>
    </row>
    <row r="2600" spans="1:10" hidden="1" x14ac:dyDescent="0.25">
      <c r="A2600" s="187">
        <v>43839</v>
      </c>
      <c r="B2600" s="3">
        <v>9</v>
      </c>
      <c r="C2600" s="3">
        <v>1</v>
      </c>
      <c r="D2600" s="3">
        <v>2020</v>
      </c>
      <c r="E2600" s="3">
        <v>0</v>
      </c>
      <c r="F2600" s="3">
        <v>0</v>
      </c>
      <c r="G2600" s="3" t="s">
        <v>77</v>
      </c>
      <c r="H2600" s="3" t="s">
        <v>745</v>
      </c>
      <c r="I2600" s="3" t="s">
        <v>422</v>
      </c>
      <c r="J2600" s="3">
        <v>66987244</v>
      </c>
    </row>
    <row r="2601" spans="1:10" hidden="1" x14ac:dyDescent="0.25">
      <c r="A2601" s="187">
        <v>43838</v>
      </c>
      <c r="B2601" s="3">
        <v>8</v>
      </c>
      <c r="C2601" s="3">
        <v>1</v>
      </c>
      <c r="D2601" s="3">
        <v>2020</v>
      </c>
      <c r="E2601" s="3">
        <v>0</v>
      </c>
      <c r="F2601" s="3">
        <v>0</v>
      </c>
      <c r="G2601" s="3" t="s">
        <v>77</v>
      </c>
      <c r="H2601" s="3" t="s">
        <v>745</v>
      </c>
      <c r="I2601" s="3" t="s">
        <v>422</v>
      </c>
      <c r="J2601" s="3">
        <v>66987244</v>
      </c>
    </row>
    <row r="2602" spans="1:10" hidden="1" x14ac:dyDescent="0.25">
      <c r="A2602" s="187">
        <v>43837</v>
      </c>
      <c r="B2602" s="3">
        <v>7</v>
      </c>
      <c r="C2602" s="3">
        <v>1</v>
      </c>
      <c r="D2602" s="3">
        <v>2020</v>
      </c>
      <c r="E2602" s="3">
        <v>0</v>
      </c>
      <c r="F2602" s="3">
        <v>0</v>
      </c>
      <c r="G2602" s="3" t="s">
        <v>77</v>
      </c>
      <c r="H2602" s="3" t="s">
        <v>745</v>
      </c>
      <c r="I2602" s="3" t="s">
        <v>422</v>
      </c>
      <c r="J2602" s="3">
        <v>66987244</v>
      </c>
    </row>
    <row r="2603" spans="1:10" hidden="1" x14ac:dyDescent="0.25">
      <c r="A2603" s="187">
        <v>43836</v>
      </c>
      <c r="B2603" s="3">
        <v>6</v>
      </c>
      <c r="C2603" s="3">
        <v>1</v>
      </c>
      <c r="D2603" s="3">
        <v>2020</v>
      </c>
      <c r="E2603" s="3">
        <v>0</v>
      </c>
      <c r="F2603" s="3">
        <v>0</v>
      </c>
      <c r="G2603" s="3" t="s">
        <v>77</v>
      </c>
      <c r="H2603" s="3" t="s">
        <v>745</v>
      </c>
      <c r="I2603" s="3" t="s">
        <v>422</v>
      </c>
      <c r="J2603" s="3">
        <v>66987244</v>
      </c>
    </row>
    <row r="2604" spans="1:10" hidden="1" x14ac:dyDescent="0.25">
      <c r="A2604" s="187">
        <v>43835</v>
      </c>
      <c r="B2604" s="3">
        <v>5</v>
      </c>
      <c r="C2604" s="3">
        <v>1</v>
      </c>
      <c r="D2604" s="3">
        <v>2020</v>
      </c>
      <c r="E2604" s="3">
        <v>0</v>
      </c>
      <c r="F2604" s="3">
        <v>0</v>
      </c>
      <c r="G2604" s="3" t="s">
        <v>77</v>
      </c>
      <c r="H2604" s="3" t="s">
        <v>745</v>
      </c>
      <c r="I2604" s="3" t="s">
        <v>422</v>
      </c>
      <c r="J2604" s="3">
        <v>66987244</v>
      </c>
    </row>
    <row r="2605" spans="1:10" hidden="1" x14ac:dyDescent="0.25">
      <c r="A2605" s="187">
        <v>43834</v>
      </c>
      <c r="B2605" s="3">
        <v>4</v>
      </c>
      <c r="C2605" s="3">
        <v>1</v>
      </c>
      <c r="D2605" s="3">
        <v>2020</v>
      </c>
      <c r="E2605" s="3">
        <v>0</v>
      </c>
      <c r="F2605" s="3">
        <v>0</v>
      </c>
      <c r="G2605" s="3" t="s">
        <v>77</v>
      </c>
      <c r="H2605" s="3" t="s">
        <v>745</v>
      </c>
      <c r="I2605" s="3" t="s">
        <v>422</v>
      </c>
      <c r="J2605" s="3">
        <v>66987244</v>
      </c>
    </row>
    <row r="2606" spans="1:10" hidden="1" x14ac:dyDescent="0.25">
      <c r="A2606" s="187">
        <v>43833</v>
      </c>
      <c r="B2606" s="3">
        <v>3</v>
      </c>
      <c r="C2606" s="3">
        <v>1</v>
      </c>
      <c r="D2606" s="3">
        <v>2020</v>
      </c>
      <c r="E2606" s="3">
        <v>0</v>
      </c>
      <c r="F2606" s="3">
        <v>0</v>
      </c>
      <c r="G2606" s="3" t="s">
        <v>77</v>
      </c>
      <c r="H2606" s="3" t="s">
        <v>745</v>
      </c>
      <c r="I2606" s="3" t="s">
        <v>422</v>
      </c>
      <c r="J2606" s="3">
        <v>66987244</v>
      </c>
    </row>
    <row r="2607" spans="1:10" hidden="1" x14ac:dyDescent="0.25">
      <c r="A2607" s="187">
        <v>43832</v>
      </c>
      <c r="B2607" s="3">
        <v>2</v>
      </c>
      <c r="C2607" s="3">
        <v>1</v>
      </c>
      <c r="D2607" s="3">
        <v>2020</v>
      </c>
      <c r="E2607" s="3">
        <v>0</v>
      </c>
      <c r="F2607" s="3">
        <v>0</v>
      </c>
      <c r="G2607" s="3" t="s">
        <v>77</v>
      </c>
      <c r="H2607" s="3" t="s">
        <v>745</v>
      </c>
      <c r="I2607" s="3" t="s">
        <v>422</v>
      </c>
      <c r="J2607" s="3">
        <v>66987244</v>
      </c>
    </row>
    <row r="2608" spans="1:10" hidden="1" x14ac:dyDescent="0.25">
      <c r="A2608" s="187">
        <v>43831</v>
      </c>
      <c r="B2608" s="3">
        <v>1</v>
      </c>
      <c r="C2608" s="3">
        <v>1</v>
      </c>
      <c r="D2608" s="3">
        <v>2020</v>
      </c>
      <c r="E2608" s="3">
        <v>0</v>
      </c>
      <c r="F2608" s="3">
        <v>0</v>
      </c>
      <c r="G2608" s="3" t="s">
        <v>77</v>
      </c>
      <c r="H2608" s="3" t="s">
        <v>745</v>
      </c>
      <c r="I2608" s="3" t="s">
        <v>422</v>
      </c>
      <c r="J2608" s="3">
        <v>66987244</v>
      </c>
    </row>
    <row r="2609" spans="1:10" hidden="1" x14ac:dyDescent="0.25">
      <c r="A2609" s="187">
        <v>43830</v>
      </c>
      <c r="B2609" s="3">
        <v>31</v>
      </c>
      <c r="C2609" s="3">
        <v>12</v>
      </c>
      <c r="D2609" s="3">
        <v>2019</v>
      </c>
      <c r="E2609" s="3">
        <v>0</v>
      </c>
      <c r="F2609" s="3">
        <v>0</v>
      </c>
      <c r="G2609" s="3" t="s">
        <v>77</v>
      </c>
      <c r="H2609" s="3" t="s">
        <v>745</v>
      </c>
      <c r="I2609" s="3" t="s">
        <v>422</v>
      </c>
      <c r="J2609" s="3">
        <v>66987244</v>
      </c>
    </row>
    <row r="2610" spans="1:10" hidden="1" x14ac:dyDescent="0.25">
      <c r="A2610" s="187">
        <v>43920</v>
      </c>
      <c r="B2610" s="3">
        <v>30</v>
      </c>
      <c r="C2610" s="3">
        <v>3</v>
      </c>
      <c r="D2610" s="3">
        <v>2020</v>
      </c>
      <c r="E2610" s="3">
        <v>1</v>
      </c>
      <c r="F2610" s="3">
        <v>0</v>
      </c>
      <c r="G2610" s="3" t="s">
        <v>1104</v>
      </c>
      <c r="H2610" s="3" t="s">
        <v>1105</v>
      </c>
      <c r="I2610" s="3" t="s">
        <v>539</v>
      </c>
      <c r="J2610" s="3">
        <v>277679</v>
      </c>
    </row>
    <row r="2611" spans="1:10" hidden="1" x14ac:dyDescent="0.25">
      <c r="A2611" s="187">
        <v>43919</v>
      </c>
      <c r="B2611" s="3">
        <v>29</v>
      </c>
      <c r="C2611" s="3">
        <v>3</v>
      </c>
      <c r="D2611" s="3">
        <v>2020</v>
      </c>
      <c r="E2611" s="3">
        <v>4</v>
      </c>
      <c r="F2611" s="3">
        <v>0</v>
      </c>
      <c r="G2611" s="3" t="s">
        <v>1104</v>
      </c>
      <c r="H2611" s="3" t="s">
        <v>1105</v>
      </c>
      <c r="I2611" s="3" t="s">
        <v>539</v>
      </c>
      <c r="J2611" s="3">
        <v>277679</v>
      </c>
    </row>
    <row r="2612" spans="1:10" hidden="1" x14ac:dyDescent="0.25">
      <c r="A2612" s="187">
        <v>43918</v>
      </c>
      <c r="B2612" s="3">
        <v>28</v>
      </c>
      <c r="C2612" s="3">
        <v>3</v>
      </c>
      <c r="D2612" s="3">
        <v>2020</v>
      </c>
      <c r="E2612" s="3">
        <v>0</v>
      </c>
      <c r="F2612" s="3">
        <v>0</v>
      </c>
      <c r="G2612" s="3" t="s">
        <v>1104</v>
      </c>
      <c r="H2612" s="3" t="s">
        <v>1105</v>
      </c>
      <c r="I2612" s="3" t="s">
        <v>539</v>
      </c>
      <c r="J2612" s="3">
        <v>277679</v>
      </c>
    </row>
    <row r="2613" spans="1:10" hidden="1" x14ac:dyDescent="0.25">
      <c r="A2613" s="187">
        <v>43917</v>
      </c>
      <c r="B2613" s="3">
        <v>27</v>
      </c>
      <c r="C2613" s="3">
        <v>3</v>
      </c>
      <c r="D2613" s="3">
        <v>2020</v>
      </c>
      <c r="E2613" s="3">
        <v>5</v>
      </c>
      <c r="F2613" s="3">
        <v>0</v>
      </c>
      <c r="G2613" s="3" t="s">
        <v>1104</v>
      </c>
      <c r="H2613" s="3" t="s">
        <v>1105</v>
      </c>
      <c r="I2613" s="3" t="s">
        <v>539</v>
      </c>
      <c r="J2613" s="3">
        <v>277679</v>
      </c>
    </row>
    <row r="2614" spans="1:10" hidden="1" x14ac:dyDescent="0.25">
      <c r="A2614" s="187">
        <v>43916</v>
      </c>
      <c r="B2614" s="3">
        <v>26</v>
      </c>
      <c r="C2614" s="3">
        <v>3</v>
      </c>
      <c r="D2614" s="3">
        <v>2020</v>
      </c>
      <c r="E2614" s="3">
        <v>0</v>
      </c>
      <c r="F2614" s="3">
        <v>0</v>
      </c>
      <c r="G2614" s="3" t="s">
        <v>1104</v>
      </c>
      <c r="H2614" s="3" t="s">
        <v>1105</v>
      </c>
      <c r="I2614" s="3" t="s">
        <v>539</v>
      </c>
      <c r="J2614" s="3">
        <v>277679</v>
      </c>
    </row>
    <row r="2615" spans="1:10" hidden="1" x14ac:dyDescent="0.25">
      <c r="A2615" s="187">
        <v>43915</v>
      </c>
      <c r="B2615" s="3">
        <v>25</v>
      </c>
      <c r="C2615" s="3">
        <v>3</v>
      </c>
      <c r="D2615" s="3">
        <v>2020</v>
      </c>
      <c r="E2615" s="3">
        <v>2</v>
      </c>
      <c r="F2615" s="3">
        <v>0</v>
      </c>
      <c r="G2615" s="3" t="s">
        <v>1104</v>
      </c>
      <c r="H2615" s="3" t="s">
        <v>1105</v>
      </c>
      <c r="I2615" s="3" t="s">
        <v>539</v>
      </c>
      <c r="J2615" s="3">
        <v>277679</v>
      </c>
    </row>
    <row r="2616" spans="1:10" hidden="1" x14ac:dyDescent="0.25">
      <c r="A2616" s="187">
        <v>43914</v>
      </c>
      <c r="B2616" s="3">
        <v>24</v>
      </c>
      <c r="C2616" s="3">
        <v>3</v>
      </c>
      <c r="D2616" s="3">
        <v>2020</v>
      </c>
      <c r="E2616" s="3">
        <v>5</v>
      </c>
      <c r="F2616" s="3">
        <v>0</v>
      </c>
      <c r="G2616" s="3" t="s">
        <v>1104</v>
      </c>
      <c r="H2616" s="3" t="s">
        <v>1105</v>
      </c>
      <c r="I2616" s="3" t="s">
        <v>539</v>
      </c>
      <c r="J2616" s="3">
        <v>277679</v>
      </c>
    </row>
    <row r="2617" spans="1:10" hidden="1" x14ac:dyDescent="0.25">
      <c r="A2617" s="187">
        <v>43913</v>
      </c>
      <c r="B2617" s="3">
        <v>23</v>
      </c>
      <c r="C2617" s="3">
        <v>3</v>
      </c>
      <c r="D2617" s="3">
        <v>2020</v>
      </c>
      <c r="E2617" s="3">
        <v>1</v>
      </c>
      <c r="F2617" s="3">
        <v>0</v>
      </c>
      <c r="G2617" s="3" t="s">
        <v>1104</v>
      </c>
      <c r="H2617" s="3" t="s">
        <v>1105</v>
      </c>
      <c r="I2617" s="3" t="s">
        <v>539</v>
      </c>
      <c r="J2617" s="3">
        <v>277679</v>
      </c>
    </row>
    <row r="2618" spans="1:10" hidden="1" x14ac:dyDescent="0.25">
      <c r="A2618" s="187">
        <v>43912</v>
      </c>
      <c r="B2618" s="3">
        <v>22</v>
      </c>
      <c r="C2618" s="3">
        <v>3</v>
      </c>
      <c r="D2618" s="3">
        <v>2020</v>
      </c>
      <c r="E2618" s="3">
        <v>2</v>
      </c>
      <c r="F2618" s="3">
        <v>0</v>
      </c>
      <c r="G2618" s="3" t="s">
        <v>1104</v>
      </c>
      <c r="H2618" s="3" t="s">
        <v>1105</v>
      </c>
      <c r="I2618" s="3" t="s">
        <v>539</v>
      </c>
      <c r="J2618" s="3">
        <v>277679</v>
      </c>
    </row>
    <row r="2619" spans="1:10" hidden="1" x14ac:dyDescent="0.25">
      <c r="A2619" s="187">
        <v>43911</v>
      </c>
      <c r="B2619" s="3">
        <v>21</v>
      </c>
      <c r="C2619" s="3">
        <v>3</v>
      </c>
      <c r="D2619" s="3">
        <v>2020</v>
      </c>
      <c r="E2619" s="3">
        <v>12</v>
      </c>
      <c r="F2619" s="3">
        <v>0</v>
      </c>
      <c r="G2619" s="3" t="s">
        <v>1104</v>
      </c>
      <c r="H2619" s="3" t="s">
        <v>1105</v>
      </c>
      <c r="I2619" s="3" t="s">
        <v>539</v>
      </c>
      <c r="J2619" s="3">
        <v>277679</v>
      </c>
    </row>
    <row r="2620" spans="1:10" hidden="1" x14ac:dyDescent="0.25">
      <c r="A2620" s="187">
        <v>43910</v>
      </c>
      <c r="B2620" s="3">
        <v>20</v>
      </c>
      <c r="C2620" s="3">
        <v>3</v>
      </c>
      <c r="D2620" s="3">
        <v>2020</v>
      </c>
      <c r="E2620" s="3">
        <v>0</v>
      </c>
      <c r="F2620" s="3">
        <v>0</v>
      </c>
      <c r="G2620" s="3" t="s">
        <v>1104</v>
      </c>
      <c r="H2620" s="3" t="s">
        <v>1105</v>
      </c>
      <c r="I2620" s="3" t="s">
        <v>539</v>
      </c>
      <c r="J2620" s="3">
        <v>277679</v>
      </c>
    </row>
    <row r="2621" spans="1:10" hidden="1" x14ac:dyDescent="0.25">
      <c r="A2621" s="187">
        <v>43909</v>
      </c>
      <c r="B2621" s="3">
        <v>19</v>
      </c>
      <c r="C2621" s="3">
        <v>3</v>
      </c>
      <c r="D2621" s="3">
        <v>2020</v>
      </c>
      <c r="E2621" s="3">
        <v>3</v>
      </c>
      <c r="F2621" s="3">
        <v>0</v>
      </c>
      <c r="G2621" s="3" t="s">
        <v>1104</v>
      </c>
      <c r="H2621" s="3" t="s">
        <v>1105</v>
      </c>
      <c r="I2621" s="3" t="s">
        <v>539</v>
      </c>
      <c r="J2621" s="3">
        <v>277679</v>
      </c>
    </row>
    <row r="2622" spans="1:10" hidden="1" x14ac:dyDescent="0.25">
      <c r="A2622" s="187">
        <v>43920</v>
      </c>
      <c r="B2622" s="3">
        <v>30</v>
      </c>
      <c r="C2622" s="3">
        <v>3</v>
      </c>
      <c r="D2622" s="3">
        <v>2020</v>
      </c>
      <c r="E2622" s="3">
        <v>0</v>
      </c>
      <c r="F2622" s="3">
        <v>0</v>
      </c>
      <c r="G2622" s="3" t="s">
        <v>188</v>
      </c>
      <c r="H2622" s="3" t="s">
        <v>1106</v>
      </c>
      <c r="I2622" s="3" t="s">
        <v>425</v>
      </c>
      <c r="J2622" s="3">
        <v>2119275</v>
      </c>
    </row>
    <row r="2623" spans="1:10" hidden="1" x14ac:dyDescent="0.25">
      <c r="A2623" s="187">
        <v>43919</v>
      </c>
      <c r="B2623" s="3">
        <v>29</v>
      </c>
      <c r="C2623" s="3">
        <v>3</v>
      </c>
      <c r="D2623" s="3">
        <v>2020</v>
      </c>
      <c r="E2623" s="3">
        <v>0</v>
      </c>
      <c r="F2623" s="3">
        <v>0</v>
      </c>
      <c r="G2623" s="3" t="s">
        <v>188</v>
      </c>
      <c r="H2623" s="3" t="s">
        <v>1106</v>
      </c>
      <c r="I2623" s="3" t="s">
        <v>425</v>
      </c>
      <c r="J2623" s="3">
        <v>2119275</v>
      </c>
    </row>
    <row r="2624" spans="1:10" hidden="1" x14ac:dyDescent="0.25">
      <c r="A2624" s="187">
        <v>43918</v>
      </c>
      <c r="B2624" s="3">
        <v>28</v>
      </c>
      <c r="C2624" s="3">
        <v>3</v>
      </c>
      <c r="D2624" s="3">
        <v>2020</v>
      </c>
      <c r="E2624" s="3">
        <v>0</v>
      </c>
      <c r="F2624" s="3">
        <v>0</v>
      </c>
      <c r="G2624" s="3" t="s">
        <v>188</v>
      </c>
      <c r="H2624" s="3" t="s">
        <v>1106</v>
      </c>
      <c r="I2624" s="3" t="s">
        <v>425</v>
      </c>
      <c r="J2624" s="3">
        <v>2119275</v>
      </c>
    </row>
    <row r="2625" spans="1:10" hidden="1" x14ac:dyDescent="0.25">
      <c r="A2625" s="187">
        <v>43917</v>
      </c>
      <c r="B2625" s="3">
        <v>27</v>
      </c>
      <c r="C2625" s="3">
        <v>3</v>
      </c>
      <c r="D2625" s="3">
        <v>2020</v>
      </c>
      <c r="E2625" s="3">
        <v>1</v>
      </c>
      <c r="F2625" s="3">
        <v>0</v>
      </c>
      <c r="G2625" s="3" t="s">
        <v>188</v>
      </c>
      <c r="H2625" s="3" t="s">
        <v>1106</v>
      </c>
      <c r="I2625" s="3" t="s">
        <v>425</v>
      </c>
      <c r="J2625" s="3">
        <v>2119275</v>
      </c>
    </row>
    <row r="2626" spans="1:10" hidden="1" x14ac:dyDescent="0.25">
      <c r="A2626" s="187">
        <v>43916</v>
      </c>
      <c r="B2626" s="3">
        <v>26</v>
      </c>
      <c r="C2626" s="3">
        <v>3</v>
      </c>
      <c r="D2626" s="3">
        <v>2020</v>
      </c>
      <c r="E2626" s="3">
        <v>0</v>
      </c>
      <c r="F2626" s="3">
        <v>0</v>
      </c>
      <c r="G2626" s="3" t="s">
        <v>188</v>
      </c>
      <c r="H2626" s="3" t="s">
        <v>1106</v>
      </c>
      <c r="I2626" s="3" t="s">
        <v>425</v>
      </c>
      <c r="J2626" s="3">
        <v>2119275</v>
      </c>
    </row>
    <row r="2627" spans="1:10" hidden="1" x14ac:dyDescent="0.25">
      <c r="A2627" s="187">
        <v>43915</v>
      </c>
      <c r="B2627" s="3">
        <v>25</v>
      </c>
      <c r="C2627" s="3">
        <v>3</v>
      </c>
      <c r="D2627" s="3">
        <v>2020</v>
      </c>
      <c r="E2627" s="3">
        <v>0</v>
      </c>
      <c r="F2627" s="3">
        <v>0</v>
      </c>
      <c r="G2627" s="3" t="s">
        <v>188</v>
      </c>
      <c r="H2627" s="3" t="s">
        <v>1106</v>
      </c>
      <c r="I2627" s="3" t="s">
        <v>425</v>
      </c>
      <c r="J2627" s="3">
        <v>2119275</v>
      </c>
    </row>
    <row r="2628" spans="1:10" hidden="1" x14ac:dyDescent="0.25">
      <c r="A2628" s="187">
        <v>43914</v>
      </c>
      <c r="B2628" s="3">
        <v>24</v>
      </c>
      <c r="C2628" s="3">
        <v>3</v>
      </c>
      <c r="D2628" s="3">
        <v>2020</v>
      </c>
      <c r="E2628" s="3">
        <v>0</v>
      </c>
      <c r="F2628" s="3">
        <v>0</v>
      </c>
      <c r="G2628" s="3" t="s">
        <v>188</v>
      </c>
      <c r="H2628" s="3" t="s">
        <v>1106</v>
      </c>
      <c r="I2628" s="3" t="s">
        <v>425</v>
      </c>
      <c r="J2628" s="3">
        <v>2119275</v>
      </c>
    </row>
    <row r="2629" spans="1:10" hidden="1" x14ac:dyDescent="0.25">
      <c r="A2629" s="187">
        <v>43913</v>
      </c>
      <c r="B2629" s="3">
        <v>23</v>
      </c>
      <c r="C2629" s="3">
        <v>3</v>
      </c>
      <c r="D2629" s="3">
        <v>2020</v>
      </c>
      <c r="E2629" s="3">
        <v>3</v>
      </c>
      <c r="F2629" s="3">
        <v>0</v>
      </c>
      <c r="G2629" s="3" t="s">
        <v>188</v>
      </c>
      <c r="H2629" s="3" t="s">
        <v>1106</v>
      </c>
      <c r="I2629" s="3" t="s">
        <v>425</v>
      </c>
      <c r="J2629" s="3">
        <v>2119275</v>
      </c>
    </row>
    <row r="2630" spans="1:10" hidden="1" x14ac:dyDescent="0.25">
      <c r="A2630" s="187">
        <v>43912</v>
      </c>
      <c r="B2630" s="3">
        <v>22</v>
      </c>
      <c r="C2630" s="3">
        <v>3</v>
      </c>
      <c r="D2630" s="3">
        <v>2020</v>
      </c>
      <c r="E2630" s="3">
        <v>0</v>
      </c>
      <c r="F2630" s="3">
        <v>0</v>
      </c>
      <c r="G2630" s="3" t="s">
        <v>188</v>
      </c>
      <c r="H2630" s="3" t="s">
        <v>1106</v>
      </c>
      <c r="I2630" s="3" t="s">
        <v>425</v>
      </c>
      <c r="J2630" s="3">
        <v>2119275</v>
      </c>
    </row>
    <row r="2631" spans="1:10" hidden="1" x14ac:dyDescent="0.25">
      <c r="A2631" s="187">
        <v>43911</v>
      </c>
      <c r="B2631" s="3">
        <v>21</v>
      </c>
      <c r="C2631" s="3">
        <v>3</v>
      </c>
      <c r="D2631" s="3">
        <v>2020</v>
      </c>
      <c r="E2631" s="3">
        <v>0</v>
      </c>
      <c r="F2631" s="3">
        <v>1</v>
      </c>
      <c r="G2631" s="3" t="s">
        <v>188</v>
      </c>
      <c r="H2631" s="3" t="s">
        <v>1106</v>
      </c>
      <c r="I2631" s="3" t="s">
        <v>425</v>
      </c>
      <c r="J2631" s="3">
        <v>2119275</v>
      </c>
    </row>
    <row r="2632" spans="1:10" hidden="1" x14ac:dyDescent="0.25">
      <c r="A2632" s="187">
        <v>43910</v>
      </c>
      <c r="B2632" s="3">
        <v>20</v>
      </c>
      <c r="C2632" s="3">
        <v>3</v>
      </c>
      <c r="D2632" s="3">
        <v>2020</v>
      </c>
      <c r="E2632" s="3">
        <v>0</v>
      </c>
      <c r="F2632" s="3">
        <v>0</v>
      </c>
      <c r="G2632" s="3" t="s">
        <v>188</v>
      </c>
      <c r="H2632" s="3" t="s">
        <v>1106</v>
      </c>
      <c r="I2632" s="3" t="s">
        <v>425</v>
      </c>
      <c r="J2632" s="3">
        <v>2119275</v>
      </c>
    </row>
    <row r="2633" spans="1:10" hidden="1" x14ac:dyDescent="0.25">
      <c r="A2633" s="187">
        <v>43909</v>
      </c>
      <c r="B2633" s="3">
        <v>19</v>
      </c>
      <c r="C2633" s="3">
        <v>3</v>
      </c>
      <c r="D2633" s="3">
        <v>2020</v>
      </c>
      <c r="E2633" s="3">
        <v>2</v>
      </c>
      <c r="F2633" s="3">
        <v>0</v>
      </c>
      <c r="G2633" s="3" t="s">
        <v>188</v>
      </c>
      <c r="H2633" s="3" t="s">
        <v>1106</v>
      </c>
      <c r="I2633" s="3" t="s">
        <v>425</v>
      </c>
      <c r="J2633" s="3">
        <v>2119275</v>
      </c>
    </row>
    <row r="2634" spans="1:10" hidden="1" x14ac:dyDescent="0.25">
      <c r="A2634" s="187">
        <v>43908</v>
      </c>
      <c r="B2634" s="3">
        <v>18</v>
      </c>
      <c r="C2634" s="3">
        <v>3</v>
      </c>
      <c r="D2634" s="3">
        <v>2020</v>
      </c>
      <c r="E2634" s="3">
        <v>0</v>
      </c>
      <c r="F2634" s="3">
        <v>0</v>
      </c>
      <c r="G2634" s="3" t="s">
        <v>188</v>
      </c>
      <c r="H2634" s="3" t="s">
        <v>1106</v>
      </c>
      <c r="I2634" s="3" t="s">
        <v>425</v>
      </c>
      <c r="J2634" s="3">
        <v>2119275</v>
      </c>
    </row>
    <row r="2635" spans="1:10" hidden="1" x14ac:dyDescent="0.25">
      <c r="A2635" s="187">
        <v>43907</v>
      </c>
      <c r="B2635" s="3">
        <v>17</v>
      </c>
      <c r="C2635" s="3">
        <v>3</v>
      </c>
      <c r="D2635" s="3">
        <v>2020</v>
      </c>
      <c r="E2635" s="3">
        <v>0</v>
      </c>
      <c r="F2635" s="3">
        <v>0</v>
      </c>
      <c r="G2635" s="3" t="s">
        <v>188</v>
      </c>
      <c r="H2635" s="3" t="s">
        <v>1106</v>
      </c>
      <c r="I2635" s="3" t="s">
        <v>425</v>
      </c>
      <c r="J2635" s="3">
        <v>2119275</v>
      </c>
    </row>
    <row r="2636" spans="1:10" hidden="1" x14ac:dyDescent="0.25">
      <c r="A2636" s="187">
        <v>43906</v>
      </c>
      <c r="B2636" s="3">
        <v>16</v>
      </c>
      <c r="C2636" s="3">
        <v>3</v>
      </c>
      <c r="D2636" s="3">
        <v>2020</v>
      </c>
      <c r="E2636" s="3">
        <v>0</v>
      </c>
      <c r="F2636" s="3">
        <v>0</v>
      </c>
      <c r="G2636" s="3" t="s">
        <v>188</v>
      </c>
      <c r="H2636" s="3" t="s">
        <v>1106</v>
      </c>
      <c r="I2636" s="3" t="s">
        <v>425</v>
      </c>
      <c r="J2636" s="3">
        <v>2119275</v>
      </c>
    </row>
    <row r="2637" spans="1:10" hidden="1" x14ac:dyDescent="0.25">
      <c r="A2637" s="187">
        <v>43905</v>
      </c>
      <c r="B2637" s="3">
        <v>15</v>
      </c>
      <c r="C2637" s="3">
        <v>3</v>
      </c>
      <c r="D2637" s="3">
        <v>2020</v>
      </c>
      <c r="E2637" s="3">
        <v>0</v>
      </c>
      <c r="F2637" s="3">
        <v>0</v>
      </c>
      <c r="G2637" s="3" t="s">
        <v>188</v>
      </c>
      <c r="H2637" s="3" t="s">
        <v>1106</v>
      </c>
      <c r="I2637" s="3" t="s">
        <v>425</v>
      </c>
      <c r="J2637" s="3">
        <v>2119275</v>
      </c>
    </row>
    <row r="2638" spans="1:10" hidden="1" x14ac:dyDescent="0.25">
      <c r="A2638" s="187">
        <v>43903</v>
      </c>
      <c r="B2638" s="3">
        <v>13</v>
      </c>
      <c r="C2638" s="3">
        <v>3</v>
      </c>
      <c r="D2638" s="3">
        <v>2020</v>
      </c>
      <c r="E2638" s="3">
        <v>1</v>
      </c>
      <c r="F2638" s="3">
        <v>0</v>
      </c>
      <c r="G2638" s="3" t="s">
        <v>188</v>
      </c>
      <c r="H2638" s="3" t="s">
        <v>1106</v>
      </c>
      <c r="I2638" s="3" t="s">
        <v>425</v>
      </c>
      <c r="J2638" s="3">
        <v>2119275</v>
      </c>
    </row>
    <row r="2639" spans="1:10" hidden="1" x14ac:dyDescent="0.25">
      <c r="A2639" s="187">
        <v>43920</v>
      </c>
      <c r="B2639" s="3">
        <v>30</v>
      </c>
      <c r="C2639" s="3">
        <v>3</v>
      </c>
      <c r="D2639" s="3">
        <v>2020</v>
      </c>
      <c r="E2639" s="3">
        <v>0</v>
      </c>
      <c r="F2639" s="3">
        <v>0</v>
      </c>
      <c r="G2639" s="3" t="s">
        <v>1107</v>
      </c>
      <c r="H2639" s="3" t="s">
        <v>1108</v>
      </c>
      <c r="I2639" s="3" t="s">
        <v>431</v>
      </c>
      <c r="J2639" s="3">
        <v>2280102</v>
      </c>
    </row>
    <row r="2640" spans="1:10" hidden="1" x14ac:dyDescent="0.25">
      <c r="A2640" s="187">
        <v>43919</v>
      </c>
      <c r="B2640" s="3">
        <v>29</v>
      </c>
      <c r="C2640" s="3">
        <v>3</v>
      </c>
      <c r="D2640" s="3">
        <v>2020</v>
      </c>
      <c r="E2640" s="3">
        <v>0</v>
      </c>
      <c r="F2640" s="3">
        <v>0</v>
      </c>
      <c r="G2640" s="3" t="s">
        <v>1107</v>
      </c>
      <c r="H2640" s="3" t="s">
        <v>1108</v>
      </c>
      <c r="I2640" s="3" t="s">
        <v>431</v>
      </c>
      <c r="J2640" s="3">
        <v>2280102</v>
      </c>
    </row>
    <row r="2641" spans="1:10" hidden="1" x14ac:dyDescent="0.25">
      <c r="A2641" s="187">
        <v>43918</v>
      </c>
      <c r="B2641" s="3">
        <v>28</v>
      </c>
      <c r="C2641" s="3">
        <v>3</v>
      </c>
      <c r="D2641" s="3">
        <v>2020</v>
      </c>
      <c r="E2641" s="3">
        <v>0</v>
      </c>
      <c r="F2641" s="3">
        <v>0</v>
      </c>
      <c r="G2641" s="3" t="s">
        <v>1107</v>
      </c>
      <c r="H2641" s="3" t="s">
        <v>1108</v>
      </c>
      <c r="I2641" s="3" t="s">
        <v>431</v>
      </c>
      <c r="J2641" s="3">
        <v>2280102</v>
      </c>
    </row>
    <row r="2642" spans="1:10" hidden="1" x14ac:dyDescent="0.25">
      <c r="A2642" s="187">
        <v>43917</v>
      </c>
      <c r="B2642" s="3">
        <v>27</v>
      </c>
      <c r="C2642" s="3">
        <v>3</v>
      </c>
      <c r="D2642" s="3">
        <v>2020</v>
      </c>
      <c r="E2642" s="3">
        <v>0</v>
      </c>
      <c r="F2642" s="3">
        <v>0</v>
      </c>
      <c r="G2642" s="3" t="s">
        <v>1107</v>
      </c>
      <c r="H2642" s="3" t="s">
        <v>1108</v>
      </c>
      <c r="I2642" s="3" t="s">
        <v>431</v>
      </c>
      <c r="J2642" s="3">
        <v>2280102</v>
      </c>
    </row>
    <row r="2643" spans="1:10" hidden="1" x14ac:dyDescent="0.25">
      <c r="A2643" s="187">
        <v>43916</v>
      </c>
      <c r="B2643" s="3">
        <v>26</v>
      </c>
      <c r="C2643" s="3">
        <v>3</v>
      </c>
      <c r="D2643" s="3">
        <v>2020</v>
      </c>
      <c r="E2643" s="3">
        <v>0</v>
      </c>
      <c r="F2643" s="3">
        <v>0</v>
      </c>
      <c r="G2643" s="3" t="s">
        <v>1107</v>
      </c>
      <c r="H2643" s="3" t="s">
        <v>1108</v>
      </c>
      <c r="I2643" s="3" t="s">
        <v>431</v>
      </c>
      <c r="J2643" s="3">
        <v>2280102</v>
      </c>
    </row>
    <row r="2644" spans="1:10" hidden="1" x14ac:dyDescent="0.25">
      <c r="A2644" s="187">
        <v>43915</v>
      </c>
      <c r="B2644" s="3">
        <v>25</v>
      </c>
      <c r="C2644" s="3">
        <v>3</v>
      </c>
      <c r="D2644" s="3">
        <v>2020</v>
      </c>
      <c r="E2644" s="3">
        <v>1</v>
      </c>
      <c r="F2644" s="3">
        <v>0</v>
      </c>
      <c r="G2644" s="3" t="s">
        <v>1107</v>
      </c>
      <c r="H2644" s="3" t="s">
        <v>1108</v>
      </c>
      <c r="I2644" s="3" t="s">
        <v>431</v>
      </c>
      <c r="J2644" s="3">
        <v>2280102</v>
      </c>
    </row>
    <row r="2645" spans="1:10" hidden="1" x14ac:dyDescent="0.25">
      <c r="A2645" s="187">
        <v>43914</v>
      </c>
      <c r="B2645" s="3">
        <v>24</v>
      </c>
      <c r="C2645" s="3">
        <v>3</v>
      </c>
      <c r="D2645" s="3">
        <v>2020</v>
      </c>
      <c r="E2645" s="3">
        <v>1</v>
      </c>
      <c r="F2645" s="3">
        <v>1</v>
      </c>
      <c r="G2645" s="3" t="s">
        <v>1107</v>
      </c>
      <c r="H2645" s="3" t="s">
        <v>1108</v>
      </c>
      <c r="I2645" s="3" t="s">
        <v>431</v>
      </c>
      <c r="J2645" s="3">
        <v>2280102</v>
      </c>
    </row>
    <row r="2646" spans="1:10" hidden="1" x14ac:dyDescent="0.25">
      <c r="A2646" s="187">
        <v>43913</v>
      </c>
      <c r="B2646" s="3">
        <v>23</v>
      </c>
      <c r="C2646" s="3">
        <v>3</v>
      </c>
      <c r="D2646" s="3">
        <v>2020</v>
      </c>
      <c r="E2646" s="3">
        <v>0</v>
      </c>
      <c r="F2646" s="3">
        <v>0</v>
      </c>
      <c r="G2646" s="3" t="s">
        <v>1107</v>
      </c>
      <c r="H2646" s="3" t="s">
        <v>1108</v>
      </c>
      <c r="I2646" s="3" t="s">
        <v>431</v>
      </c>
      <c r="J2646" s="3">
        <v>2280102</v>
      </c>
    </row>
    <row r="2647" spans="1:10" hidden="1" x14ac:dyDescent="0.25">
      <c r="A2647" s="187">
        <v>43912</v>
      </c>
      <c r="B2647" s="3">
        <v>22</v>
      </c>
      <c r="C2647" s="3">
        <v>3</v>
      </c>
      <c r="D2647" s="3">
        <v>2020</v>
      </c>
      <c r="E2647" s="3">
        <v>0</v>
      </c>
      <c r="F2647" s="3">
        <v>0</v>
      </c>
      <c r="G2647" s="3" t="s">
        <v>1107</v>
      </c>
      <c r="H2647" s="3" t="s">
        <v>1108</v>
      </c>
      <c r="I2647" s="3" t="s">
        <v>431</v>
      </c>
      <c r="J2647" s="3">
        <v>2280102</v>
      </c>
    </row>
    <row r="2648" spans="1:10" hidden="1" x14ac:dyDescent="0.25">
      <c r="A2648" s="187">
        <v>43911</v>
      </c>
      <c r="B2648" s="3">
        <v>21</v>
      </c>
      <c r="C2648" s="3">
        <v>3</v>
      </c>
      <c r="D2648" s="3">
        <v>2020</v>
      </c>
      <c r="E2648" s="3">
        <v>0</v>
      </c>
      <c r="F2648" s="3">
        <v>0</v>
      </c>
      <c r="G2648" s="3" t="s">
        <v>1107</v>
      </c>
      <c r="H2648" s="3" t="s">
        <v>1108</v>
      </c>
      <c r="I2648" s="3" t="s">
        <v>431</v>
      </c>
      <c r="J2648" s="3">
        <v>2280102</v>
      </c>
    </row>
    <row r="2649" spans="1:10" hidden="1" x14ac:dyDescent="0.25">
      <c r="A2649" s="187">
        <v>43910</v>
      </c>
      <c r="B2649" s="3">
        <v>20</v>
      </c>
      <c r="C2649" s="3">
        <v>3</v>
      </c>
      <c r="D2649" s="3">
        <v>2020</v>
      </c>
      <c r="E2649" s="3">
        <v>0</v>
      </c>
      <c r="F2649" s="3">
        <v>0</v>
      </c>
      <c r="G2649" s="3" t="s">
        <v>1107</v>
      </c>
      <c r="H2649" s="3" t="s">
        <v>1108</v>
      </c>
      <c r="I2649" s="3" t="s">
        <v>431</v>
      </c>
      <c r="J2649" s="3">
        <v>2280102</v>
      </c>
    </row>
    <row r="2650" spans="1:10" hidden="1" x14ac:dyDescent="0.25">
      <c r="A2650" s="187">
        <v>43909</v>
      </c>
      <c r="B2650" s="3">
        <v>19</v>
      </c>
      <c r="C2650" s="3">
        <v>3</v>
      </c>
      <c r="D2650" s="3">
        <v>2020</v>
      </c>
      <c r="E2650" s="3">
        <v>0</v>
      </c>
      <c r="F2650" s="3">
        <v>0</v>
      </c>
      <c r="G2650" s="3" t="s">
        <v>1107</v>
      </c>
      <c r="H2650" s="3" t="s">
        <v>1108</v>
      </c>
      <c r="I2650" s="3" t="s">
        <v>431</v>
      </c>
      <c r="J2650" s="3">
        <v>2280102</v>
      </c>
    </row>
    <row r="2651" spans="1:10" hidden="1" x14ac:dyDescent="0.25">
      <c r="A2651" s="187">
        <v>43908</v>
      </c>
      <c r="B2651" s="3">
        <v>18</v>
      </c>
      <c r="C2651" s="3">
        <v>3</v>
      </c>
      <c r="D2651" s="3">
        <v>2020</v>
      </c>
      <c r="E2651" s="3">
        <v>1</v>
      </c>
      <c r="F2651" s="3">
        <v>0</v>
      </c>
      <c r="G2651" s="3" t="s">
        <v>1107</v>
      </c>
      <c r="H2651" s="3" t="s">
        <v>1108</v>
      </c>
      <c r="I2651" s="3" t="s">
        <v>431</v>
      </c>
      <c r="J2651" s="3">
        <v>2280102</v>
      </c>
    </row>
    <row r="2652" spans="1:10" hidden="1" x14ac:dyDescent="0.25">
      <c r="A2652" s="187">
        <v>43920</v>
      </c>
      <c r="B2652" s="3">
        <v>30</v>
      </c>
      <c r="C2652" s="3">
        <v>3</v>
      </c>
      <c r="D2652" s="3">
        <v>2020</v>
      </c>
      <c r="E2652" s="3">
        <v>5</v>
      </c>
      <c r="F2652" s="3">
        <v>0</v>
      </c>
      <c r="G2652" s="3" t="s">
        <v>190</v>
      </c>
      <c r="H2652" s="3" t="s">
        <v>1109</v>
      </c>
      <c r="I2652" s="3" t="s">
        <v>427</v>
      </c>
      <c r="J2652" s="3">
        <v>3731000</v>
      </c>
    </row>
    <row r="2653" spans="1:10" hidden="1" x14ac:dyDescent="0.25">
      <c r="A2653" s="187">
        <v>43919</v>
      </c>
      <c r="B2653" s="3">
        <v>29</v>
      </c>
      <c r="C2653" s="3">
        <v>3</v>
      </c>
      <c r="D2653" s="3">
        <v>2020</v>
      </c>
      <c r="E2653" s="3">
        <v>4</v>
      </c>
      <c r="F2653" s="3">
        <v>0</v>
      </c>
      <c r="G2653" s="3" t="s">
        <v>190</v>
      </c>
      <c r="H2653" s="3" t="s">
        <v>1109</v>
      </c>
      <c r="I2653" s="3" t="s">
        <v>427</v>
      </c>
      <c r="J2653" s="3">
        <v>3731000</v>
      </c>
    </row>
    <row r="2654" spans="1:10" hidden="1" x14ac:dyDescent="0.25">
      <c r="A2654" s="187">
        <v>43918</v>
      </c>
      <c r="B2654" s="3">
        <v>28</v>
      </c>
      <c r="C2654" s="3">
        <v>3</v>
      </c>
      <c r="D2654" s="3">
        <v>2020</v>
      </c>
      <c r="E2654" s="3">
        <v>2</v>
      </c>
      <c r="F2654" s="3">
        <v>0</v>
      </c>
      <c r="G2654" s="3" t="s">
        <v>190</v>
      </c>
      <c r="H2654" s="3" t="s">
        <v>1109</v>
      </c>
      <c r="I2654" s="3" t="s">
        <v>427</v>
      </c>
      <c r="J2654" s="3">
        <v>3731000</v>
      </c>
    </row>
    <row r="2655" spans="1:10" hidden="1" x14ac:dyDescent="0.25">
      <c r="A2655" s="187">
        <v>43917</v>
      </c>
      <c r="B2655" s="3">
        <v>27</v>
      </c>
      <c r="C2655" s="3">
        <v>3</v>
      </c>
      <c r="D2655" s="3">
        <v>2020</v>
      </c>
      <c r="E2655" s="3">
        <v>6</v>
      </c>
      <c r="F2655" s="3">
        <v>0</v>
      </c>
      <c r="G2655" s="3" t="s">
        <v>190</v>
      </c>
      <c r="H2655" s="3" t="s">
        <v>1109</v>
      </c>
      <c r="I2655" s="3" t="s">
        <v>427</v>
      </c>
      <c r="J2655" s="3">
        <v>3731000</v>
      </c>
    </row>
    <row r="2656" spans="1:10" hidden="1" x14ac:dyDescent="0.25">
      <c r="A2656" s="187">
        <v>43916</v>
      </c>
      <c r="B2656" s="3">
        <v>26</v>
      </c>
      <c r="C2656" s="3">
        <v>3</v>
      </c>
      <c r="D2656" s="3">
        <v>2020</v>
      </c>
      <c r="E2656" s="3">
        <v>3</v>
      </c>
      <c r="F2656" s="3">
        <v>0</v>
      </c>
      <c r="G2656" s="3" t="s">
        <v>190</v>
      </c>
      <c r="H2656" s="3" t="s">
        <v>1109</v>
      </c>
      <c r="I2656" s="3" t="s">
        <v>427</v>
      </c>
      <c r="J2656" s="3">
        <v>3731000</v>
      </c>
    </row>
    <row r="2657" spans="1:10" hidden="1" x14ac:dyDescent="0.25">
      <c r="A2657" s="187">
        <v>43915</v>
      </c>
      <c r="B2657" s="3">
        <v>25</v>
      </c>
      <c r="C2657" s="3">
        <v>3</v>
      </c>
      <c r="D2657" s="3">
        <v>2020</v>
      </c>
      <c r="E2657" s="3">
        <v>9</v>
      </c>
      <c r="F2657" s="3">
        <v>0</v>
      </c>
      <c r="G2657" s="3" t="s">
        <v>190</v>
      </c>
      <c r="H2657" s="3" t="s">
        <v>1109</v>
      </c>
      <c r="I2657" s="3" t="s">
        <v>427</v>
      </c>
      <c r="J2657" s="3">
        <v>3731000</v>
      </c>
    </row>
    <row r="2658" spans="1:10" hidden="1" x14ac:dyDescent="0.25">
      <c r="A2658" s="187">
        <v>43914</v>
      </c>
      <c r="B2658" s="3">
        <v>24</v>
      </c>
      <c r="C2658" s="3">
        <v>3</v>
      </c>
      <c r="D2658" s="3">
        <v>2020</v>
      </c>
      <c r="E2658" s="3">
        <v>7</v>
      </c>
      <c r="F2658" s="3">
        <v>0</v>
      </c>
      <c r="G2658" s="3" t="s">
        <v>190</v>
      </c>
      <c r="H2658" s="3" t="s">
        <v>1109</v>
      </c>
      <c r="I2658" s="3" t="s">
        <v>427</v>
      </c>
      <c r="J2658" s="3">
        <v>3731000</v>
      </c>
    </row>
    <row r="2659" spans="1:10" hidden="1" x14ac:dyDescent="0.25">
      <c r="A2659" s="187">
        <v>43913</v>
      </c>
      <c r="B2659" s="3">
        <v>23</v>
      </c>
      <c r="C2659" s="3">
        <v>3</v>
      </c>
      <c r="D2659" s="3">
        <v>2020</v>
      </c>
      <c r="E2659" s="3">
        <v>5</v>
      </c>
      <c r="F2659" s="3">
        <v>0</v>
      </c>
      <c r="G2659" s="3" t="s">
        <v>190</v>
      </c>
      <c r="H2659" s="3" t="s">
        <v>1109</v>
      </c>
      <c r="I2659" s="3" t="s">
        <v>427</v>
      </c>
      <c r="J2659" s="3">
        <v>3731000</v>
      </c>
    </row>
    <row r="2660" spans="1:10" hidden="1" x14ac:dyDescent="0.25">
      <c r="A2660" s="187">
        <v>43912</v>
      </c>
      <c r="B2660" s="3">
        <v>22</v>
      </c>
      <c r="C2660" s="3">
        <v>3</v>
      </c>
      <c r="D2660" s="3">
        <v>2020</v>
      </c>
      <c r="E2660" s="3">
        <v>6</v>
      </c>
      <c r="F2660" s="3">
        <v>0</v>
      </c>
      <c r="G2660" s="3" t="s">
        <v>190</v>
      </c>
      <c r="H2660" s="3" t="s">
        <v>1109</v>
      </c>
      <c r="I2660" s="3" t="s">
        <v>427</v>
      </c>
      <c r="J2660" s="3">
        <v>3731000</v>
      </c>
    </row>
    <row r="2661" spans="1:10" hidden="1" x14ac:dyDescent="0.25">
      <c r="A2661" s="187">
        <v>43911</v>
      </c>
      <c r="B2661" s="3">
        <v>21</v>
      </c>
      <c r="C2661" s="3">
        <v>3</v>
      </c>
      <c r="D2661" s="3">
        <v>2020</v>
      </c>
      <c r="E2661" s="3">
        <v>3</v>
      </c>
      <c r="F2661" s="3">
        <v>0</v>
      </c>
      <c r="G2661" s="3" t="s">
        <v>190</v>
      </c>
      <c r="H2661" s="3" t="s">
        <v>1109</v>
      </c>
      <c r="I2661" s="3" t="s">
        <v>427</v>
      </c>
      <c r="J2661" s="3">
        <v>3731000</v>
      </c>
    </row>
    <row r="2662" spans="1:10" hidden="1" x14ac:dyDescent="0.25">
      <c r="A2662" s="187">
        <v>43910</v>
      </c>
      <c r="B2662" s="3">
        <v>20</v>
      </c>
      <c r="C2662" s="3">
        <v>3</v>
      </c>
      <c r="D2662" s="3">
        <v>2020</v>
      </c>
      <c r="E2662" s="3">
        <v>6</v>
      </c>
      <c r="F2662" s="3">
        <v>0</v>
      </c>
      <c r="G2662" s="3" t="s">
        <v>190</v>
      </c>
      <c r="H2662" s="3" t="s">
        <v>1109</v>
      </c>
      <c r="I2662" s="3" t="s">
        <v>427</v>
      </c>
      <c r="J2662" s="3">
        <v>3731000</v>
      </c>
    </row>
    <row r="2663" spans="1:10" hidden="1" x14ac:dyDescent="0.25">
      <c r="A2663" s="187">
        <v>43909</v>
      </c>
      <c r="B2663" s="3">
        <v>19</v>
      </c>
      <c r="C2663" s="3">
        <v>3</v>
      </c>
      <c r="D2663" s="3">
        <v>2020</v>
      </c>
      <c r="E2663" s="3">
        <v>0</v>
      </c>
      <c r="F2663" s="3">
        <v>0</v>
      </c>
      <c r="G2663" s="3" t="s">
        <v>190</v>
      </c>
      <c r="H2663" s="3" t="s">
        <v>1109</v>
      </c>
      <c r="I2663" s="3" t="s">
        <v>427</v>
      </c>
      <c r="J2663" s="3">
        <v>3731000</v>
      </c>
    </row>
    <row r="2664" spans="1:10" hidden="1" x14ac:dyDescent="0.25">
      <c r="A2664" s="187">
        <v>43908</v>
      </c>
      <c r="B2664" s="3">
        <v>18</v>
      </c>
      <c r="C2664" s="3">
        <v>3</v>
      </c>
      <c r="D2664" s="3">
        <v>2020</v>
      </c>
      <c r="E2664" s="3">
        <v>1</v>
      </c>
      <c r="F2664" s="3">
        <v>0</v>
      </c>
      <c r="G2664" s="3" t="s">
        <v>190</v>
      </c>
      <c r="H2664" s="3" t="s">
        <v>1109</v>
      </c>
      <c r="I2664" s="3" t="s">
        <v>427</v>
      </c>
      <c r="J2664" s="3">
        <v>3731000</v>
      </c>
    </row>
    <row r="2665" spans="1:10" hidden="1" x14ac:dyDescent="0.25">
      <c r="A2665" s="187">
        <v>43907</v>
      </c>
      <c r="B2665" s="3">
        <v>17</v>
      </c>
      <c r="C2665" s="3">
        <v>3</v>
      </c>
      <c r="D2665" s="3">
        <v>2020</v>
      </c>
      <c r="E2665" s="3">
        <v>3</v>
      </c>
      <c r="F2665" s="3">
        <v>0</v>
      </c>
      <c r="G2665" s="3" t="s">
        <v>190</v>
      </c>
      <c r="H2665" s="3" t="s">
        <v>1109</v>
      </c>
      <c r="I2665" s="3" t="s">
        <v>427</v>
      </c>
      <c r="J2665" s="3">
        <v>3731000</v>
      </c>
    </row>
    <row r="2666" spans="1:10" hidden="1" x14ac:dyDescent="0.25">
      <c r="A2666" s="187">
        <v>43906</v>
      </c>
      <c r="B2666" s="3">
        <v>16</v>
      </c>
      <c r="C2666" s="3">
        <v>3</v>
      </c>
      <c r="D2666" s="3">
        <v>2020</v>
      </c>
      <c r="E2666" s="3">
        <v>0</v>
      </c>
      <c r="F2666" s="3">
        <v>0</v>
      </c>
      <c r="G2666" s="3" t="s">
        <v>190</v>
      </c>
      <c r="H2666" s="3" t="s">
        <v>1109</v>
      </c>
      <c r="I2666" s="3" t="s">
        <v>427</v>
      </c>
      <c r="J2666" s="3">
        <v>3731000</v>
      </c>
    </row>
    <row r="2667" spans="1:10" hidden="1" x14ac:dyDescent="0.25">
      <c r="A2667" s="187">
        <v>43905</v>
      </c>
      <c r="B2667" s="3">
        <v>15</v>
      </c>
      <c r="C2667" s="3">
        <v>3</v>
      </c>
      <c r="D2667" s="3">
        <v>2020</v>
      </c>
      <c r="E2667" s="3">
        <v>0</v>
      </c>
      <c r="F2667" s="3">
        <v>0</v>
      </c>
      <c r="G2667" s="3" t="s">
        <v>190</v>
      </c>
      <c r="H2667" s="3" t="s">
        <v>1109</v>
      </c>
      <c r="I2667" s="3" t="s">
        <v>427</v>
      </c>
      <c r="J2667" s="3">
        <v>3731000</v>
      </c>
    </row>
    <row r="2668" spans="1:10" hidden="1" x14ac:dyDescent="0.25">
      <c r="A2668" s="187">
        <v>43904</v>
      </c>
      <c r="B2668" s="3">
        <v>14</v>
      </c>
      <c r="C2668" s="3">
        <v>3</v>
      </c>
      <c r="D2668" s="3">
        <v>2020</v>
      </c>
      <c r="E2668" s="3">
        <v>5</v>
      </c>
      <c r="F2668" s="3">
        <v>0</v>
      </c>
      <c r="G2668" s="3" t="s">
        <v>190</v>
      </c>
      <c r="H2668" s="3" t="s">
        <v>1109</v>
      </c>
      <c r="I2668" s="3" t="s">
        <v>427</v>
      </c>
      <c r="J2668" s="3">
        <v>3731000</v>
      </c>
    </row>
    <row r="2669" spans="1:10" hidden="1" x14ac:dyDescent="0.25">
      <c r="A2669" s="187">
        <v>43903</v>
      </c>
      <c r="B2669" s="3">
        <v>13</v>
      </c>
      <c r="C2669" s="3">
        <v>3</v>
      </c>
      <c r="D2669" s="3">
        <v>2020</v>
      </c>
      <c r="E2669" s="3">
        <v>1</v>
      </c>
      <c r="F2669" s="3">
        <v>0</v>
      </c>
      <c r="G2669" s="3" t="s">
        <v>190</v>
      </c>
      <c r="H2669" s="3" t="s">
        <v>1109</v>
      </c>
      <c r="I2669" s="3" t="s">
        <v>427</v>
      </c>
      <c r="J2669" s="3">
        <v>3731000</v>
      </c>
    </row>
    <row r="2670" spans="1:10" hidden="1" x14ac:dyDescent="0.25">
      <c r="A2670" s="187">
        <v>43902</v>
      </c>
      <c r="B2670" s="3">
        <v>12</v>
      </c>
      <c r="C2670" s="3">
        <v>3</v>
      </c>
      <c r="D2670" s="3">
        <v>2020</v>
      </c>
      <c r="E2670" s="3">
        <v>1</v>
      </c>
      <c r="F2670" s="3">
        <v>0</v>
      </c>
      <c r="G2670" s="3" t="s">
        <v>190</v>
      </c>
      <c r="H2670" s="3" t="s">
        <v>1109</v>
      </c>
      <c r="I2670" s="3" t="s">
        <v>427</v>
      </c>
      <c r="J2670" s="3">
        <v>3731000</v>
      </c>
    </row>
    <row r="2671" spans="1:10" hidden="1" x14ac:dyDescent="0.25">
      <c r="A2671" s="187">
        <v>43901</v>
      </c>
      <c r="B2671" s="3">
        <v>11</v>
      </c>
      <c r="C2671" s="3">
        <v>3</v>
      </c>
      <c r="D2671" s="3">
        <v>2020</v>
      </c>
      <c r="E2671" s="3">
        <v>8</v>
      </c>
      <c r="F2671" s="3">
        <v>0</v>
      </c>
      <c r="G2671" s="3" t="s">
        <v>190</v>
      </c>
      <c r="H2671" s="3" t="s">
        <v>1109</v>
      </c>
      <c r="I2671" s="3" t="s">
        <v>427</v>
      </c>
      <c r="J2671" s="3">
        <v>3731000</v>
      </c>
    </row>
    <row r="2672" spans="1:10" hidden="1" x14ac:dyDescent="0.25">
      <c r="A2672" s="187">
        <v>43900</v>
      </c>
      <c r="B2672" s="3">
        <v>10</v>
      </c>
      <c r="C2672" s="3">
        <v>3</v>
      </c>
      <c r="D2672" s="3">
        <v>2020</v>
      </c>
      <c r="E2672" s="3">
        <v>2</v>
      </c>
      <c r="F2672" s="3">
        <v>0</v>
      </c>
      <c r="G2672" s="3" t="s">
        <v>190</v>
      </c>
      <c r="H2672" s="3" t="s">
        <v>1109</v>
      </c>
      <c r="I2672" s="3" t="s">
        <v>427</v>
      </c>
      <c r="J2672" s="3">
        <v>3731000</v>
      </c>
    </row>
    <row r="2673" spans="1:10" hidden="1" x14ac:dyDescent="0.25">
      <c r="A2673" s="187">
        <v>43899</v>
      </c>
      <c r="B2673" s="3">
        <v>9</v>
      </c>
      <c r="C2673" s="3">
        <v>3</v>
      </c>
      <c r="D2673" s="3">
        <v>2020</v>
      </c>
      <c r="E2673" s="3">
        <v>1</v>
      </c>
      <c r="F2673" s="3">
        <v>0</v>
      </c>
      <c r="G2673" s="3" t="s">
        <v>190</v>
      </c>
      <c r="H2673" s="3" t="s">
        <v>1109</v>
      </c>
      <c r="I2673" s="3" t="s">
        <v>427</v>
      </c>
      <c r="J2673" s="3">
        <v>3731000</v>
      </c>
    </row>
    <row r="2674" spans="1:10" hidden="1" x14ac:dyDescent="0.25">
      <c r="A2674" s="187">
        <v>43898</v>
      </c>
      <c r="B2674" s="3">
        <v>8</v>
      </c>
      <c r="C2674" s="3">
        <v>3</v>
      </c>
      <c r="D2674" s="3">
        <v>2020</v>
      </c>
      <c r="E2674" s="3">
        <v>3</v>
      </c>
      <c r="F2674" s="3">
        <v>0</v>
      </c>
      <c r="G2674" s="3" t="s">
        <v>190</v>
      </c>
      <c r="H2674" s="3" t="s">
        <v>1109</v>
      </c>
      <c r="I2674" s="3" t="s">
        <v>427</v>
      </c>
      <c r="J2674" s="3">
        <v>3731000</v>
      </c>
    </row>
    <row r="2675" spans="1:10" hidden="1" x14ac:dyDescent="0.25">
      <c r="A2675" s="187">
        <v>43896</v>
      </c>
      <c r="B2675" s="3">
        <v>6</v>
      </c>
      <c r="C2675" s="3">
        <v>3</v>
      </c>
      <c r="D2675" s="3">
        <v>2020</v>
      </c>
      <c r="E2675" s="3">
        <v>6</v>
      </c>
      <c r="F2675" s="3">
        <v>0</v>
      </c>
      <c r="G2675" s="3" t="s">
        <v>190</v>
      </c>
      <c r="H2675" s="3" t="s">
        <v>1109</v>
      </c>
      <c r="I2675" s="3" t="s">
        <v>427</v>
      </c>
      <c r="J2675" s="3">
        <v>3731000</v>
      </c>
    </row>
    <row r="2676" spans="1:10" hidden="1" x14ac:dyDescent="0.25">
      <c r="A2676" s="187">
        <v>43895</v>
      </c>
      <c r="B2676" s="3">
        <v>5</v>
      </c>
      <c r="C2676" s="3">
        <v>3</v>
      </c>
      <c r="D2676" s="3">
        <v>2020</v>
      </c>
      <c r="E2676" s="3">
        <v>0</v>
      </c>
      <c r="F2676" s="3">
        <v>0</v>
      </c>
      <c r="G2676" s="3" t="s">
        <v>190</v>
      </c>
      <c r="H2676" s="3" t="s">
        <v>1109</v>
      </c>
      <c r="I2676" s="3" t="s">
        <v>427</v>
      </c>
      <c r="J2676" s="3">
        <v>3731000</v>
      </c>
    </row>
    <row r="2677" spans="1:10" hidden="1" x14ac:dyDescent="0.25">
      <c r="A2677" s="187">
        <v>43892</v>
      </c>
      <c r="B2677" s="3">
        <v>2</v>
      </c>
      <c r="C2677" s="3">
        <v>3</v>
      </c>
      <c r="D2677" s="3">
        <v>2020</v>
      </c>
      <c r="E2677" s="3">
        <v>0</v>
      </c>
      <c r="F2677" s="3">
        <v>0</v>
      </c>
      <c r="G2677" s="3" t="s">
        <v>190</v>
      </c>
      <c r="H2677" s="3" t="s">
        <v>1109</v>
      </c>
      <c r="I2677" s="3" t="s">
        <v>427</v>
      </c>
      <c r="J2677" s="3">
        <v>3731000</v>
      </c>
    </row>
    <row r="2678" spans="1:10" hidden="1" x14ac:dyDescent="0.25">
      <c r="A2678" s="187">
        <v>43891</v>
      </c>
      <c r="B2678" s="3">
        <v>1</v>
      </c>
      <c r="C2678" s="3">
        <v>3</v>
      </c>
      <c r="D2678" s="3">
        <v>2020</v>
      </c>
      <c r="E2678" s="3">
        <v>1</v>
      </c>
      <c r="F2678" s="3">
        <v>0</v>
      </c>
      <c r="G2678" s="3" t="s">
        <v>190</v>
      </c>
      <c r="H2678" s="3" t="s">
        <v>1109</v>
      </c>
      <c r="I2678" s="3" t="s">
        <v>427</v>
      </c>
      <c r="J2678" s="3">
        <v>3731000</v>
      </c>
    </row>
    <row r="2679" spans="1:10" hidden="1" x14ac:dyDescent="0.25">
      <c r="A2679" s="187">
        <v>43890</v>
      </c>
      <c r="B2679" s="3">
        <v>29</v>
      </c>
      <c r="C2679" s="3">
        <v>2</v>
      </c>
      <c r="D2679" s="3">
        <v>2020</v>
      </c>
      <c r="E2679" s="3">
        <v>1</v>
      </c>
      <c r="F2679" s="3">
        <v>0</v>
      </c>
      <c r="G2679" s="3" t="s">
        <v>190</v>
      </c>
      <c r="H2679" s="3" t="s">
        <v>1109</v>
      </c>
      <c r="I2679" s="3" t="s">
        <v>427</v>
      </c>
      <c r="J2679" s="3">
        <v>3731000</v>
      </c>
    </row>
    <row r="2680" spans="1:10" hidden="1" x14ac:dyDescent="0.25">
      <c r="A2680" s="187">
        <v>43889</v>
      </c>
      <c r="B2680" s="3">
        <v>28</v>
      </c>
      <c r="C2680" s="3">
        <v>2</v>
      </c>
      <c r="D2680" s="3">
        <v>2020</v>
      </c>
      <c r="E2680" s="3">
        <v>0</v>
      </c>
      <c r="F2680" s="3">
        <v>0</v>
      </c>
      <c r="G2680" s="3" t="s">
        <v>190</v>
      </c>
      <c r="H2680" s="3" t="s">
        <v>1109</v>
      </c>
      <c r="I2680" s="3" t="s">
        <v>427</v>
      </c>
      <c r="J2680" s="3">
        <v>3731000</v>
      </c>
    </row>
    <row r="2681" spans="1:10" hidden="1" x14ac:dyDescent="0.25">
      <c r="A2681" s="187">
        <v>43888</v>
      </c>
      <c r="B2681" s="3">
        <v>27</v>
      </c>
      <c r="C2681" s="3">
        <v>2</v>
      </c>
      <c r="D2681" s="3">
        <v>2020</v>
      </c>
      <c r="E2681" s="3">
        <v>1</v>
      </c>
      <c r="F2681" s="3">
        <v>0</v>
      </c>
      <c r="G2681" s="3" t="s">
        <v>190</v>
      </c>
      <c r="H2681" s="3" t="s">
        <v>1109</v>
      </c>
      <c r="I2681" s="3" t="s">
        <v>427</v>
      </c>
      <c r="J2681" s="3">
        <v>3731000</v>
      </c>
    </row>
    <row r="2682" spans="1:10" hidden="1" x14ac:dyDescent="0.25">
      <c r="A2682" s="187">
        <v>43887</v>
      </c>
      <c r="B2682" s="3">
        <v>26</v>
      </c>
      <c r="C2682" s="3">
        <v>2</v>
      </c>
      <c r="D2682" s="3">
        <v>2020</v>
      </c>
      <c r="E2682" s="3">
        <v>0</v>
      </c>
      <c r="F2682" s="3">
        <v>0</v>
      </c>
      <c r="G2682" s="3" t="s">
        <v>190</v>
      </c>
      <c r="H2682" s="3" t="s">
        <v>1109</v>
      </c>
      <c r="I2682" s="3" t="s">
        <v>427</v>
      </c>
      <c r="J2682" s="3">
        <v>3731000</v>
      </c>
    </row>
    <row r="2683" spans="1:10" hidden="1" x14ac:dyDescent="0.25">
      <c r="A2683" s="187">
        <v>43886</v>
      </c>
      <c r="B2683" s="3">
        <v>25</v>
      </c>
      <c r="C2683" s="3">
        <v>2</v>
      </c>
      <c r="D2683" s="3">
        <v>2020</v>
      </c>
      <c r="E2683" s="3">
        <v>0</v>
      </c>
      <c r="F2683" s="3">
        <v>0</v>
      </c>
      <c r="G2683" s="3" t="s">
        <v>190</v>
      </c>
      <c r="H2683" s="3" t="s">
        <v>1109</v>
      </c>
      <c r="I2683" s="3" t="s">
        <v>427</v>
      </c>
      <c r="J2683" s="3">
        <v>3731000</v>
      </c>
    </row>
    <row r="2684" spans="1:10" hidden="1" x14ac:dyDescent="0.25">
      <c r="A2684" s="187">
        <v>43885</v>
      </c>
      <c r="B2684" s="3">
        <v>24</v>
      </c>
      <c r="C2684" s="3">
        <v>2</v>
      </c>
      <c r="D2684" s="3">
        <v>2020</v>
      </c>
      <c r="E2684" s="3">
        <v>0</v>
      </c>
      <c r="F2684" s="3">
        <v>0</v>
      </c>
      <c r="G2684" s="3" t="s">
        <v>190</v>
      </c>
      <c r="H2684" s="3" t="s">
        <v>1109</v>
      </c>
      <c r="I2684" s="3" t="s">
        <v>427</v>
      </c>
      <c r="J2684" s="3">
        <v>3731000</v>
      </c>
    </row>
    <row r="2685" spans="1:10" hidden="1" x14ac:dyDescent="0.25">
      <c r="A2685" s="187">
        <v>43884</v>
      </c>
      <c r="B2685" s="3">
        <v>23</v>
      </c>
      <c r="C2685" s="3">
        <v>2</v>
      </c>
      <c r="D2685" s="3">
        <v>2020</v>
      </c>
      <c r="E2685" s="3">
        <v>0</v>
      </c>
      <c r="F2685" s="3">
        <v>0</v>
      </c>
      <c r="G2685" s="3" t="s">
        <v>190</v>
      </c>
      <c r="H2685" s="3" t="s">
        <v>1109</v>
      </c>
      <c r="I2685" s="3" t="s">
        <v>427</v>
      </c>
      <c r="J2685" s="3">
        <v>3731000</v>
      </c>
    </row>
    <row r="2686" spans="1:10" hidden="1" x14ac:dyDescent="0.25">
      <c r="A2686" s="187">
        <v>43883</v>
      </c>
      <c r="B2686" s="3">
        <v>22</v>
      </c>
      <c r="C2686" s="3">
        <v>2</v>
      </c>
      <c r="D2686" s="3">
        <v>2020</v>
      </c>
      <c r="E2686" s="3">
        <v>0</v>
      </c>
      <c r="F2686" s="3">
        <v>0</v>
      </c>
      <c r="G2686" s="3" t="s">
        <v>190</v>
      </c>
      <c r="H2686" s="3" t="s">
        <v>1109</v>
      </c>
      <c r="I2686" s="3" t="s">
        <v>427</v>
      </c>
      <c r="J2686" s="3">
        <v>3731000</v>
      </c>
    </row>
    <row r="2687" spans="1:10" hidden="1" x14ac:dyDescent="0.25">
      <c r="A2687" s="187">
        <v>43882</v>
      </c>
      <c r="B2687" s="3">
        <v>21</v>
      </c>
      <c r="C2687" s="3">
        <v>2</v>
      </c>
      <c r="D2687" s="3">
        <v>2020</v>
      </c>
      <c r="E2687" s="3">
        <v>0</v>
      </c>
      <c r="F2687" s="3">
        <v>0</v>
      </c>
      <c r="G2687" s="3" t="s">
        <v>190</v>
      </c>
      <c r="H2687" s="3" t="s">
        <v>1109</v>
      </c>
      <c r="I2687" s="3" t="s">
        <v>427</v>
      </c>
      <c r="J2687" s="3">
        <v>3731000</v>
      </c>
    </row>
    <row r="2688" spans="1:10" hidden="1" x14ac:dyDescent="0.25">
      <c r="A2688" s="187">
        <v>43881</v>
      </c>
      <c r="B2688" s="3">
        <v>20</v>
      </c>
      <c r="C2688" s="3">
        <v>2</v>
      </c>
      <c r="D2688" s="3">
        <v>2020</v>
      </c>
      <c r="E2688" s="3">
        <v>0</v>
      </c>
      <c r="F2688" s="3">
        <v>0</v>
      </c>
      <c r="G2688" s="3" t="s">
        <v>190</v>
      </c>
      <c r="H2688" s="3" t="s">
        <v>1109</v>
      </c>
      <c r="I2688" s="3" t="s">
        <v>427</v>
      </c>
      <c r="J2688" s="3">
        <v>3731000</v>
      </c>
    </row>
    <row r="2689" spans="1:10" hidden="1" x14ac:dyDescent="0.25">
      <c r="A2689" s="187">
        <v>43880</v>
      </c>
      <c r="B2689" s="3">
        <v>19</v>
      </c>
      <c r="C2689" s="3">
        <v>2</v>
      </c>
      <c r="D2689" s="3">
        <v>2020</v>
      </c>
      <c r="E2689" s="3">
        <v>0</v>
      </c>
      <c r="F2689" s="3">
        <v>0</v>
      </c>
      <c r="G2689" s="3" t="s">
        <v>190</v>
      </c>
      <c r="H2689" s="3" t="s">
        <v>1109</v>
      </c>
      <c r="I2689" s="3" t="s">
        <v>427</v>
      </c>
      <c r="J2689" s="3">
        <v>3731000</v>
      </c>
    </row>
    <row r="2690" spans="1:10" hidden="1" x14ac:dyDescent="0.25">
      <c r="A2690" s="187">
        <v>43879</v>
      </c>
      <c r="B2690" s="3">
        <v>18</v>
      </c>
      <c r="C2690" s="3">
        <v>2</v>
      </c>
      <c r="D2690" s="3">
        <v>2020</v>
      </c>
      <c r="E2690" s="3">
        <v>0</v>
      </c>
      <c r="F2690" s="3">
        <v>0</v>
      </c>
      <c r="G2690" s="3" t="s">
        <v>190</v>
      </c>
      <c r="H2690" s="3" t="s">
        <v>1109</v>
      </c>
      <c r="I2690" s="3" t="s">
        <v>427</v>
      </c>
      <c r="J2690" s="3">
        <v>3731000</v>
      </c>
    </row>
    <row r="2691" spans="1:10" hidden="1" x14ac:dyDescent="0.25">
      <c r="A2691" s="187">
        <v>43878</v>
      </c>
      <c r="B2691" s="3">
        <v>17</v>
      </c>
      <c r="C2691" s="3">
        <v>2</v>
      </c>
      <c r="D2691" s="3">
        <v>2020</v>
      </c>
      <c r="E2691" s="3">
        <v>0</v>
      </c>
      <c r="F2691" s="3">
        <v>0</v>
      </c>
      <c r="G2691" s="3" t="s">
        <v>190</v>
      </c>
      <c r="H2691" s="3" t="s">
        <v>1109</v>
      </c>
      <c r="I2691" s="3" t="s">
        <v>427</v>
      </c>
      <c r="J2691" s="3">
        <v>3731000</v>
      </c>
    </row>
    <row r="2692" spans="1:10" hidden="1" x14ac:dyDescent="0.25">
      <c r="A2692" s="187">
        <v>43877</v>
      </c>
      <c r="B2692" s="3">
        <v>16</v>
      </c>
      <c r="C2692" s="3">
        <v>2</v>
      </c>
      <c r="D2692" s="3">
        <v>2020</v>
      </c>
      <c r="E2692" s="3">
        <v>0</v>
      </c>
      <c r="F2692" s="3">
        <v>0</v>
      </c>
      <c r="G2692" s="3" t="s">
        <v>190</v>
      </c>
      <c r="H2692" s="3" t="s">
        <v>1109</v>
      </c>
      <c r="I2692" s="3" t="s">
        <v>427</v>
      </c>
      <c r="J2692" s="3">
        <v>3731000</v>
      </c>
    </row>
    <row r="2693" spans="1:10" hidden="1" x14ac:dyDescent="0.25">
      <c r="A2693" s="187">
        <v>43876</v>
      </c>
      <c r="B2693" s="3">
        <v>15</v>
      </c>
      <c r="C2693" s="3">
        <v>2</v>
      </c>
      <c r="D2693" s="3">
        <v>2020</v>
      </c>
      <c r="E2693" s="3">
        <v>0</v>
      </c>
      <c r="F2693" s="3">
        <v>0</v>
      </c>
      <c r="G2693" s="3" t="s">
        <v>190</v>
      </c>
      <c r="H2693" s="3" t="s">
        <v>1109</v>
      </c>
      <c r="I2693" s="3" t="s">
        <v>427</v>
      </c>
      <c r="J2693" s="3">
        <v>3731000</v>
      </c>
    </row>
    <row r="2694" spans="1:10" hidden="1" x14ac:dyDescent="0.25">
      <c r="A2694" s="187">
        <v>43875</v>
      </c>
      <c r="B2694" s="3">
        <v>14</v>
      </c>
      <c r="C2694" s="3">
        <v>2</v>
      </c>
      <c r="D2694" s="3">
        <v>2020</v>
      </c>
      <c r="E2694" s="3">
        <v>0</v>
      </c>
      <c r="F2694" s="3">
        <v>0</v>
      </c>
      <c r="G2694" s="3" t="s">
        <v>190</v>
      </c>
      <c r="H2694" s="3" t="s">
        <v>1109</v>
      </c>
      <c r="I2694" s="3" t="s">
        <v>427</v>
      </c>
      <c r="J2694" s="3">
        <v>3731000</v>
      </c>
    </row>
    <row r="2695" spans="1:10" hidden="1" x14ac:dyDescent="0.25">
      <c r="A2695" s="187">
        <v>43874</v>
      </c>
      <c r="B2695" s="3">
        <v>13</v>
      </c>
      <c r="C2695" s="3">
        <v>2</v>
      </c>
      <c r="D2695" s="3">
        <v>2020</v>
      </c>
      <c r="E2695" s="3">
        <v>0</v>
      </c>
      <c r="F2695" s="3">
        <v>0</v>
      </c>
      <c r="G2695" s="3" t="s">
        <v>190</v>
      </c>
      <c r="H2695" s="3" t="s">
        <v>1109</v>
      </c>
      <c r="I2695" s="3" t="s">
        <v>427</v>
      </c>
      <c r="J2695" s="3">
        <v>3731000</v>
      </c>
    </row>
    <row r="2696" spans="1:10" hidden="1" x14ac:dyDescent="0.25">
      <c r="A2696" s="187">
        <v>43873</v>
      </c>
      <c r="B2696" s="3">
        <v>12</v>
      </c>
      <c r="C2696" s="3">
        <v>2</v>
      </c>
      <c r="D2696" s="3">
        <v>2020</v>
      </c>
      <c r="E2696" s="3">
        <v>0</v>
      </c>
      <c r="F2696" s="3">
        <v>0</v>
      </c>
      <c r="G2696" s="3" t="s">
        <v>190</v>
      </c>
      <c r="H2696" s="3" t="s">
        <v>1109</v>
      </c>
      <c r="I2696" s="3" t="s">
        <v>427</v>
      </c>
      <c r="J2696" s="3">
        <v>3731000</v>
      </c>
    </row>
    <row r="2697" spans="1:10" hidden="1" x14ac:dyDescent="0.25">
      <c r="A2697" s="187">
        <v>43872</v>
      </c>
      <c r="B2697" s="3">
        <v>11</v>
      </c>
      <c r="C2697" s="3">
        <v>2</v>
      </c>
      <c r="D2697" s="3">
        <v>2020</v>
      </c>
      <c r="E2697" s="3">
        <v>0</v>
      </c>
      <c r="F2697" s="3">
        <v>0</v>
      </c>
      <c r="G2697" s="3" t="s">
        <v>190</v>
      </c>
      <c r="H2697" s="3" t="s">
        <v>1109</v>
      </c>
      <c r="I2697" s="3" t="s">
        <v>427</v>
      </c>
      <c r="J2697" s="3">
        <v>3731000</v>
      </c>
    </row>
    <row r="2698" spans="1:10" hidden="1" x14ac:dyDescent="0.25">
      <c r="A2698" s="187">
        <v>43871</v>
      </c>
      <c r="B2698" s="3">
        <v>10</v>
      </c>
      <c r="C2698" s="3">
        <v>2</v>
      </c>
      <c r="D2698" s="3">
        <v>2020</v>
      </c>
      <c r="E2698" s="3">
        <v>0</v>
      </c>
      <c r="F2698" s="3">
        <v>0</v>
      </c>
      <c r="G2698" s="3" t="s">
        <v>190</v>
      </c>
      <c r="H2698" s="3" t="s">
        <v>1109</v>
      </c>
      <c r="I2698" s="3" t="s">
        <v>427</v>
      </c>
      <c r="J2698" s="3">
        <v>3731000</v>
      </c>
    </row>
    <row r="2699" spans="1:10" hidden="1" x14ac:dyDescent="0.25">
      <c r="A2699" s="187">
        <v>43870</v>
      </c>
      <c r="B2699" s="3">
        <v>9</v>
      </c>
      <c r="C2699" s="3">
        <v>2</v>
      </c>
      <c r="D2699" s="3">
        <v>2020</v>
      </c>
      <c r="E2699" s="3">
        <v>0</v>
      </c>
      <c r="F2699" s="3">
        <v>0</v>
      </c>
      <c r="G2699" s="3" t="s">
        <v>190</v>
      </c>
      <c r="H2699" s="3" t="s">
        <v>1109</v>
      </c>
      <c r="I2699" s="3" t="s">
        <v>427</v>
      </c>
      <c r="J2699" s="3">
        <v>3731000</v>
      </c>
    </row>
    <row r="2700" spans="1:10" hidden="1" x14ac:dyDescent="0.25">
      <c r="A2700" s="187">
        <v>43869</v>
      </c>
      <c r="B2700" s="3">
        <v>8</v>
      </c>
      <c r="C2700" s="3">
        <v>2</v>
      </c>
      <c r="D2700" s="3">
        <v>2020</v>
      </c>
      <c r="E2700" s="3">
        <v>0</v>
      </c>
      <c r="F2700" s="3">
        <v>0</v>
      </c>
      <c r="G2700" s="3" t="s">
        <v>190</v>
      </c>
      <c r="H2700" s="3" t="s">
        <v>1109</v>
      </c>
      <c r="I2700" s="3" t="s">
        <v>427</v>
      </c>
      <c r="J2700" s="3">
        <v>3731000</v>
      </c>
    </row>
    <row r="2701" spans="1:10" hidden="1" x14ac:dyDescent="0.25">
      <c r="A2701" s="187">
        <v>43868</v>
      </c>
      <c r="B2701" s="3">
        <v>7</v>
      </c>
      <c r="C2701" s="3">
        <v>2</v>
      </c>
      <c r="D2701" s="3">
        <v>2020</v>
      </c>
      <c r="E2701" s="3">
        <v>0</v>
      </c>
      <c r="F2701" s="3">
        <v>0</v>
      </c>
      <c r="G2701" s="3" t="s">
        <v>190</v>
      </c>
      <c r="H2701" s="3" t="s">
        <v>1109</v>
      </c>
      <c r="I2701" s="3" t="s">
        <v>427</v>
      </c>
      <c r="J2701" s="3">
        <v>3731000</v>
      </c>
    </row>
    <row r="2702" spans="1:10" hidden="1" x14ac:dyDescent="0.25">
      <c r="A2702" s="187">
        <v>43867</v>
      </c>
      <c r="B2702" s="3">
        <v>6</v>
      </c>
      <c r="C2702" s="3">
        <v>2</v>
      </c>
      <c r="D2702" s="3">
        <v>2020</v>
      </c>
      <c r="E2702" s="3">
        <v>0</v>
      </c>
      <c r="F2702" s="3">
        <v>0</v>
      </c>
      <c r="G2702" s="3" t="s">
        <v>190</v>
      </c>
      <c r="H2702" s="3" t="s">
        <v>1109</v>
      </c>
      <c r="I2702" s="3" t="s">
        <v>427</v>
      </c>
      <c r="J2702" s="3">
        <v>3731000</v>
      </c>
    </row>
    <row r="2703" spans="1:10" hidden="1" x14ac:dyDescent="0.25">
      <c r="A2703" s="187">
        <v>43866</v>
      </c>
      <c r="B2703" s="3">
        <v>5</v>
      </c>
      <c r="C2703" s="3">
        <v>2</v>
      </c>
      <c r="D2703" s="3">
        <v>2020</v>
      </c>
      <c r="E2703" s="3">
        <v>0</v>
      </c>
      <c r="F2703" s="3">
        <v>0</v>
      </c>
      <c r="G2703" s="3" t="s">
        <v>190</v>
      </c>
      <c r="H2703" s="3" t="s">
        <v>1109</v>
      </c>
      <c r="I2703" s="3" t="s">
        <v>427</v>
      </c>
      <c r="J2703" s="3">
        <v>3731000</v>
      </c>
    </row>
    <row r="2704" spans="1:10" hidden="1" x14ac:dyDescent="0.25">
      <c r="A2704" s="187">
        <v>43865</v>
      </c>
      <c r="B2704" s="3">
        <v>4</v>
      </c>
      <c r="C2704" s="3">
        <v>2</v>
      </c>
      <c r="D2704" s="3">
        <v>2020</v>
      </c>
      <c r="E2704" s="3">
        <v>0</v>
      </c>
      <c r="F2704" s="3">
        <v>0</v>
      </c>
      <c r="G2704" s="3" t="s">
        <v>190</v>
      </c>
      <c r="H2704" s="3" t="s">
        <v>1109</v>
      </c>
      <c r="I2704" s="3" t="s">
        <v>427</v>
      </c>
      <c r="J2704" s="3">
        <v>3731000</v>
      </c>
    </row>
    <row r="2705" spans="1:10" hidden="1" x14ac:dyDescent="0.25">
      <c r="A2705" s="187">
        <v>43864</v>
      </c>
      <c r="B2705" s="3">
        <v>3</v>
      </c>
      <c r="C2705" s="3">
        <v>2</v>
      </c>
      <c r="D2705" s="3">
        <v>2020</v>
      </c>
      <c r="E2705" s="3">
        <v>0</v>
      </c>
      <c r="F2705" s="3">
        <v>0</v>
      </c>
      <c r="G2705" s="3" t="s">
        <v>190</v>
      </c>
      <c r="H2705" s="3" t="s">
        <v>1109</v>
      </c>
      <c r="I2705" s="3" t="s">
        <v>427</v>
      </c>
      <c r="J2705" s="3">
        <v>3731000</v>
      </c>
    </row>
    <row r="2706" spans="1:10" hidden="1" x14ac:dyDescent="0.25">
      <c r="A2706" s="187">
        <v>43863</v>
      </c>
      <c r="B2706" s="3">
        <v>2</v>
      </c>
      <c r="C2706" s="3">
        <v>2</v>
      </c>
      <c r="D2706" s="3">
        <v>2020</v>
      </c>
      <c r="E2706" s="3">
        <v>0</v>
      </c>
      <c r="F2706" s="3">
        <v>0</v>
      </c>
      <c r="G2706" s="3" t="s">
        <v>190</v>
      </c>
      <c r="H2706" s="3" t="s">
        <v>1109</v>
      </c>
      <c r="I2706" s="3" t="s">
        <v>427</v>
      </c>
      <c r="J2706" s="3">
        <v>3731000</v>
      </c>
    </row>
    <row r="2707" spans="1:10" hidden="1" x14ac:dyDescent="0.25">
      <c r="A2707" s="187">
        <v>43862</v>
      </c>
      <c r="B2707" s="3">
        <v>1</v>
      </c>
      <c r="C2707" s="3">
        <v>2</v>
      </c>
      <c r="D2707" s="3">
        <v>2020</v>
      </c>
      <c r="E2707" s="3">
        <v>0</v>
      </c>
      <c r="F2707" s="3">
        <v>0</v>
      </c>
      <c r="G2707" s="3" t="s">
        <v>190</v>
      </c>
      <c r="H2707" s="3" t="s">
        <v>1109</v>
      </c>
      <c r="I2707" s="3" t="s">
        <v>427</v>
      </c>
      <c r="J2707" s="3">
        <v>3731000</v>
      </c>
    </row>
    <row r="2708" spans="1:10" hidden="1" x14ac:dyDescent="0.25">
      <c r="A2708" s="187">
        <v>43861</v>
      </c>
      <c r="B2708" s="3">
        <v>31</v>
      </c>
      <c r="C2708" s="3">
        <v>1</v>
      </c>
      <c r="D2708" s="3">
        <v>2020</v>
      </c>
      <c r="E2708" s="3">
        <v>0</v>
      </c>
      <c r="F2708" s="3">
        <v>0</v>
      </c>
      <c r="G2708" s="3" t="s">
        <v>190</v>
      </c>
      <c r="H2708" s="3" t="s">
        <v>1109</v>
      </c>
      <c r="I2708" s="3" t="s">
        <v>427</v>
      </c>
      <c r="J2708" s="3">
        <v>3731000</v>
      </c>
    </row>
    <row r="2709" spans="1:10" hidden="1" x14ac:dyDescent="0.25">
      <c r="A2709" s="187">
        <v>43860</v>
      </c>
      <c r="B2709" s="3">
        <v>30</v>
      </c>
      <c r="C2709" s="3">
        <v>1</v>
      </c>
      <c r="D2709" s="3">
        <v>2020</v>
      </c>
      <c r="E2709" s="3">
        <v>0</v>
      </c>
      <c r="F2709" s="3">
        <v>0</v>
      </c>
      <c r="G2709" s="3" t="s">
        <v>190</v>
      </c>
      <c r="H2709" s="3" t="s">
        <v>1109</v>
      </c>
      <c r="I2709" s="3" t="s">
        <v>427</v>
      </c>
      <c r="J2709" s="3">
        <v>3731000</v>
      </c>
    </row>
    <row r="2710" spans="1:10" hidden="1" x14ac:dyDescent="0.25">
      <c r="A2710" s="187">
        <v>43859</v>
      </c>
      <c r="B2710" s="3">
        <v>29</v>
      </c>
      <c r="C2710" s="3">
        <v>1</v>
      </c>
      <c r="D2710" s="3">
        <v>2020</v>
      </c>
      <c r="E2710" s="3">
        <v>0</v>
      </c>
      <c r="F2710" s="3">
        <v>0</v>
      </c>
      <c r="G2710" s="3" t="s">
        <v>190</v>
      </c>
      <c r="H2710" s="3" t="s">
        <v>1109</v>
      </c>
      <c r="I2710" s="3" t="s">
        <v>427</v>
      </c>
      <c r="J2710" s="3">
        <v>3731000</v>
      </c>
    </row>
    <row r="2711" spans="1:10" hidden="1" x14ac:dyDescent="0.25">
      <c r="A2711" s="187">
        <v>43858</v>
      </c>
      <c r="B2711" s="3">
        <v>28</v>
      </c>
      <c r="C2711" s="3">
        <v>1</v>
      </c>
      <c r="D2711" s="3">
        <v>2020</v>
      </c>
      <c r="E2711" s="3">
        <v>0</v>
      </c>
      <c r="F2711" s="3">
        <v>0</v>
      </c>
      <c r="G2711" s="3" t="s">
        <v>190</v>
      </c>
      <c r="H2711" s="3" t="s">
        <v>1109</v>
      </c>
      <c r="I2711" s="3" t="s">
        <v>427</v>
      </c>
      <c r="J2711" s="3">
        <v>3731000</v>
      </c>
    </row>
    <row r="2712" spans="1:10" hidden="1" x14ac:dyDescent="0.25">
      <c r="A2712" s="187">
        <v>43857</v>
      </c>
      <c r="B2712" s="3">
        <v>27</v>
      </c>
      <c r="C2712" s="3">
        <v>1</v>
      </c>
      <c r="D2712" s="3">
        <v>2020</v>
      </c>
      <c r="E2712" s="3">
        <v>0</v>
      </c>
      <c r="F2712" s="3">
        <v>0</v>
      </c>
      <c r="G2712" s="3" t="s">
        <v>190</v>
      </c>
      <c r="H2712" s="3" t="s">
        <v>1109</v>
      </c>
      <c r="I2712" s="3" t="s">
        <v>427</v>
      </c>
      <c r="J2712" s="3">
        <v>3731000</v>
      </c>
    </row>
    <row r="2713" spans="1:10" hidden="1" x14ac:dyDescent="0.25">
      <c r="A2713" s="187">
        <v>43856</v>
      </c>
      <c r="B2713" s="3">
        <v>26</v>
      </c>
      <c r="C2713" s="3">
        <v>1</v>
      </c>
      <c r="D2713" s="3">
        <v>2020</v>
      </c>
      <c r="E2713" s="3">
        <v>0</v>
      </c>
      <c r="F2713" s="3">
        <v>0</v>
      </c>
      <c r="G2713" s="3" t="s">
        <v>190</v>
      </c>
      <c r="H2713" s="3" t="s">
        <v>1109</v>
      </c>
      <c r="I2713" s="3" t="s">
        <v>427</v>
      </c>
      <c r="J2713" s="3">
        <v>3731000</v>
      </c>
    </row>
    <row r="2714" spans="1:10" hidden="1" x14ac:dyDescent="0.25">
      <c r="A2714" s="187">
        <v>43855</v>
      </c>
      <c r="B2714" s="3">
        <v>25</v>
      </c>
      <c r="C2714" s="3">
        <v>1</v>
      </c>
      <c r="D2714" s="3">
        <v>2020</v>
      </c>
      <c r="E2714" s="3">
        <v>0</v>
      </c>
      <c r="F2714" s="3">
        <v>0</v>
      </c>
      <c r="G2714" s="3" t="s">
        <v>190</v>
      </c>
      <c r="H2714" s="3" t="s">
        <v>1109</v>
      </c>
      <c r="I2714" s="3" t="s">
        <v>427</v>
      </c>
      <c r="J2714" s="3">
        <v>3731000</v>
      </c>
    </row>
    <row r="2715" spans="1:10" hidden="1" x14ac:dyDescent="0.25">
      <c r="A2715" s="187">
        <v>43854</v>
      </c>
      <c r="B2715" s="3">
        <v>24</v>
      </c>
      <c r="C2715" s="3">
        <v>1</v>
      </c>
      <c r="D2715" s="3">
        <v>2020</v>
      </c>
      <c r="E2715" s="3">
        <v>0</v>
      </c>
      <c r="F2715" s="3">
        <v>0</v>
      </c>
      <c r="G2715" s="3" t="s">
        <v>190</v>
      </c>
      <c r="H2715" s="3" t="s">
        <v>1109</v>
      </c>
      <c r="I2715" s="3" t="s">
        <v>427</v>
      </c>
      <c r="J2715" s="3">
        <v>3731000</v>
      </c>
    </row>
    <row r="2716" spans="1:10" hidden="1" x14ac:dyDescent="0.25">
      <c r="A2716" s="187">
        <v>43853</v>
      </c>
      <c r="B2716" s="3">
        <v>23</v>
      </c>
      <c r="C2716" s="3">
        <v>1</v>
      </c>
      <c r="D2716" s="3">
        <v>2020</v>
      </c>
      <c r="E2716" s="3">
        <v>0</v>
      </c>
      <c r="F2716" s="3">
        <v>0</v>
      </c>
      <c r="G2716" s="3" t="s">
        <v>190</v>
      </c>
      <c r="H2716" s="3" t="s">
        <v>1109</v>
      </c>
      <c r="I2716" s="3" t="s">
        <v>427</v>
      </c>
      <c r="J2716" s="3">
        <v>3731000</v>
      </c>
    </row>
    <row r="2717" spans="1:10" hidden="1" x14ac:dyDescent="0.25">
      <c r="A2717" s="187">
        <v>43852</v>
      </c>
      <c r="B2717" s="3">
        <v>22</v>
      </c>
      <c r="C2717" s="3">
        <v>1</v>
      </c>
      <c r="D2717" s="3">
        <v>2020</v>
      </c>
      <c r="E2717" s="3">
        <v>0</v>
      </c>
      <c r="F2717" s="3">
        <v>0</v>
      </c>
      <c r="G2717" s="3" t="s">
        <v>190</v>
      </c>
      <c r="H2717" s="3" t="s">
        <v>1109</v>
      </c>
      <c r="I2717" s="3" t="s">
        <v>427</v>
      </c>
      <c r="J2717" s="3">
        <v>3731000</v>
      </c>
    </row>
    <row r="2718" spans="1:10" hidden="1" x14ac:dyDescent="0.25">
      <c r="A2718" s="187">
        <v>43851</v>
      </c>
      <c r="B2718" s="3">
        <v>21</v>
      </c>
      <c r="C2718" s="3">
        <v>1</v>
      </c>
      <c r="D2718" s="3">
        <v>2020</v>
      </c>
      <c r="E2718" s="3">
        <v>0</v>
      </c>
      <c r="F2718" s="3">
        <v>0</v>
      </c>
      <c r="G2718" s="3" t="s">
        <v>190</v>
      </c>
      <c r="H2718" s="3" t="s">
        <v>1109</v>
      </c>
      <c r="I2718" s="3" t="s">
        <v>427</v>
      </c>
      <c r="J2718" s="3">
        <v>3731000</v>
      </c>
    </row>
    <row r="2719" spans="1:10" hidden="1" x14ac:dyDescent="0.25">
      <c r="A2719" s="187">
        <v>43850</v>
      </c>
      <c r="B2719" s="3">
        <v>20</v>
      </c>
      <c r="C2719" s="3">
        <v>1</v>
      </c>
      <c r="D2719" s="3">
        <v>2020</v>
      </c>
      <c r="E2719" s="3">
        <v>0</v>
      </c>
      <c r="F2719" s="3">
        <v>0</v>
      </c>
      <c r="G2719" s="3" t="s">
        <v>190</v>
      </c>
      <c r="H2719" s="3" t="s">
        <v>1109</v>
      </c>
      <c r="I2719" s="3" t="s">
        <v>427</v>
      </c>
      <c r="J2719" s="3">
        <v>3731000</v>
      </c>
    </row>
    <row r="2720" spans="1:10" hidden="1" x14ac:dyDescent="0.25">
      <c r="A2720" s="187">
        <v>43849</v>
      </c>
      <c r="B2720" s="3">
        <v>19</v>
      </c>
      <c r="C2720" s="3">
        <v>1</v>
      </c>
      <c r="D2720" s="3">
        <v>2020</v>
      </c>
      <c r="E2720" s="3">
        <v>0</v>
      </c>
      <c r="F2720" s="3">
        <v>0</v>
      </c>
      <c r="G2720" s="3" t="s">
        <v>190</v>
      </c>
      <c r="H2720" s="3" t="s">
        <v>1109</v>
      </c>
      <c r="I2720" s="3" t="s">
        <v>427</v>
      </c>
      <c r="J2720" s="3">
        <v>3731000</v>
      </c>
    </row>
    <row r="2721" spans="1:10" hidden="1" x14ac:dyDescent="0.25">
      <c r="A2721" s="187">
        <v>43848</v>
      </c>
      <c r="B2721" s="3">
        <v>18</v>
      </c>
      <c r="C2721" s="3">
        <v>1</v>
      </c>
      <c r="D2721" s="3">
        <v>2020</v>
      </c>
      <c r="E2721" s="3">
        <v>0</v>
      </c>
      <c r="F2721" s="3">
        <v>0</v>
      </c>
      <c r="G2721" s="3" t="s">
        <v>190</v>
      </c>
      <c r="H2721" s="3" t="s">
        <v>1109</v>
      </c>
      <c r="I2721" s="3" t="s">
        <v>427</v>
      </c>
      <c r="J2721" s="3">
        <v>3731000</v>
      </c>
    </row>
    <row r="2722" spans="1:10" hidden="1" x14ac:dyDescent="0.25">
      <c r="A2722" s="187">
        <v>43847</v>
      </c>
      <c r="B2722" s="3">
        <v>17</v>
      </c>
      <c r="C2722" s="3">
        <v>1</v>
      </c>
      <c r="D2722" s="3">
        <v>2020</v>
      </c>
      <c r="E2722" s="3">
        <v>0</v>
      </c>
      <c r="F2722" s="3">
        <v>0</v>
      </c>
      <c r="G2722" s="3" t="s">
        <v>190</v>
      </c>
      <c r="H2722" s="3" t="s">
        <v>1109</v>
      </c>
      <c r="I2722" s="3" t="s">
        <v>427</v>
      </c>
      <c r="J2722" s="3">
        <v>3731000</v>
      </c>
    </row>
    <row r="2723" spans="1:10" hidden="1" x14ac:dyDescent="0.25">
      <c r="A2723" s="187">
        <v>43846</v>
      </c>
      <c r="B2723" s="3">
        <v>16</v>
      </c>
      <c r="C2723" s="3">
        <v>1</v>
      </c>
      <c r="D2723" s="3">
        <v>2020</v>
      </c>
      <c r="E2723" s="3">
        <v>0</v>
      </c>
      <c r="F2723" s="3">
        <v>0</v>
      </c>
      <c r="G2723" s="3" t="s">
        <v>190</v>
      </c>
      <c r="H2723" s="3" t="s">
        <v>1109</v>
      </c>
      <c r="I2723" s="3" t="s">
        <v>427</v>
      </c>
      <c r="J2723" s="3">
        <v>3731000</v>
      </c>
    </row>
    <row r="2724" spans="1:10" hidden="1" x14ac:dyDescent="0.25">
      <c r="A2724" s="187">
        <v>43845</v>
      </c>
      <c r="B2724" s="3">
        <v>15</v>
      </c>
      <c r="C2724" s="3">
        <v>1</v>
      </c>
      <c r="D2724" s="3">
        <v>2020</v>
      </c>
      <c r="E2724" s="3">
        <v>0</v>
      </c>
      <c r="F2724" s="3">
        <v>0</v>
      </c>
      <c r="G2724" s="3" t="s">
        <v>190</v>
      </c>
      <c r="H2724" s="3" t="s">
        <v>1109</v>
      </c>
      <c r="I2724" s="3" t="s">
        <v>427</v>
      </c>
      <c r="J2724" s="3">
        <v>3731000</v>
      </c>
    </row>
    <row r="2725" spans="1:10" hidden="1" x14ac:dyDescent="0.25">
      <c r="A2725" s="187">
        <v>43844</v>
      </c>
      <c r="B2725" s="3">
        <v>14</v>
      </c>
      <c r="C2725" s="3">
        <v>1</v>
      </c>
      <c r="D2725" s="3">
        <v>2020</v>
      </c>
      <c r="E2725" s="3">
        <v>0</v>
      </c>
      <c r="F2725" s="3">
        <v>0</v>
      </c>
      <c r="G2725" s="3" t="s">
        <v>190</v>
      </c>
      <c r="H2725" s="3" t="s">
        <v>1109</v>
      </c>
      <c r="I2725" s="3" t="s">
        <v>427</v>
      </c>
      <c r="J2725" s="3">
        <v>3731000</v>
      </c>
    </row>
    <row r="2726" spans="1:10" hidden="1" x14ac:dyDescent="0.25">
      <c r="A2726" s="187">
        <v>43843</v>
      </c>
      <c r="B2726" s="3">
        <v>13</v>
      </c>
      <c r="C2726" s="3">
        <v>1</v>
      </c>
      <c r="D2726" s="3">
        <v>2020</v>
      </c>
      <c r="E2726" s="3">
        <v>0</v>
      </c>
      <c r="F2726" s="3">
        <v>0</v>
      </c>
      <c r="G2726" s="3" t="s">
        <v>190</v>
      </c>
      <c r="H2726" s="3" t="s">
        <v>1109</v>
      </c>
      <c r="I2726" s="3" t="s">
        <v>427</v>
      </c>
      <c r="J2726" s="3">
        <v>3731000</v>
      </c>
    </row>
    <row r="2727" spans="1:10" hidden="1" x14ac:dyDescent="0.25">
      <c r="A2727" s="187">
        <v>43842</v>
      </c>
      <c r="B2727" s="3">
        <v>12</v>
      </c>
      <c r="C2727" s="3">
        <v>1</v>
      </c>
      <c r="D2727" s="3">
        <v>2020</v>
      </c>
      <c r="E2727" s="3">
        <v>0</v>
      </c>
      <c r="F2727" s="3">
        <v>0</v>
      </c>
      <c r="G2727" s="3" t="s">
        <v>190</v>
      </c>
      <c r="H2727" s="3" t="s">
        <v>1109</v>
      </c>
      <c r="I2727" s="3" t="s">
        <v>427</v>
      </c>
      <c r="J2727" s="3">
        <v>3731000</v>
      </c>
    </row>
    <row r="2728" spans="1:10" hidden="1" x14ac:dyDescent="0.25">
      <c r="A2728" s="187">
        <v>43841</v>
      </c>
      <c r="B2728" s="3">
        <v>11</v>
      </c>
      <c r="C2728" s="3">
        <v>1</v>
      </c>
      <c r="D2728" s="3">
        <v>2020</v>
      </c>
      <c r="E2728" s="3">
        <v>0</v>
      </c>
      <c r="F2728" s="3">
        <v>0</v>
      </c>
      <c r="G2728" s="3" t="s">
        <v>190</v>
      </c>
      <c r="H2728" s="3" t="s">
        <v>1109</v>
      </c>
      <c r="I2728" s="3" t="s">
        <v>427</v>
      </c>
      <c r="J2728" s="3">
        <v>3731000</v>
      </c>
    </row>
    <row r="2729" spans="1:10" hidden="1" x14ac:dyDescent="0.25">
      <c r="A2729" s="187">
        <v>43840</v>
      </c>
      <c r="B2729" s="3">
        <v>10</v>
      </c>
      <c r="C2729" s="3">
        <v>1</v>
      </c>
      <c r="D2729" s="3">
        <v>2020</v>
      </c>
      <c r="E2729" s="3">
        <v>0</v>
      </c>
      <c r="F2729" s="3">
        <v>0</v>
      </c>
      <c r="G2729" s="3" t="s">
        <v>190</v>
      </c>
      <c r="H2729" s="3" t="s">
        <v>1109</v>
      </c>
      <c r="I2729" s="3" t="s">
        <v>427</v>
      </c>
      <c r="J2729" s="3">
        <v>3731000</v>
      </c>
    </row>
    <row r="2730" spans="1:10" hidden="1" x14ac:dyDescent="0.25">
      <c r="A2730" s="187">
        <v>43839</v>
      </c>
      <c r="B2730" s="3">
        <v>9</v>
      </c>
      <c r="C2730" s="3">
        <v>1</v>
      </c>
      <c r="D2730" s="3">
        <v>2020</v>
      </c>
      <c r="E2730" s="3">
        <v>0</v>
      </c>
      <c r="F2730" s="3">
        <v>0</v>
      </c>
      <c r="G2730" s="3" t="s">
        <v>190</v>
      </c>
      <c r="H2730" s="3" t="s">
        <v>1109</v>
      </c>
      <c r="I2730" s="3" t="s">
        <v>427</v>
      </c>
      <c r="J2730" s="3">
        <v>3731000</v>
      </c>
    </row>
    <row r="2731" spans="1:10" hidden="1" x14ac:dyDescent="0.25">
      <c r="A2731" s="187">
        <v>43838</v>
      </c>
      <c r="B2731" s="3">
        <v>8</v>
      </c>
      <c r="C2731" s="3">
        <v>1</v>
      </c>
      <c r="D2731" s="3">
        <v>2020</v>
      </c>
      <c r="E2731" s="3">
        <v>0</v>
      </c>
      <c r="F2731" s="3">
        <v>0</v>
      </c>
      <c r="G2731" s="3" t="s">
        <v>190</v>
      </c>
      <c r="H2731" s="3" t="s">
        <v>1109</v>
      </c>
      <c r="I2731" s="3" t="s">
        <v>427</v>
      </c>
      <c r="J2731" s="3">
        <v>3731000</v>
      </c>
    </row>
    <row r="2732" spans="1:10" hidden="1" x14ac:dyDescent="0.25">
      <c r="A2732" s="187">
        <v>43837</v>
      </c>
      <c r="B2732" s="3">
        <v>7</v>
      </c>
      <c r="C2732" s="3">
        <v>1</v>
      </c>
      <c r="D2732" s="3">
        <v>2020</v>
      </c>
      <c r="E2732" s="3">
        <v>0</v>
      </c>
      <c r="F2732" s="3">
        <v>0</v>
      </c>
      <c r="G2732" s="3" t="s">
        <v>190</v>
      </c>
      <c r="H2732" s="3" t="s">
        <v>1109</v>
      </c>
      <c r="I2732" s="3" t="s">
        <v>427</v>
      </c>
      <c r="J2732" s="3">
        <v>3731000</v>
      </c>
    </row>
    <row r="2733" spans="1:10" hidden="1" x14ac:dyDescent="0.25">
      <c r="A2733" s="187">
        <v>43836</v>
      </c>
      <c r="B2733" s="3">
        <v>6</v>
      </c>
      <c r="C2733" s="3">
        <v>1</v>
      </c>
      <c r="D2733" s="3">
        <v>2020</v>
      </c>
      <c r="E2733" s="3">
        <v>0</v>
      </c>
      <c r="F2733" s="3">
        <v>0</v>
      </c>
      <c r="G2733" s="3" t="s">
        <v>190</v>
      </c>
      <c r="H2733" s="3" t="s">
        <v>1109</v>
      </c>
      <c r="I2733" s="3" t="s">
        <v>427</v>
      </c>
      <c r="J2733" s="3">
        <v>3731000</v>
      </c>
    </row>
    <row r="2734" spans="1:10" hidden="1" x14ac:dyDescent="0.25">
      <c r="A2734" s="187">
        <v>43835</v>
      </c>
      <c r="B2734" s="3">
        <v>5</v>
      </c>
      <c r="C2734" s="3">
        <v>1</v>
      </c>
      <c r="D2734" s="3">
        <v>2020</v>
      </c>
      <c r="E2734" s="3">
        <v>0</v>
      </c>
      <c r="F2734" s="3">
        <v>0</v>
      </c>
      <c r="G2734" s="3" t="s">
        <v>190</v>
      </c>
      <c r="H2734" s="3" t="s">
        <v>1109</v>
      </c>
      <c r="I2734" s="3" t="s">
        <v>427</v>
      </c>
      <c r="J2734" s="3">
        <v>3731000</v>
      </c>
    </row>
    <row r="2735" spans="1:10" hidden="1" x14ac:dyDescent="0.25">
      <c r="A2735" s="187">
        <v>43834</v>
      </c>
      <c r="B2735" s="3">
        <v>4</v>
      </c>
      <c r="C2735" s="3">
        <v>1</v>
      </c>
      <c r="D2735" s="3">
        <v>2020</v>
      </c>
      <c r="E2735" s="3">
        <v>0</v>
      </c>
      <c r="F2735" s="3">
        <v>0</v>
      </c>
      <c r="G2735" s="3" t="s">
        <v>190</v>
      </c>
      <c r="H2735" s="3" t="s">
        <v>1109</v>
      </c>
      <c r="I2735" s="3" t="s">
        <v>427</v>
      </c>
      <c r="J2735" s="3">
        <v>3731000</v>
      </c>
    </row>
    <row r="2736" spans="1:10" hidden="1" x14ac:dyDescent="0.25">
      <c r="A2736" s="187">
        <v>43833</v>
      </c>
      <c r="B2736" s="3">
        <v>3</v>
      </c>
      <c r="C2736" s="3">
        <v>1</v>
      </c>
      <c r="D2736" s="3">
        <v>2020</v>
      </c>
      <c r="E2736" s="3">
        <v>0</v>
      </c>
      <c r="F2736" s="3">
        <v>0</v>
      </c>
      <c r="G2736" s="3" t="s">
        <v>190</v>
      </c>
      <c r="H2736" s="3" t="s">
        <v>1109</v>
      </c>
      <c r="I2736" s="3" t="s">
        <v>427</v>
      </c>
      <c r="J2736" s="3">
        <v>3731000</v>
      </c>
    </row>
    <row r="2737" spans="1:10" hidden="1" x14ac:dyDescent="0.25">
      <c r="A2737" s="187">
        <v>43832</v>
      </c>
      <c r="B2737" s="3">
        <v>2</v>
      </c>
      <c r="C2737" s="3">
        <v>1</v>
      </c>
      <c r="D2737" s="3">
        <v>2020</v>
      </c>
      <c r="E2737" s="3">
        <v>0</v>
      </c>
      <c r="F2737" s="3">
        <v>0</v>
      </c>
      <c r="G2737" s="3" t="s">
        <v>190</v>
      </c>
      <c r="H2737" s="3" t="s">
        <v>1109</v>
      </c>
      <c r="I2737" s="3" t="s">
        <v>427</v>
      </c>
      <c r="J2737" s="3">
        <v>3731000</v>
      </c>
    </row>
    <row r="2738" spans="1:10" hidden="1" x14ac:dyDescent="0.25">
      <c r="A2738" s="187">
        <v>43831</v>
      </c>
      <c r="B2738" s="3">
        <v>1</v>
      </c>
      <c r="C2738" s="3">
        <v>1</v>
      </c>
      <c r="D2738" s="3">
        <v>2020</v>
      </c>
      <c r="E2738" s="3">
        <v>0</v>
      </c>
      <c r="F2738" s="3">
        <v>0</v>
      </c>
      <c r="G2738" s="3" t="s">
        <v>190</v>
      </c>
      <c r="H2738" s="3" t="s">
        <v>1109</v>
      </c>
      <c r="I2738" s="3" t="s">
        <v>427</v>
      </c>
      <c r="J2738" s="3">
        <v>3731000</v>
      </c>
    </row>
    <row r="2739" spans="1:10" hidden="1" x14ac:dyDescent="0.25">
      <c r="A2739" s="187">
        <v>43830</v>
      </c>
      <c r="B2739" s="3">
        <v>31</v>
      </c>
      <c r="C2739" s="3">
        <v>12</v>
      </c>
      <c r="D2739" s="3">
        <v>2019</v>
      </c>
      <c r="E2739" s="3">
        <v>0</v>
      </c>
      <c r="F2739" s="3">
        <v>0</v>
      </c>
      <c r="G2739" s="3" t="s">
        <v>190</v>
      </c>
      <c r="H2739" s="3" t="s">
        <v>1109</v>
      </c>
      <c r="I2739" s="3" t="s">
        <v>427</v>
      </c>
      <c r="J2739" s="3">
        <v>3731000</v>
      </c>
    </row>
    <row r="2740" spans="1:10" hidden="1" x14ac:dyDescent="0.25">
      <c r="A2740" s="187">
        <v>43920</v>
      </c>
      <c r="B2740" s="3">
        <v>30</v>
      </c>
      <c r="C2740" s="3">
        <v>3</v>
      </c>
      <c r="D2740" s="3">
        <v>2020</v>
      </c>
      <c r="E2740" s="3">
        <v>4751</v>
      </c>
      <c r="F2740" s="3">
        <v>66</v>
      </c>
      <c r="G2740" s="3" t="s">
        <v>75</v>
      </c>
      <c r="H2740" s="3" t="s">
        <v>1110</v>
      </c>
      <c r="I2740" s="3" t="s">
        <v>400</v>
      </c>
      <c r="J2740" s="3">
        <v>82927922</v>
      </c>
    </row>
    <row r="2741" spans="1:10" hidden="1" x14ac:dyDescent="0.25">
      <c r="A2741" s="187">
        <v>43919</v>
      </c>
      <c r="B2741" s="3">
        <v>29</v>
      </c>
      <c r="C2741" s="3">
        <v>3</v>
      </c>
      <c r="D2741" s="3">
        <v>2020</v>
      </c>
      <c r="E2741" s="3">
        <v>3965</v>
      </c>
      <c r="F2741" s="3">
        <v>64</v>
      </c>
      <c r="G2741" s="3" t="s">
        <v>75</v>
      </c>
      <c r="H2741" s="3" t="s">
        <v>1110</v>
      </c>
      <c r="I2741" s="3" t="s">
        <v>400</v>
      </c>
      <c r="J2741" s="3">
        <v>82927922</v>
      </c>
    </row>
    <row r="2742" spans="1:10" hidden="1" x14ac:dyDescent="0.25">
      <c r="A2742" s="187">
        <v>43918</v>
      </c>
      <c r="B2742" s="3">
        <v>28</v>
      </c>
      <c r="C2742" s="3">
        <v>3</v>
      </c>
      <c r="D2742" s="3">
        <v>2020</v>
      </c>
      <c r="E2742" s="3">
        <v>6294</v>
      </c>
      <c r="F2742" s="3">
        <v>72</v>
      </c>
      <c r="G2742" s="3" t="s">
        <v>75</v>
      </c>
      <c r="H2742" s="3" t="s">
        <v>1110</v>
      </c>
      <c r="I2742" s="3" t="s">
        <v>400</v>
      </c>
      <c r="J2742" s="3">
        <v>82927922</v>
      </c>
    </row>
    <row r="2743" spans="1:10" hidden="1" x14ac:dyDescent="0.25">
      <c r="A2743" s="187">
        <v>43917</v>
      </c>
      <c r="B2743" s="3">
        <v>27</v>
      </c>
      <c r="C2743" s="3">
        <v>3</v>
      </c>
      <c r="D2743" s="3">
        <v>2020</v>
      </c>
      <c r="E2743" s="3">
        <v>5780</v>
      </c>
      <c r="F2743" s="3">
        <v>55</v>
      </c>
      <c r="G2743" s="3" t="s">
        <v>75</v>
      </c>
      <c r="H2743" s="3" t="s">
        <v>1110</v>
      </c>
      <c r="I2743" s="3" t="s">
        <v>400</v>
      </c>
      <c r="J2743" s="3">
        <v>82927922</v>
      </c>
    </row>
    <row r="2744" spans="1:10" hidden="1" x14ac:dyDescent="0.25">
      <c r="A2744" s="187">
        <v>43916</v>
      </c>
      <c r="B2744" s="3">
        <v>26</v>
      </c>
      <c r="C2744" s="3">
        <v>3</v>
      </c>
      <c r="D2744" s="3">
        <v>2020</v>
      </c>
      <c r="E2744" s="3">
        <v>4954</v>
      </c>
      <c r="F2744" s="3">
        <v>49</v>
      </c>
      <c r="G2744" s="3" t="s">
        <v>75</v>
      </c>
      <c r="H2744" s="3" t="s">
        <v>1110</v>
      </c>
      <c r="I2744" s="3" t="s">
        <v>400</v>
      </c>
      <c r="J2744" s="3">
        <v>82927922</v>
      </c>
    </row>
    <row r="2745" spans="1:10" hidden="1" x14ac:dyDescent="0.25">
      <c r="A2745" s="187">
        <v>43915</v>
      </c>
      <c r="B2745" s="3">
        <v>25</v>
      </c>
      <c r="C2745" s="3">
        <v>3</v>
      </c>
      <c r="D2745" s="3">
        <v>2020</v>
      </c>
      <c r="E2745" s="3">
        <v>2342</v>
      </c>
      <c r="F2745" s="3">
        <v>23</v>
      </c>
      <c r="G2745" s="3" t="s">
        <v>75</v>
      </c>
      <c r="H2745" s="3" t="s">
        <v>1110</v>
      </c>
      <c r="I2745" s="3" t="s">
        <v>400</v>
      </c>
      <c r="J2745" s="3">
        <v>82927922</v>
      </c>
    </row>
    <row r="2746" spans="1:10" hidden="1" x14ac:dyDescent="0.25">
      <c r="A2746" s="187">
        <v>43914</v>
      </c>
      <c r="B2746" s="3">
        <v>24</v>
      </c>
      <c r="C2746" s="3">
        <v>3</v>
      </c>
      <c r="D2746" s="3">
        <v>2020</v>
      </c>
      <c r="E2746" s="3">
        <v>4438</v>
      </c>
      <c r="F2746" s="3">
        <v>32</v>
      </c>
      <c r="G2746" s="3" t="s">
        <v>75</v>
      </c>
      <c r="H2746" s="3" t="s">
        <v>1110</v>
      </c>
      <c r="I2746" s="3" t="s">
        <v>400</v>
      </c>
      <c r="J2746" s="3">
        <v>82927922</v>
      </c>
    </row>
    <row r="2747" spans="1:10" hidden="1" x14ac:dyDescent="0.25">
      <c r="A2747" s="187">
        <v>43913</v>
      </c>
      <c r="B2747" s="3">
        <v>23</v>
      </c>
      <c r="C2747" s="3">
        <v>3</v>
      </c>
      <c r="D2747" s="3">
        <v>2020</v>
      </c>
      <c r="E2747" s="3">
        <v>3311</v>
      </c>
      <c r="F2747" s="3">
        <v>27</v>
      </c>
      <c r="G2747" s="3" t="s">
        <v>75</v>
      </c>
      <c r="H2747" s="3" t="s">
        <v>1110</v>
      </c>
      <c r="I2747" s="3" t="s">
        <v>400</v>
      </c>
      <c r="J2747" s="3">
        <v>82927922</v>
      </c>
    </row>
    <row r="2748" spans="1:10" hidden="1" x14ac:dyDescent="0.25">
      <c r="A2748" s="187">
        <v>43912</v>
      </c>
      <c r="B2748" s="3">
        <v>22</v>
      </c>
      <c r="C2748" s="3">
        <v>3</v>
      </c>
      <c r="D2748" s="3">
        <v>2020</v>
      </c>
      <c r="E2748" s="3">
        <v>3276</v>
      </c>
      <c r="F2748" s="3">
        <v>22</v>
      </c>
      <c r="G2748" s="3" t="s">
        <v>75</v>
      </c>
      <c r="H2748" s="3" t="s">
        <v>1110</v>
      </c>
      <c r="I2748" s="3" t="s">
        <v>400</v>
      </c>
      <c r="J2748" s="3">
        <v>82927922</v>
      </c>
    </row>
    <row r="2749" spans="1:10" hidden="1" x14ac:dyDescent="0.25">
      <c r="A2749" s="187">
        <v>43911</v>
      </c>
      <c r="B2749" s="3">
        <v>21</v>
      </c>
      <c r="C2749" s="3">
        <v>3</v>
      </c>
      <c r="D2749" s="3">
        <v>2020</v>
      </c>
      <c r="E2749" s="3">
        <v>4049</v>
      </c>
      <c r="F2749" s="3">
        <v>2</v>
      </c>
      <c r="G2749" s="3" t="s">
        <v>75</v>
      </c>
      <c r="H2749" s="3" t="s">
        <v>1110</v>
      </c>
      <c r="I2749" s="3" t="s">
        <v>400</v>
      </c>
      <c r="J2749" s="3">
        <v>82927922</v>
      </c>
    </row>
    <row r="2750" spans="1:10" hidden="1" x14ac:dyDescent="0.25">
      <c r="A2750" s="187">
        <v>43910</v>
      </c>
      <c r="B2750" s="3">
        <v>20</v>
      </c>
      <c r="C2750" s="3">
        <v>3</v>
      </c>
      <c r="D2750" s="3">
        <v>2020</v>
      </c>
      <c r="E2750" s="3">
        <v>5940</v>
      </c>
      <c r="F2750" s="3">
        <v>30</v>
      </c>
      <c r="G2750" s="3" t="s">
        <v>75</v>
      </c>
      <c r="H2750" s="3" t="s">
        <v>1110</v>
      </c>
      <c r="I2750" s="3" t="s">
        <v>400</v>
      </c>
      <c r="J2750" s="3">
        <v>82927922</v>
      </c>
    </row>
    <row r="2751" spans="1:10" hidden="1" x14ac:dyDescent="0.25">
      <c r="A2751" s="187">
        <v>43909</v>
      </c>
      <c r="B2751" s="3">
        <v>19</v>
      </c>
      <c r="C2751" s="3">
        <v>3</v>
      </c>
      <c r="D2751" s="3">
        <v>2020</v>
      </c>
      <c r="E2751" s="3">
        <v>1042</v>
      </c>
      <c r="F2751" s="3">
        <v>0</v>
      </c>
      <c r="G2751" s="3" t="s">
        <v>75</v>
      </c>
      <c r="H2751" s="3" t="s">
        <v>1110</v>
      </c>
      <c r="I2751" s="3" t="s">
        <v>400</v>
      </c>
      <c r="J2751" s="3">
        <v>82927922</v>
      </c>
    </row>
    <row r="2752" spans="1:10" hidden="1" x14ac:dyDescent="0.25">
      <c r="A2752" s="187">
        <v>43908</v>
      </c>
      <c r="B2752" s="3">
        <v>18</v>
      </c>
      <c r="C2752" s="3">
        <v>3</v>
      </c>
      <c r="D2752" s="3">
        <v>2020</v>
      </c>
      <c r="E2752" s="3">
        <v>1144</v>
      </c>
      <c r="F2752" s="3">
        <v>0</v>
      </c>
      <c r="G2752" s="3" t="s">
        <v>75</v>
      </c>
      <c r="H2752" s="3" t="s">
        <v>1110</v>
      </c>
      <c r="I2752" s="3" t="s">
        <v>400</v>
      </c>
      <c r="J2752" s="3">
        <v>82927922</v>
      </c>
    </row>
    <row r="2753" spans="1:10" hidden="1" x14ac:dyDescent="0.25">
      <c r="A2753" s="187">
        <v>43907</v>
      </c>
      <c r="B2753" s="3">
        <v>17</v>
      </c>
      <c r="C2753" s="3">
        <v>3</v>
      </c>
      <c r="D2753" s="3">
        <v>2020</v>
      </c>
      <c r="E2753" s="3">
        <v>1174</v>
      </c>
      <c r="F2753" s="3">
        <v>1</v>
      </c>
      <c r="G2753" s="3" t="s">
        <v>75</v>
      </c>
      <c r="H2753" s="3" t="s">
        <v>1110</v>
      </c>
      <c r="I2753" s="3" t="s">
        <v>400</v>
      </c>
      <c r="J2753" s="3">
        <v>82927922</v>
      </c>
    </row>
    <row r="2754" spans="1:10" hidden="1" x14ac:dyDescent="0.25">
      <c r="A2754" s="187">
        <v>43906</v>
      </c>
      <c r="B2754" s="3">
        <v>16</v>
      </c>
      <c r="C2754" s="3">
        <v>3</v>
      </c>
      <c r="D2754" s="3">
        <v>2020</v>
      </c>
      <c r="E2754" s="3">
        <v>1043</v>
      </c>
      <c r="F2754" s="3">
        <v>4</v>
      </c>
      <c r="G2754" s="3" t="s">
        <v>75</v>
      </c>
      <c r="H2754" s="3" t="s">
        <v>1110</v>
      </c>
      <c r="I2754" s="3" t="s">
        <v>400</v>
      </c>
      <c r="J2754" s="3">
        <v>82927922</v>
      </c>
    </row>
    <row r="2755" spans="1:10" hidden="1" x14ac:dyDescent="0.25">
      <c r="A2755" s="187">
        <v>43905</v>
      </c>
      <c r="B2755" s="3">
        <v>15</v>
      </c>
      <c r="C2755" s="3">
        <v>3</v>
      </c>
      <c r="D2755" s="3">
        <v>2020</v>
      </c>
      <c r="E2755" s="3">
        <v>733</v>
      </c>
      <c r="F2755" s="3">
        <v>3</v>
      </c>
      <c r="G2755" s="3" t="s">
        <v>75</v>
      </c>
      <c r="H2755" s="3" t="s">
        <v>1110</v>
      </c>
      <c r="I2755" s="3" t="s">
        <v>400</v>
      </c>
      <c r="J2755" s="3">
        <v>82927922</v>
      </c>
    </row>
    <row r="2756" spans="1:10" hidden="1" x14ac:dyDescent="0.25">
      <c r="A2756" s="187">
        <v>43904</v>
      </c>
      <c r="B2756" s="3">
        <v>14</v>
      </c>
      <c r="C2756" s="3">
        <v>3</v>
      </c>
      <c r="D2756" s="3">
        <v>2020</v>
      </c>
      <c r="E2756" s="3">
        <v>693</v>
      </c>
      <c r="F2756" s="3">
        <v>0</v>
      </c>
      <c r="G2756" s="3" t="s">
        <v>75</v>
      </c>
      <c r="H2756" s="3" t="s">
        <v>1110</v>
      </c>
      <c r="I2756" s="3" t="s">
        <v>400</v>
      </c>
      <c r="J2756" s="3">
        <v>82927922</v>
      </c>
    </row>
    <row r="2757" spans="1:10" hidden="1" x14ac:dyDescent="0.25">
      <c r="A2757" s="187">
        <v>43903</v>
      </c>
      <c r="B2757" s="3">
        <v>13</v>
      </c>
      <c r="C2757" s="3">
        <v>3</v>
      </c>
      <c r="D2757" s="3">
        <v>2020</v>
      </c>
      <c r="E2757" s="3">
        <v>802</v>
      </c>
      <c r="F2757" s="3">
        <v>2</v>
      </c>
      <c r="G2757" s="3" t="s">
        <v>75</v>
      </c>
      <c r="H2757" s="3" t="s">
        <v>1110</v>
      </c>
      <c r="I2757" s="3" t="s">
        <v>400</v>
      </c>
      <c r="J2757" s="3">
        <v>82927922</v>
      </c>
    </row>
    <row r="2758" spans="1:10" hidden="1" x14ac:dyDescent="0.25">
      <c r="A2758" s="187">
        <v>43902</v>
      </c>
      <c r="B2758" s="3">
        <v>12</v>
      </c>
      <c r="C2758" s="3">
        <v>3</v>
      </c>
      <c r="D2758" s="3">
        <v>2020</v>
      </c>
      <c r="E2758" s="3">
        <v>271</v>
      </c>
      <c r="F2758" s="3">
        <v>1</v>
      </c>
      <c r="G2758" s="3" t="s">
        <v>75</v>
      </c>
      <c r="H2758" s="3" t="s">
        <v>1110</v>
      </c>
      <c r="I2758" s="3" t="s">
        <v>400</v>
      </c>
      <c r="J2758" s="3">
        <v>82927922</v>
      </c>
    </row>
    <row r="2759" spans="1:10" hidden="1" x14ac:dyDescent="0.25">
      <c r="A2759" s="187">
        <v>43901</v>
      </c>
      <c r="B2759" s="3">
        <v>11</v>
      </c>
      <c r="C2759" s="3">
        <v>3</v>
      </c>
      <c r="D2759" s="3">
        <v>2020</v>
      </c>
      <c r="E2759" s="3">
        <v>157</v>
      </c>
      <c r="F2759" s="3">
        <v>0</v>
      </c>
      <c r="G2759" s="3" t="s">
        <v>75</v>
      </c>
      <c r="H2759" s="3" t="s">
        <v>1110</v>
      </c>
      <c r="I2759" s="3" t="s">
        <v>400</v>
      </c>
      <c r="J2759" s="3">
        <v>82927922</v>
      </c>
    </row>
    <row r="2760" spans="1:10" hidden="1" x14ac:dyDescent="0.25">
      <c r="A2760" s="187">
        <v>43900</v>
      </c>
      <c r="B2760" s="3">
        <v>10</v>
      </c>
      <c r="C2760" s="3">
        <v>3</v>
      </c>
      <c r="D2760" s="3">
        <v>2020</v>
      </c>
      <c r="E2760" s="3">
        <v>237</v>
      </c>
      <c r="F2760" s="3">
        <v>2</v>
      </c>
      <c r="G2760" s="3" t="s">
        <v>75</v>
      </c>
      <c r="H2760" s="3" t="s">
        <v>1110</v>
      </c>
      <c r="I2760" s="3" t="s">
        <v>400</v>
      </c>
      <c r="J2760" s="3">
        <v>82927922</v>
      </c>
    </row>
    <row r="2761" spans="1:10" hidden="1" x14ac:dyDescent="0.25">
      <c r="A2761" s="187">
        <v>43899</v>
      </c>
      <c r="B2761" s="3">
        <v>9</v>
      </c>
      <c r="C2761" s="3">
        <v>3</v>
      </c>
      <c r="D2761" s="3">
        <v>2020</v>
      </c>
      <c r="E2761" s="3">
        <v>55</v>
      </c>
      <c r="F2761" s="3">
        <v>0</v>
      </c>
      <c r="G2761" s="3" t="s">
        <v>75</v>
      </c>
      <c r="H2761" s="3" t="s">
        <v>1110</v>
      </c>
      <c r="I2761" s="3" t="s">
        <v>400</v>
      </c>
      <c r="J2761" s="3">
        <v>82927922</v>
      </c>
    </row>
    <row r="2762" spans="1:10" hidden="1" x14ac:dyDescent="0.25">
      <c r="A2762" s="187">
        <v>43898</v>
      </c>
      <c r="B2762" s="3">
        <v>8</v>
      </c>
      <c r="C2762" s="3">
        <v>3</v>
      </c>
      <c r="D2762" s="3">
        <v>2020</v>
      </c>
      <c r="E2762" s="3">
        <v>163</v>
      </c>
      <c r="F2762" s="3">
        <v>0</v>
      </c>
      <c r="G2762" s="3" t="s">
        <v>75</v>
      </c>
      <c r="H2762" s="3" t="s">
        <v>1110</v>
      </c>
      <c r="I2762" s="3" t="s">
        <v>400</v>
      </c>
      <c r="J2762" s="3">
        <v>82927922</v>
      </c>
    </row>
    <row r="2763" spans="1:10" hidden="1" x14ac:dyDescent="0.25">
      <c r="A2763" s="187">
        <v>43897</v>
      </c>
      <c r="B2763" s="3">
        <v>7</v>
      </c>
      <c r="C2763" s="3">
        <v>3</v>
      </c>
      <c r="D2763" s="3">
        <v>2020</v>
      </c>
      <c r="E2763" s="3">
        <v>284</v>
      </c>
      <c r="F2763" s="3">
        <v>0</v>
      </c>
      <c r="G2763" s="3" t="s">
        <v>75</v>
      </c>
      <c r="H2763" s="3" t="s">
        <v>1110</v>
      </c>
      <c r="I2763" s="3" t="s">
        <v>400</v>
      </c>
      <c r="J2763" s="3">
        <v>82927922</v>
      </c>
    </row>
    <row r="2764" spans="1:10" hidden="1" x14ac:dyDescent="0.25">
      <c r="A2764" s="187">
        <v>43896</v>
      </c>
      <c r="B2764" s="3">
        <v>6</v>
      </c>
      <c r="C2764" s="3">
        <v>3</v>
      </c>
      <c r="D2764" s="3">
        <v>2020</v>
      </c>
      <c r="E2764" s="3">
        <v>138</v>
      </c>
      <c r="F2764" s="3">
        <v>0</v>
      </c>
      <c r="G2764" s="3" t="s">
        <v>75</v>
      </c>
      <c r="H2764" s="3" t="s">
        <v>1110</v>
      </c>
      <c r="I2764" s="3" t="s">
        <v>400</v>
      </c>
      <c r="J2764" s="3">
        <v>82927922</v>
      </c>
    </row>
    <row r="2765" spans="1:10" hidden="1" x14ac:dyDescent="0.25">
      <c r="A2765" s="187">
        <v>43895</v>
      </c>
      <c r="B2765" s="3">
        <v>5</v>
      </c>
      <c r="C2765" s="3">
        <v>3</v>
      </c>
      <c r="D2765" s="3">
        <v>2020</v>
      </c>
      <c r="E2765" s="3">
        <v>66</v>
      </c>
      <c r="F2765" s="3">
        <v>0</v>
      </c>
      <c r="G2765" s="3" t="s">
        <v>75</v>
      </c>
      <c r="H2765" s="3" t="s">
        <v>1110</v>
      </c>
      <c r="I2765" s="3" t="s">
        <v>400</v>
      </c>
      <c r="J2765" s="3">
        <v>82927922</v>
      </c>
    </row>
    <row r="2766" spans="1:10" hidden="1" x14ac:dyDescent="0.25">
      <c r="A2766" s="187">
        <v>43894</v>
      </c>
      <c r="B2766" s="3">
        <v>4</v>
      </c>
      <c r="C2766" s="3">
        <v>3</v>
      </c>
      <c r="D2766" s="3">
        <v>2020</v>
      </c>
      <c r="E2766" s="3">
        <v>39</v>
      </c>
      <c r="F2766" s="3">
        <v>0</v>
      </c>
      <c r="G2766" s="3" t="s">
        <v>75</v>
      </c>
      <c r="H2766" s="3" t="s">
        <v>1110</v>
      </c>
      <c r="I2766" s="3" t="s">
        <v>400</v>
      </c>
      <c r="J2766" s="3">
        <v>82927922</v>
      </c>
    </row>
    <row r="2767" spans="1:10" hidden="1" x14ac:dyDescent="0.25">
      <c r="A2767" s="187">
        <v>43893</v>
      </c>
      <c r="B2767" s="3">
        <v>3</v>
      </c>
      <c r="C2767" s="3">
        <v>3</v>
      </c>
      <c r="D2767" s="3">
        <v>2020</v>
      </c>
      <c r="E2767" s="3">
        <v>28</v>
      </c>
      <c r="F2767" s="3">
        <v>0</v>
      </c>
      <c r="G2767" s="3" t="s">
        <v>75</v>
      </c>
      <c r="H2767" s="3" t="s">
        <v>1110</v>
      </c>
      <c r="I2767" s="3" t="s">
        <v>400</v>
      </c>
      <c r="J2767" s="3">
        <v>82927922</v>
      </c>
    </row>
    <row r="2768" spans="1:10" hidden="1" x14ac:dyDescent="0.25">
      <c r="A2768" s="187">
        <v>43892</v>
      </c>
      <c r="B2768" s="3">
        <v>2</v>
      </c>
      <c r="C2768" s="3">
        <v>3</v>
      </c>
      <c r="D2768" s="3">
        <v>2020</v>
      </c>
      <c r="E2768" s="3">
        <v>18</v>
      </c>
      <c r="F2768" s="3">
        <v>0</v>
      </c>
      <c r="G2768" s="3" t="s">
        <v>75</v>
      </c>
      <c r="H2768" s="3" t="s">
        <v>1110</v>
      </c>
      <c r="I2768" s="3" t="s">
        <v>400</v>
      </c>
      <c r="J2768" s="3">
        <v>82927922</v>
      </c>
    </row>
    <row r="2769" spans="1:10" hidden="1" x14ac:dyDescent="0.25">
      <c r="A2769" s="187">
        <v>43891</v>
      </c>
      <c r="B2769" s="3">
        <v>1</v>
      </c>
      <c r="C2769" s="3">
        <v>3</v>
      </c>
      <c r="D2769" s="3">
        <v>2020</v>
      </c>
      <c r="E2769" s="3">
        <v>54</v>
      </c>
      <c r="F2769" s="3">
        <v>0</v>
      </c>
      <c r="G2769" s="3" t="s">
        <v>75</v>
      </c>
      <c r="H2769" s="3" t="s">
        <v>1110</v>
      </c>
      <c r="I2769" s="3" t="s">
        <v>400</v>
      </c>
      <c r="J2769" s="3">
        <v>82927922</v>
      </c>
    </row>
    <row r="2770" spans="1:10" hidden="1" x14ac:dyDescent="0.25">
      <c r="A2770" s="187">
        <v>43890</v>
      </c>
      <c r="B2770" s="3">
        <v>29</v>
      </c>
      <c r="C2770" s="3">
        <v>2</v>
      </c>
      <c r="D2770" s="3">
        <v>2020</v>
      </c>
      <c r="E2770" s="3">
        <v>10</v>
      </c>
      <c r="F2770" s="3">
        <v>0</v>
      </c>
      <c r="G2770" s="3" t="s">
        <v>75</v>
      </c>
      <c r="H2770" s="3" t="s">
        <v>1110</v>
      </c>
      <c r="I2770" s="3" t="s">
        <v>400</v>
      </c>
      <c r="J2770" s="3">
        <v>82927922</v>
      </c>
    </row>
    <row r="2771" spans="1:10" hidden="1" x14ac:dyDescent="0.25">
      <c r="A2771" s="187">
        <v>43889</v>
      </c>
      <c r="B2771" s="3">
        <v>28</v>
      </c>
      <c r="C2771" s="3">
        <v>2</v>
      </c>
      <c r="D2771" s="3">
        <v>2020</v>
      </c>
      <c r="E2771" s="3">
        <v>26</v>
      </c>
      <c r="F2771" s="3">
        <v>0</v>
      </c>
      <c r="G2771" s="3" t="s">
        <v>75</v>
      </c>
      <c r="H2771" s="3" t="s">
        <v>1110</v>
      </c>
      <c r="I2771" s="3" t="s">
        <v>400</v>
      </c>
      <c r="J2771" s="3">
        <v>82927922</v>
      </c>
    </row>
    <row r="2772" spans="1:10" hidden="1" x14ac:dyDescent="0.25">
      <c r="A2772" s="187">
        <v>43888</v>
      </c>
      <c r="B2772" s="3">
        <v>27</v>
      </c>
      <c r="C2772" s="3">
        <v>2</v>
      </c>
      <c r="D2772" s="3">
        <v>2020</v>
      </c>
      <c r="E2772" s="3">
        <v>4</v>
      </c>
      <c r="F2772" s="3">
        <v>0</v>
      </c>
      <c r="G2772" s="3" t="s">
        <v>75</v>
      </c>
      <c r="H2772" s="3" t="s">
        <v>1110</v>
      </c>
      <c r="I2772" s="3" t="s">
        <v>400</v>
      </c>
      <c r="J2772" s="3">
        <v>82927922</v>
      </c>
    </row>
    <row r="2773" spans="1:10" hidden="1" x14ac:dyDescent="0.25">
      <c r="A2773" s="187">
        <v>43887</v>
      </c>
      <c r="B2773" s="3">
        <v>26</v>
      </c>
      <c r="C2773" s="3">
        <v>2</v>
      </c>
      <c r="D2773" s="3">
        <v>2020</v>
      </c>
      <c r="E2773" s="3">
        <v>2</v>
      </c>
      <c r="F2773" s="3">
        <v>0</v>
      </c>
      <c r="G2773" s="3" t="s">
        <v>75</v>
      </c>
      <c r="H2773" s="3" t="s">
        <v>1110</v>
      </c>
      <c r="I2773" s="3" t="s">
        <v>400</v>
      </c>
      <c r="J2773" s="3">
        <v>82927922</v>
      </c>
    </row>
    <row r="2774" spans="1:10" hidden="1" x14ac:dyDescent="0.25">
      <c r="A2774" s="187">
        <v>43886</v>
      </c>
      <c r="B2774" s="3">
        <v>25</v>
      </c>
      <c r="C2774" s="3">
        <v>2</v>
      </c>
      <c r="D2774" s="3">
        <v>2020</v>
      </c>
      <c r="E2774" s="3">
        <v>0</v>
      </c>
      <c r="F2774" s="3">
        <v>0</v>
      </c>
      <c r="G2774" s="3" t="s">
        <v>75</v>
      </c>
      <c r="H2774" s="3" t="s">
        <v>1110</v>
      </c>
      <c r="I2774" s="3" t="s">
        <v>400</v>
      </c>
      <c r="J2774" s="3">
        <v>82927922</v>
      </c>
    </row>
    <row r="2775" spans="1:10" hidden="1" x14ac:dyDescent="0.25">
      <c r="A2775" s="187">
        <v>43885</v>
      </c>
      <c r="B2775" s="3">
        <v>24</v>
      </c>
      <c r="C2775" s="3">
        <v>2</v>
      </c>
      <c r="D2775" s="3">
        <v>2020</v>
      </c>
      <c r="E2775" s="3">
        <v>0</v>
      </c>
      <c r="F2775" s="3">
        <v>0</v>
      </c>
      <c r="G2775" s="3" t="s">
        <v>75</v>
      </c>
      <c r="H2775" s="3" t="s">
        <v>1110</v>
      </c>
      <c r="I2775" s="3" t="s">
        <v>400</v>
      </c>
      <c r="J2775" s="3">
        <v>82927922</v>
      </c>
    </row>
    <row r="2776" spans="1:10" hidden="1" x14ac:dyDescent="0.25">
      <c r="A2776" s="187">
        <v>43884</v>
      </c>
      <c r="B2776" s="3">
        <v>23</v>
      </c>
      <c r="C2776" s="3">
        <v>2</v>
      </c>
      <c r="D2776" s="3">
        <v>2020</v>
      </c>
      <c r="E2776" s="3">
        <v>0</v>
      </c>
      <c r="F2776" s="3">
        <v>0</v>
      </c>
      <c r="G2776" s="3" t="s">
        <v>75</v>
      </c>
      <c r="H2776" s="3" t="s">
        <v>1110</v>
      </c>
      <c r="I2776" s="3" t="s">
        <v>400</v>
      </c>
      <c r="J2776" s="3">
        <v>82927922</v>
      </c>
    </row>
    <row r="2777" spans="1:10" hidden="1" x14ac:dyDescent="0.25">
      <c r="A2777" s="187">
        <v>43883</v>
      </c>
      <c r="B2777" s="3">
        <v>22</v>
      </c>
      <c r="C2777" s="3">
        <v>2</v>
      </c>
      <c r="D2777" s="3">
        <v>2020</v>
      </c>
      <c r="E2777" s="3">
        <v>0</v>
      </c>
      <c r="F2777" s="3">
        <v>0</v>
      </c>
      <c r="G2777" s="3" t="s">
        <v>75</v>
      </c>
      <c r="H2777" s="3" t="s">
        <v>1110</v>
      </c>
      <c r="I2777" s="3" t="s">
        <v>400</v>
      </c>
      <c r="J2777" s="3">
        <v>82927922</v>
      </c>
    </row>
    <row r="2778" spans="1:10" hidden="1" x14ac:dyDescent="0.25">
      <c r="A2778" s="187">
        <v>43882</v>
      </c>
      <c r="B2778" s="3">
        <v>21</v>
      </c>
      <c r="C2778" s="3">
        <v>2</v>
      </c>
      <c r="D2778" s="3">
        <v>2020</v>
      </c>
      <c r="E2778" s="3">
        <v>0</v>
      </c>
      <c r="F2778" s="3">
        <v>0</v>
      </c>
      <c r="G2778" s="3" t="s">
        <v>75</v>
      </c>
      <c r="H2778" s="3" t="s">
        <v>1110</v>
      </c>
      <c r="I2778" s="3" t="s">
        <v>400</v>
      </c>
      <c r="J2778" s="3">
        <v>82927922</v>
      </c>
    </row>
    <row r="2779" spans="1:10" hidden="1" x14ac:dyDescent="0.25">
      <c r="A2779" s="187">
        <v>43881</v>
      </c>
      <c r="B2779" s="3">
        <v>20</v>
      </c>
      <c r="C2779" s="3">
        <v>2</v>
      </c>
      <c r="D2779" s="3">
        <v>2020</v>
      </c>
      <c r="E2779" s="3">
        <v>0</v>
      </c>
      <c r="F2779" s="3">
        <v>0</v>
      </c>
      <c r="G2779" s="3" t="s">
        <v>75</v>
      </c>
      <c r="H2779" s="3" t="s">
        <v>1110</v>
      </c>
      <c r="I2779" s="3" t="s">
        <v>400</v>
      </c>
      <c r="J2779" s="3">
        <v>82927922</v>
      </c>
    </row>
    <row r="2780" spans="1:10" hidden="1" x14ac:dyDescent="0.25">
      <c r="A2780" s="187">
        <v>43880</v>
      </c>
      <c r="B2780" s="3">
        <v>19</v>
      </c>
      <c r="C2780" s="3">
        <v>2</v>
      </c>
      <c r="D2780" s="3">
        <v>2020</v>
      </c>
      <c r="E2780" s="3">
        <v>0</v>
      </c>
      <c r="F2780" s="3">
        <v>0</v>
      </c>
      <c r="G2780" s="3" t="s">
        <v>75</v>
      </c>
      <c r="H2780" s="3" t="s">
        <v>1110</v>
      </c>
      <c r="I2780" s="3" t="s">
        <v>400</v>
      </c>
      <c r="J2780" s="3">
        <v>82927922</v>
      </c>
    </row>
    <row r="2781" spans="1:10" hidden="1" x14ac:dyDescent="0.25">
      <c r="A2781" s="187">
        <v>43879</v>
      </c>
      <c r="B2781" s="3">
        <v>18</v>
      </c>
      <c r="C2781" s="3">
        <v>2</v>
      </c>
      <c r="D2781" s="3">
        <v>2020</v>
      </c>
      <c r="E2781" s="3">
        <v>0</v>
      </c>
      <c r="F2781" s="3">
        <v>0</v>
      </c>
      <c r="G2781" s="3" t="s">
        <v>75</v>
      </c>
      <c r="H2781" s="3" t="s">
        <v>1110</v>
      </c>
      <c r="I2781" s="3" t="s">
        <v>400</v>
      </c>
      <c r="J2781" s="3">
        <v>82927922</v>
      </c>
    </row>
    <row r="2782" spans="1:10" hidden="1" x14ac:dyDescent="0.25">
      <c r="A2782" s="187">
        <v>43878</v>
      </c>
      <c r="B2782" s="3">
        <v>17</v>
      </c>
      <c r="C2782" s="3">
        <v>2</v>
      </c>
      <c r="D2782" s="3">
        <v>2020</v>
      </c>
      <c r="E2782" s="3">
        <v>0</v>
      </c>
      <c r="F2782" s="3">
        <v>0</v>
      </c>
      <c r="G2782" s="3" t="s">
        <v>75</v>
      </c>
      <c r="H2782" s="3" t="s">
        <v>1110</v>
      </c>
      <c r="I2782" s="3" t="s">
        <v>400</v>
      </c>
      <c r="J2782" s="3">
        <v>82927922</v>
      </c>
    </row>
    <row r="2783" spans="1:10" hidden="1" x14ac:dyDescent="0.25">
      <c r="A2783" s="187">
        <v>43877</v>
      </c>
      <c r="B2783" s="3">
        <v>16</v>
      </c>
      <c r="C2783" s="3">
        <v>2</v>
      </c>
      <c r="D2783" s="3">
        <v>2020</v>
      </c>
      <c r="E2783" s="3">
        <v>0</v>
      </c>
      <c r="F2783" s="3">
        <v>0</v>
      </c>
      <c r="G2783" s="3" t="s">
        <v>75</v>
      </c>
      <c r="H2783" s="3" t="s">
        <v>1110</v>
      </c>
      <c r="I2783" s="3" t="s">
        <v>400</v>
      </c>
      <c r="J2783" s="3">
        <v>82927922</v>
      </c>
    </row>
    <row r="2784" spans="1:10" hidden="1" x14ac:dyDescent="0.25">
      <c r="A2784" s="187">
        <v>43876</v>
      </c>
      <c r="B2784" s="3">
        <v>15</v>
      </c>
      <c r="C2784" s="3">
        <v>2</v>
      </c>
      <c r="D2784" s="3">
        <v>2020</v>
      </c>
      <c r="E2784" s="3">
        <v>0</v>
      </c>
      <c r="F2784" s="3">
        <v>0</v>
      </c>
      <c r="G2784" s="3" t="s">
        <v>75</v>
      </c>
      <c r="H2784" s="3" t="s">
        <v>1110</v>
      </c>
      <c r="I2784" s="3" t="s">
        <v>400</v>
      </c>
      <c r="J2784" s="3">
        <v>82927922</v>
      </c>
    </row>
    <row r="2785" spans="1:10" hidden="1" x14ac:dyDescent="0.25">
      <c r="A2785" s="187">
        <v>43875</v>
      </c>
      <c r="B2785" s="3">
        <v>14</v>
      </c>
      <c r="C2785" s="3">
        <v>2</v>
      </c>
      <c r="D2785" s="3">
        <v>2020</v>
      </c>
      <c r="E2785" s="3">
        <v>0</v>
      </c>
      <c r="F2785" s="3">
        <v>0</v>
      </c>
      <c r="G2785" s="3" t="s">
        <v>75</v>
      </c>
      <c r="H2785" s="3" t="s">
        <v>1110</v>
      </c>
      <c r="I2785" s="3" t="s">
        <v>400</v>
      </c>
      <c r="J2785" s="3">
        <v>82927922</v>
      </c>
    </row>
    <row r="2786" spans="1:10" hidden="1" x14ac:dyDescent="0.25">
      <c r="A2786" s="187">
        <v>43874</v>
      </c>
      <c r="B2786" s="3">
        <v>13</v>
      </c>
      <c r="C2786" s="3">
        <v>2</v>
      </c>
      <c r="D2786" s="3">
        <v>2020</v>
      </c>
      <c r="E2786" s="3">
        <v>0</v>
      </c>
      <c r="F2786" s="3">
        <v>0</v>
      </c>
      <c r="G2786" s="3" t="s">
        <v>75</v>
      </c>
      <c r="H2786" s="3" t="s">
        <v>1110</v>
      </c>
      <c r="I2786" s="3" t="s">
        <v>400</v>
      </c>
      <c r="J2786" s="3">
        <v>82927922</v>
      </c>
    </row>
    <row r="2787" spans="1:10" hidden="1" x14ac:dyDescent="0.25">
      <c r="A2787" s="187">
        <v>43873</v>
      </c>
      <c r="B2787" s="3">
        <v>12</v>
      </c>
      <c r="C2787" s="3">
        <v>2</v>
      </c>
      <c r="D2787" s="3">
        <v>2020</v>
      </c>
      <c r="E2787" s="3">
        <v>2</v>
      </c>
      <c r="F2787" s="3">
        <v>0</v>
      </c>
      <c r="G2787" s="3" t="s">
        <v>75</v>
      </c>
      <c r="H2787" s="3" t="s">
        <v>1110</v>
      </c>
      <c r="I2787" s="3" t="s">
        <v>400</v>
      </c>
      <c r="J2787" s="3">
        <v>82927922</v>
      </c>
    </row>
    <row r="2788" spans="1:10" hidden="1" x14ac:dyDescent="0.25">
      <c r="A2788" s="187">
        <v>43872</v>
      </c>
      <c r="B2788" s="3">
        <v>11</v>
      </c>
      <c r="C2788" s="3">
        <v>2</v>
      </c>
      <c r="D2788" s="3">
        <v>2020</v>
      </c>
      <c r="E2788" s="3">
        <v>0</v>
      </c>
      <c r="F2788" s="3">
        <v>0</v>
      </c>
      <c r="G2788" s="3" t="s">
        <v>75</v>
      </c>
      <c r="H2788" s="3" t="s">
        <v>1110</v>
      </c>
      <c r="I2788" s="3" t="s">
        <v>400</v>
      </c>
      <c r="J2788" s="3">
        <v>82927922</v>
      </c>
    </row>
    <row r="2789" spans="1:10" hidden="1" x14ac:dyDescent="0.25">
      <c r="A2789" s="187">
        <v>43871</v>
      </c>
      <c r="B2789" s="3">
        <v>10</v>
      </c>
      <c r="C2789" s="3">
        <v>2</v>
      </c>
      <c r="D2789" s="3">
        <v>2020</v>
      </c>
      <c r="E2789" s="3">
        <v>0</v>
      </c>
      <c r="F2789" s="3">
        <v>0</v>
      </c>
      <c r="G2789" s="3" t="s">
        <v>75</v>
      </c>
      <c r="H2789" s="3" t="s">
        <v>1110</v>
      </c>
      <c r="I2789" s="3" t="s">
        <v>400</v>
      </c>
      <c r="J2789" s="3">
        <v>82927922</v>
      </c>
    </row>
    <row r="2790" spans="1:10" hidden="1" x14ac:dyDescent="0.25">
      <c r="A2790" s="187">
        <v>43870</v>
      </c>
      <c r="B2790" s="3">
        <v>9</v>
      </c>
      <c r="C2790" s="3">
        <v>2</v>
      </c>
      <c r="D2790" s="3">
        <v>2020</v>
      </c>
      <c r="E2790" s="3">
        <v>0</v>
      </c>
      <c r="F2790" s="3">
        <v>0</v>
      </c>
      <c r="G2790" s="3" t="s">
        <v>75</v>
      </c>
      <c r="H2790" s="3" t="s">
        <v>1110</v>
      </c>
      <c r="I2790" s="3" t="s">
        <v>400</v>
      </c>
      <c r="J2790" s="3">
        <v>82927922</v>
      </c>
    </row>
    <row r="2791" spans="1:10" hidden="1" x14ac:dyDescent="0.25">
      <c r="A2791" s="187">
        <v>43869</v>
      </c>
      <c r="B2791" s="3">
        <v>8</v>
      </c>
      <c r="C2791" s="3">
        <v>2</v>
      </c>
      <c r="D2791" s="3">
        <v>2020</v>
      </c>
      <c r="E2791" s="3">
        <v>1</v>
      </c>
      <c r="F2791" s="3">
        <v>0</v>
      </c>
      <c r="G2791" s="3" t="s">
        <v>75</v>
      </c>
      <c r="H2791" s="3" t="s">
        <v>1110</v>
      </c>
      <c r="I2791" s="3" t="s">
        <v>400</v>
      </c>
      <c r="J2791" s="3">
        <v>82927922</v>
      </c>
    </row>
    <row r="2792" spans="1:10" hidden="1" x14ac:dyDescent="0.25">
      <c r="A2792" s="187">
        <v>43868</v>
      </c>
      <c r="B2792" s="3">
        <v>7</v>
      </c>
      <c r="C2792" s="3">
        <v>2</v>
      </c>
      <c r="D2792" s="3">
        <v>2020</v>
      </c>
      <c r="E2792" s="3">
        <v>1</v>
      </c>
      <c r="F2792" s="3">
        <v>0</v>
      </c>
      <c r="G2792" s="3" t="s">
        <v>75</v>
      </c>
      <c r="H2792" s="3" t="s">
        <v>1110</v>
      </c>
      <c r="I2792" s="3" t="s">
        <v>400</v>
      </c>
      <c r="J2792" s="3">
        <v>82927922</v>
      </c>
    </row>
    <row r="2793" spans="1:10" hidden="1" x14ac:dyDescent="0.25">
      <c r="A2793" s="187">
        <v>43867</v>
      </c>
      <c r="B2793" s="3">
        <v>6</v>
      </c>
      <c r="C2793" s="3">
        <v>2</v>
      </c>
      <c r="D2793" s="3">
        <v>2020</v>
      </c>
      <c r="E2793" s="3">
        <v>0</v>
      </c>
      <c r="F2793" s="3">
        <v>0</v>
      </c>
      <c r="G2793" s="3" t="s">
        <v>75</v>
      </c>
      <c r="H2793" s="3" t="s">
        <v>1110</v>
      </c>
      <c r="I2793" s="3" t="s">
        <v>400</v>
      </c>
      <c r="J2793" s="3">
        <v>82927922</v>
      </c>
    </row>
    <row r="2794" spans="1:10" hidden="1" x14ac:dyDescent="0.25">
      <c r="A2794" s="187">
        <v>43866</v>
      </c>
      <c r="B2794" s="3">
        <v>5</v>
      </c>
      <c r="C2794" s="3">
        <v>2</v>
      </c>
      <c r="D2794" s="3">
        <v>2020</v>
      </c>
      <c r="E2794" s="3">
        <v>0</v>
      </c>
      <c r="F2794" s="3">
        <v>0</v>
      </c>
      <c r="G2794" s="3" t="s">
        <v>75</v>
      </c>
      <c r="H2794" s="3" t="s">
        <v>1110</v>
      </c>
      <c r="I2794" s="3" t="s">
        <v>400</v>
      </c>
      <c r="J2794" s="3">
        <v>82927922</v>
      </c>
    </row>
    <row r="2795" spans="1:10" hidden="1" x14ac:dyDescent="0.25">
      <c r="A2795" s="187">
        <v>43865</v>
      </c>
      <c r="B2795" s="3">
        <v>4</v>
      </c>
      <c r="C2795" s="3">
        <v>2</v>
      </c>
      <c r="D2795" s="3">
        <v>2020</v>
      </c>
      <c r="E2795" s="3">
        <v>2</v>
      </c>
      <c r="F2795" s="3">
        <v>0</v>
      </c>
      <c r="G2795" s="3" t="s">
        <v>75</v>
      </c>
      <c r="H2795" s="3" t="s">
        <v>1110</v>
      </c>
      <c r="I2795" s="3" t="s">
        <v>400</v>
      </c>
      <c r="J2795" s="3">
        <v>82927922</v>
      </c>
    </row>
    <row r="2796" spans="1:10" hidden="1" x14ac:dyDescent="0.25">
      <c r="A2796" s="187">
        <v>43864</v>
      </c>
      <c r="B2796" s="3">
        <v>3</v>
      </c>
      <c r="C2796" s="3">
        <v>2</v>
      </c>
      <c r="D2796" s="3">
        <v>2020</v>
      </c>
      <c r="E2796" s="3">
        <v>1</v>
      </c>
      <c r="F2796" s="3">
        <v>0</v>
      </c>
      <c r="G2796" s="3" t="s">
        <v>75</v>
      </c>
      <c r="H2796" s="3" t="s">
        <v>1110</v>
      </c>
      <c r="I2796" s="3" t="s">
        <v>400</v>
      </c>
      <c r="J2796" s="3">
        <v>82927922</v>
      </c>
    </row>
    <row r="2797" spans="1:10" hidden="1" x14ac:dyDescent="0.25">
      <c r="A2797" s="187">
        <v>43863</v>
      </c>
      <c r="B2797" s="3">
        <v>2</v>
      </c>
      <c r="C2797" s="3">
        <v>2</v>
      </c>
      <c r="D2797" s="3">
        <v>2020</v>
      </c>
      <c r="E2797" s="3">
        <v>1</v>
      </c>
      <c r="F2797" s="3">
        <v>0</v>
      </c>
      <c r="G2797" s="3" t="s">
        <v>75</v>
      </c>
      <c r="H2797" s="3" t="s">
        <v>1110</v>
      </c>
      <c r="I2797" s="3" t="s">
        <v>400</v>
      </c>
      <c r="J2797" s="3">
        <v>82927922</v>
      </c>
    </row>
    <row r="2798" spans="1:10" hidden="1" x14ac:dyDescent="0.25">
      <c r="A2798" s="187">
        <v>43862</v>
      </c>
      <c r="B2798" s="3">
        <v>1</v>
      </c>
      <c r="C2798" s="3">
        <v>2</v>
      </c>
      <c r="D2798" s="3">
        <v>2020</v>
      </c>
      <c r="E2798" s="3">
        <v>2</v>
      </c>
      <c r="F2798" s="3">
        <v>0</v>
      </c>
      <c r="G2798" s="3" t="s">
        <v>75</v>
      </c>
      <c r="H2798" s="3" t="s">
        <v>1110</v>
      </c>
      <c r="I2798" s="3" t="s">
        <v>400</v>
      </c>
      <c r="J2798" s="3">
        <v>82927922</v>
      </c>
    </row>
    <row r="2799" spans="1:10" hidden="1" x14ac:dyDescent="0.25">
      <c r="A2799" s="187">
        <v>43861</v>
      </c>
      <c r="B2799" s="3">
        <v>31</v>
      </c>
      <c r="C2799" s="3">
        <v>1</v>
      </c>
      <c r="D2799" s="3">
        <v>2020</v>
      </c>
      <c r="E2799" s="3">
        <v>1</v>
      </c>
      <c r="F2799" s="3">
        <v>0</v>
      </c>
      <c r="G2799" s="3" t="s">
        <v>75</v>
      </c>
      <c r="H2799" s="3" t="s">
        <v>1110</v>
      </c>
      <c r="I2799" s="3" t="s">
        <v>400</v>
      </c>
      <c r="J2799" s="3">
        <v>82927922</v>
      </c>
    </row>
    <row r="2800" spans="1:10" hidden="1" x14ac:dyDescent="0.25">
      <c r="A2800" s="187">
        <v>43860</v>
      </c>
      <c r="B2800" s="3">
        <v>30</v>
      </c>
      <c r="C2800" s="3">
        <v>1</v>
      </c>
      <c r="D2800" s="3">
        <v>2020</v>
      </c>
      <c r="E2800" s="3">
        <v>0</v>
      </c>
      <c r="F2800" s="3">
        <v>0</v>
      </c>
      <c r="G2800" s="3" t="s">
        <v>75</v>
      </c>
      <c r="H2800" s="3" t="s">
        <v>1110</v>
      </c>
      <c r="I2800" s="3" t="s">
        <v>400</v>
      </c>
      <c r="J2800" s="3">
        <v>82927922</v>
      </c>
    </row>
    <row r="2801" spans="1:10" hidden="1" x14ac:dyDescent="0.25">
      <c r="A2801" s="187">
        <v>43859</v>
      </c>
      <c r="B2801" s="3">
        <v>29</v>
      </c>
      <c r="C2801" s="3">
        <v>1</v>
      </c>
      <c r="D2801" s="3">
        <v>2020</v>
      </c>
      <c r="E2801" s="3">
        <v>3</v>
      </c>
      <c r="F2801" s="3">
        <v>0</v>
      </c>
      <c r="G2801" s="3" t="s">
        <v>75</v>
      </c>
      <c r="H2801" s="3" t="s">
        <v>1110</v>
      </c>
      <c r="I2801" s="3" t="s">
        <v>400</v>
      </c>
      <c r="J2801" s="3">
        <v>82927922</v>
      </c>
    </row>
    <row r="2802" spans="1:10" hidden="1" x14ac:dyDescent="0.25">
      <c r="A2802" s="187">
        <v>43858</v>
      </c>
      <c r="B2802" s="3">
        <v>28</v>
      </c>
      <c r="C2802" s="3">
        <v>1</v>
      </c>
      <c r="D2802" s="3">
        <v>2020</v>
      </c>
      <c r="E2802" s="3">
        <v>1</v>
      </c>
      <c r="F2802" s="3">
        <v>0</v>
      </c>
      <c r="G2802" s="3" t="s">
        <v>75</v>
      </c>
      <c r="H2802" s="3" t="s">
        <v>1110</v>
      </c>
      <c r="I2802" s="3" t="s">
        <v>400</v>
      </c>
      <c r="J2802" s="3">
        <v>82927922</v>
      </c>
    </row>
    <row r="2803" spans="1:10" hidden="1" x14ac:dyDescent="0.25">
      <c r="A2803" s="187">
        <v>43857</v>
      </c>
      <c r="B2803" s="3">
        <v>27</v>
      </c>
      <c r="C2803" s="3">
        <v>1</v>
      </c>
      <c r="D2803" s="3">
        <v>2020</v>
      </c>
      <c r="E2803" s="3">
        <v>0</v>
      </c>
      <c r="F2803" s="3">
        <v>0</v>
      </c>
      <c r="G2803" s="3" t="s">
        <v>75</v>
      </c>
      <c r="H2803" s="3" t="s">
        <v>1110</v>
      </c>
      <c r="I2803" s="3" t="s">
        <v>400</v>
      </c>
      <c r="J2803" s="3">
        <v>82927922</v>
      </c>
    </row>
    <row r="2804" spans="1:10" hidden="1" x14ac:dyDescent="0.25">
      <c r="A2804" s="187">
        <v>43856</v>
      </c>
      <c r="B2804" s="3">
        <v>26</v>
      </c>
      <c r="C2804" s="3">
        <v>1</v>
      </c>
      <c r="D2804" s="3">
        <v>2020</v>
      </c>
      <c r="E2804" s="3">
        <v>0</v>
      </c>
      <c r="F2804" s="3">
        <v>0</v>
      </c>
      <c r="G2804" s="3" t="s">
        <v>75</v>
      </c>
      <c r="H2804" s="3" t="s">
        <v>1110</v>
      </c>
      <c r="I2804" s="3" t="s">
        <v>400</v>
      </c>
      <c r="J2804" s="3">
        <v>82927922</v>
      </c>
    </row>
    <row r="2805" spans="1:10" hidden="1" x14ac:dyDescent="0.25">
      <c r="A2805" s="187">
        <v>43855</v>
      </c>
      <c r="B2805" s="3">
        <v>25</v>
      </c>
      <c r="C2805" s="3">
        <v>1</v>
      </c>
      <c r="D2805" s="3">
        <v>2020</v>
      </c>
      <c r="E2805" s="3">
        <v>0</v>
      </c>
      <c r="F2805" s="3">
        <v>0</v>
      </c>
      <c r="G2805" s="3" t="s">
        <v>75</v>
      </c>
      <c r="H2805" s="3" t="s">
        <v>1110</v>
      </c>
      <c r="I2805" s="3" t="s">
        <v>400</v>
      </c>
      <c r="J2805" s="3">
        <v>82927922</v>
      </c>
    </row>
    <row r="2806" spans="1:10" hidden="1" x14ac:dyDescent="0.25">
      <c r="A2806" s="187">
        <v>43854</v>
      </c>
      <c r="B2806" s="3">
        <v>24</v>
      </c>
      <c r="C2806" s="3">
        <v>1</v>
      </c>
      <c r="D2806" s="3">
        <v>2020</v>
      </c>
      <c r="E2806" s="3">
        <v>0</v>
      </c>
      <c r="F2806" s="3">
        <v>0</v>
      </c>
      <c r="G2806" s="3" t="s">
        <v>75</v>
      </c>
      <c r="H2806" s="3" t="s">
        <v>1110</v>
      </c>
      <c r="I2806" s="3" t="s">
        <v>400</v>
      </c>
      <c r="J2806" s="3">
        <v>82927922</v>
      </c>
    </row>
    <row r="2807" spans="1:10" hidden="1" x14ac:dyDescent="0.25">
      <c r="A2807" s="187">
        <v>43853</v>
      </c>
      <c r="B2807" s="3">
        <v>23</v>
      </c>
      <c r="C2807" s="3">
        <v>1</v>
      </c>
      <c r="D2807" s="3">
        <v>2020</v>
      </c>
      <c r="E2807" s="3">
        <v>0</v>
      </c>
      <c r="F2807" s="3">
        <v>0</v>
      </c>
      <c r="G2807" s="3" t="s">
        <v>75</v>
      </c>
      <c r="H2807" s="3" t="s">
        <v>1110</v>
      </c>
      <c r="I2807" s="3" t="s">
        <v>400</v>
      </c>
      <c r="J2807" s="3">
        <v>82927922</v>
      </c>
    </row>
    <row r="2808" spans="1:10" hidden="1" x14ac:dyDescent="0.25">
      <c r="A2808" s="187">
        <v>43852</v>
      </c>
      <c r="B2808" s="3">
        <v>22</v>
      </c>
      <c r="C2808" s="3">
        <v>1</v>
      </c>
      <c r="D2808" s="3">
        <v>2020</v>
      </c>
      <c r="E2808" s="3">
        <v>0</v>
      </c>
      <c r="F2808" s="3">
        <v>0</v>
      </c>
      <c r="G2808" s="3" t="s">
        <v>75</v>
      </c>
      <c r="H2808" s="3" t="s">
        <v>1110</v>
      </c>
      <c r="I2808" s="3" t="s">
        <v>400</v>
      </c>
      <c r="J2808" s="3">
        <v>82927922</v>
      </c>
    </row>
    <row r="2809" spans="1:10" hidden="1" x14ac:dyDescent="0.25">
      <c r="A2809" s="187">
        <v>43851</v>
      </c>
      <c r="B2809" s="3">
        <v>21</v>
      </c>
      <c r="C2809" s="3">
        <v>1</v>
      </c>
      <c r="D2809" s="3">
        <v>2020</v>
      </c>
      <c r="E2809" s="3">
        <v>0</v>
      </c>
      <c r="F2809" s="3">
        <v>0</v>
      </c>
      <c r="G2809" s="3" t="s">
        <v>75</v>
      </c>
      <c r="H2809" s="3" t="s">
        <v>1110</v>
      </c>
      <c r="I2809" s="3" t="s">
        <v>400</v>
      </c>
      <c r="J2809" s="3">
        <v>82927922</v>
      </c>
    </row>
    <row r="2810" spans="1:10" hidden="1" x14ac:dyDescent="0.25">
      <c r="A2810" s="187">
        <v>43850</v>
      </c>
      <c r="B2810" s="3">
        <v>20</v>
      </c>
      <c r="C2810" s="3">
        <v>1</v>
      </c>
      <c r="D2810" s="3">
        <v>2020</v>
      </c>
      <c r="E2810" s="3">
        <v>0</v>
      </c>
      <c r="F2810" s="3">
        <v>0</v>
      </c>
      <c r="G2810" s="3" t="s">
        <v>75</v>
      </c>
      <c r="H2810" s="3" t="s">
        <v>1110</v>
      </c>
      <c r="I2810" s="3" t="s">
        <v>400</v>
      </c>
      <c r="J2810" s="3">
        <v>82927922</v>
      </c>
    </row>
    <row r="2811" spans="1:10" hidden="1" x14ac:dyDescent="0.25">
      <c r="A2811" s="187">
        <v>43849</v>
      </c>
      <c r="B2811" s="3">
        <v>19</v>
      </c>
      <c r="C2811" s="3">
        <v>1</v>
      </c>
      <c r="D2811" s="3">
        <v>2020</v>
      </c>
      <c r="E2811" s="3">
        <v>0</v>
      </c>
      <c r="F2811" s="3">
        <v>0</v>
      </c>
      <c r="G2811" s="3" t="s">
        <v>75</v>
      </c>
      <c r="H2811" s="3" t="s">
        <v>1110</v>
      </c>
      <c r="I2811" s="3" t="s">
        <v>400</v>
      </c>
      <c r="J2811" s="3">
        <v>82927922</v>
      </c>
    </row>
    <row r="2812" spans="1:10" hidden="1" x14ac:dyDescent="0.25">
      <c r="A2812" s="187">
        <v>43848</v>
      </c>
      <c r="B2812" s="3">
        <v>18</v>
      </c>
      <c r="C2812" s="3">
        <v>1</v>
      </c>
      <c r="D2812" s="3">
        <v>2020</v>
      </c>
      <c r="E2812" s="3">
        <v>0</v>
      </c>
      <c r="F2812" s="3">
        <v>0</v>
      </c>
      <c r="G2812" s="3" t="s">
        <v>75</v>
      </c>
      <c r="H2812" s="3" t="s">
        <v>1110</v>
      </c>
      <c r="I2812" s="3" t="s">
        <v>400</v>
      </c>
      <c r="J2812" s="3">
        <v>82927922</v>
      </c>
    </row>
    <row r="2813" spans="1:10" hidden="1" x14ac:dyDescent="0.25">
      <c r="A2813" s="187">
        <v>43847</v>
      </c>
      <c r="B2813" s="3">
        <v>17</v>
      </c>
      <c r="C2813" s="3">
        <v>1</v>
      </c>
      <c r="D2813" s="3">
        <v>2020</v>
      </c>
      <c r="E2813" s="3">
        <v>0</v>
      </c>
      <c r="F2813" s="3">
        <v>0</v>
      </c>
      <c r="G2813" s="3" t="s">
        <v>75</v>
      </c>
      <c r="H2813" s="3" t="s">
        <v>1110</v>
      </c>
      <c r="I2813" s="3" t="s">
        <v>400</v>
      </c>
      <c r="J2813" s="3">
        <v>82927922</v>
      </c>
    </row>
    <row r="2814" spans="1:10" hidden="1" x14ac:dyDescent="0.25">
      <c r="A2814" s="187">
        <v>43846</v>
      </c>
      <c r="B2814" s="3">
        <v>16</v>
      </c>
      <c r="C2814" s="3">
        <v>1</v>
      </c>
      <c r="D2814" s="3">
        <v>2020</v>
      </c>
      <c r="E2814" s="3">
        <v>0</v>
      </c>
      <c r="F2814" s="3">
        <v>0</v>
      </c>
      <c r="G2814" s="3" t="s">
        <v>75</v>
      </c>
      <c r="H2814" s="3" t="s">
        <v>1110</v>
      </c>
      <c r="I2814" s="3" t="s">
        <v>400</v>
      </c>
      <c r="J2814" s="3">
        <v>82927922</v>
      </c>
    </row>
    <row r="2815" spans="1:10" hidden="1" x14ac:dyDescent="0.25">
      <c r="A2815" s="187">
        <v>43845</v>
      </c>
      <c r="B2815" s="3">
        <v>15</v>
      </c>
      <c r="C2815" s="3">
        <v>1</v>
      </c>
      <c r="D2815" s="3">
        <v>2020</v>
      </c>
      <c r="E2815" s="3">
        <v>0</v>
      </c>
      <c r="F2815" s="3">
        <v>0</v>
      </c>
      <c r="G2815" s="3" t="s">
        <v>75</v>
      </c>
      <c r="H2815" s="3" t="s">
        <v>1110</v>
      </c>
      <c r="I2815" s="3" t="s">
        <v>400</v>
      </c>
      <c r="J2815" s="3">
        <v>82927922</v>
      </c>
    </row>
    <row r="2816" spans="1:10" hidden="1" x14ac:dyDescent="0.25">
      <c r="A2816" s="187">
        <v>43844</v>
      </c>
      <c r="B2816" s="3">
        <v>14</v>
      </c>
      <c r="C2816" s="3">
        <v>1</v>
      </c>
      <c r="D2816" s="3">
        <v>2020</v>
      </c>
      <c r="E2816" s="3">
        <v>0</v>
      </c>
      <c r="F2816" s="3">
        <v>0</v>
      </c>
      <c r="G2816" s="3" t="s">
        <v>75</v>
      </c>
      <c r="H2816" s="3" t="s">
        <v>1110</v>
      </c>
      <c r="I2816" s="3" t="s">
        <v>400</v>
      </c>
      <c r="J2816" s="3">
        <v>82927922</v>
      </c>
    </row>
    <row r="2817" spans="1:10" hidden="1" x14ac:dyDescent="0.25">
      <c r="A2817" s="187">
        <v>43843</v>
      </c>
      <c r="B2817" s="3">
        <v>13</v>
      </c>
      <c r="C2817" s="3">
        <v>1</v>
      </c>
      <c r="D2817" s="3">
        <v>2020</v>
      </c>
      <c r="E2817" s="3">
        <v>0</v>
      </c>
      <c r="F2817" s="3">
        <v>0</v>
      </c>
      <c r="G2817" s="3" t="s">
        <v>75</v>
      </c>
      <c r="H2817" s="3" t="s">
        <v>1110</v>
      </c>
      <c r="I2817" s="3" t="s">
        <v>400</v>
      </c>
      <c r="J2817" s="3">
        <v>82927922</v>
      </c>
    </row>
    <row r="2818" spans="1:10" hidden="1" x14ac:dyDescent="0.25">
      <c r="A2818" s="187">
        <v>43842</v>
      </c>
      <c r="B2818" s="3">
        <v>12</v>
      </c>
      <c r="C2818" s="3">
        <v>1</v>
      </c>
      <c r="D2818" s="3">
        <v>2020</v>
      </c>
      <c r="E2818" s="3">
        <v>0</v>
      </c>
      <c r="F2818" s="3">
        <v>0</v>
      </c>
      <c r="G2818" s="3" t="s">
        <v>75</v>
      </c>
      <c r="H2818" s="3" t="s">
        <v>1110</v>
      </c>
      <c r="I2818" s="3" t="s">
        <v>400</v>
      </c>
      <c r="J2818" s="3">
        <v>82927922</v>
      </c>
    </row>
    <row r="2819" spans="1:10" hidden="1" x14ac:dyDescent="0.25">
      <c r="A2819" s="187">
        <v>43841</v>
      </c>
      <c r="B2819" s="3">
        <v>11</v>
      </c>
      <c r="C2819" s="3">
        <v>1</v>
      </c>
      <c r="D2819" s="3">
        <v>2020</v>
      </c>
      <c r="E2819" s="3">
        <v>0</v>
      </c>
      <c r="F2819" s="3">
        <v>0</v>
      </c>
      <c r="G2819" s="3" t="s">
        <v>75</v>
      </c>
      <c r="H2819" s="3" t="s">
        <v>1110</v>
      </c>
      <c r="I2819" s="3" t="s">
        <v>400</v>
      </c>
      <c r="J2819" s="3">
        <v>82927922</v>
      </c>
    </row>
    <row r="2820" spans="1:10" hidden="1" x14ac:dyDescent="0.25">
      <c r="A2820" s="187">
        <v>43840</v>
      </c>
      <c r="B2820" s="3">
        <v>10</v>
      </c>
      <c r="C2820" s="3">
        <v>1</v>
      </c>
      <c r="D2820" s="3">
        <v>2020</v>
      </c>
      <c r="E2820" s="3">
        <v>0</v>
      </c>
      <c r="F2820" s="3">
        <v>0</v>
      </c>
      <c r="G2820" s="3" t="s">
        <v>75</v>
      </c>
      <c r="H2820" s="3" t="s">
        <v>1110</v>
      </c>
      <c r="I2820" s="3" t="s">
        <v>400</v>
      </c>
      <c r="J2820" s="3">
        <v>82927922</v>
      </c>
    </row>
    <row r="2821" spans="1:10" hidden="1" x14ac:dyDescent="0.25">
      <c r="A2821" s="187">
        <v>43839</v>
      </c>
      <c r="B2821" s="3">
        <v>9</v>
      </c>
      <c r="C2821" s="3">
        <v>1</v>
      </c>
      <c r="D2821" s="3">
        <v>2020</v>
      </c>
      <c r="E2821" s="3">
        <v>0</v>
      </c>
      <c r="F2821" s="3">
        <v>0</v>
      </c>
      <c r="G2821" s="3" t="s">
        <v>75</v>
      </c>
      <c r="H2821" s="3" t="s">
        <v>1110</v>
      </c>
      <c r="I2821" s="3" t="s">
        <v>400</v>
      </c>
      <c r="J2821" s="3">
        <v>82927922</v>
      </c>
    </row>
    <row r="2822" spans="1:10" hidden="1" x14ac:dyDescent="0.25">
      <c r="A2822" s="187">
        <v>43838</v>
      </c>
      <c r="B2822" s="3">
        <v>8</v>
      </c>
      <c r="C2822" s="3">
        <v>1</v>
      </c>
      <c r="D2822" s="3">
        <v>2020</v>
      </c>
      <c r="E2822" s="3">
        <v>0</v>
      </c>
      <c r="F2822" s="3">
        <v>0</v>
      </c>
      <c r="G2822" s="3" t="s">
        <v>75</v>
      </c>
      <c r="H2822" s="3" t="s">
        <v>1110</v>
      </c>
      <c r="I2822" s="3" t="s">
        <v>400</v>
      </c>
      <c r="J2822" s="3">
        <v>82927922</v>
      </c>
    </row>
    <row r="2823" spans="1:10" hidden="1" x14ac:dyDescent="0.25">
      <c r="A2823" s="187">
        <v>43837</v>
      </c>
      <c r="B2823" s="3">
        <v>7</v>
      </c>
      <c r="C2823" s="3">
        <v>1</v>
      </c>
      <c r="D2823" s="3">
        <v>2020</v>
      </c>
      <c r="E2823" s="3">
        <v>0</v>
      </c>
      <c r="F2823" s="3">
        <v>0</v>
      </c>
      <c r="G2823" s="3" t="s">
        <v>75</v>
      </c>
      <c r="H2823" s="3" t="s">
        <v>1110</v>
      </c>
      <c r="I2823" s="3" t="s">
        <v>400</v>
      </c>
      <c r="J2823" s="3">
        <v>82927922</v>
      </c>
    </row>
    <row r="2824" spans="1:10" hidden="1" x14ac:dyDescent="0.25">
      <c r="A2824" s="187">
        <v>43836</v>
      </c>
      <c r="B2824" s="3">
        <v>6</v>
      </c>
      <c r="C2824" s="3">
        <v>1</v>
      </c>
      <c r="D2824" s="3">
        <v>2020</v>
      </c>
      <c r="E2824" s="3">
        <v>0</v>
      </c>
      <c r="F2824" s="3">
        <v>0</v>
      </c>
      <c r="G2824" s="3" t="s">
        <v>75</v>
      </c>
      <c r="H2824" s="3" t="s">
        <v>1110</v>
      </c>
      <c r="I2824" s="3" t="s">
        <v>400</v>
      </c>
      <c r="J2824" s="3">
        <v>82927922</v>
      </c>
    </row>
    <row r="2825" spans="1:10" hidden="1" x14ac:dyDescent="0.25">
      <c r="A2825" s="187">
        <v>43835</v>
      </c>
      <c r="B2825" s="3">
        <v>5</v>
      </c>
      <c r="C2825" s="3">
        <v>1</v>
      </c>
      <c r="D2825" s="3">
        <v>2020</v>
      </c>
      <c r="E2825" s="3">
        <v>0</v>
      </c>
      <c r="F2825" s="3">
        <v>0</v>
      </c>
      <c r="G2825" s="3" t="s">
        <v>75</v>
      </c>
      <c r="H2825" s="3" t="s">
        <v>1110</v>
      </c>
      <c r="I2825" s="3" t="s">
        <v>400</v>
      </c>
      <c r="J2825" s="3">
        <v>82927922</v>
      </c>
    </row>
    <row r="2826" spans="1:10" hidden="1" x14ac:dyDescent="0.25">
      <c r="A2826" s="187">
        <v>43834</v>
      </c>
      <c r="B2826" s="3">
        <v>4</v>
      </c>
      <c r="C2826" s="3">
        <v>1</v>
      </c>
      <c r="D2826" s="3">
        <v>2020</v>
      </c>
      <c r="E2826" s="3">
        <v>0</v>
      </c>
      <c r="F2826" s="3">
        <v>0</v>
      </c>
      <c r="G2826" s="3" t="s">
        <v>75</v>
      </c>
      <c r="H2826" s="3" t="s">
        <v>1110</v>
      </c>
      <c r="I2826" s="3" t="s">
        <v>400</v>
      </c>
      <c r="J2826" s="3">
        <v>82927922</v>
      </c>
    </row>
    <row r="2827" spans="1:10" hidden="1" x14ac:dyDescent="0.25">
      <c r="A2827" s="187">
        <v>43833</v>
      </c>
      <c r="B2827" s="3">
        <v>3</v>
      </c>
      <c r="C2827" s="3">
        <v>1</v>
      </c>
      <c r="D2827" s="3">
        <v>2020</v>
      </c>
      <c r="E2827" s="3">
        <v>0</v>
      </c>
      <c r="F2827" s="3">
        <v>0</v>
      </c>
      <c r="G2827" s="3" t="s">
        <v>75</v>
      </c>
      <c r="H2827" s="3" t="s">
        <v>1110</v>
      </c>
      <c r="I2827" s="3" t="s">
        <v>400</v>
      </c>
      <c r="J2827" s="3">
        <v>82927922</v>
      </c>
    </row>
    <row r="2828" spans="1:10" hidden="1" x14ac:dyDescent="0.25">
      <c r="A2828" s="187">
        <v>43832</v>
      </c>
      <c r="B2828" s="3">
        <v>2</v>
      </c>
      <c r="C2828" s="3">
        <v>1</v>
      </c>
      <c r="D2828" s="3">
        <v>2020</v>
      </c>
      <c r="E2828" s="3">
        <v>0</v>
      </c>
      <c r="F2828" s="3">
        <v>0</v>
      </c>
      <c r="G2828" s="3" t="s">
        <v>75</v>
      </c>
      <c r="H2828" s="3" t="s">
        <v>1110</v>
      </c>
      <c r="I2828" s="3" t="s">
        <v>400</v>
      </c>
      <c r="J2828" s="3">
        <v>82927922</v>
      </c>
    </row>
    <row r="2829" spans="1:10" hidden="1" x14ac:dyDescent="0.25">
      <c r="A2829" s="187">
        <v>43831</v>
      </c>
      <c r="B2829" s="3">
        <v>1</v>
      </c>
      <c r="C2829" s="3">
        <v>1</v>
      </c>
      <c r="D2829" s="3">
        <v>2020</v>
      </c>
      <c r="E2829" s="3">
        <v>0</v>
      </c>
      <c r="F2829" s="3">
        <v>0</v>
      </c>
      <c r="G2829" s="3" t="s">
        <v>75</v>
      </c>
      <c r="H2829" s="3" t="s">
        <v>1110</v>
      </c>
      <c r="I2829" s="3" t="s">
        <v>400</v>
      </c>
      <c r="J2829" s="3">
        <v>82927922</v>
      </c>
    </row>
    <row r="2830" spans="1:10" hidden="1" x14ac:dyDescent="0.25">
      <c r="A2830" s="187">
        <v>43830</v>
      </c>
      <c r="B2830" s="3">
        <v>31</v>
      </c>
      <c r="C2830" s="3">
        <v>12</v>
      </c>
      <c r="D2830" s="3">
        <v>2019</v>
      </c>
      <c r="E2830" s="3">
        <v>0</v>
      </c>
      <c r="F2830" s="3">
        <v>0</v>
      </c>
      <c r="G2830" s="3" t="s">
        <v>75</v>
      </c>
      <c r="H2830" s="3" t="s">
        <v>1110</v>
      </c>
      <c r="I2830" s="3" t="s">
        <v>400</v>
      </c>
      <c r="J2830" s="3">
        <v>82927922</v>
      </c>
    </row>
    <row r="2831" spans="1:10" hidden="1" x14ac:dyDescent="0.25">
      <c r="A2831" s="187">
        <v>43920</v>
      </c>
      <c r="B2831" s="3">
        <v>30</v>
      </c>
      <c r="C2831" s="3">
        <v>3</v>
      </c>
      <c r="D2831" s="3">
        <v>2020</v>
      </c>
      <c r="E2831" s="3">
        <v>11</v>
      </c>
      <c r="F2831" s="3">
        <v>0</v>
      </c>
      <c r="G2831" s="3" t="s">
        <v>191</v>
      </c>
      <c r="H2831" s="3" t="s">
        <v>1111</v>
      </c>
      <c r="I2831" s="3" t="s">
        <v>428</v>
      </c>
      <c r="J2831" s="3">
        <v>29767108</v>
      </c>
    </row>
    <row r="2832" spans="1:10" hidden="1" x14ac:dyDescent="0.25">
      <c r="A2832" s="187">
        <v>43919</v>
      </c>
      <c r="B2832" s="3">
        <v>29</v>
      </c>
      <c r="C2832" s="3">
        <v>3</v>
      </c>
      <c r="D2832" s="3">
        <v>2020</v>
      </c>
      <c r="E2832" s="3">
        <v>4</v>
      </c>
      <c r="F2832" s="3">
        <v>2</v>
      </c>
      <c r="G2832" s="3" t="s">
        <v>191</v>
      </c>
      <c r="H2832" s="3" t="s">
        <v>1111</v>
      </c>
      <c r="I2832" s="3" t="s">
        <v>428</v>
      </c>
      <c r="J2832" s="3">
        <v>29767108</v>
      </c>
    </row>
    <row r="2833" spans="1:10" hidden="1" x14ac:dyDescent="0.25">
      <c r="A2833" s="187">
        <v>43918</v>
      </c>
      <c r="B2833" s="3">
        <v>28</v>
      </c>
      <c r="C2833" s="3">
        <v>3</v>
      </c>
      <c r="D2833" s="3">
        <v>2020</v>
      </c>
      <c r="E2833" s="3">
        <v>5</v>
      </c>
      <c r="F2833" s="3">
        <v>0</v>
      </c>
      <c r="G2833" s="3" t="s">
        <v>191</v>
      </c>
      <c r="H2833" s="3" t="s">
        <v>1111</v>
      </c>
      <c r="I2833" s="3" t="s">
        <v>428</v>
      </c>
      <c r="J2833" s="3">
        <v>29767108</v>
      </c>
    </row>
    <row r="2834" spans="1:10" hidden="1" x14ac:dyDescent="0.25">
      <c r="A2834" s="187">
        <v>43917</v>
      </c>
      <c r="B2834" s="3">
        <v>27</v>
      </c>
      <c r="C2834" s="3">
        <v>3</v>
      </c>
      <c r="D2834" s="3">
        <v>2020</v>
      </c>
      <c r="E2834" s="3">
        <v>64</v>
      </c>
      <c r="F2834" s="3">
        <v>0</v>
      </c>
      <c r="G2834" s="3" t="s">
        <v>191</v>
      </c>
      <c r="H2834" s="3" t="s">
        <v>1111</v>
      </c>
      <c r="I2834" s="3" t="s">
        <v>428</v>
      </c>
      <c r="J2834" s="3">
        <v>29767108</v>
      </c>
    </row>
    <row r="2835" spans="1:10" hidden="1" x14ac:dyDescent="0.25">
      <c r="A2835" s="187">
        <v>43916</v>
      </c>
      <c r="B2835" s="3">
        <v>26</v>
      </c>
      <c r="C2835" s="3">
        <v>3</v>
      </c>
      <c r="D2835" s="3">
        <v>2020</v>
      </c>
      <c r="E2835" s="3">
        <v>15</v>
      </c>
      <c r="F2835" s="3">
        <v>1</v>
      </c>
      <c r="G2835" s="3" t="s">
        <v>191</v>
      </c>
      <c r="H2835" s="3" t="s">
        <v>1111</v>
      </c>
      <c r="I2835" s="3" t="s">
        <v>428</v>
      </c>
      <c r="J2835" s="3">
        <v>29767108</v>
      </c>
    </row>
    <row r="2836" spans="1:10" hidden="1" x14ac:dyDescent="0.25">
      <c r="A2836" s="187">
        <v>43915</v>
      </c>
      <c r="B2836" s="3">
        <v>25</v>
      </c>
      <c r="C2836" s="3">
        <v>3</v>
      </c>
      <c r="D2836" s="3">
        <v>2020</v>
      </c>
      <c r="E2836" s="3">
        <v>26</v>
      </c>
      <c r="F2836" s="3">
        <v>0</v>
      </c>
      <c r="G2836" s="3" t="s">
        <v>191</v>
      </c>
      <c r="H2836" s="3" t="s">
        <v>1111</v>
      </c>
      <c r="I2836" s="3" t="s">
        <v>428</v>
      </c>
      <c r="J2836" s="3">
        <v>29767108</v>
      </c>
    </row>
    <row r="2837" spans="1:10" hidden="1" x14ac:dyDescent="0.25">
      <c r="A2837" s="187">
        <v>43914</v>
      </c>
      <c r="B2837" s="3">
        <v>24</v>
      </c>
      <c r="C2837" s="3">
        <v>3</v>
      </c>
      <c r="D2837" s="3">
        <v>2020</v>
      </c>
      <c r="E2837" s="3">
        <v>3</v>
      </c>
      <c r="F2837" s="3">
        <v>1</v>
      </c>
      <c r="G2837" s="3" t="s">
        <v>191</v>
      </c>
      <c r="H2837" s="3" t="s">
        <v>1111</v>
      </c>
      <c r="I2837" s="3" t="s">
        <v>428</v>
      </c>
      <c r="J2837" s="3">
        <v>29767108</v>
      </c>
    </row>
    <row r="2838" spans="1:10" hidden="1" x14ac:dyDescent="0.25">
      <c r="A2838" s="187">
        <v>43913</v>
      </c>
      <c r="B2838" s="3">
        <v>23</v>
      </c>
      <c r="C2838" s="3">
        <v>3</v>
      </c>
      <c r="D2838" s="3">
        <v>2020</v>
      </c>
      <c r="E2838" s="3">
        <v>3</v>
      </c>
      <c r="F2838" s="3">
        <v>0</v>
      </c>
      <c r="G2838" s="3" t="s">
        <v>191</v>
      </c>
      <c r="H2838" s="3" t="s">
        <v>1111</v>
      </c>
      <c r="I2838" s="3" t="s">
        <v>428</v>
      </c>
      <c r="J2838" s="3">
        <v>29767108</v>
      </c>
    </row>
    <row r="2839" spans="1:10" hidden="1" x14ac:dyDescent="0.25">
      <c r="A2839" s="187">
        <v>43912</v>
      </c>
      <c r="B2839" s="3">
        <v>22</v>
      </c>
      <c r="C2839" s="3">
        <v>3</v>
      </c>
      <c r="D2839" s="3">
        <v>2020</v>
      </c>
      <c r="E2839" s="3">
        <v>5</v>
      </c>
      <c r="F2839" s="3">
        <v>1</v>
      </c>
      <c r="G2839" s="3" t="s">
        <v>191</v>
      </c>
      <c r="H2839" s="3" t="s">
        <v>1111</v>
      </c>
      <c r="I2839" s="3" t="s">
        <v>428</v>
      </c>
      <c r="J2839" s="3">
        <v>29767108</v>
      </c>
    </row>
    <row r="2840" spans="1:10" hidden="1" x14ac:dyDescent="0.25">
      <c r="A2840" s="187">
        <v>43911</v>
      </c>
      <c r="B2840" s="3">
        <v>21</v>
      </c>
      <c r="C2840" s="3">
        <v>3</v>
      </c>
      <c r="D2840" s="3">
        <v>2020</v>
      </c>
      <c r="E2840" s="3">
        <v>5</v>
      </c>
      <c r="F2840" s="3">
        <v>0</v>
      </c>
      <c r="G2840" s="3" t="s">
        <v>191</v>
      </c>
      <c r="H2840" s="3" t="s">
        <v>1111</v>
      </c>
      <c r="I2840" s="3" t="s">
        <v>428</v>
      </c>
      <c r="J2840" s="3">
        <v>29767108</v>
      </c>
    </row>
    <row r="2841" spans="1:10" hidden="1" x14ac:dyDescent="0.25">
      <c r="A2841" s="187">
        <v>43910</v>
      </c>
      <c r="B2841" s="3">
        <v>20</v>
      </c>
      <c r="C2841" s="3">
        <v>3</v>
      </c>
      <c r="D2841" s="3">
        <v>2020</v>
      </c>
      <c r="E2841" s="3">
        <v>4</v>
      </c>
      <c r="F2841" s="3">
        <v>0</v>
      </c>
      <c r="G2841" s="3" t="s">
        <v>191</v>
      </c>
      <c r="H2841" s="3" t="s">
        <v>1111</v>
      </c>
      <c r="I2841" s="3" t="s">
        <v>428</v>
      </c>
      <c r="J2841" s="3">
        <v>29767108</v>
      </c>
    </row>
    <row r="2842" spans="1:10" hidden="1" x14ac:dyDescent="0.25">
      <c r="A2842" s="187">
        <v>43909</v>
      </c>
      <c r="B2842" s="3">
        <v>19</v>
      </c>
      <c r="C2842" s="3">
        <v>3</v>
      </c>
      <c r="D2842" s="3">
        <v>2020</v>
      </c>
      <c r="E2842" s="3">
        <v>1</v>
      </c>
      <c r="F2842" s="3">
        <v>0</v>
      </c>
      <c r="G2842" s="3" t="s">
        <v>191</v>
      </c>
      <c r="H2842" s="3" t="s">
        <v>1111</v>
      </c>
      <c r="I2842" s="3" t="s">
        <v>428</v>
      </c>
      <c r="J2842" s="3">
        <v>29767108</v>
      </c>
    </row>
    <row r="2843" spans="1:10" hidden="1" x14ac:dyDescent="0.25">
      <c r="A2843" s="187">
        <v>43908</v>
      </c>
      <c r="B2843" s="3">
        <v>18</v>
      </c>
      <c r="C2843" s="3">
        <v>3</v>
      </c>
      <c r="D2843" s="3">
        <v>2020</v>
      </c>
      <c r="E2843" s="3">
        <v>0</v>
      </c>
      <c r="F2843" s="3">
        <v>0</v>
      </c>
      <c r="G2843" s="3" t="s">
        <v>191</v>
      </c>
      <c r="H2843" s="3" t="s">
        <v>1111</v>
      </c>
      <c r="I2843" s="3" t="s">
        <v>428</v>
      </c>
      <c r="J2843" s="3">
        <v>29767108</v>
      </c>
    </row>
    <row r="2844" spans="1:10" hidden="1" x14ac:dyDescent="0.25">
      <c r="A2844" s="187">
        <v>43907</v>
      </c>
      <c r="B2844" s="3">
        <v>17</v>
      </c>
      <c r="C2844" s="3">
        <v>3</v>
      </c>
      <c r="D2844" s="3">
        <v>2020</v>
      </c>
      <c r="E2844" s="3">
        <v>4</v>
      </c>
      <c r="F2844" s="3">
        <v>0</v>
      </c>
      <c r="G2844" s="3" t="s">
        <v>191</v>
      </c>
      <c r="H2844" s="3" t="s">
        <v>1111</v>
      </c>
      <c r="I2844" s="3" t="s">
        <v>428</v>
      </c>
      <c r="J2844" s="3">
        <v>29767108</v>
      </c>
    </row>
    <row r="2845" spans="1:10" hidden="1" x14ac:dyDescent="0.25">
      <c r="A2845" s="187">
        <v>43906</v>
      </c>
      <c r="B2845" s="3">
        <v>16</v>
      </c>
      <c r="C2845" s="3">
        <v>3</v>
      </c>
      <c r="D2845" s="3">
        <v>2020</v>
      </c>
      <c r="E2845" s="3">
        <v>0</v>
      </c>
      <c r="F2845" s="3">
        <v>0</v>
      </c>
      <c r="G2845" s="3" t="s">
        <v>191</v>
      </c>
      <c r="H2845" s="3" t="s">
        <v>1111</v>
      </c>
      <c r="I2845" s="3" t="s">
        <v>428</v>
      </c>
      <c r="J2845" s="3">
        <v>29767108</v>
      </c>
    </row>
    <row r="2846" spans="1:10" hidden="1" x14ac:dyDescent="0.25">
      <c r="A2846" s="187">
        <v>43905</v>
      </c>
      <c r="B2846" s="3">
        <v>15</v>
      </c>
      <c r="C2846" s="3">
        <v>3</v>
      </c>
      <c r="D2846" s="3">
        <v>2020</v>
      </c>
      <c r="E2846" s="3">
        <v>0</v>
      </c>
      <c r="F2846" s="3">
        <v>0</v>
      </c>
      <c r="G2846" s="3" t="s">
        <v>191</v>
      </c>
      <c r="H2846" s="3" t="s">
        <v>1111</v>
      </c>
      <c r="I2846" s="3" t="s">
        <v>428</v>
      </c>
      <c r="J2846" s="3">
        <v>29767108</v>
      </c>
    </row>
    <row r="2847" spans="1:10" hidden="1" x14ac:dyDescent="0.25">
      <c r="A2847" s="187">
        <v>43903</v>
      </c>
      <c r="B2847" s="3">
        <v>13</v>
      </c>
      <c r="C2847" s="3">
        <v>3</v>
      </c>
      <c r="D2847" s="3">
        <v>2020</v>
      </c>
      <c r="E2847" s="3">
        <v>2</v>
      </c>
      <c r="F2847" s="3">
        <v>0</v>
      </c>
      <c r="G2847" s="3" t="s">
        <v>191</v>
      </c>
      <c r="H2847" s="3" t="s">
        <v>1111</v>
      </c>
      <c r="I2847" s="3" t="s">
        <v>428</v>
      </c>
      <c r="J2847" s="3">
        <v>29767108</v>
      </c>
    </row>
    <row r="2848" spans="1:10" hidden="1" x14ac:dyDescent="0.25">
      <c r="A2848" s="187">
        <v>43920</v>
      </c>
      <c r="B2848" s="3">
        <v>30</v>
      </c>
      <c r="C2848" s="3">
        <v>3</v>
      </c>
      <c r="D2848" s="3">
        <v>2020</v>
      </c>
      <c r="E2848" s="3">
        <v>9</v>
      </c>
      <c r="F2848" s="3">
        <v>0</v>
      </c>
      <c r="G2848" s="3" t="s">
        <v>116</v>
      </c>
      <c r="H2848" s="3" t="s">
        <v>1112</v>
      </c>
      <c r="I2848" s="3" t="s">
        <v>429</v>
      </c>
      <c r="J2848" s="3">
        <v>33718</v>
      </c>
    </row>
    <row r="2849" spans="1:10" hidden="1" x14ac:dyDescent="0.25">
      <c r="A2849" s="187">
        <v>43919</v>
      </c>
      <c r="B2849" s="3">
        <v>29</v>
      </c>
      <c r="C2849" s="3">
        <v>3</v>
      </c>
      <c r="D2849" s="3">
        <v>2020</v>
      </c>
      <c r="E2849" s="3">
        <v>1</v>
      </c>
      <c r="F2849" s="3">
        <v>0</v>
      </c>
      <c r="G2849" s="3" t="s">
        <v>116</v>
      </c>
      <c r="H2849" s="3" t="s">
        <v>1112</v>
      </c>
      <c r="I2849" s="3" t="s">
        <v>429</v>
      </c>
      <c r="J2849" s="3">
        <v>33718</v>
      </c>
    </row>
    <row r="2850" spans="1:10" hidden="1" x14ac:dyDescent="0.25">
      <c r="A2850" s="187">
        <v>43918</v>
      </c>
      <c r="B2850" s="3">
        <v>28</v>
      </c>
      <c r="C2850" s="3">
        <v>3</v>
      </c>
      <c r="D2850" s="3">
        <v>2020</v>
      </c>
      <c r="E2850" s="3">
        <v>20</v>
      </c>
      <c r="F2850" s="3">
        <v>0</v>
      </c>
      <c r="G2850" s="3" t="s">
        <v>116</v>
      </c>
      <c r="H2850" s="3" t="s">
        <v>1112</v>
      </c>
      <c r="I2850" s="3" t="s">
        <v>429</v>
      </c>
      <c r="J2850" s="3">
        <v>33718</v>
      </c>
    </row>
    <row r="2851" spans="1:10" hidden="1" x14ac:dyDescent="0.25">
      <c r="A2851" s="187">
        <v>43917</v>
      </c>
      <c r="B2851" s="3">
        <v>27</v>
      </c>
      <c r="C2851" s="3">
        <v>3</v>
      </c>
      <c r="D2851" s="3">
        <v>2020</v>
      </c>
      <c r="E2851" s="3">
        <v>9</v>
      </c>
      <c r="F2851" s="3">
        <v>0</v>
      </c>
      <c r="G2851" s="3" t="s">
        <v>116</v>
      </c>
      <c r="H2851" s="3" t="s">
        <v>1112</v>
      </c>
      <c r="I2851" s="3" t="s">
        <v>429</v>
      </c>
      <c r="J2851" s="3">
        <v>33718</v>
      </c>
    </row>
    <row r="2852" spans="1:10" hidden="1" x14ac:dyDescent="0.25">
      <c r="A2852" s="187">
        <v>43916</v>
      </c>
      <c r="B2852" s="3">
        <v>26</v>
      </c>
      <c r="C2852" s="3">
        <v>3</v>
      </c>
      <c r="D2852" s="3">
        <v>2020</v>
      </c>
      <c r="E2852" s="3">
        <v>11</v>
      </c>
      <c r="F2852" s="3">
        <v>0</v>
      </c>
      <c r="G2852" s="3" t="s">
        <v>116</v>
      </c>
      <c r="H2852" s="3" t="s">
        <v>1112</v>
      </c>
      <c r="I2852" s="3" t="s">
        <v>429</v>
      </c>
      <c r="J2852" s="3">
        <v>33718</v>
      </c>
    </row>
    <row r="2853" spans="1:10" hidden="1" x14ac:dyDescent="0.25">
      <c r="A2853" s="187">
        <v>43915</v>
      </c>
      <c r="B2853" s="3">
        <v>25</v>
      </c>
      <c r="C2853" s="3">
        <v>3</v>
      </c>
      <c r="D2853" s="3">
        <v>2020</v>
      </c>
      <c r="E2853" s="3">
        <v>0</v>
      </c>
      <c r="F2853" s="3">
        <v>0</v>
      </c>
      <c r="G2853" s="3" t="s">
        <v>116</v>
      </c>
      <c r="H2853" s="3" t="s">
        <v>1112</v>
      </c>
      <c r="I2853" s="3" t="s">
        <v>429</v>
      </c>
      <c r="J2853" s="3">
        <v>33718</v>
      </c>
    </row>
    <row r="2854" spans="1:10" hidden="1" x14ac:dyDescent="0.25">
      <c r="A2854" s="187">
        <v>43914</v>
      </c>
      <c r="B2854" s="3">
        <v>24</v>
      </c>
      <c r="C2854" s="3">
        <v>3</v>
      </c>
      <c r="D2854" s="3">
        <v>2020</v>
      </c>
      <c r="E2854" s="3">
        <v>0</v>
      </c>
      <c r="F2854" s="3">
        <v>0</v>
      </c>
      <c r="G2854" s="3" t="s">
        <v>116</v>
      </c>
      <c r="H2854" s="3" t="s">
        <v>1112</v>
      </c>
      <c r="I2854" s="3" t="s">
        <v>429</v>
      </c>
      <c r="J2854" s="3">
        <v>33718</v>
      </c>
    </row>
    <row r="2855" spans="1:10" hidden="1" x14ac:dyDescent="0.25">
      <c r="A2855" s="187">
        <v>43913</v>
      </c>
      <c r="B2855" s="3">
        <v>23</v>
      </c>
      <c r="C2855" s="3">
        <v>3</v>
      </c>
      <c r="D2855" s="3">
        <v>2020</v>
      </c>
      <c r="E2855" s="3">
        <v>5</v>
      </c>
      <c r="F2855" s="3">
        <v>0</v>
      </c>
      <c r="G2855" s="3" t="s">
        <v>116</v>
      </c>
      <c r="H2855" s="3" t="s">
        <v>1112</v>
      </c>
      <c r="I2855" s="3" t="s">
        <v>429</v>
      </c>
      <c r="J2855" s="3">
        <v>33718</v>
      </c>
    </row>
    <row r="2856" spans="1:10" hidden="1" x14ac:dyDescent="0.25">
      <c r="A2856" s="187">
        <v>43912</v>
      </c>
      <c r="B2856" s="3">
        <v>22</v>
      </c>
      <c r="C2856" s="3">
        <v>3</v>
      </c>
      <c r="D2856" s="3">
        <v>2020</v>
      </c>
      <c r="E2856" s="3">
        <v>0</v>
      </c>
      <c r="F2856" s="3">
        <v>0</v>
      </c>
      <c r="G2856" s="3" t="s">
        <v>116</v>
      </c>
      <c r="H2856" s="3" t="s">
        <v>1112</v>
      </c>
      <c r="I2856" s="3" t="s">
        <v>429</v>
      </c>
      <c r="J2856" s="3">
        <v>33718</v>
      </c>
    </row>
    <row r="2857" spans="1:10" hidden="1" x14ac:dyDescent="0.25">
      <c r="A2857" s="187">
        <v>43911</v>
      </c>
      <c r="B2857" s="3">
        <v>21</v>
      </c>
      <c r="C2857" s="3">
        <v>3</v>
      </c>
      <c r="D2857" s="3">
        <v>2020</v>
      </c>
      <c r="E2857" s="3">
        <v>0</v>
      </c>
      <c r="F2857" s="3">
        <v>0</v>
      </c>
      <c r="G2857" s="3" t="s">
        <v>116</v>
      </c>
      <c r="H2857" s="3" t="s">
        <v>1112</v>
      </c>
      <c r="I2857" s="3" t="s">
        <v>429</v>
      </c>
      <c r="J2857" s="3">
        <v>33718</v>
      </c>
    </row>
    <row r="2858" spans="1:10" hidden="1" x14ac:dyDescent="0.25">
      <c r="A2858" s="187">
        <v>43910</v>
      </c>
      <c r="B2858" s="3">
        <v>20</v>
      </c>
      <c r="C2858" s="3">
        <v>3</v>
      </c>
      <c r="D2858" s="3">
        <v>2020</v>
      </c>
      <c r="E2858" s="3">
        <v>10</v>
      </c>
      <c r="F2858" s="3">
        <v>0</v>
      </c>
      <c r="G2858" s="3" t="s">
        <v>116</v>
      </c>
      <c r="H2858" s="3" t="s">
        <v>1112</v>
      </c>
      <c r="I2858" s="3" t="s">
        <v>429</v>
      </c>
      <c r="J2858" s="3">
        <v>33718</v>
      </c>
    </row>
    <row r="2859" spans="1:10" hidden="1" x14ac:dyDescent="0.25">
      <c r="A2859" s="187">
        <v>43920</v>
      </c>
      <c r="B2859" s="3">
        <v>30</v>
      </c>
      <c r="C2859" s="3">
        <v>3</v>
      </c>
      <c r="D2859" s="3">
        <v>2020</v>
      </c>
      <c r="E2859" s="3">
        <v>95</v>
      </c>
      <c r="F2859" s="3">
        <v>6</v>
      </c>
      <c r="G2859" s="3" t="s">
        <v>85</v>
      </c>
      <c r="H2859" s="3" t="s">
        <v>1113</v>
      </c>
      <c r="I2859" s="3" t="s">
        <v>434</v>
      </c>
      <c r="J2859" s="3">
        <v>10727668</v>
      </c>
    </row>
    <row r="2860" spans="1:10" hidden="1" x14ac:dyDescent="0.25">
      <c r="A2860" s="187">
        <v>43919</v>
      </c>
      <c r="B2860" s="3">
        <v>29</v>
      </c>
      <c r="C2860" s="3">
        <v>3</v>
      </c>
      <c r="D2860" s="3">
        <v>2020</v>
      </c>
      <c r="E2860" s="3">
        <v>95</v>
      </c>
      <c r="F2860" s="3">
        <v>4</v>
      </c>
      <c r="G2860" s="3" t="s">
        <v>85</v>
      </c>
      <c r="H2860" s="3" t="s">
        <v>1113</v>
      </c>
      <c r="I2860" s="3" t="s">
        <v>434</v>
      </c>
      <c r="J2860" s="3">
        <v>10727668</v>
      </c>
    </row>
    <row r="2861" spans="1:10" hidden="1" x14ac:dyDescent="0.25">
      <c r="A2861" s="187">
        <v>43918</v>
      </c>
      <c r="B2861" s="3">
        <v>28</v>
      </c>
      <c r="C2861" s="3">
        <v>3</v>
      </c>
      <c r="D2861" s="3">
        <v>2020</v>
      </c>
      <c r="E2861" s="3">
        <v>74</v>
      </c>
      <c r="F2861" s="3">
        <v>2</v>
      </c>
      <c r="G2861" s="3" t="s">
        <v>85</v>
      </c>
      <c r="H2861" s="3" t="s">
        <v>1113</v>
      </c>
      <c r="I2861" s="3" t="s">
        <v>434</v>
      </c>
      <c r="J2861" s="3">
        <v>10727668</v>
      </c>
    </row>
    <row r="2862" spans="1:10" hidden="1" x14ac:dyDescent="0.25">
      <c r="A2862" s="187">
        <v>43917</v>
      </c>
      <c r="B2862" s="3">
        <v>27</v>
      </c>
      <c r="C2862" s="3">
        <v>3</v>
      </c>
      <c r="D2862" s="3">
        <v>2020</v>
      </c>
      <c r="E2862" s="3">
        <v>71</v>
      </c>
      <c r="F2862" s="3">
        <v>4</v>
      </c>
      <c r="G2862" s="3" t="s">
        <v>85</v>
      </c>
      <c r="H2862" s="3" t="s">
        <v>1113</v>
      </c>
      <c r="I2862" s="3" t="s">
        <v>434</v>
      </c>
      <c r="J2862" s="3">
        <v>10727668</v>
      </c>
    </row>
    <row r="2863" spans="1:10" hidden="1" x14ac:dyDescent="0.25">
      <c r="A2863" s="187">
        <v>43916</v>
      </c>
      <c r="B2863" s="3">
        <v>26</v>
      </c>
      <c r="C2863" s="3">
        <v>3</v>
      </c>
      <c r="D2863" s="3">
        <v>2020</v>
      </c>
      <c r="E2863" s="3">
        <v>78</v>
      </c>
      <c r="F2863" s="3">
        <v>2</v>
      </c>
      <c r="G2863" s="3" t="s">
        <v>85</v>
      </c>
      <c r="H2863" s="3" t="s">
        <v>1113</v>
      </c>
      <c r="I2863" s="3" t="s">
        <v>434</v>
      </c>
      <c r="J2863" s="3">
        <v>10727668</v>
      </c>
    </row>
    <row r="2864" spans="1:10" hidden="1" x14ac:dyDescent="0.25">
      <c r="A2864" s="187">
        <v>43915</v>
      </c>
      <c r="B2864" s="3">
        <v>25</v>
      </c>
      <c r="C2864" s="3">
        <v>3</v>
      </c>
      <c r="D2864" s="3">
        <v>2020</v>
      </c>
      <c r="E2864" s="3">
        <v>48</v>
      </c>
      <c r="F2864" s="3">
        <v>3</v>
      </c>
      <c r="G2864" s="3" t="s">
        <v>85</v>
      </c>
      <c r="H2864" s="3" t="s">
        <v>1113</v>
      </c>
      <c r="I2864" s="3" t="s">
        <v>434</v>
      </c>
      <c r="J2864" s="3">
        <v>10727668</v>
      </c>
    </row>
    <row r="2865" spans="1:10" hidden="1" x14ac:dyDescent="0.25">
      <c r="A2865" s="187">
        <v>43914</v>
      </c>
      <c r="B2865" s="3">
        <v>24</v>
      </c>
      <c r="C2865" s="3">
        <v>3</v>
      </c>
      <c r="D2865" s="3">
        <v>2020</v>
      </c>
      <c r="E2865" s="3">
        <v>71</v>
      </c>
      <c r="F2865" s="3">
        <v>2</v>
      </c>
      <c r="G2865" s="3" t="s">
        <v>85</v>
      </c>
      <c r="H2865" s="3" t="s">
        <v>1113</v>
      </c>
      <c r="I2865" s="3" t="s">
        <v>434</v>
      </c>
      <c r="J2865" s="3">
        <v>10727668</v>
      </c>
    </row>
    <row r="2866" spans="1:10" hidden="1" x14ac:dyDescent="0.25">
      <c r="A2866" s="187">
        <v>43913</v>
      </c>
      <c r="B2866" s="3">
        <v>23</v>
      </c>
      <c r="C2866" s="3">
        <v>3</v>
      </c>
      <c r="D2866" s="3">
        <v>2020</v>
      </c>
      <c r="E2866" s="3">
        <v>94</v>
      </c>
      <c r="F2866" s="3">
        <v>2</v>
      </c>
      <c r="G2866" s="3" t="s">
        <v>85</v>
      </c>
      <c r="H2866" s="3" t="s">
        <v>1113</v>
      </c>
      <c r="I2866" s="3" t="s">
        <v>434</v>
      </c>
      <c r="J2866" s="3">
        <v>10727668</v>
      </c>
    </row>
    <row r="2867" spans="1:10" hidden="1" x14ac:dyDescent="0.25">
      <c r="A2867" s="187">
        <v>43912</v>
      </c>
      <c r="B2867" s="3">
        <v>22</v>
      </c>
      <c r="C2867" s="3">
        <v>3</v>
      </c>
      <c r="D2867" s="3">
        <v>2020</v>
      </c>
      <c r="E2867" s="3">
        <v>35</v>
      </c>
      <c r="F2867" s="3">
        <v>5</v>
      </c>
      <c r="G2867" s="3" t="s">
        <v>85</v>
      </c>
      <c r="H2867" s="3" t="s">
        <v>1113</v>
      </c>
      <c r="I2867" s="3" t="s">
        <v>434</v>
      </c>
      <c r="J2867" s="3">
        <v>10727668</v>
      </c>
    </row>
    <row r="2868" spans="1:10" hidden="1" x14ac:dyDescent="0.25">
      <c r="A2868" s="187">
        <v>43911</v>
      </c>
      <c r="B2868" s="3">
        <v>21</v>
      </c>
      <c r="C2868" s="3">
        <v>3</v>
      </c>
      <c r="D2868" s="3">
        <v>2020</v>
      </c>
      <c r="E2868" s="3">
        <v>31</v>
      </c>
      <c r="F2868" s="3">
        <v>3</v>
      </c>
      <c r="G2868" s="3" t="s">
        <v>85</v>
      </c>
      <c r="H2868" s="3" t="s">
        <v>1113</v>
      </c>
      <c r="I2868" s="3" t="s">
        <v>434</v>
      </c>
      <c r="J2868" s="3">
        <v>10727668</v>
      </c>
    </row>
    <row r="2869" spans="1:10" hidden="1" x14ac:dyDescent="0.25">
      <c r="A2869" s="187">
        <v>43910</v>
      </c>
      <c r="B2869" s="3">
        <v>20</v>
      </c>
      <c r="C2869" s="3">
        <v>3</v>
      </c>
      <c r="D2869" s="3">
        <v>2020</v>
      </c>
      <c r="E2869" s="3">
        <v>46</v>
      </c>
      <c r="F2869" s="3">
        <v>0</v>
      </c>
      <c r="G2869" s="3" t="s">
        <v>85</v>
      </c>
      <c r="H2869" s="3" t="s">
        <v>1113</v>
      </c>
      <c r="I2869" s="3" t="s">
        <v>434</v>
      </c>
      <c r="J2869" s="3">
        <v>10727668</v>
      </c>
    </row>
    <row r="2870" spans="1:10" hidden="1" x14ac:dyDescent="0.25">
      <c r="A2870" s="187">
        <v>43909</v>
      </c>
      <c r="B2870" s="3">
        <v>19</v>
      </c>
      <c r="C2870" s="3">
        <v>3</v>
      </c>
      <c r="D2870" s="3">
        <v>2020</v>
      </c>
      <c r="E2870" s="3">
        <v>31</v>
      </c>
      <c r="F2870" s="3">
        <v>0</v>
      </c>
      <c r="G2870" s="3" t="s">
        <v>85</v>
      </c>
      <c r="H2870" s="3" t="s">
        <v>1113</v>
      </c>
      <c r="I2870" s="3" t="s">
        <v>434</v>
      </c>
      <c r="J2870" s="3">
        <v>10727668</v>
      </c>
    </row>
    <row r="2871" spans="1:10" hidden="1" x14ac:dyDescent="0.25">
      <c r="A2871" s="187">
        <v>43908</v>
      </c>
      <c r="B2871" s="3">
        <v>18</v>
      </c>
      <c r="C2871" s="3">
        <v>3</v>
      </c>
      <c r="D2871" s="3">
        <v>2020</v>
      </c>
      <c r="E2871" s="3">
        <v>35</v>
      </c>
      <c r="F2871" s="3">
        <v>1</v>
      </c>
      <c r="G2871" s="3" t="s">
        <v>85</v>
      </c>
      <c r="H2871" s="3" t="s">
        <v>1113</v>
      </c>
      <c r="I2871" s="3" t="s">
        <v>434</v>
      </c>
      <c r="J2871" s="3">
        <v>10727668</v>
      </c>
    </row>
    <row r="2872" spans="1:10" hidden="1" x14ac:dyDescent="0.25">
      <c r="A2872" s="187">
        <v>43907</v>
      </c>
      <c r="B2872" s="3">
        <v>17</v>
      </c>
      <c r="C2872" s="3">
        <v>3</v>
      </c>
      <c r="D2872" s="3">
        <v>2020</v>
      </c>
      <c r="E2872" s="3">
        <v>21</v>
      </c>
      <c r="F2872" s="3">
        <v>0</v>
      </c>
      <c r="G2872" s="3" t="s">
        <v>85</v>
      </c>
      <c r="H2872" s="3" t="s">
        <v>1113</v>
      </c>
      <c r="I2872" s="3" t="s">
        <v>434</v>
      </c>
      <c r="J2872" s="3">
        <v>10727668</v>
      </c>
    </row>
    <row r="2873" spans="1:10" hidden="1" x14ac:dyDescent="0.25">
      <c r="A2873" s="187">
        <v>43906</v>
      </c>
      <c r="B2873" s="3">
        <v>16</v>
      </c>
      <c r="C2873" s="3">
        <v>3</v>
      </c>
      <c r="D2873" s="3">
        <v>2020</v>
      </c>
      <c r="E2873" s="3">
        <v>103</v>
      </c>
      <c r="F2873" s="3">
        <v>1</v>
      </c>
      <c r="G2873" s="3" t="s">
        <v>85</v>
      </c>
      <c r="H2873" s="3" t="s">
        <v>1113</v>
      </c>
      <c r="I2873" s="3" t="s">
        <v>434</v>
      </c>
      <c r="J2873" s="3">
        <v>10727668</v>
      </c>
    </row>
    <row r="2874" spans="1:10" hidden="1" x14ac:dyDescent="0.25">
      <c r="A2874" s="187">
        <v>43905</v>
      </c>
      <c r="B2874" s="3">
        <v>15</v>
      </c>
      <c r="C2874" s="3">
        <v>3</v>
      </c>
      <c r="D2874" s="3">
        <v>2020</v>
      </c>
      <c r="E2874" s="3">
        <v>38</v>
      </c>
      <c r="F2874" s="3">
        <v>2</v>
      </c>
      <c r="G2874" s="3" t="s">
        <v>85</v>
      </c>
      <c r="H2874" s="3" t="s">
        <v>1113</v>
      </c>
      <c r="I2874" s="3" t="s">
        <v>434</v>
      </c>
      <c r="J2874" s="3">
        <v>10727668</v>
      </c>
    </row>
    <row r="2875" spans="1:10" hidden="1" x14ac:dyDescent="0.25">
      <c r="A2875" s="187">
        <v>43904</v>
      </c>
      <c r="B2875" s="3">
        <v>14</v>
      </c>
      <c r="C2875" s="3">
        <v>3</v>
      </c>
      <c r="D2875" s="3">
        <v>2020</v>
      </c>
      <c r="E2875" s="3">
        <v>57</v>
      </c>
      <c r="F2875" s="3">
        <v>0</v>
      </c>
      <c r="G2875" s="3" t="s">
        <v>85</v>
      </c>
      <c r="H2875" s="3" t="s">
        <v>1113</v>
      </c>
      <c r="I2875" s="3" t="s">
        <v>434</v>
      </c>
      <c r="J2875" s="3">
        <v>10727668</v>
      </c>
    </row>
    <row r="2876" spans="1:10" hidden="1" x14ac:dyDescent="0.25">
      <c r="A2876" s="187">
        <v>43903</v>
      </c>
      <c r="B2876" s="3">
        <v>13</v>
      </c>
      <c r="C2876" s="3">
        <v>3</v>
      </c>
      <c r="D2876" s="3">
        <v>2020</v>
      </c>
      <c r="E2876" s="3">
        <v>34</v>
      </c>
      <c r="F2876" s="3">
        <v>0</v>
      </c>
      <c r="G2876" s="3" t="s">
        <v>85</v>
      </c>
      <c r="H2876" s="3" t="s">
        <v>1113</v>
      </c>
      <c r="I2876" s="3" t="s">
        <v>434</v>
      </c>
      <c r="J2876" s="3">
        <v>10727668</v>
      </c>
    </row>
    <row r="2877" spans="1:10" hidden="1" x14ac:dyDescent="0.25">
      <c r="A2877" s="187">
        <v>43902</v>
      </c>
      <c r="B2877" s="3">
        <v>12</v>
      </c>
      <c r="C2877" s="3">
        <v>3</v>
      </c>
      <c r="D2877" s="3">
        <v>2020</v>
      </c>
      <c r="E2877" s="3">
        <v>9</v>
      </c>
      <c r="F2877" s="3">
        <v>1</v>
      </c>
      <c r="G2877" s="3" t="s">
        <v>85</v>
      </c>
      <c r="H2877" s="3" t="s">
        <v>1113</v>
      </c>
      <c r="I2877" s="3" t="s">
        <v>434</v>
      </c>
      <c r="J2877" s="3">
        <v>10727668</v>
      </c>
    </row>
    <row r="2878" spans="1:10" hidden="1" x14ac:dyDescent="0.25">
      <c r="A2878" s="187">
        <v>43901</v>
      </c>
      <c r="B2878" s="3">
        <v>11</v>
      </c>
      <c r="C2878" s="3">
        <v>3</v>
      </c>
      <c r="D2878" s="3">
        <v>2020</v>
      </c>
      <c r="E2878" s="3">
        <v>6</v>
      </c>
      <c r="F2878" s="3">
        <v>0</v>
      </c>
      <c r="G2878" s="3" t="s">
        <v>85</v>
      </c>
      <c r="H2878" s="3" t="s">
        <v>1113</v>
      </c>
      <c r="I2878" s="3" t="s">
        <v>434</v>
      </c>
      <c r="J2878" s="3">
        <v>10727668</v>
      </c>
    </row>
    <row r="2879" spans="1:10" hidden="1" x14ac:dyDescent="0.25">
      <c r="A2879" s="187">
        <v>43900</v>
      </c>
      <c r="B2879" s="3">
        <v>10</v>
      </c>
      <c r="C2879" s="3">
        <v>3</v>
      </c>
      <c r="D2879" s="3">
        <v>2020</v>
      </c>
      <c r="E2879" s="3">
        <v>11</v>
      </c>
      <c r="F2879" s="3">
        <v>0</v>
      </c>
      <c r="G2879" s="3" t="s">
        <v>85</v>
      </c>
      <c r="H2879" s="3" t="s">
        <v>1113</v>
      </c>
      <c r="I2879" s="3" t="s">
        <v>434</v>
      </c>
      <c r="J2879" s="3">
        <v>10727668</v>
      </c>
    </row>
    <row r="2880" spans="1:10" hidden="1" x14ac:dyDescent="0.25">
      <c r="A2880" s="187">
        <v>43899</v>
      </c>
      <c r="B2880" s="3">
        <v>9</v>
      </c>
      <c r="C2880" s="3">
        <v>3</v>
      </c>
      <c r="D2880" s="3">
        <v>2020</v>
      </c>
      <c r="E2880" s="3">
        <v>7</v>
      </c>
      <c r="F2880" s="3">
        <v>0</v>
      </c>
      <c r="G2880" s="3" t="s">
        <v>85</v>
      </c>
      <c r="H2880" s="3" t="s">
        <v>1113</v>
      </c>
      <c r="I2880" s="3" t="s">
        <v>434</v>
      </c>
      <c r="J2880" s="3">
        <v>10727668</v>
      </c>
    </row>
    <row r="2881" spans="1:10" hidden="1" x14ac:dyDescent="0.25">
      <c r="A2881" s="187">
        <v>43898</v>
      </c>
      <c r="B2881" s="3">
        <v>8</v>
      </c>
      <c r="C2881" s="3">
        <v>3</v>
      </c>
      <c r="D2881" s="3">
        <v>2020</v>
      </c>
      <c r="E2881" s="3">
        <v>21</v>
      </c>
      <c r="F2881" s="3">
        <v>0</v>
      </c>
      <c r="G2881" s="3" t="s">
        <v>85</v>
      </c>
      <c r="H2881" s="3" t="s">
        <v>1113</v>
      </c>
      <c r="I2881" s="3" t="s">
        <v>434</v>
      </c>
      <c r="J2881" s="3">
        <v>10727668</v>
      </c>
    </row>
    <row r="2882" spans="1:10" hidden="1" x14ac:dyDescent="0.25">
      <c r="A2882" s="187">
        <v>43897</v>
      </c>
      <c r="B2882" s="3">
        <v>7</v>
      </c>
      <c r="C2882" s="3">
        <v>3</v>
      </c>
      <c r="D2882" s="3">
        <v>2020</v>
      </c>
      <c r="E2882" s="3">
        <v>13</v>
      </c>
      <c r="F2882" s="3">
        <v>0</v>
      </c>
      <c r="G2882" s="3" t="s">
        <v>85</v>
      </c>
      <c r="H2882" s="3" t="s">
        <v>1113</v>
      </c>
      <c r="I2882" s="3" t="s">
        <v>434</v>
      </c>
      <c r="J2882" s="3">
        <v>10727668</v>
      </c>
    </row>
    <row r="2883" spans="1:10" hidden="1" x14ac:dyDescent="0.25">
      <c r="A2883" s="187">
        <v>43896</v>
      </c>
      <c r="B2883" s="3">
        <v>6</v>
      </c>
      <c r="C2883" s="3">
        <v>3</v>
      </c>
      <c r="D2883" s="3">
        <v>2020</v>
      </c>
      <c r="E2883" s="3">
        <v>22</v>
      </c>
      <c r="F2883" s="3">
        <v>0</v>
      </c>
      <c r="G2883" s="3" t="s">
        <v>85</v>
      </c>
      <c r="H2883" s="3" t="s">
        <v>1113</v>
      </c>
      <c r="I2883" s="3" t="s">
        <v>434</v>
      </c>
      <c r="J2883" s="3">
        <v>10727668</v>
      </c>
    </row>
    <row r="2884" spans="1:10" hidden="1" x14ac:dyDescent="0.25">
      <c r="A2884" s="187">
        <v>43895</v>
      </c>
      <c r="B2884" s="3">
        <v>5</v>
      </c>
      <c r="C2884" s="3">
        <v>3</v>
      </c>
      <c r="D2884" s="3">
        <v>2020</v>
      </c>
      <c r="E2884" s="3">
        <v>3</v>
      </c>
      <c r="F2884" s="3">
        <v>0</v>
      </c>
      <c r="G2884" s="3" t="s">
        <v>85</v>
      </c>
      <c r="H2884" s="3" t="s">
        <v>1113</v>
      </c>
      <c r="I2884" s="3" t="s">
        <v>434</v>
      </c>
      <c r="J2884" s="3">
        <v>10727668</v>
      </c>
    </row>
    <row r="2885" spans="1:10" hidden="1" x14ac:dyDescent="0.25">
      <c r="A2885" s="187">
        <v>43892</v>
      </c>
      <c r="B2885" s="3">
        <v>2</v>
      </c>
      <c r="C2885" s="3">
        <v>3</v>
      </c>
      <c r="D2885" s="3">
        <v>2020</v>
      </c>
      <c r="E2885" s="3">
        <v>0</v>
      </c>
      <c r="F2885" s="3">
        <v>0</v>
      </c>
      <c r="G2885" s="3" t="s">
        <v>85</v>
      </c>
      <c r="H2885" s="3" t="s">
        <v>1113</v>
      </c>
      <c r="I2885" s="3" t="s">
        <v>434</v>
      </c>
      <c r="J2885" s="3">
        <v>10727668</v>
      </c>
    </row>
    <row r="2886" spans="1:10" hidden="1" x14ac:dyDescent="0.25">
      <c r="A2886" s="187">
        <v>43891</v>
      </c>
      <c r="B2886" s="3">
        <v>1</v>
      </c>
      <c r="C2886" s="3">
        <v>3</v>
      </c>
      <c r="D2886" s="3">
        <v>2020</v>
      </c>
      <c r="E2886" s="3">
        <v>3</v>
      </c>
      <c r="F2886" s="3">
        <v>0</v>
      </c>
      <c r="G2886" s="3" t="s">
        <v>85</v>
      </c>
      <c r="H2886" s="3" t="s">
        <v>1113</v>
      </c>
      <c r="I2886" s="3" t="s">
        <v>434</v>
      </c>
      <c r="J2886" s="3">
        <v>10727668</v>
      </c>
    </row>
    <row r="2887" spans="1:10" hidden="1" x14ac:dyDescent="0.25">
      <c r="A2887" s="187">
        <v>43890</v>
      </c>
      <c r="B2887" s="3">
        <v>29</v>
      </c>
      <c r="C2887" s="3">
        <v>2</v>
      </c>
      <c r="D2887" s="3">
        <v>2020</v>
      </c>
      <c r="E2887" s="3">
        <v>1</v>
      </c>
      <c r="F2887" s="3">
        <v>0</v>
      </c>
      <c r="G2887" s="3" t="s">
        <v>85</v>
      </c>
      <c r="H2887" s="3" t="s">
        <v>1113</v>
      </c>
      <c r="I2887" s="3" t="s">
        <v>434</v>
      </c>
      <c r="J2887" s="3">
        <v>10727668</v>
      </c>
    </row>
    <row r="2888" spans="1:10" hidden="1" x14ac:dyDescent="0.25">
      <c r="A2888" s="187">
        <v>43889</v>
      </c>
      <c r="B2888" s="3">
        <v>28</v>
      </c>
      <c r="C2888" s="3">
        <v>2</v>
      </c>
      <c r="D2888" s="3">
        <v>2020</v>
      </c>
      <c r="E2888" s="3">
        <v>2</v>
      </c>
      <c r="F2888" s="3">
        <v>0</v>
      </c>
      <c r="G2888" s="3" t="s">
        <v>85</v>
      </c>
      <c r="H2888" s="3" t="s">
        <v>1113</v>
      </c>
      <c r="I2888" s="3" t="s">
        <v>434</v>
      </c>
      <c r="J2888" s="3">
        <v>10727668</v>
      </c>
    </row>
    <row r="2889" spans="1:10" hidden="1" x14ac:dyDescent="0.25">
      <c r="A2889" s="187">
        <v>43888</v>
      </c>
      <c r="B2889" s="3">
        <v>27</v>
      </c>
      <c r="C2889" s="3">
        <v>2</v>
      </c>
      <c r="D2889" s="3">
        <v>2020</v>
      </c>
      <c r="E2889" s="3">
        <v>1</v>
      </c>
      <c r="F2889" s="3">
        <v>0</v>
      </c>
      <c r="G2889" s="3" t="s">
        <v>85</v>
      </c>
      <c r="H2889" s="3" t="s">
        <v>1113</v>
      </c>
      <c r="I2889" s="3" t="s">
        <v>434</v>
      </c>
      <c r="J2889" s="3">
        <v>10727668</v>
      </c>
    </row>
    <row r="2890" spans="1:10" hidden="1" x14ac:dyDescent="0.25">
      <c r="A2890" s="187">
        <v>43887</v>
      </c>
      <c r="B2890" s="3">
        <v>26</v>
      </c>
      <c r="C2890" s="3">
        <v>2</v>
      </c>
      <c r="D2890" s="3">
        <v>2020</v>
      </c>
      <c r="E2890" s="3">
        <v>0</v>
      </c>
      <c r="F2890" s="3">
        <v>0</v>
      </c>
      <c r="G2890" s="3" t="s">
        <v>85</v>
      </c>
      <c r="H2890" s="3" t="s">
        <v>1113</v>
      </c>
      <c r="I2890" s="3" t="s">
        <v>434</v>
      </c>
      <c r="J2890" s="3">
        <v>10727668</v>
      </c>
    </row>
    <row r="2891" spans="1:10" hidden="1" x14ac:dyDescent="0.25">
      <c r="A2891" s="187">
        <v>43886</v>
      </c>
      <c r="B2891" s="3">
        <v>25</v>
      </c>
      <c r="C2891" s="3">
        <v>2</v>
      </c>
      <c r="D2891" s="3">
        <v>2020</v>
      </c>
      <c r="E2891" s="3">
        <v>0</v>
      </c>
      <c r="F2891" s="3">
        <v>0</v>
      </c>
      <c r="G2891" s="3" t="s">
        <v>85</v>
      </c>
      <c r="H2891" s="3" t="s">
        <v>1113</v>
      </c>
      <c r="I2891" s="3" t="s">
        <v>434</v>
      </c>
      <c r="J2891" s="3">
        <v>10727668</v>
      </c>
    </row>
    <row r="2892" spans="1:10" hidden="1" x14ac:dyDescent="0.25">
      <c r="A2892" s="187">
        <v>43885</v>
      </c>
      <c r="B2892" s="3">
        <v>24</v>
      </c>
      <c r="C2892" s="3">
        <v>2</v>
      </c>
      <c r="D2892" s="3">
        <v>2020</v>
      </c>
      <c r="E2892" s="3">
        <v>0</v>
      </c>
      <c r="F2892" s="3">
        <v>0</v>
      </c>
      <c r="G2892" s="3" t="s">
        <v>85</v>
      </c>
      <c r="H2892" s="3" t="s">
        <v>1113</v>
      </c>
      <c r="I2892" s="3" t="s">
        <v>434</v>
      </c>
      <c r="J2892" s="3">
        <v>10727668</v>
      </c>
    </row>
    <row r="2893" spans="1:10" hidden="1" x14ac:dyDescent="0.25">
      <c r="A2893" s="187">
        <v>43884</v>
      </c>
      <c r="B2893" s="3">
        <v>23</v>
      </c>
      <c r="C2893" s="3">
        <v>2</v>
      </c>
      <c r="D2893" s="3">
        <v>2020</v>
      </c>
      <c r="E2893" s="3">
        <v>0</v>
      </c>
      <c r="F2893" s="3">
        <v>0</v>
      </c>
      <c r="G2893" s="3" t="s">
        <v>85</v>
      </c>
      <c r="H2893" s="3" t="s">
        <v>1113</v>
      </c>
      <c r="I2893" s="3" t="s">
        <v>434</v>
      </c>
      <c r="J2893" s="3">
        <v>10727668</v>
      </c>
    </row>
    <row r="2894" spans="1:10" hidden="1" x14ac:dyDescent="0.25">
      <c r="A2894" s="187">
        <v>43883</v>
      </c>
      <c r="B2894" s="3">
        <v>22</v>
      </c>
      <c r="C2894" s="3">
        <v>2</v>
      </c>
      <c r="D2894" s="3">
        <v>2020</v>
      </c>
      <c r="E2894" s="3">
        <v>0</v>
      </c>
      <c r="F2894" s="3">
        <v>0</v>
      </c>
      <c r="G2894" s="3" t="s">
        <v>85</v>
      </c>
      <c r="H2894" s="3" t="s">
        <v>1113</v>
      </c>
      <c r="I2894" s="3" t="s">
        <v>434</v>
      </c>
      <c r="J2894" s="3">
        <v>10727668</v>
      </c>
    </row>
    <row r="2895" spans="1:10" hidden="1" x14ac:dyDescent="0.25">
      <c r="A2895" s="187">
        <v>43882</v>
      </c>
      <c r="B2895" s="3">
        <v>21</v>
      </c>
      <c r="C2895" s="3">
        <v>2</v>
      </c>
      <c r="D2895" s="3">
        <v>2020</v>
      </c>
      <c r="E2895" s="3">
        <v>0</v>
      </c>
      <c r="F2895" s="3">
        <v>0</v>
      </c>
      <c r="G2895" s="3" t="s">
        <v>85</v>
      </c>
      <c r="H2895" s="3" t="s">
        <v>1113</v>
      </c>
      <c r="I2895" s="3" t="s">
        <v>434</v>
      </c>
      <c r="J2895" s="3">
        <v>10727668</v>
      </c>
    </row>
    <row r="2896" spans="1:10" hidden="1" x14ac:dyDescent="0.25">
      <c r="A2896" s="187">
        <v>43881</v>
      </c>
      <c r="B2896" s="3">
        <v>20</v>
      </c>
      <c r="C2896" s="3">
        <v>2</v>
      </c>
      <c r="D2896" s="3">
        <v>2020</v>
      </c>
      <c r="E2896" s="3">
        <v>0</v>
      </c>
      <c r="F2896" s="3">
        <v>0</v>
      </c>
      <c r="G2896" s="3" t="s">
        <v>85</v>
      </c>
      <c r="H2896" s="3" t="s">
        <v>1113</v>
      </c>
      <c r="I2896" s="3" t="s">
        <v>434</v>
      </c>
      <c r="J2896" s="3">
        <v>10727668</v>
      </c>
    </row>
    <row r="2897" spans="1:10" hidden="1" x14ac:dyDescent="0.25">
      <c r="A2897" s="187">
        <v>43880</v>
      </c>
      <c r="B2897" s="3">
        <v>19</v>
      </c>
      <c r="C2897" s="3">
        <v>2</v>
      </c>
      <c r="D2897" s="3">
        <v>2020</v>
      </c>
      <c r="E2897" s="3">
        <v>0</v>
      </c>
      <c r="F2897" s="3">
        <v>0</v>
      </c>
      <c r="G2897" s="3" t="s">
        <v>85</v>
      </c>
      <c r="H2897" s="3" t="s">
        <v>1113</v>
      </c>
      <c r="I2897" s="3" t="s">
        <v>434</v>
      </c>
      <c r="J2897" s="3">
        <v>10727668</v>
      </c>
    </row>
    <row r="2898" spans="1:10" hidden="1" x14ac:dyDescent="0.25">
      <c r="A2898" s="187">
        <v>43879</v>
      </c>
      <c r="B2898" s="3">
        <v>18</v>
      </c>
      <c r="C2898" s="3">
        <v>2</v>
      </c>
      <c r="D2898" s="3">
        <v>2020</v>
      </c>
      <c r="E2898" s="3">
        <v>0</v>
      </c>
      <c r="F2898" s="3">
        <v>0</v>
      </c>
      <c r="G2898" s="3" t="s">
        <v>85</v>
      </c>
      <c r="H2898" s="3" t="s">
        <v>1113</v>
      </c>
      <c r="I2898" s="3" t="s">
        <v>434</v>
      </c>
      <c r="J2898" s="3">
        <v>10727668</v>
      </c>
    </row>
    <row r="2899" spans="1:10" hidden="1" x14ac:dyDescent="0.25">
      <c r="A2899" s="187">
        <v>43878</v>
      </c>
      <c r="B2899" s="3">
        <v>17</v>
      </c>
      <c r="C2899" s="3">
        <v>2</v>
      </c>
      <c r="D2899" s="3">
        <v>2020</v>
      </c>
      <c r="E2899" s="3">
        <v>0</v>
      </c>
      <c r="F2899" s="3">
        <v>0</v>
      </c>
      <c r="G2899" s="3" t="s">
        <v>85</v>
      </c>
      <c r="H2899" s="3" t="s">
        <v>1113</v>
      </c>
      <c r="I2899" s="3" t="s">
        <v>434</v>
      </c>
      <c r="J2899" s="3">
        <v>10727668</v>
      </c>
    </row>
    <row r="2900" spans="1:10" hidden="1" x14ac:dyDescent="0.25">
      <c r="A2900" s="187">
        <v>43877</v>
      </c>
      <c r="B2900" s="3">
        <v>16</v>
      </c>
      <c r="C2900" s="3">
        <v>2</v>
      </c>
      <c r="D2900" s="3">
        <v>2020</v>
      </c>
      <c r="E2900" s="3">
        <v>0</v>
      </c>
      <c r="F2900" s="3">
        <v>0</v>
      </c>
      <c r="G2900" s="3" t="s">
        <v>85</v>
      </c>
      <c r="H2900" s="3" t="s">
        <v>1113</v>
      </c>
      <c r="I2900" s="3" t="s">
        <v>434</v>
      </c>
      <c r="J2900" s="3">
        <v>10727668</v>
      </c>
    </row>
    <row r="2901" spans="1:10" hidden="1" x14ac:dyDescent="0.25">
      <c r="A2901" s="187">
        <v>43876</v>
      </c>
      <c r="B2901" s="3">
        <v>15</v>
      </c>
      <c r="C2901" s="3">
        <v>2</v>
      </c>
      <c r="D2901" s="3">
        <v>2020</v>
      </c>
      <c r="E2901" s="3">
        <v>0</v>
      </c>
      <c r="F2901" s="3">
        <v>0</v>
      </c>
      <c r="G2901" s="3" t="s">
        <v>85</v>
      </c>
      <c r="H2901" s="3" t="s">
        <v>1113</v>
      </c>
      <c r="I2901" s="3" t="s">
        <v>434</v>
      </c>
      <c r="J2901" s="3">
        <v>10727668</v>
      </c>
    </row>
    <row r="2902" spans="1:10" hidden="1" x14ac:dyDescent="0.25">
      <c r="A2902" s="187">
        <v>43875</v>
      </c>
      <c r="B2902" s="3">
        <v>14</v>
      </c>
      <c r="C2902" s="3">
        <v>2</v>
      </c>
      <c r="D2902" s="3">
        <v>2020</v>
      </c>
      <c r="E2902" s="3">
        <v>0</v>
      </c>
      <c r="F2902" s="3">
        <v>0</v>
      </c>
      <c r="G2902" s="3" t="s">
        <v>85</v>
      </c>
      <c r="H2902" s="3" t="s">
        <v>1113</v>
      </c>
      <c r="I2902" s="3" t="s">
        <v>434</v>
      </c>
      <c r="J2902" s="3">
        <v>10727668</v>
      </c>
    </row>
    <row r="2903" spans="1:10" hidden="1" x14ac:dyDescent="0.25">
      <c r="A2903" s="187">
        <v>43874</v>
      </c>
      <c r="B2903" s="3">
        <v>13</v>
      </c>
      <c r="C2903" s="3">
        <v>2</v>
      </c>
      <c r="D2903" s="3">
        <v>2020</v>
      </c>
      <c r="E2903" s="3">
        <v>0</v>
      </c>
      <c r="F2903" s="3">
        <v>0</v>
      </c>
      <c r="G2903" s="3" t="s">
        <v>85</v>
      </c>
      <c r="H2903" s="3" t="s">
        <v>1113</v>
      </c>
      <c r="I2903" s="3" t="s">
        <v>434</v>
      </c>
      <c r="J2903" s="3">
        <v>10727668</v>
      </c>
    </row>
    <row r="2904" spans="1:10" hidden="1" x14ac:dyDescent="0.25">
      <c r="A2904" s="187">
        <v>43873</v>
      </c>
      <c r="B2904" s="3">
        <v>12</v>
      </c>
      <c r="C2904" s="3">
        <v>2</v>
      </c>
      <c r="D2904" s="3">
        <v>2020</v>
      </c>
      <c r="E2904" s="3">
        <v>0</v>
      </c>
      <c r="F2904" s="3">
        <v>0</v>
      </c>
      <c r="G2904" s="3" t="s">
        <v>85</v>
      </c>
      <c r="H2904" s="3" t="s">
        <v>1113</v>
      </c>
      <c r="I2904" s="3" t="s">
        <v>434</v>
      </c>
      <c r="J2904" s="3">
        <v>10727668</v>
      </c>
    </row>
    <row r="2905" spans="1:10" hidden="1" x14ac:dyDescent="0.25">
      <c r="A2905" s="187">
        <v>43872</v>
      </c>
      <c r="B2905" s="3">
        <v>11</v>
      </c>
      <c r="C2905" s="3">
        <v>2</v>
      </c>
      <c r="D2905" s="3">
        <v>2020</v>
      </c>
      <c r="E2905" s="3">
        <v>0</v>
      </c>
      <c r="F2905" s="3">
        <v>0</v>
      </c>
      <c r="G2905" s="3" t="s">
        <v>85</v>
      </c>
      <c r="H2905" s="3" t="s">
        <v>1113</v>
      </c>
      <c r="I2905" s="3" t="s">
        <v>434</v>
      </c>
      <c r="J2905" s="3">
        <v>10727668</v>
      </c>
    </row>
    <row r="2906" spans="1:10" hidden="1" x14ac:dyDescent="0.25">
      <c r="A2906" s="187">
        <v>43871</v>
      </c>
      <c r="B2906" s="3">
        <v>10</v>
      </c>
      <c r="C2906" s="3">
        <v>2</v>
      </c>
      <c r="D2906" s="3">
        <v>2020</v>
      </c>
      <c r="E2906" s="3">
        <v>0</v>
      </c>
      <c r="F2906" s="3">
        <v>0</v>
      </c>
      <c r="G2906" s="3" t="s">
        <v>85</v>
      </c>
      <c r="H2906" s="3" t="s">
        <v>1113</v>
      </c>
      <c r="I2906" s="3" t="s">
        <v>434</v>
      </c>
      <c r="J2906" s="3">
        <v>10727668</v>
      </c>
    </row>
    <row r="2907" spans="1:10" hidden="1" x14ac:dyDescent="0.25">
      <c r="A2907" s="187">
        <v>43870</v>
      </c>
      <c r="B2907" s="3">
        <v>9</v>
      </c>
      <c r="C2907" s="3">
        <v>2</v>
      </c>
      <c r="D2907" s="3">
        <v>2020</v>
      </c>
      <c r="E2907" s="3">
        <v>0</v>
      </c>
      <c r="F2907" s="3">
        <v>0</v>
      </c>
      <c r="G2907" s="3" t="s">
        <v>85</v>
      </c>
      <c r="H2907" s="3" t="s">
        <v>1113</v>
      </c>
      <c r="I2907" s="3" t="s">
        <v>434</v>
      </c>
      <c r="J2907" s="3">
        <v>10727668</v>
      </c>
    </row>
    <row r="2908" spans="1:10" hidden="1" x14ac:dyDescent="0.25">
      <c r="A2908" s="187">
        <v>43869</v>
      </c>
      <c r="B2908" s="3">
        <v>8</v>
      </c>
      <c r="C2908" s="3">
        <v>2</v>
      </c>
      <c r="D2908" s="3">
        <v>2020</v>
      </c>
      <c r="E2908" s="3">
        <v>0</v>
      </c>
      <c r="F2908" s="3">
        <v>0</v>
      </c>
      <c r="G2908" s="3" t="s">
        <v>85</v>
      </c>
      <c r="H2908" s="3" t="s">
        <v>1113</v>
      </c>
      <c r="I2908" s="3" t="s">
        <v>434</v>
      </c>
      <c r="J2908" s="3">
        <v>10727668</v>
      </c>
    </row>
    <row r="2909" spans="1:10" hidden="1" x14ac:dyDescent="0.25">
      <c r="A2909" s="187">
        <v>43868</v>
      </c>
      <c r="B2909" s="3">
        <v>7</v>
      </c>
      <c r="C2909" s="3">
        <v>2</v>
      </c>
      <c r="D2909" s="3">
        <v>2020</v>
      </c>
      <c r="E2909" s="3">
        <v>0</v>
      </c>
      <c r="F2909" s="3">
        <v>0</v>
      </c>
      <c r="G2909" s="3" t="s">
        <v>85</v>
      </c>
      <c r="H2909" s="3" t="s">
        <v>1113</v>
      </c>
      <c r="I2909" s="3" t="s">
        <v>434</v>
      </c>
      <c r="J2909" s="3">
        <v>10727668</v>
      </c>
    </row>
    <row r="2910" spans="1:10" hidden="1" x14ac:dyDescent="0.25">
      <c r="A2910" s="187">
        <v>43867</v>
      </c>
      <c r="B2910" s="3">
        <v>6</v>
      </c>
      <c r="C2910" s="3">
        <v>2</v>
      </c>
      <c r="D2910" s="3">
        <v>2020</v>
      </c>
      <c r="E2910" s="3">
        <v>0</v>
      </c>
      <c r="F2910" s="3">
        <v>0</v>
      </c>
      <c r="G2910" s="3" t="s">
        <v>85</v>
      </c>
      <c r="H2910" s="3" t="s">
        <v>1113</v>
      </c>
      <c r="I2910" s="3" t="s">
        <v>434</v>
      </c>
      <c r="J2910" s="3">
        <v>10727668</v>
      </c>
    </row>
    <row r="2911" spans="1:10" hidden="1" x14ac:dyDescent="0.25">
      <c r="A2911" s="187">
        <v>43866</v>
      </c>
      <c r="B2911" s="3">
        <v>5</v>
      </c>
      <c r="C2911" s="3">
        <v>2</v>
      </c>
      <c r="D2911" s="3">
        <v>2020</v>
      </c>
      <c r="E2911" s="3">
        <v>0</v>
      </c>
      <c r="F2911" s="3">
        <v>0</v>
      </c>
      <c r="G2911" s="3" t="s">
        <v>85</v>
      </c>
      <c r="H2911" s="3" t="s">
        <v>1113</v>
      </c>
      <c r="I2911" s="3" t="s">
        <v>434</v>
      </c>
      <c r="J2911" s="3">
        <v>10727668</v>
      </c>
    </row>
    <row r="2912" spans="1:10" hidden="1" x14ac:dyDescent="0.25">
      <c r="A2912" s="187">
        <v>43865</v>
      </c>
      <c r="B2912" s="3">
        <v>4</v>
      </c>
      <c r="C2912" s="3">
        <v>2</v>
      </c>
      <c r="D2912" s="3">
        <v>2020</v>
      </c>
      <c r="E2912" s="3">
        <v>0</v>
      </c>
      <c r="F2912" s="3">
        <v>0</v>
      </c>
      <c r="G2912" s="3" t="s">
        <v>85</v>
      </c>
      <c r="H2912" s="3" t="s">
        <v>1113</v>
      </c>
      <c r="I2912" s="3" t="s">
        <v>434</v>
      </c>
      <c r="J2912" s="3">
        <v>10727668</v>
      </c>
    </row>
    <row r="2913" spans="1:10" hidden="1" x14ac:dyDescent="0.25">
      <c r="A2913" s="187">
        <v>43864</v>
      </c>
      <c r="B2913" s="3">
        <v>3</v>
      </c>
      <c r="C2913" s="3">
        <v>2</v>
      </c>
      <c r="D2913" s="3">
        <v>2020</v>
      </c>
      <c r="E2913" s="3">
        <v>0</v>
      </c>
      <c r="F2913" s="3">
        <v>0</v>
      </c>
      <c r="G2913" s="3" t="s">
        <v>85</v>
      </c>
      <c r="H2913" s="3" t="s">
        <v>1113</v>
      </c>
      <c r="I2913" s="3" t="s">
        <v>434</v>
      </c>
      <c r="J2913" s="3">
        <v>10727668</v>
      </c>
    </row>
    <row r="2914" spans="1:10" hidden="1" x14ac:dyDescent="0.25">
      <c r="A2914" s="187">
        <v>43863</v>
      </c>
      <c r="B2914" s="3">
        <v>2</v>
      </c>
      <c r="C2914" s="3">
        <v>2</v>
      </c>
      <c r="D2914" s="3">
        <v>2020</v>
      </c>
      <c r="E2914" s="3">
        <v>0</v>
      </c>
      <c r="F2914" s="3">
        <v>0</v>
      </c>
      <c r="G2914" s="3" t="s">
        <v>85</v>
      </c>
      <c r="H2914" s="3" t="s">
        <v>1113</v>
      </c>
      <c r="I2914" s="3" t="s">
        <v>434</v>
      </c>
      <c r="J2914" s="3">
        <v>10727668</v>
      </c>
    </row>
    <row r="2915" spans="1:10" hidden="1" x14ac:dyDescent="0.25">
      <c r="A2915" s="187">
        <v>43862</v>
      </c>
      <c r="B2915" s="3">
        <v>1</v>
      </c>
      <c r="C2915" s="3">
        <v>2</v>
      </c>
      <c r="D2915" s="3">
        <v>2020</v>
      </c>
      <c r="E2915" s="3">
        <v>0</v>
      </c>
      <c r="F2915" s="3">
        <v>0</v>
      </c>
      <c r="G2915" s="3" t="s">
        <v>85</v>
      </c>
      <c r="H2915" s="3" t="s">
        <v>1113</v>
      </c>
      <c r="I2915" s="3" t="s">
        <v>434</v>
      </c>
      <c r="J2915" s="3">
        <v>10727668</v>
      </c>
    </row>
    <row r="2916" spans="1:10" hidden="1" x14ac:dyDescent="0.25">
      <c r="A2916" s="187">
        <v>43861</v>
      </c>
      <c r="B2916" s="3">
        <v>31</v>
      </c>
      <c r="C2916" s="3">
        <v>1</v>
      </c>
      <c r="D2916" s="3">
        <v>2020</v>
      </c>
      <c r="E2916" s="3">
        <v>0</v>
      </c>
      <c r="F2916" s="3">
        <v>0</v>
      </c>
      <c r="G2916" s="3" t="s">
        <v>85</v>
      </c>
      <c r="H2916" s="3" t="s">
        <v>1113</v>
      </c>
      <c r="I2916" s="3" t="s">
        <v>434</v>
      </c>
      <c r="J2916" s="3">
        <v>10727668</v>
      </c>
    </row>
    <row r="2917" spans="1:10" hidden="1" x14ac:dyDescent="0.25">
      <c r="A2917" s="187">
        <v>43860</v>
      </c>
      <c r="B2917" s="3">
        <v>30</v>
      </c>
      <c r="C2917" s="3">
        <v>1</v>
      </c>
      <c r="D2917" s="3">
        <v>2020</v>
      </c>
      <c r="E2917" s="3">
        <v>0</v>
      </c>
      <c r="F2917" s="3">
        <v>0</v>
      </c>
      <c r="G2917" s="3" t="s">
        <v>85</v>
      </c>
      <c r="H2917" s="3" t="s">
        <v>1113</v>
      </c>
      <c r="I2917" s="3" t="s">
        <v>434</v>
      </c>
      <c r="J2917" s="3">
        <v>10727668</v>
      </c>
    </row>
    <row r="2918" spans="1:10" hidden="1" x14ac:dyDescent="0.25">
      <c r="A2918" s="187">
        <v>43859</v>
      </c>
      <c r="B2918" s="3">
        <v>29</v>
      </c>
      <c r="C2918" s="3">
        <v>1</v>
      </c>
      <c r="D2918" s="3">
        <v>2020</v>
      </c>
      <c r="E2918" s="3">
        <v>0</v>
      </c>
      <c r="F2918" s="3">
        <v>0</v>
      </c>
      <c r="G2918" s="3" t="s">
        <v>85</v>
      </c>
      <c r="H2918" s="3" t="s">
        <v>1113</v>
      </c>
      <c r="I2918" s="3" t="s">
        <v>434</v>
      </c>
      <c r="J2918" s="3">
        <v>10727668</v>
      </c>
    </row>
    <row r="2919" spans="1:10" hidden="1" x14ac:dyDescent="0.25">
      <c r="A2919" s="187">
        <v>43858</v>
      </c>
      <c r="B2919" s="3">
        <v>28</v>
      </c>
      <c r="C2919" s="3">
        <v>1</v>
      </c>
      <c r="D2919" s="3">
        <v>2020</v>
      </c>
      <c r="E2919" s="3">
        <v>0</v>
      </c>
      <c r="F2919" s="3">
        <v>0</v>
      </c>
      <c r="G2919" s="3" t="s">
        <v>85</v>
      </c>
      <c r="H2919" s="3" t="s">
        <v>1113</v>
      </c>
      <c r="I2919" s="3" t="s">
        <v>434</v>
      </c>
      <c r="J2919" s="3">
        <v>10727668</v>
      </c>
    </row>
    <row r="2920" spans="1:10" hidden="1" x14ac:dyDescent="0.25">
      <c r="A2920" s="187">
        <v>43857</v>
      </c>
      <c r="B2920" s="3">
        <v>27</v>
      </c>
      <c r="C2920" s="3">
        <v>1</v>
      </c>
      <c r="D2920" s="3">
        <v>2020</v>
      </c>
      <c r="E2920" s="3">
        <v>0</v>
      </c>
      <c r="F2920" s="3">
        <v>0</v>
      </c>
      <c r="G2920" s="3" t="s">
        <v>85</v>
      </c>
      <c r="H2920" s="3" t="s">
        <v>1113</v>
      </c>
      <c r="I2920" s="3" t="s">
        <v>434</v>
      </c>
      <c r="J2920" s="3">
        <v>10727668</v>
      </c>
    </row>
    <row r="2921" spans="1:10" hidden="1" x14ac:dyDescent="0.25">
      <c r="A2921" s="187">
        <v>43856</v>
      </c>
      <c r="B2921" s="3">
        <v>26</v>
      </c>
      <c r="C2921" s="3">
        <v>1</v>
      </c>
      <c r="D2921" s="3">
        <v>2020</v>
      </c>
      <c r="E2921" s="3">
        <v>0</v>
      </c>
      <c r="F2921" s="3">
        <v>0</v>
      </c>
      <c r="G2921" s="3" t="s">
        <v>85</v>
      </c>
      <c r="H2921" s="3" t="s">
        <v>1113</v>
      </c>
      <c r="I2921" s="3" t="s">
        <v>434</v>
      </c>
      <c r="J2921" s="3">
        <v>10727668</v>
      </c>
    </row>
    <row r="2922" spans="1:10" hidden="1" x14ac:dyDescent="0.25">
      <c r="A2922" s="187">
        <v>43855</v>
      </c>
      <c r="B2922" s="3">
        <v>25</v>
      </c>
      <c r="C2922" s="3">
        <v>1</v>
      </c>
      <c r="D2922" s="3">
        <v>2020</v>
      </c>
      <c r="E2922" s="3">
        <v>0</v>
      </c>
      <c r="F2922" s="3">
        <v>0</v>
      </c>
      <c r="G2922" s="3" t="s">
        <v>85</v>
      </c>
      <c r="H2922" s="3" t="s">
        <v>1113</v>
      </c>
      <c r="I2922" s="3" t="s">
        <v>434</v>
      </c>
      <c r="J2922" s="3">
        <v>10727668</v>
      </c>
    </row>
    <row r="2923" spans="1:10" hidden="1" x14ac:dyDescent="0.25">
      <c r="A2923" s="187">
        <v>43854</v>
      </c>
      <c r="B2923" s="3">
        <v>24</v>
      </c>
      <c r="C2923" s="3">
        <v>1</v>
      </c>
      <c r="D2923" s="3">
        <v>2020</v>
      </c>
      <c r="E2923" s="3">
        <v>0</v>
      </c>
      <c r="F2923" s="3">
        <v>0</v>
      </c>
      <c r="G2923" s="3" t="s">
        <v>85</v>
      </c>
      <c r="H2923" s="3" t="s">
        <v>1113</v>
      </c>
      <c r="I2923" s="3" t="s">
        <v>434</v>
      </c>
      <c r="J2923" s="3">
        <v>10727668</v>
      </c>
    </row>
    <row r="2924" spans="1:10" hidden="1" x14ac:dyDescent="0.25">
      <c r="A2924" s="187">
        <v>43853</v>
      </c>
      <c r="B2924" s="3">
        <v>23</v>
      </c>
      <c r="C2924" s="3">
        <v>1</v>
      </c>
      <c r="D2924" s="3">
        <v>2020</v>
      </c>
      <c r="E2924" s="3">
        <v>0</v>
      </c>
      <c r="F2924" s="3">
        <v>0</v>
      </c>
      <c r="G2924" s="3" t="s">
        <v>85</v>
      </c>
      <c r="H2924" s="3" t="s">
        <v>1113</v>
      </c>
      <c r="I2924" s="3" t="s">
        <v>434</v>
      </c>
      <c r="J2924" s="3">
        <v>10727668</v>
      </c>
    </row>
    <row r="2925" spans="1:10" hidden="1" x14ac:dyDescent="0.25">
      <c r="A2925" s="187">
        <v>43852</v>
      </c>
      <c r="B2925" s="3">
        <v>22</v>
      </c>
      <c r="C2925" s="3">
        <v>1</v>
      </c>
      <c r="D2925" s="3">
        <v>2020</v>
      </c>
      <c r="E2925" s="3">
        <v>0</v>
      </c>
      <c r="F2925" s="3">
        <v>0</v>
      </c>
      <c r="G2925" s="3" t="s">
        <v>85</v>
      </c>
      <c r="H2925" s="3" t="s">
        <v>1113</v>
      </c>
      <c r="I2925" s="3" t="s">
        <v>434</v>
      </c>
      <c r="J2925" s="3">
        <v>10727668</v>
      </c>
    </row>
    <row r="2926" spans="1:10" hidden="1" x14ac:dyDescent="0.25">
      <c r="A2926" s="187">
        <v>43851</v>
      </c>
      <c r="B2926" s="3">
        <v>21</v>
      </c>
      <c r="C2926" s="3">
        <v>1</v>
      </c>
      <c r="D2926" s="3">
        <v>2020</v>
      </c>
      <c r="E2926" s="3">
        <v>0</v>
      </c>
      <c r="F2926" s="3">
        <v>0</v>
      </c>
      <c r="G2926" s="3" t="s">
        <v>85</v>
      </c>
      <c r="H2926" s="3" t="s">
        <v>1113</v>
      </c>
      <c r="I2926" s="3" t="s">
        <v>434</v>
      </c>
      <c r="J2926" s="3">
        <v>10727668</v>
      </c>
    </row>
    <row r="2927" spans="1:10" hidden="1" x14ac:dyDescent="0.25">
      <c r="A2927" s="187">
        <v>43850</v>
      </c>
      <c r="B2927" s="3">
        <v>20</v>
      </c>
      <c r="C2927" s="3">
        <v>1</v>
      </c>
      <c r="D2927" s="3">
        <v>2020</v>
      </c>
      <c r="E2927" s="3">
        <v>0</v>
      </c>
      <c r="F2927" s="3">
        <v>0</v>
      </c>
      <c r="G2927" s="3" t="s">
        <v>85</v>
      </c>
      <c r="H2927" s="3" t="s">
        <v>1113</v>
      </c>
      <c r="I2927" s="3" t="s">
        <v>434</v>
      </c>
      <c r="J2927" s="3">
        <v>10727668</v>
      </c>
    </row>
    <row r="2928" spans="1:10" hidden="1" x14ac:dyDescent="0.25">
      <c r="A2928" s="187">
        <v>43849</v>
      </c>
      <c r="B2928" s="3">
        <v>19</v>
      </c>
      <c r="C2928" s="3">
        <v>1</v>
      </c>
      <c r="D2928" s="3">
        <v>2020</v>
      </c>
      <c r="E2928" s="3">
        <v>0</v>
      </c>
      <c r="F2928" s="3">
        <v>0</v>
      </c>
      <c r="G2928" s="3" t="s">
        <v>85</v>
      </c>
      <c r="H2928" s="3" t="s">
        <v>1113</v>
      </c>
      <c r="I2928" s="3" t="s">
        <v>434</v>
      </c>
      <c r="J2928" s="3">
        <v>10727668</v>
      </c>
    </row>
    <row r="2929" spans="1:10" hidden="1" x14ac:dyDescent="0.25">
      <c r="A2929" s="187">
        <v>43848</v>
      </c>
      <c r="B2929" s="3">
        <v>18</v>
      </c>
      <c r="C2929" s="3">
        <v>1</v>
      </c>
      <c r="D2929" s="3">
        <v>2020</v>
      </c>
      <c r="E2929" s="3">
        <v>0</v>
      </c>
      <c r="F2929" s="3">
        <v>0</v>
      </c>
      <c r="G2929" s="3" t="s">
        <v>85</v>
      </c>
      <c r="H2929" s="3" t="s">
        <v>1113</v>
      </c>
      <c r="I2929" s="3" t="s">
        <v>434</v>
      </c>
      <c r="J2929" s="3">
        <v>10727668</v>
      </c>
    </row>
    <row r="2930" spans="1:10" hidden="1" x14ac:dyDescent="0.25">
      <c r="A2930" s="187">
        <v>43847</v>
      </c>
      <c r="B2930" s="3">
        <v>17</v>
      </c>
      <c r="C2930" s="3">
        <v>1</v>
      </c>
      <c r="D2930" s="3">
        <v>2020</v>
      </c>
      <c r="E2930" s="3">
        <v>0</v>
      </c>
      <c r="F2930" s="3">
        <v>0</v>
      </c>
      <c r="G2930" s="3" t="s">
        <v>85</v>
      </c>
      <c r="H2930" s="3" t="s">
        <v>1113</v>
      </c>
      <c r="I2930" s="3" t="s">
        <v>434</v>
      </c>
      <c r="J2930" s="3">
        <v>10727668</v>
      </c>
    </row>
    <row r="2931" spans="1:10" hidden="1" x14ac:dyDescent="0.25">
      <c r="A2931" s="187">
        <v>43846</v>
      </c>
      <c r="B2931" s="3">
        <v>16</v>
      </c>
      <c r="C2931" s="3">
        <v>1</v>
      </c>
      <c r="D2931" s="3">
        <v>2020</v>
      </c>
      <c r="E2931" s="3">
        <v>0</v>
      </c>
      <c r="F2931" s="3">
        <v>0</v>
      </c>
      <c r="G2931" s="3" t="s">
        <v>85</v>
      </c>
      <c r="H2931" s="3" t="s">
        <v>1113</v>
      </c>
      <c r="I2931" s="3" t="s">
        <v>434</v>
      </c>
      <c r="J2931" s="3">
        <v>10727668</v>
      </c>
    </row>
    <row r="2932" spans="1:10" hidden="1" x14ac:dyDescent="0.25">
      <c r="A2932" s="187">
        <v>43845</v>
      </c>
      <c r="B2932" s="3">
        <v>15</v>
      </c>
      <c r="C2932" s="3">
        <v>1</v>
      </c>
      <c r="D2932" s="3">
        <v>2020</v>
      </c>
      <c r="E2932" s="3">
        <v>0</v>
      </c>
      <c r="F2932" s="3">
        <v>0</v>
      </c>
      <c r="G2932" s="3" t="s">
        <v>85</v>
      </c>
      <c r="H2932" s="3" t="s">
        <v>1113</v>
      </c>
      <c r="I2932" s="3" t="s">
        <v>434</v>
      </c>
      <c r="J2932" s="3">
        <v>10727668</v>
      </c>
    </row>
    <row r="2933" spans="1:10" hidden="1" x14ac:dyDescent="0.25">
      <c r="A2933" s="187">
        <v>43844</v>
      </c>
      <c r="B2933" s="3">
        <v>14</v>
      </c>
      <c r="C2933" s="3">
        <v>1</v>
      </c>
      <c r="D2933" s="3">
        <v>2020</v>
      </c>
      <c r="E2933" s="3">
        <v>0</v>
      </c>
      <c r="F2933" s="3">
        <v>0</v>
      </c>
      <c r="G2933" s="3" t="s">
        <v>85</v>
      </c>
      <c r="H2933" s="3" t="s">
        <v>1113</v>
      </c>
      <c r="I2933" s="3" t="s">
        <v>434</v>
      </c>
      <c r="J2933" s="3">
        <v>10727668</v>
      </c>
    </row>
    <row r="2934" spans="1:10" hidden="1" x14ac:dyDescent="0.25">
      <c r="A2934" s="187">
        <v>43843</v>
      </c>
      <c r="B2934" s="3">
        <v>13</v>
      </c>
      <c r="C2934" s="3">
        <v>1</v>
      </c>
      <c r="D2934" s="3">
        <v>2020</v>
      </c>
      <c r="E2934" s="3">
        <v>0</v>
      </c>
      <c r="F2934" s="3">
        <v>0</v>
      </c>
      <c r="G2934" s="3" t="s">
        <v>85</v>
      </c>
      <c r="H2934" s="3" t="s">
        <v>1113</v>
      </c>
      <c r="I2934" s="3" t="s">
        <v>434</v>
      </c>
      <c r="J2934" s="3">
        <v>10727668</v>
      </c>
    </row>
    <row r="2935" spans="1:10" hidden="1" x14ac:dyDescent="0.25">
      <c r="A2935" s="187">
        <v>43842</v>
      </c>
      <c r="B2935" s="3">
        <v>12</v>
      </c>
      <c r="C2935" s="3">
        <v>1</v>
      </c>
      <c r="D2935" s="3">
        <v>2020</v>
      </c>
      <c r="E2935" s="3">
        <v>0</v>
      </c>
      <c r="F2935" s="3">
        <v>0</v>
      </c>
      <c r="G2935" s="3" t="s">
        <v>85</v>
      </c>
      <c r="H2935" s="3" t="s">
        <v>1113</v>
      </c>
      <c r="I2935" s="3" t="s">
        <v>434</v>
      </c>
      <c r="J2935" s="3">
        <v>10727668</v>
      </c>
    </row>
    <row r="2936" spans="1:10" hidden="1" x14ac:dyDescent="0.25">
      <c r="A2936" s="187">
        <v>43841</v>
      </c>
      <c r="B2936" s="3">
        <v>11</v>
      </c>
      <c r="C2936" s="3">
        <v>1</v>
      </c>
      <c r="D2936" s="3">
        <v>2020</v>
      </c>
      <c r="E2936" s="3">
        <v>0</v>
      </c>
      <c r="F2936" s="3">
        <v>0</v>
      </c>
      <c r="G2936" s="3" t="s">
        <v>85</v>
      </c>
      <c r="H2936" s="3" t="s">
        <v>1113</v>
      </c>
      <c r="I2936" s="3" t="s">
        <v>434</v>
      </c>
      <c r="J2936" s="3">
        <v>10727668</v>
      </c>
    </row>
    <row r="2937" spans="1:10" hidden="1" x14ac:dyDescent="0.25">
      <c r="A2937" s="187">
        <v>43840</v>
      </c>
      <c r="B2937" s="3">
        <v>10</v>
      </c>
      <c r="C2937" s="3">
        <v>1</v>
      </c>
      <c r="D2937" s="3">
        <v>2020</v>
      </c>
      <c r="E2937" s="3">
        <v>0</v>
      </c>
      <c r="F2937" s="3">
        <v>0</v>
      </c>
      <c r="G2937" s="3" t="s">
        <v>85</v>
      </c>
      <c r="H2937" s="3" t="s">
        <v>1113</v>
      </c>
      <c r="I2937" s="3" t="s">
        <v>434</v>
      </c>
      <c r="J2937" s="3">
        <v>10727668</v>
      </c>
    </row>
    <row r="2938" spans="1:10" hidden="1" x14ac:dyDescent="0.25">
      <c r="A2938" s="187">
        <v>43839</v>
      </c>
      <c r="B2938" s="3">
        <v>9</v>
      </c>
      <c r="C2938" s="3">
        <v>1</v>
      </c>
      <c r="D2938" s="3">
        <v>2020</v>
      </c>
      <c r="E2938" s="3">
        <v>0</v>
      </c>
      <c r="F2938" s="3">
        <v>0</v>
      </c>
      <c r="G2938" s="3" t="s">
        <v>85</v>
      </c>
      <c r="H2938" s="3" t="s">
        <v>1113</v>
      </c>
      <c r="I2938" s="3" t="s">
        <v>434</v>
      </c>
      <c r="J2938" s="3">
        <v>10727668</v>
      </c>
    </row>
    <row r="2939" spans="1:10" hidden="1" x14ac:dyDescent="0.25">
      <c r="A2939" s="187">
        <v>43838</v>
      </c>
      <c r="B2939" s="3">
        <v>8</v>
      </c>
      <c r="C2939" s="3">
        <v>1</v>
      </c>
      <c r="D2939" s="3">
        <v>2020</v>
      </c>
      <c r="E2939" s="3">
        <v>0</v>
      </c>
      <c r="F2939" s="3">
        <v>0</v>
      </c>
      <c r="G2939" s="3" t="s">
        <v>85</v>
      </c>
      <c r="H2939" s="3" t="s">
        <v>1113</v>
      </c>
      <c r="I2939" s="3" t="s">
        <v>434</v>
      </c>
      <c r="J2939" s="3">
        <v>10727668</v>
      </c>
    </row>
    <row r="2940" spans="1:10" hidden="1" x14ac:dyDescent="0.25">
      <c r="A2940" s="187">
        <v>43837</v>
      </c>
      <c r="B2940" s="3">
        <v>7</v>
      </c>
      <c r="C2940" s="3">
        <v>1</v>
      </c>
      <c r="D2940" s="3">
        <v>2020</v>
      </c>
      <c r="E2940" s="3">
        <v>0</v>
      </c>
      <c r="F2940" s="3">
        <v>0</v>
      </c>
      <c r="G2940" s="3" t="s">
        <v>85</v>
      </c>
      <c r="H2940" s="3" t="s">
        <v>1113</v>
      </c>
      <c r="I2940" s="3" t="s">
        <v>434</v>
      </c>
      <c r="J2940" s="3">
        <v>10727668</v>
      </c>
    </row>
    <row r="2941" spans="1:10" hidden="1" x14ac:dyDescent="0.25">
      <c r="A2941" s="187">
        <v>43836</v>
      </c>
      <c r="B2941" s="3">
        <v>6</v>
      </c>
      <c r="C2941" s="3">
        <v>1</v>
      </c>
      <c r="D2941" s="3">
        <v>2020</v>
      </c>
      <c r="E2941" s="3">
        <v>0</v>
      </c>
      <c r="F2941" s="3">
        <v>0</v>
      </c>
      <c r="G2941" s="3" t="s">
        <v>85</v>
      </c>
      <c r="H2941" s="3" t="s">
        <v>1113</v>
      </c>
      <c r="I2941" s="3" t="s">
        <v>434</v>
      </c>
      <c r="J2941" s="3">
        <v>10727668</v>
      </c>
    </row>
    <row r="2942" spans="1:10" hidden="1" x14ac:dyDescent="0.25">
      <c r="A2942" s="187">
        <v>43835</v>
      </c>
      <c r="B2942" s="3">
        <v>5</v>
      </c>
      <c r="C2942" s="3">
        <v>1</v>
      </c>
      <c r="D2942" s="3">
        <v>2020</v>
      </c>
      <c r="E2942" s="3">
        <v>0</v>
      </c>
      <c r="F2942" s="3">
        <v>0</v>
      </c>
      <c r="G2942" s="3" t="s">
        <v>85</v>
      </c>
      <c r="H2942" s="3" t="s">
        <v>1113</v>
      </c>
      <c r="I2942" s="3" t="s">
        <v>434</v>
      </c>
      <c r="J2942" s="3">
        <v>10727668</v>
      </c>
    </row>
    <row r="2943" spans="1:10" hidden="1" x14ac:dyDescent="0.25">
      <c r="A2943" s="187">
        <v>43834</v>
      </c>
      <c r="B2943" s="3">
        <v>4</v>
      </c>
      <c r="C2943" s="3">
        <v>1</v>
      </c>
      <c r="D2943" s="3">
        <v>2020</v>
      </c>
      <c r="E2943" s="3">
        <v>0</v>
      </c>
      <c r="F2943" s="3">
        <v>0</v>
      </c>
      <c r="G2943" s="3" t="s">
        <v>85</v>
      </c>
      <c r="H2943" s="3" t="s">
        <v>1113</v>
      </c>
      <c r="I2943" s="3" t="s">
        <v>434</v>
      </c>
      <c r="J2943" s="3">
        <v>10727668</v>
      </c>
    </row>
    <row r="2944" spans="1:10" hidden="1" x14ac:dyDescent="0.25">
      <c r="A2944" s="187">
        <v>43833</v>
      </c>
      <c r="B2944" s="3">
        <v>3</v>
      </c>
      <c r="C2944" s="3">
        <v>1</v>
      </c>
      <c r="D2944" s="3">
        <v>2020</v>
      </c>
      <c r="E2944" s="3">
        <v>0</v>
      </c>
      <c r="F2944" s="3">
        <v>0</v>
      </c>
      <c r="G2944" s="3" t="s">
        <v>85</v>
      </c>
      <c r="H2944" s="3" t="s">
        <v>1113</v>
      </c>
      <c r="I2944" s="3" t="s">
        <v>434</v>
      </c>
      <c r="J2944" s="3">
        <v>10727668</v>
      </c>
    </row>
    <row r="2945" spans="1:10" hidden="1" x14ac:dyDescent="0.25">
      <c r="A2945" s="187">
        <v>43832</v>
      </c>
      <c r="B2945" s="3">
        <v>2</v>
      </c>
      <c r="C2945" s="3">
        <v>1</v>
      </c>
      <c r="D2945" s="3">
        <v>2020</v>
      </c>
      <c r="E2945" s="3">
        <v>0</v>
      </c>
      <c r="F2945" s="3">
        <v>0</v>
      </c>
      <c r="G2945" s="3" t="s">
        <v>85</v>
      </c>
      <c r="H2945" s="3" t="s">
        <v>1113</v>
      </c>
      <c r="I2945" s="3" t="s">
        <v>434</v>
      </c>
      <c r="J2945" s="3">
        <v>10727668</v>
      </c>
    </row>
    <row r="2946" spans="1:10" hidden="1" x14ac:dyDescent="0.25">
      <c r="A2946" s="187">
        <v>43831</v>
      </c>
      <c r="B2946" s="3">
        <v>1</v>
      </c>
      <c r="C2946" s="3">
        <v>1</v>
      </c>
      <c r="D2946" s="3">
        <v>2020</v>
      </c>
      <c r="E2946" s="3">
        <v>0</v>
      </c>
      <c r="F2946" s="3">
        <v>0</v>
      </c>
      <c r="G2946" s="3" t="s">
        <v>85</v>
      </c>
      <c r="H2946" s="3" t="s">
        <v>1113</v>
      </c>
      <c r="I2946" s="3" t="s">
        <v>434</v>
      </c>
      <c r="J2946" s="3">
        <v>10727668</v>
      </c>
    </row>
    <row r="2947" spans="1:10" hidden="1" x14ac:dyDescent="0.25">
      <c r="A2947" s="187">
        <v>43830</v>
      </c>
      <c r="B2947" s="3">
        <v>31</v>
      </c>
      <c r="C2947" s="3">
        <v>12</v>
      </c>
      <c r="D2947" s="3">
        <v>2019</v>
      </c>
      <c r="E2947" s="3">
        <v>0</v>
      </c>
      <c r="F2947" s="3">
        <v>0</v>
      </c>
      <c r="G2947" s="3" t="s">
        <v>85</v>
      </c>
      <c r="H2947" s="3" t="s">
        <v>1113</v>
      </c>
      <c r="I2947" s="3" t="s">
        <v>434</v>
      </c>
      <c r="J2947" s="3">
        <v>10727668</v>
      </c>
    </row>
    <row r="2948" spans="1:10" hidden="1" x14ac:dyDescent="0.25">
      <c r="A2948" s="187">
        <v>43920</v>
      </c>
      <c r="B2948" s="3">
        <v>30</v>
      </c>
      <c r="C2948" s="3">
        <v>3</v>
      </c>
      <c r="D2948" s="3">
        <v>2020</v>
      </c>
      <c r="E2948" s="3">
        <v>0</v>
      </c>
      <c r="F2948" s="3">
        <v>0</v>
      </c>
      <c r="G2948" s="3" t="s">
        <v>192</v>
      </c>
      <c r="H2948" s="3" t="s">
        <v>1114</v>
      </c>
      <c r="I2948" s="3" t="s">
        <v>436</v>
      </c>
      <c r="J2948" s="3">
        <v>56025</v>
      </c>
    </row>
    <row r="2949" spans="1:10" hidden="1" x14ac:dyDescent="0.25">
      <c r="A2949" s="187">
        <v>43919</v>
      </c>
      <c r="B2949" s="3">
        <v>29</v>
      </c>
      <c r="C2949" s="3">
        <v>3</v>
      </c>
      <c r="D2949" s="3">
        <v>2020</v>
      </c>
      <c r="E2949" s="3">
        <v>1</v>
      </c>
      <c r="F2949" s="3">
        <v>0</v>
      </c>
      <c r="G2949" s="3" t="s">
        <v>192</v>
      </c>
      <c r="H2949" s="3" t="s">
        <v>1114</v>
      </c>
      <c r="I2949" s="3" t="s">
        <v>436</v>
      </c>
      <c r="J2949" s="3">
        <v>56025</v>
      </c>
    </row>
    <row r="2950" spans="1:10" hidden="1" x14ac:dyDescent="0.25">
      <c r="A2950" s="187">
        <v>43918</v>
      </c>
      <c r="B2950" s="3">
        <v>28</v>
      </c>
      <c r="C2950" s="3">
        <v>3</v>
      </c>
      <c r="D2950" s="3">
        <v>2020</v>
      </c>
      <c r="E2950" s="3">
        <v>3</v>
      </c>
      <c r="F2950" s="3">
        <v>0</v>
      </c>
      <c r="G2950" s="3" t="s">
        <v>192</v>
      </c>
      <c r="H2950" s="3" t="s">
        <v>1114</v>
      </c>
      <c r="I2950" s="3" t="s">
        <v>436</v>
      </c>
      <c r="J2950" s="3">
        <v>56025</v>
      </c>
    </row>
    <row r="2951" spans="1:10" hidden="1" x14ac:dyDescent="0.25">
      <c r="A2951" s="187">
        <v>43917</v>
      </c>
      <c r="B2951" s="3">
        <v>27</v>
      </c>
      <c r="C2951" s="3">
        <v>3</v>
      </c>
      <c r="D2951" s="3">
        <v>2020</v>
      </c>
      <c r="E2951" s="3">
        <v>1</v>
      </c>
      <c r="F2951" s="3">
        <v>0</v>
      </c>
      <c r="G2951" s="3" t="s">
        <v>192</v>
      </c>
      <c r="H2951" s="3" t="s">
        <v>1114</v>
      </c>
      <c r="I2951" s="3" t="s">
        <v>436</v>
      </c>
      <c r="J2951" s="3">
        <v>56025</v>
      </c>
    </row>
    <row r="2952" spans="1:10" hidden="1" x14ac:dyDescent="0.25">
      <c r="A2952" s="187">
        <v>43916</v>
      </c>
      <c r="B2952" s="3">
        <v>26</v>
      </c>
      <c r="C2952" s="3">
        <v>3</v>
      </c>
      <c r="D2952" s="3">
        <v>2020</v>
      </c>
      <c r="E2952" s="3">
        <v>1</v>
      </c>
      <c r="F2952" s="3">
        <v>0</v>
      </c>
      <c r="G2952" s="3" t="s">
        <v>192</v>
      </c>
      <c r="H2952" s="3" t="s">
        <v>1114</v>
      </c>
      <c r="I2952" s="3" t="s">
        <v>436</v>
      </c>
      <c r="J2952" s="3">
        <v>56025</v>
      </c>
    </row>
    <row r="2953" spans="1:10" hidden="1" x14ac:dyDescent="0.25">
      <c r="A2953" s="187">
        <v>43915</v>
      </c>
      <c r="B2953" s="3">
        <v>25</v>
      </c>
      <c r="C2953" s="3">
        <v>3</v>
      </c>
      <c r="D2953" s="3">
        <v>2020</v>
      </c>
      <c r="E2953" s="3">
        <v>0</v>
      </c>
      <c r="F2953" s="3">
        <v>0</v>
      </c>
      <c r="G2953" s="3" t="s">
        <v>192</v>
      </c>
      <c r="H2953" s="3" t="s">
        <v>1114</v>
      </c>
      <c r="I2953" s="3" t="s">
        <v>436</v>
      </c>
      <c r="J2953" s="3">
        <v>56025</v>
      </c>
    </row>
    <row r="2954" spans="1:10" hidden="1" x14ac:dyDescent="0.25">
      <c r="A2954" s="187">
        <v>43914</v>
      </c>
      <c r="B2954" s="3">
        <v>24</v>
      </c>
      <c r="C2954" s="3">
        <v>3</v>
      </c>
      <c r="D2954" s="3">
        <v>2020</v>
      </c>
      <c r="E2954" s="3">
        <v>2</v>
      </c>
      <c r="F2954" s="3">
        <v>0</v>
      </c>
      <c r="G2954" s="3" t="s">
        <v>192</v>
      </c>
      <c r="H2954" s="3" t="s">
        <v>1114</v>
      </c>
      <c r="I2954" s="3" t="s">
        <v>436</v>
      </c>
      <c r="J2954" s="3">
        <v>56025</v>
      </c>
    </row>
    <row r="2955" spans="1:10" hidden="1" x14ac:dyDescent="0.25">
      <c r="A2955" s="187">
        <v>43913</v>
      </c>
      <c r="B2955" s="3">
        <v>23</v>
      </c>
      <c r="C2955" s="3">
        <v>3</v>
      </c>
      <c r="D2955" s="3">
        <v>2020</v>
      </c>
      <c r="E2955" s="3">
        <v>0</v>
      </c>
      <c r="F2955" s="3">
        <v>0</v>
      </c>
      <c r="G2955" s="3" t="s">
        <v>192</v>
      </c>
      <c r="H2955" s="3" t="s">
        <v>1114</v>
      </c>
      <c r="I2955" s="3" t="s">
        <v>436</v>
      </c>
      <c r="J2955" s="3">
        <v>56025</v>
      </c>
    </row>
    <row r="2956" spans="1:10" hidden="1" x14ac:dyDescent="0.25">
      <c r="A2956" s="187">
        <v>43912</v>
      </c>
      <c r="B2956" s="3">
        <v>22</v>
      </c>
      <c r="C2956" s="3">
        <v>3</v>
      </c>
      <c r="D2956" s="3">
        <v>2020</v>
      </c>
      <c r="E2956" s="3">
        <v>0</v>
      </c>
      <c r="F2956" s="3">
        <v>0</v>
      </c>
      <c r="G2956" s="3" t="s">
        <v>192</v>
      </c>
      <c r="H2956" s="3" t="s">
        <v>1114</v>
      </c>
      <c r="I2956" s="3" t="s">
        <v>436</v>
      </c>
      <c r="J2956" s="3">
        <v>56025</v>
      </c>
    </row>
    <row r="2957" spans="1:10" hidden="1" x14ac:dyDescent="0.25">
      <c r="A2957" s="187">
        <v>43911</v>
      </c>
      <c r="B2957" s="3">
        <v>21</v>
      </c>
      <c r="C2957" s="3">
        <v>3</v>
      </c>
      <c r="D2957" s="3">
        <v>2020</v>
      </c>
      <c r="E2957" s="3">
        <v>0</v>
      </c>
      <c r="F2957" s="3">
        <v>0</v>
      </c>
      <c r="G2957" s="3" t="s">
        <v>192</v>
      </c>
      <c r="H2957" s="3" t="s">
        <v>1114</v>
      </c>
      <c r="I2957" s="3" t="s">
        <v>436</v>
      </c>
      <c r="J2957" s="3">
        <v>56025</v>
      </c>
    </row>
    <row r="2958" spans="1:10" hidden="1" x14ac:dyDescent="0.25">
      <c r="A2958" s="187">
        <v>43910</v>
      </c>
      <c r="B2958" s="3">
        <v>20</v>
      </c>
      <c r="C2958" s="3">
        <v>3</v>
      </c>
      <c r="D2958" s="3">
        <v>2020</v>
      </c>
      <c r="E2958" s="3">
        <v>2</v>
      </c>
      <c r="F2958" s="3">
        <v>0</v>
      </c>
      <c r="G2958" s="3" t="s">
        <v>192</v>
      </c>
      <c r="H2958" s="3" t="s">
        <v>1114</v>
      </c>
      <c r="I2958" s="3" t="s">
        <v>436</v>
      </c>
      <c r="J2958" s="3">
        <v>56025</v>
      </c>
    </row>
    <row r="2959" spans="1:10" hidden="1" x14ac:dyDescent="0.25">
      <c r="A2959" s="187">
        <v>43920</v>
      </c>
      <c r="B2959" s="3">
        <v>30</v>
      </c>
      <c r="C2959" s="3">
        <v>3</v>
      </c>
      <c r="D2959" s="3">
        <v>2020</v>
      </c>
      <c r="E2959" s="3">
        <v>0</v>
      </c>
      <c r="F2959" s="3">
        <v>0</v>
      </c>
      <c r="G2959" s="3" t="s">
        <v>193</v>
      </c>
      <c r="H2959" s="3" t="s">
        <v>1115</v>
      </c>
      <c r="I2959" s="3" t="s">
        <v>435</v>
      </c>
      <c r="J2959" s="3">
        <v>111454</v>
      </c>
    </row>
    <row r="2960" spans="1:10" hidden="1" x14ac:dyDescent="0.25">
      <c r="A2960" s="187">
        <v>43919</v>
      </c>
      <c r="B2960" s="3">
        <v>29</v>
      </c>
      <c r="C2960" s="3">
        <v>3</v>
      </c>
      <c r="D2960" s="3">
        <v>2020</v>
      </c>
      <c r="E2960" s="3">
        <v>2</v>
      </c>
      <c r="F2960" s="3">
        <v>0</v>
      </c>
      <c r="G2960" s="3" t="s">
        <v>193</v>
      </c>
      <c r="H2960" s="3" t="s">
        <v>1115</v>
      </c>
      <c r="I2960" s="3" t="s">
        <v>435</v>
      </c>
      <c r="J2960" s="3">
        <v>111454</v>
      </c>
    </row>
    <row r="2961" spans="1:10" hidden="1" x14ac:dyDescent="0.25">
      <c r="A2961" s="187">
        <v>43918</v>
      </c>
      <c r="B2961" s="3">
        <v>28</v>
      </c>
      <c r="C2961" s="3">
        <v>3</v>
      </c>
      <c r="D2961" s="3">
        <v>2020</v>
      </c>
      <c r="E2961" s="3">
        <v>0</v>
      </c>
      <c r="F2961" s="3">
        <v>0</v>
      </c>
      <c r="G2961" s="3" t="s">
        <v>193</v>
      </c>
      <c r="H2961" s="3" t="s">
        <v>1115</v>
      </c>
      <c r="I2961" s="3" t="s">
        <v>435</v>
      </c>
      <c r="J2961" s="3">
        <v>111454</v>
      </c>
    </row>
    <row r="2962" spans="1:10" hidden="1" x14ac:dyDescent="0.25">
      <c r="A2962" s="187">
        <v>43917</v>
      </c>
      <c r="B2962" s="3">
        <v>27</v>
      </c>
      <c r="C2962" s="3">
        <v>3</v>
      </c>
      <c r="D2962" s="3">
        <v>2020</v>
      </c>
      <c r="E2962" s="3">
        <v>6</v>
      </c>
      <c r="F2962" s="3">
        <v>0</v>
      </c>
      <c r="G2962" s="3" t="s">
        <v>193</v>
      </c>
      <c r="H2962" s="3" t="s">
        <v>1115</v>
      </c>
      <c r="I2962" s="3" t="s">
        <v>435</v>
      </c>
      <c r="J2962" s="3">
        <v>111454</v>
      </c>
    </row>
    <row r="2963" spans="1:10" hidden="1" x14ac:dyDescent="0.25">
      <c r="A2963" s="187">
        <v>43916</v>
      </c>
      <c r="B2963" s="3">
        <v>26</v>
      </c>
      <c r="C2963" s="3">
        <v>3</v>
      </c>
      <c r="D2963" s="3">
        <v>2020</v>
      </c>
      <c r="E2963" s="3">
        <v>0</v>
      </c>
      <c r="F2963" s="3">
        <v>0</v>
      </c>
      <c r="G2963" s="3" t="s">
        <v>193</v>
      </c>
      <c r="H2963" s="3" t="s">
        <v>1115</v>
      </c>
      <c r="I2963" s="3" t="s">
        <v>435</v>
      </c>
      <c r="J2963" s="3">
        <v>111454</v>
      </c>
    </row>
    <row r="2964" spans="1:10" hidden="1" x14ac:dyDescent="0.25">
      <c r="A2964" s="187">
        <v>43915</v>
      </c>
      <c r="B2964" s="3">
        <v>25</v>
      </c>
      <c r="C2964" s="3">
        <v>3</v>
      </c>
      <c r="D2964" s="3">
        <v>2020</v>
      </c>
      <c r="E2964" s="3">
        <v>0</v>
      </c>
      <c r="F2964" s="3">
        <v>0</v>
      </c>
      <c r="G2964" s="3" t="s">
        <v>193</v>
      </c>
      <c r="H2964" s="3" t="s">
        <v>1115</v>
      </c>
      <c r="I2964" s="3" t="s">
        <v>435</v>
      </c>
      <c r="J2964" s="3">
        <v>111454</v>
      </c>
    </row>
    <row r="2965" spans="1:10" hidden="1" x14ac:dyDescent="0.25">
      <c r="A2965" s="187">
        <v>43914</v>
      </c>
      <c r="B2965" s="3">
        <v>24</v>
      </c>
      <c r="C2965" s="3">
        <v>3</v>
      </c>
      <c r="D2965" s="3">
        <v>2020</v>
      </c>
      <c r="E2965" s="3">
        <v>0</v>
      </c>
      <c r="F2965" s="3">
        <v>0</v>
      </c>
      <c r="G2965" s="3" t="s">
        <v>193</v>
      </c>
      <c r="H2965" s="3" t="s">
        <v>1115</v>
      </c>
      <c r="I2965" s="3" t="s">
        <v>435</v>
      </c>
      <c r="J2965" s="3">
        <v>111454</v>
      </c>
    </row>
    <row r="2966" spans="1:10" hidden="1" x14ac:dyDescent="0.25">
      <c r="A2966" s="187">
        <v>43913</v>
      </c>
      <c r="B2966" s="3">
        <v>23</v>
      </c>
      <c r="C2966" s="3">
        <v>3</v>
      </c>
      <c r="D2966" s="3">
        <v>2020</v>
      </c>
      <c r="E2966" s="3">
        <v>1</v>
      </c>
      <c r="F2966" s="3">
        <v>0</v>
      </c>
      <c r="G2966" s="3" t="s">
        <v>193</v>
      </c>
      <c r="H2966" s="3" t="s">
        <v>1115</v>
      </c>
      <c r="I2966" s="3" t="s">
        <v>435</v>
      </c>
      <c r="J2966" s="3">
        <v>111454</v>
      </c>
    </row>
    <row r="2967" spans="1:10" hidden="1" x14ac:dyDescent="0.25">
      <c r="A2967" s="187">
        <v>43920</v>
      </c>
      <c r="B2967" s="3">
        <v>30</v>
      </c>
      <c r="C2967" s="3">
        <v>3</v>
      </c>
      <c r="D2967" s="3">
        <v>2020</v>
      </c>
      <c r="E2967" s="3">
        <v>1</v>
      </c>
      <c r="F2967" s="3">
        <v>0</v>
      </c>
      <c r="G2967" s="3" t="s">
        <v>194</v>
      </c>
      <c r="H2967" s="3" t="s">
        <v>1116</v>
      </c>
      <c r="I2967" s="3" t="s">
        <v>438</v>
      </c>
      <c r="J2967" s="3">
        <v>165768</v>
      </c>
    </row>
    <row r="2968" spans="1:10" hidden="1" x14ac:dyDescent="0.25">
      <c r="A2968" s="187">
        <v>43919</v>
      </c>
      <c r="B2968" s="3">
        <v>29</v>
      </c>
      <c r="C2968" s="3">
        <v>3</v>
      </c>
      <c r="D2968" s="3">
        <v>2020</v>
      </c>
      <c r="E2968" s="3">
        <v>4</v>
      </c>
      <c r="F2968" s="3">
        <v>0</v>
      </c>
      <c r="G2968" s="3" t="s">
        <v>194</v>
      </c>
      <c r="H2968" s="3" t="s">
        <v>1116</v>
      </c>
      <c r="I2968" s="3" t="s">
        <v>438</v>
      </c>
      <c r="J2968" s="3">
        <v>165768</v>
      </c>
    </row>
    <row r="2969" spans="1:10" hidden="1" x14ac:dyDescent="0.25">
      <c r="A2969" s="187">
        <v>43918</v>
      </c>
      <c r="B2969" s="3">
        <v>28</v>
      </c>
      <c r="C2969" s="3">
        <v>3</v>
      </c>
      <c r="D2969" s="3">
        <v>2020</v>
      </c>
      <c r="E2969" s="3">
        <v>2</v>
      </c>
      <c r="F2969" s="3">
        <v>0</v>
      </c>
      <c r="G2969" s="3" t="s">
        <v>194</v>
      </c>
      <c r="H2969" s="3" t="s">
        <v>1116</v>
      </c>
      <c r="I2969" s="3" t="s">
        <v>438</v>
      </c>
      <c r="J2969" s="3">
        <v>165768</v>
      </c>
    </row>
    <row r="2970" spans="1:10" hidden="1" x14ac:dyDescent="0.25">
      <c r="A2970" s="187">
        <v>43917</v>
      </c>
      <c r="B2970" s="3">
        <v>27</v>
      </c>
      <c r="C2970" s="3">
        <v>3</v>
      </c>
      <c r="D2970" s="3">
        <v>2020</v>
      </c>
      <c r="E2970" s="3">
        <v>12</v>
      </c>
      <c r="F2970" s="3">
        <v>0</v>
      </c>
      <c r="G2970" s="3" t="s">
        <v>194</v>
      </c>
      <c r="H2970" s="3" t="s">
        <v>1116</v>
      </c>
      <c r="I2970" s="3" t="s">
        <v>438</v>
      </c>
      <c r="J2970" s="3">
        <v>165768</v>
      </c>
    </row>
    <row r="2971" spans="1:10" hidden="1" x14ac:dyDescent="0.25">
      <c r="A2971" s="187">
        <v>43916</v>
      </c>
      <c r="B2971" s="3">
        <v>26</v>
      </c>
      <c r="C2971" s="3">
        <v>3</v>
      </c>
      <c r="D2971" s="3">
        <v>2020</v>
      </c>
      <c r="E2971" s="3">
        <v>5</v>
      </c>
      <c r="F2971" s="3">
        <v>0</v>
      </c>
      <c r="G2971" s="3" t="s">
        <v>194</v>
      </c>
      <c r="H2971" s="3" t="s">
        <v>1116</v>
      </c>
      <c r="I2971" s="3" t="s">
        <v>438</v>
      </c>
      <c r="J2971" s="3">
        <v>165768</v>
      </c>
    </row>
    <row r="2972" spans="1:10" hidden="1" x14ac:dyDescent="0.25">
      <c r="A2972" s="187">
        <v>43915</v>
      </c>
      <c r="B2972" s="3">
        <v>25</v>
      </c>
      <c r="C2972" s="3">
        <v>3</v>
      </c>
      <c r="D2972" s="3">
        <v>2020</v>
      </c>
      <c r="E2972" s="3">
        <v>3</v>
      </c>
      <c r="F2972" s="3">
        <v>0</v>
      </c>
      <c r="G2972" s="3" t="s">
        <v>194</v>
      </c>
      <c r="H2972" s="3" t="s">
        <v>1116</v>
      </c>
      <c r="I2972" s="3" t="s">
        <v>438</v>
      </c>
      <c r="J2972" s="3">
        <v>165768</v>
      </c>
    </row>
    <row r="2973" spans="1:10" hidden="1" x14ac:dyDescent="0.25">
      <c r="A2973" s="187">
        <v>43914</v>
      </c>
      <c r="B2973" s="3">
        <v>24</v>
      </c>
      <c r="C2973" s="3">
        <v>3</v>
      </c>
      <c r="D2973" s="3">
        <v>2020</v>
      </c>
      <c r="E2973" s="3">
        <v>2</v>
      </c>
      <c r="F2973" s="3">
        <v>0</v>
      </c>
      <c r="G2973" s="3" t="s">
        <v>194</v>
      </c>
      <c r="H2973" s="3" t="s">
        <v>1116</v>
      </c>
      <c r="I2973" s="3" t="s">
        <v>438</v>
      </c>
      <c r="J2973" s="3">
        <v>165768</v>
      </c>
    </row>
    <row r="2974" spans="1:10" hidden="1" x14ac:dyDescent="0.25">
      <c r="A2974" s="187">
        <v>43913</v>
      </c>
      <c r="B2974" s="3">
        <v>23</v>
      </c>
      <c r="C2974" s="3">
        <v>3</v>
      </c>
      <c r="D2974" s="3">
        <v>2020</v>
      </c>
      <c r="E2974" s="3">
        <v>12</v>
      </c>
      <c r="F2974" s="3">
        <v>0</v>
      </c>
      <c r="G2974" s="3" t="s">
        <v>194</v>
      </c>
      <c r="H2974" s="3" t="s">
        <v>1116</v>
      </c>
      <c r="I2974" s="3" t="s">
        <v>438</v>
      </c>
      <c r="J2974" s="3">
        <v>165768</v>
      </c>
    </row>
    <row r="2975" spans="1:10" hidden="1" x14ac:dyDescent="0.25">
      <c r="A2975" s="187">
        <v>43912</v>
      </c>
      <c r="B2975" s="3">
        <v>22</v>
      </c>
      <c r="C2975" s="3">
        <v>3</v>
      </c>
      <c r="D2975" s="3">
        <v>2020</v>
      </c>
      <c r="E2975" s="3">
        <v>1</v>
      </c>
      <c r="F2975" s="3">
        <v>1</v>
      </c>
      <c r="G2975" s="3" t="s">
        <v>194</v>
      </c>
      <c r="H2975" s="3" t="s">
        <v>1116</v>
      </c>
      <c r="I2975" s="3" t="s">
        <v>438</v>
      </c>
      <c r="J2975" s="3">
        <v>165768</v>
      </c>
    </row>
    <row r="2976" spans="1:10" hidden="1" x14ac:dyDescent="0.25">
      <c r="A2976" s="187">
        <v>43911</v>
      </c>
      <c r="B2976" s="3">
        <v>21</v>
      </c>
      <c r="C2976" s="3">
        <v>3</v>
      </c>
      <c r="D2976" s="3">
        <v>2020</v>
      </c>
      <c r="E2976" s="3">
        <v>2</v>
      </c>
      <c r="F2976" s="3">
        <v>0</v>
      </c>
      <c r="G2976" s="3" t="s">
        <v>194</v>
      </c>
      <c r="H2976" s="3" t="s">
        <v>1116</v>
      </c>
      <c r="I2976" s="3" t="s">
        <v>438</v>
      </c>
      <c r="J2976" s="3">
        <v>165768</v>
      </c>
    </row>
    <row r="2977" spans="1:10" hidden="1" x14ac:dyDescent="0.25">
      <c r="A2977" s="187">
        <v>43910</v>
      </c>
      <c r="B2977" s="3">
        <v>20</v>
      </c>
      <c r="C2977" s="3">
        <v>3</v>
      </c>
      <c r="D2977" s="3">
        <v>2020</v>
      </c>
      <c r="E2977" s="3">
        <v>9</v>
      </c>
      <c r="F2977" s="3">
        <v>0</v>
      </c>
      <c r="G2977" s="3" t="s">
        <v>194</v>
      </c>
      <c r="H2977" s="3" t="s">
        <v>1116</v>
      </c>
      <c r="I2977" s="3" t="s">
        <v>438</v>
      </c>
      <c r="J2977" s="3">
        <v>165768</v>
      </c>
    </row>
    <row r="2978" spans="1:10" hidden="1" x14ac:dyDescent="0.25">
      <c r="A2978" s="187">
        <v>43909</v>
      </c>
      <c r="B2978" s="3">
        <v>19</v>
      </c>
      <c r="C2978" s="3">
        <v>3</v>
      </c>
      <c r="D2978" s="3">
        <v>2020</v>
      </c>
      <c r="E2978" s="3">
        <v>3</v>
      </c>
      <c r="F2978" s="3">
        <v>0</v>
      </c>
      <c r="G2978" s="3" t="s">
        <v>194</v>
      </c>
      <c r="H2978" s="3" t="s">
        <v>1116</v>
      </c>
      <c r="I2978" s="3" t="s">
        <v>438</v>
      </c>
      <c r="J2978" s="3">
        <v>165768</v>
      </c>
    </row>
    <row r="2979" spans="1:10" hidden="1" x14ac:dyDescent="0.25">
      <c r="A2979" s="187">
        <v>43920</v>
      </c>
      <c r="B2979" s="3">
        <v>30</v>
      </c>
      <c r="C2979" s="3">
        <v>3</v>
      </c>
      <c r="D2979" s="3">
        <v>2020</v>
      </c>
      <c r="E2979" s="3">
        <v>2</v>
      </c>
      <c r="F2979" s="3">
        <v>0</v>
      </c>
      <c r="G2979" s="3" t="s">
        <v>195</v>
      </c>
      <c r="H2979" s="3" t="s">
        <v>1117</v>
      </c>
      <c r="I2979" s="3" t="s">
        <v>437</v>
      </c>
      <c r="J2979" s="3">
        <v>17247807</v>
      </c>
    </row>
    <row r="2980" spans="1:10" hidden="1" x14ac:dyDescent="0.25">
      <c r="A2980" s="187">
        <v>43919</v>
      </c>
      <c r="B2980" s="3">
        <v>29</v>
      </c>
      <c r="C2980" s="3">
        <v>3</v>
      </c>
      <c r="D2980" s="3">
        <v>2020</v>
      </c>
      <c r="E2980" s="3">
        <v>2</v>
      </c>
      <c r="F2980" s="3">
        <v>0</v>
      </c>
      <c r="G2980" s="3" t="s">
        <v>195</v>
      </c>
      <c r="H2980" s="3" t="s">
        <v>1117</v>
      </c>
      <c r="I2980" s="3" t="s">
        <v>437</v>
      </c>
      <c r="J2980" s="3">
        <v>17247807</v>
      </c>
    </row>
    <row r="2981" spans="1:10" hidden="1" x14ac:dyDescent="0.25">
      <c r="A2981" s="187">
        <v>43918</v>
      </c>
      <c r="B2981" s="3">
        <v>28</v>
      </c>
      <c r="C2981" s="3">
        <v>3</v>
      </c>
      <c r="D2981" s="3">
        <v>2020</v>
      </c>
      <c r="E2981" s="3">
        <v>7</v>
      </c>
      <c r="F2981" s="3">
        <v>0</v>
      </c>
      <c r="G2981" s="3" t="s">
        <v>195</v>
      </c>
      <c r="H2981" s="3" t="s">
        <v>1117</v>
      </c>
      <c r="I2981" s="3" t="s">
        <v>437</v>
      </c>
      <c r="J2981" s="3">
        <v>17247807</v>
      </c>
    </row>
    <row r="2982" spans="1:10" hidden="1" x14ac:dyDescent="0.25">
      <c r="A2982" s="187">
        <v>43917</v>
      </c>
      <c r="B2982" s="3">
        <v>27</v>
      </c>
      <c r="C2982" s="3">
        <v>3</v>
      </c>
      <c r="D2982" s="3">
        <v>2020</v>
      </c>
      <c r="E2982" s="3">
        <v>1</v>
      </c>
      <c r="F2982" s="3">
        <v>0</v>
      </c>
      <c r="G2982" s="3" t="s">
        <v>195</v>
      </c>
      <c r="H2982" s="3" t="s">
        <v>1117</v>
      </c>
      <c r="I2982" s="3" t="s">
        <v>437</v>
      </c>
      <c r="J2982" s="3">
        <v>17247807</v>
      </c>
    </row>
    <row r="2983" spans="1:10" hidden="1" x14ac:dyDescent="0.25">
      <c r="A2983" s="187">
        <v>43916</v>
      </c>
      <c r="B2983" s="3">
        <v>26</v>
      </c>
      <c r="C2983" s="3">
        <v>3</v>
      </c>
      <c r="D2983" s="3">
        <v>2020</v>
      </c>
      <c r="E2983" s="3">
        <v>3</v>
      </c>
      <c r="F2983" s="3">
        <v>0</v>
      </c>
      <c r="G2983" s="3" t="s">
        <v>195</v>
      </c>
      <c r="H2983" s="3" t="s">
        <v>1117</v>
      </c>
      <c r="I2983" s="3" t="s">
        <v>437</v>
      </c>
      <c r="J2983" s="3">
        <v>17247807</v>
      </c>
    </row>
    <row r="2984" spans="1:10" hidden="1" x14ac:dyDescent="0.25">
      <c r="A2984" s="187">
        <v>43915</v>
      </c>
      <c r="B2984" s="3">
        <v>25</v>
      </c>
      <c r="C2984" s="3">
        <v>3</v>
      </c>
      <c r="D2984" s="3">
        <v>2020</v>
      </c>
      <c r="E2984" s="3">
        <v>1</v>
      </c>
      <c r="F2984" s="3">
        <v>0</v>
      </c>
      <c r="G2984" s="3" t="s">
        <v>195</v>
      </c>
      <c r="H2984" s="3" t="s">
        <v>1117</v>
      </c>
      <c r="I2984" s="3" t="s">
        <v>437</v>
      </c>
      <c r="J2984" s="3">
        <v>17247807</v>
      </c>
    </row>
    <row r="2985" spans="1:10" hidden="1" x14ac:dyDescent="0.25">
      <c r="A2985" s="187">
        <v>43914</v>
      </c>
      <c r="B2985" s="3">
        <v>24</v>
      </c>
      <c r="C2985" s="3">
        <v>3</v>
      </c>
      <c r="D2985" s="3">
        <v>2020</v>
      </c>
      <c r="E2985" s="3">
        <v>1</v>
      </c>
      <c r="F2985" s="3">
        <v>0</v>
      </c>
      <c r="G2985" s="3" t="s">
        <v>195</v>
      </c>
      <c r="H2985" s="3" t="s">
        <v>1117</v>
      </c>
      <c r="I2985" s="3" t="s">
        <v>437</v>
      </c>
      <c r="J2985" s="3">
        <v>17247807</v>
      </c>
    </row>
    <row r="2986" spans="1:10" hidden="1" x14ac:dyDescent="0.25">
      <c r="A2986" s="187">
        <v>43913</v>
      </c>
      <c r="B2986" s="3">
        <v>23</v>
      </c>
      <c r="C2986" s="3">
        <v>3</v>
      </c>
      <c r="D2986" s="3">
        <v>2020</v>
      </c>
      <c r="E2986" s="3">
        <v>2</v>
      </c>
      <c r="F2986" s="3">
        <v>0</v>
      </c>
      <c r="G2986" s="3" t="s">
        <v>195</v>
      </c>
      <c r="H2986" s="3" t="s">
        <v>1117</v>
      </c>
      <c r="I2986" s="3" t="s">
        <v>437</v>
      </c>
      <c r="J2986" s="3">
        <v>17247807</v>
      </c>
    </row>
    <row r="2987" spans="1:10" hidden="1" x14ac:dyDescent="0.25">
      <c r="A2987" s="187">
        <v>43912</v>
      </c>
      <c r="B2987" s="3">
        <v>22</v>
      </c>
      <c r="C2987" s="3">
        <v>3</v>
      </c>
      <c r="D2987" s="3">
        <v>2020</v>
      </c>
      <c r="E2987" s="3">
        <v>4</v>
      </c>
      <c r="F2987" s="3">
        <v>0</v>
      </c>
      <c r="G2987" s="3" t="s">
        <v>195</v>
      </c>
      <c r="H2987" s="3" t="s">
        <v>1117</v>
      </c>
      <c r="I2987" s="3" t="s">
        <v>437</v>
      </c>
      <c r="J2987" s="3">
        <v>17247807</v>
      </c>
    </row>
    <row r="2988" spans="1:10" hidden="1" x14ac:dyDescent="0.25">
      <c r="A2988" s="187">
        <v>43911</v>
      </c>
      <c r="B2988" s="3">
        <v>21</v>
      </c>
      <c r="C2988" s="3">
        <v>3</v>
      </c>
      <c r="D2988" s="3">
        <v>2020</v>
      </c>
      <c r="E2988" s="3">
        <v>4</v>
      </c>
      <c r="F2988" s="3">
        <v>0</v>
      </c>
      <c r="G2988" s="3" t="s">
        <v>195</v>
      </c>
      <c r="H2988" s="3" t="s">
        <v>1117</v>
      </c>
      <c r="I2988" s="3" t="s">
        <v>437</v>
      </c>
      <c r="J2988" s="3">
        <v>17247807</v>
      </c>
    </row>
    <row r="2989" spans="1:10" hidden="1" x14ac:dyDescent="0.25">
      <c r="A2989" s="187">
        <v>43910</v>
      </c>
      <c r="B2989" s="3">
        <v>20</v>
      </c>
      <c r="C2989" s="3">
        <v>3</v>
      </c>
      <c r="D2989" s="3">
        <v>2020</v>
      </c>
      <c r="E2989" s="3">
        <v>1</v>
      </c>
      <c r="F2989" s="3">
        <v>0</v>
      </c>
      <c r="G2989" s="3" t="s">
        <v>195</v>
      </c>
      <c r="H2989" s="3" t="s">
        <v>1117</v>
      </c>
      <c r="I2989" s="3" t="s">
        <v>437</v>
      </c>
      <c r="J2989" s="3">
        <v>17247807</v>
      </c>
    </row>
    <row r="2990" spans="1:10" hidden="1" x14ac:dyDescent="0.25">
      <c r="A2990" s="187">
        <v>43909</v>
      </c>
      <c r="B2990" s="3">
        <v>19</v>
      </c>
      <c r="C2990" s="3">
        <v>3</v>
      </c>
      <c r="D2990" s="3">
        <v>2020</v>
      </c>
      <c r="E2990" s="3">
        <v>2</v>
      </c>
      <c r="F2990" s="3">
        <v>0</v>
      </c>
      <c r="G2990" s="3" t="s">
        <v>195</v>
      </c>
      <c r="H2990" s="3" t="s">
        <v>1117</v>
      </c>
      <c r="I2990" s="3" t="s">
        <v>437</v>
      </c>
      <c r="J2990" s="3">
        <v>17247807</v>
      </c>
    </row>
    <row r="2991" spans="1:10" hidden="1" x14ac:dyDescent="0.25">
      <c r="A2991" s="187">
        <v>43908</v>
      </c>
      <c r="B2991" s="3">
        <v>18</v>
      </c>
      <c r="C2991" s="3">
        <v>3</v>
      </c>
      <c r="D2991" s="3">
        <v>2020</v>
      </c>
      <c r="E2991" s="3">
        <v>0</v>
      </c>
      <c r="F2991" s="3">
        <v>0</v>
      </c>
      <c r="G2991" s="3" t="s">
        <v>195</v>
      </c>
      <c r="H2991" s="3" t="s">
        <v>1117</v>
      </c>
      <c r="I2991" s="3" t="s">
        <v>437</v>
      </c>
      <c r="J2991" s="3">
        <v>17247807</v>
      </c>
    </row>
    <row r="2992" spans="1:10" hidden="1" x14ac:dyDescent="0.25">
      <c r="A2992" s="187">
        <v>43907</v>
      </c>
      <c r="B2992" s="3">
        <v>17</v>
      </c>
      <c r="C2992" s="3">
        <v>3</v>
      </c>
      <c r="D2992" s="3">
        <v>2020</v>
      </c>
      <c r="E2992" s="3">
        <v>5</v>
      </c>
      <c r="F2992" s="3">
        <v>0</v>
      </c>
      <c r="G2992" s="3" t="s">
        <v>195</v>
      </c>
      <c r="H2992" s="3" t="s">
        <v>1117</v>
      </c>
      <c r="I2992" s="3" t="s">
        <v>437</v>
      </c>
      <c r="J2992" s="3">
        <v>17247807</v>
      </c>
    </row>
    <row r="2993" spans="1:10" hidden="1" x14ac:dyDescent="0.25">
      <c r="A2993" s="187">
        <v>43906</v>
      </c>
      <c r="B2993" s="3">
        <v>16</v>
      </c>
      <c r="C2993" s="3">
        <v>3</v>
      </c>
      <c r="D2993" s="3">
        <v>2020</v>
      </c>
      <c r="E2993" s="3">
        <v>0</v>
      </c>
      <c r="F2993" s="3">
        <v>1</v>
      </c>
      <c r="G2993" s="3" t="s">
        <v>195</v>
      </c>
      <c r="H2993" s="3" t="s">
        <v>1117</v>
      </c>
      <c r="I2993" s="3" t="s">
        <v>437</v>
      </c>
      <c r="J2993" s="3">
        <v>17247807</v>
      </c>
    </row>
    <row r="2994" spans="1:10" hidden="1" x14ac:dyDescent="0.25">
      <c r="A2994" s="187">
        <v>43905</v>
      </c>
      <c r="B2994" s="3">
        <v>15</v>
      </c>
      <c r="C2994" s="3">
        <v>3</v>
      </c>
      <c r="D2994" s="3">
        <v>2020</v>
      </c>
      <c r="E2994" s="3">
        <v>1</v>
      </c>
      <c r="F2994" s="3">
        <v>0</v>
      </c>
      <c r="G2994" s="3" t="s">
        <v>195</v>
      </c>
      <c r="H2994" s="3" t="s">
        <v>1117</v>
      </c>
      <c r="I2994" s="3" t="s">
        <v>437</v>
      </c>
      <c r="J2994" s="3">
        <v>17247807</v>
      </c>
    </row>
    <row r="2995" spans="1:10" hidden="1" x14ac:dyDescent="0.25">
      <c r="A2995" s="187">
        <v>43920</v>
      </c>
      <c r="B2995" s="3">
        <v>30</v>
      </c>
      <c r="C2995" s="3">
        <v>3</v>
      </c>
      <c r="D2995" s="3">
        <v>2020</v>
      </c>
      <c r="E2995" s="3">
        <v>6</v>
      </c>
      <c r="F2995" s="3">
        <v>0</v>
      </c>
      <c r="G2995" s="3" t="s">
        <v>1118</v>
      </c>
      <c r="H2995" s="3" t="s">
        <v>1119</v>
      </c>
      <c r="I2995" s="3" t="s">
        <v>1120</v>
      </c>
      <c r="J2995" s="3">
        <v>63026</v>
      </c>
    </row>
    <row r="2996" spans="1:10" hidden="1" x14ac:dyDescent="0.25">
      <c r="A2996" s="187">
        <v>43919</v>
      </c>
      <c r="B2996" s="3">
        <v>29</v>
      </c>
      <c r="C2996" s="3">
        <v>3</v>
      </c>
      <c r="D2996" s="3">
        <v>2020</v>
      </c>
      <c r="E2996" s="3">
        <v>3</v>
      </c>
      <c r="F2996" s="3">
        <v>0</v>
      </c>
      <c r="G2996" s="3" t="s">
        <v>1118</v>
      </c>
      <c r="H2996" s="3" t="s">
        <v>1119</v>
      </c>
      <c r="I2996" s="3" t="s">
        <v>1120</v>
      </c>
      <c r="J2996" s="3">
        <v>63026</v>
      </c>
    </row>
    <row r="2997" spans="1:10" hidden="1" x14ac:dyDescent="0.25">
      <c r="A2997" s="187">
        <v>43918</v>
      </c>
      <c r="B2997" s="3">
        <v>28</v>
      </c>
      <c r="C2997" s="3">
        <v>3</v>
      </c>
      <c r="D2997" s="3">
        <v>2020</v>
      </c>
      <c r="E2997" s="3">
        <v>2</v>
      </c>
      <c r="F2997" s="3">
        <v>0</v>
      </c>
      <c r="G2997" s="3" t="s">
        <v>1118</v>
      </c>
      <c r="H2997" s="3" t="s">
        <v>1119</v>
      </c>
      <c r="I2997" s="3" t="s">
        <v>1120</v>
      </c>
      <c r="J2997" s="3">
        <v>63026</v>
      </c>
    </row>
    <row r="2998" spans="1:10" hidden="1" x14ac:dyDescent="0.25">
      <c r="A2998" s="187">
        <v>43917</v>
      </c>
      <c r="B2998" s="3">
        <v>27</v>
      </c>
      <c r="C2998" s="3">
        <v>3</v>
      </c>
      <c r="D2998" s="3">
        <v>2020</v>
      </c>
      <c r="E2998" s="3">
        <v>4</v>
      </c>
      <c r="F2998" s="3">
        <v>0</v>
      </c>
      <c r="G2998" s="3" t="s">
        <v>1118</v>
      </c>
      <c r="H2998" s="3" t="s">
        <v>1119</v>
      </c>
      <c r="I2998" s="3" t="s">
        <v>1120</v>
      </c>
      <c r="J2998" s="3">
        <v>63026</v>
      </c>
    </row>
    <row r="2999" spans="1:10" hidden="1" x14ac:dyDescent="0.25">
      <c r="A2999" s="187">
        <v>43916</v>
      </c>
      <c r="B2999" s="3">
        <v>26</v>
      </c>
      <c r="C2999" s="3">
        <v>3</v>
      </c>
      <c r="D2999" s="3">
        <v>2020</v>
      </c>
      <c r="E2999" s="3">
        <v>7</v>
      </c>
      <c r="F2999" s="3">
        <v>0</v>
      </c>
      <c r="G2999" s="3" t="s">
        <v>1118</v>
      </c>
      <c r="H2999" s="3" t="s">
        <v>1119</v>
      </c>
      <c r="I2999" s="3" t="s">
        <v>1120</v>
      </c>
      <c r="J2999" s="3">
        <v>63026</v>
      </c>
    </row>
    <row r="3000" spans="1:10" hidden="1" x14ac:dyDescent="0.25">
      <c r="A3000" s="187">
        <v>43915</v>
      </c>
      <c r="B3000" s="3">
        <v>25</v>
      </c>
      <c r="C3000" s="3">
        <v>3</v>
      </c>
      <c r="D3000" s="3">
        <v>2020</v>
      </c>
      <c r="E3000" s="3">
        <v>3</v>
      </c>
      <c r="F3000" s="3">
        <v>0</v>
      </c>
      <c r="G3000" s="3" t="s">
        <v>1118</v>
      </c>
      <c r="H3000" s="3" t="s">
        <v>1119</v>
      </c>
      <c r="I3000" s="3" t="s">
        <v>1120</v>
      </c>
      <c r="J3000" s="3">
        <v>63026</v>
      </c>
    </row>
    <row r="3001" spans="1:10" hidden="1" x14ac:dyDescent="0.25">
      <c r="A3001" s="187">
        <v>43914</v>
      </c>
      <c r="B3001" s="3">
        <v>24</v>
      </c>
      <c r="C3001" s="3">
        <v>3</v>
      </c>
      <c r="D3001" s="3">
        <v>2020</v>
      </c>
      <c r="E3001" s="3">
        <v>3</v>
      </c>
      <c r="F3001" s="3">
        <v>0</v>
      </c>
      <c r="G3001" s="3" t="s">
        <v>1118</v>
      </c>
      <c r="H3001" s="3" t="s">
        <v>1119</v>
      </c>
      <c r="I3001" s="3" t="s">
        <v>1120</v>
      </c>
      <c r="J3001" s="3">
        <v>63026</v>
      </c>
    </row>
    <row r="3002" spans="1:10" hidden="1" x14ac:dyDescent="0.25">
      <c r="A3002" s="187">
        <v>43913</v>
      </c>
      <c r="B3002" s="3">
        <v>23</v>
      </c>
      <c r="C3002" s="3">
        <v>3</v>
      </c>
      <c r="D3002" s="3">
        <v>2020</v>
      </c>
      <c r="E3002" s="3">
        <v>16</v>
      </c>
      <c r="F3002" s="3">
        <v>0</v>
      </c>
      <c r="G3002" s="3" t="s">
        <v>1118</v>
      </c>
      <c r="H3002" s="3" t="s">
        <v>1119</v>
      </c>
      <c r="I3002" s="3" t="s">
        <v>1120</v>
      </c>
      <c r="J3002" s="3">
        <v>63026</v>
      </c>
    </row>
    <row r="3003" spans="1:10" hidden="1" x14ac:dyDescent="0.25">
      <c r="A3003" s="187">
        <v>43912</v>
      </c>
      <c r="B3003" s="3">
        <v>22</v>
      </c>
      <c r="C3003" s="3">
        <v>3</v>
      </c>
      <c r="D3003" s="3">
        <v>2020</v>
      </c>
      <c r="E3003" s="3">
        <v>0</v>
      </c>
      <c r="F3003" s="3">
        <v>0</v>
      </c>
      <c r="G3003" s="3" t="s">
        <v>1118</v>
      </c>
      <c r="H3003" s="3" t="s">
        <v>1119</v>
      </c>
      <c r="I3003" s="3" t="s">
        <v>1120</v>
      </c>
      <c r="J3003" s="3">
        <v>63026</v>
      </c>
    </row>
    <row r="3004" spans="1:10" hidden="1" x14ac:dyDescent="0.25">
      <c r="A3004" s="187">
        <v>43911</v>
      </c>
      <c r="B3004" s="3">
        <v>21</v>
      </c>
      <c r="C3004" s="3">
        <v>3</v>
      </c>
      <c r="D3004" s="3">
        <v>2020</v>
      </c>
      <c r="E3004" s="3">
        <v>0</v>
      </c>
      <c r="F3004" s="3">
        <v>0</v>
      </c>
      <c r="G3004" s="3" t="s">
        <v>1118</v>
      </c>
      <c r="H3004" s="3" t="s">
        <v>1119</v>
      </c>
      <c r="I3004" s="3" t="s">
        <v>1120</v>
      </c>
      <c r="J3004" s="3">
        <v>63026</v>
      </c>
    </row>
    <row r="3005" spans="1:10" hidden="1" x14ac:dyDescent="0.25">
      <c r="A3005" s="187">
        <v>43910</v>
      </c>
      <c r="B3005" s="3">
        <v>20</v>
      </c>
      <c r="C3005" s="3">
        <v>3</v>
      </c>
      <c r="D3005" s="3">
        <v>2020</v>
      </c>
      <c r="E3005" s="3">
        <v>1</v>
      </c>
      <c r="F3005" s="3">
        <v>0</v>
      </c>
      <c r="G3005" s="3" t="s">
        <v>1118</v>
      </c>
      <c r="H3005" s="3" t="s">
        <v>1119</v>
      </c>
      <c r="I3005" s="3" t="s">
        <v>1120</v>
      </c>
      <c r="J3005" s="3">
        <v>63026</v>
      </c>
    </row>
    <row r="3006" spans="1:10" hidden="1" x14ac:dyDescent="0.25">
      <c r="A3006" s="187">
        <v>43920</v>
      </c>
      <c r="B3006" s="3">
        <v>30</v>
      </c>
      <c r="C3006" s="3">
        <v>3</v>
      </c>
      <c r="D3006" s="3">
        <v>2020</v>
      </c>
      <c r="E3006" s="3">
        <v>0</v>
      </c>
      <c r="F3006" s="3">
        <v>0</v>
      </c>
      <c r="G3006" s="3" t="s">
        <v>196</v>
      </c>
      <c r="H3006" s="3" t="s">
        <v>1121</v>
      </c>
      <c r="I3006" s="3" t="s">
        <v>430</v>
      </c>
      <c r="J3006" s="3">
        <v>12414318</v>
      </c>
    </row>
    <row r="3007" spans="1:10" hidden="1" x14ac:dyDescent="0.25">
      <c r="A3007" s="187">
        <v>43919</v>
      </c>
      <c r="B3007" s="3">
        <v>29</v>
      </c>
      <c r="C3007" s="3">
        <v>3</v>
      </c>
      <c r="D3007" s="3">
        <v>2020</v>
      </c>
      <c r="E3007" s="3">
        <v>3</v>
      </c>
      <c r="F3007" s="3">
        <v>0</v>
      </c>
      <c r="G3007" s="3" t="s">
        <v>196</v>
      </c>
      <c r="H3007" s="3" t="s">
        <v>1121</v>
      </c>
      <c r="I3007" s="3" t="s">
        <v>430</v>
      </c>
      <c r="J3007" s="3">
        <v>12414318</v>
      </c>
    </row>
    <row r="3008" spans="1:10" hidden="1" x14ac:dyDescent="0.25">
      <c r="A3008" s="187">
        <v>43918</v>
      </c>
      <c r="B3008" s="3">
        <v>28</v>
      </c>
      <c r="C3008" s="3">
        <v>3</v>
      </c>
      <c r="D3008" s="3">
        <v>2020</v>
      </c>
      <c r="E3008" s="3">
        <v>0</v>
      </c>
      <c r="F3008" s="3">
        <v>0</v>
      </c>
      <c r="G3008" s="3" t="s">
        <v>196</v>
      </c>
      <c r="H3008" s="3" t="s">
        <v>1121</v>
      </c>
      <c r="I3008" s="3" t="s">
        <v>430</v>
      </c>
      <c r="J3008" s="3">
        <v>12414318</v>
      </c>
    </row>
    <row r="3009" spans="1:10" hidden="1" x14ac:dyDescent="0.25">
      <c r="A3009" s="187">
        <v>43917</v>
      </c>
      <c r="B3009" s="3">
        <v>27</v>
      </c>
      <c r="C3009" s="3">
        <v>3</v>
      </c>
      <c r="D3009" s="3">
        <v>2020</v>
      </c>
      <c r="E3009" s="3">
        <v>1</v>
      </c>
      <c r="F3009" s="3">
        <v>0</v>
      </c>
      <c r="G3009" s="3" t="s">
        <v>196</v>
      </c>
      <c r="H3009" s="3" t="s">
        <v>1121</v>
      </c>
      <c r="I3009" s="3" t="s">
        <v>430</v>
      </c>
      <c r="J3009" s="3">
        <v>12414318</v>
      </c>
    </row>
    <row r="3010" spans="1:10" hidden="1" x14ac:dyDescent="0.25">
      <c r="A3010" s="187">
        <v>43916</v>
      </c>
      <c r="B3010" s="3">
        <v>26</v>
      </c>
      <c r="C3010" s="3">
        <v>3</v>
      </c>
      <c r="D3010" s="3">
        <v>2020</v>
      </c>
      <c r="E3010" s="3">
        <v>0</v>
      </c>
      <c r="F3010" s="3">
        <v>0</v>
      </c>
      <c r="G3010" s="3" t="s">
        <v>196</v>
      </c>
      <c r="H3010" s="3" t="s">
        <v>1121</v>
      </c>
      <c r="I3010" s="3" t="s">
        <v>430</v>
      </c>
      <c r="J3010" s="3">
        <v>12414318</v>
      </c>
    </row>
    <row r="3011" spans="1:10" hidden="1" x14ac:dyDescent="0.25">
      <c r="A3011" s="187">
        <v>43915</v>
      </c>
      <c r="B3011" s="3">
        <v>25</v>
      </c>
      <c r="C3011" s="3">
        <v>3</v>
      </c>
      <c r="D3011" s="3">
        <v>2020</v>
      </c>
      <c r="E3011" s="3">
        <v>2</v>
      </c>
      <c r="F3011" s="3">
        <v>0</v>
      </c>
      <c r="G3011" s="3" t="s">
        <v>196</v>
      </c>
      <c r="H3011" s="3" t="s">
        <v>1121</v>
      </c>
      <c r="I3011" s="3" t="s">
        <v>430</v>
      </c>
      <c r="J3011" s="3">
        <v>12414318</v>
      </c>
    </row>
    <row r="3012" spans="1:10" hidden="1" x14ac:dyDescent="0.25">
      <c r="A3012" s="187">
        <v>43914</v>
      </c>
      <c r="B3012" s="3">
        <v>24</v>
      </c>
      <c r="C3012" s="3">
        <v>3</v>
      </c>
      <c r="D3012" s="3">
        <v>2020</v>
      </c>
      <c r="E3012" s="3">
        <v>0</v>
      </c>
      <c r="F3012" s="3">
        <v>0</v>
      </c>
      <c r="G3012" s="3" t="s">
        <v>196</v>
      </c>
      <c r="H3012" s="3" t="s">
        <v>1121</v>
      </c>
      <c r="I3012" s="3" t="s">
        <v>430</v>
      </c>
      <c r="J3012" s="3">
        <v>12414318</v>
      </c>
    </row>
    <row r="3013" spans="1:10" hidden="1" x14ac:dyDescent="0.25">
      <c r="A3013" s="187">
        <v>43913</v>
      </c>
      <c r="B3013" s="3">
        <v>23</v>
      </c>
      <c r="C3013" s="3">
        <v>3</v>
      </c>
      <c r="D3013" s="3">
        <v>2020</v>
      </c>
      <c r="E3013" s="3">
        <v>0</v>
      </c>
      <c r="F3013" s="3">
        <v>0</v>
      </c>
      <c r="G3013" s="3" t="s">
        <v>196</v>
      </c>
      <c r="H3013" s="3" t="s">
        <v>1121</v>
      </c>
      <c r="I3013" s="3" t="s">
        <v>430</v>
      </c>
      <c r="J3013" s="3">
        <v>12414318</v>
      </c>
    </row>
    <row r="3014" spans="1:10" hidden="1" x14ac:dyDescent="0.25">
      <c r="A3014" s="187">
        <v>43912</v>
      </c>
      <c r="B3014" s="3">
        <v>22</v>
      </c>
      <c r="C3014" s="3">
        <v>3</v>
      </c>
      <c r="D3014" s="3">
        <v>2020</v>
      </c>
      <c r="E3014" s="3">
        <v>0</v>
      </c>
      <c r="F3014" s="3">
        <v>0</v>
      </c>
      <c r="G3014" s="3" t="s">
        <v>196</v>
      </c>
      <c r="H3014" s="3" t="s">
        <v>1121</v>
      </c>
      <c r="I3014" s="3" t="s">
        <v>430</v>
      </c>
      <c r="J3014" s="3">
        <v>12414318</v>
      </c>
    </row>
    <row r="3015" spans="1:10" hidden="1" x14ac:dyDescent="0.25">
      <c r="A3015" s="187">
        <v>43911</v>
      </c>
      <c r="B3015" s="3">
        <v>21</v>
      </c>
      <c r="C3015" s="3">
        <v>3</v>
      </c>
      <c r="D3015" s="3">
        <v>2020</v>
      </c>
      <c r="E3015" s="3">
        <v>1</v>
      </c>
      <c r="F3015" s="3">
        <v>0</v>
      </c>
      <c r="G3015" s="3" t="s">
        <v>196</v>
      </c>
      <c r="H3015" s="3" t="s">
        <v>1121</v>
      </c>
      <c r="I3015" s="3" t="s">
        <v>430</v>
      </c>
      <c r="J3015" s="3">
        <v>12414318</v>
      </c>
    </row>
    <row r="3016" spans="1:10" hidden="1" x14ac:dyDescent="0.25">
      <c r="A3016" s="187">
        <v>43910</v>
      </c>
      <c r="B3016" s="3">
        <v>20</v>
      </c>
      <c r="C3016" s="3">
        <v>3</v>
      </c>
      <c r="D3016" s="3">
        <v>2020</v>
      </c>
      <c r="E3016" s="3">
        <v>0</v>
      </c>
      <c r="F3016" s="3">
        <v>0</v>
      </c>
      <c r="G3016" s="3" t="s">
        <v>196</v>
      </c>
      <c r="H3016" s="3" t="s">
        <v>1121</v>
      </c>
      <c r="I3016" s="3" t="s">
        <v>430</v>
      </c>
      <c r="J3016" s="3">
        <v>12414318</v>
      </c>
    </row>
    <row r="3017" spans="1:10" hidden="1" x14ac:dyDescent="0.25">
      <c r="A3017" s="187">
        <v>43909</v>
      </c>
      <c r="B3017" s="3">
        <v>19</v>
      </c>
      <c r="C3017" s="3">
        <v>3</v>
      </c>
      <c r="D3017" s="3">
        <v>2020</v>
      </c>
      <c r="E3017" s="3">
        <v>0</v>
      </c>
      <c r="F3017" s="3">
        <v>0</v>
      </c>
      <c r="G3017" s="3" t="s">
        <v>196</v>
      </c>
      <c r="H3017" s="3" t="s">
        <v>1121</v>
      </c>
      <c r="I3017" s="3" t="s">
        <v>430</v>
      </c>
      <c r="J3017" s="3">
        <v>12414318</v>
      </c>
    </row>
    <row r="3018" spans="1:10" hidden="1" x14ac:dyDescent="0.25">
      <c r="A3018" s="187">
        <v>43908</v>
      </c>
      <c r="B3018" s="3">
        <v>18</v>
      </c>
      <c r="C3018" s="3">
        <v>3</v>
      </c>
      <c r="D3018" s="3">
        <v>2020</v>
      </c>
      <c r="E3018" s="3">
        <v>0</v>
      </c>
      <c r="F3018" s="3">
        <v>0</v>
      </c>
      <c r="G3018" s="3" t="s">
        <v>196</v>
      </c>
      <c r="H3018" s="3" t="s">
        <v>1121</v>
      </c>
      <c r="I3018" s="3" t="s">
        <v>430</v>
      </c>
      <c r="J3018" s="3">
        <v>12414318</v>
      </c>
    </row>
    <row r="3019" spans="1:10" hidden="1" x14ac:dyDescent="0.25">
      <c r="A3019" s="187">
        <v>43907</v>
      </c>
      <c r="B3019" s="3">
        <v>17</v>
      </c>
      <c r="C3019" s="3">
        <v>3</v>
      </c>
      <c r="D3019" s="3">
        <v>2020</v>
      </c>
      <c r="E3019" s="3">
        <v>0</v>
      </c>
      <c r="F3019" s="3">
        <v>0</v>
      </c>
      <c r="G3019" s="3" t="s">
        <v>196</v>
      </c>
      <c r="H3019" s="3" t="s">
        <v>1121</v>
      </c>
      <c r="I3019" s="3" t="s">
        <v>430</v>
      </c>
      <c r="J3019" s="3">
        <v>12414318</v>
      </c>
    </row>
    <row r="3020" spans="1:10" hidden="1" x14ac:dyDescent="0.25">
      <c r="A3020" s="187">
        <v>43905</v>
      </c>
      <c r="B3020" s="3">
        <v>15</v>
      </c>
      <c r="C3020" s="3">
        <v>3</v>
      </c>
      <c r="D3020" s="3">
        <v>2020</v>
      </c>
      <c r="E3020" s="3">
        <v>0</v>
      </c>
      <c r="F3020" s="3">
        <v>0</v>
      </c>
      <c r="G3020" s="3" t="s">
        <v>196</v>
      </c>
      <c r="H3020" s="3" t="s">
        <v>1121</v>
      </c>
      <c r="I3020" s="3" t="s">
        <v>430</v>
      </c>
      <c r="J3020" s="3">
        <v>12414318</v>
      </c>
    </row>
    <row r="3021" spans="1:10" hidden="1" x14ac:dyDescent="0.25">
      <c r="A3021" s="187">
        <v>43904</v>
      </c>
      <c r="B3021" s="3">
        <v>14</v>
      </c>
      <c r="C3021" s="3">
        <v>3</v>
      </c>
      <c r="D3021" s="3">
        <v>2020</v>
      </c>
      <c r="E3021" s="3">
        <v>1</v>
      </c>
      <c r="F3021" s="3">
        <v>0</v>
      </c>
      <c r="G3021" s="3" t="s">
        <v>196</v>
      </c>
      <c r="H3021" s="3" t="s">
        <v>1121</v>
      </c>
      <c r="I3021" s="3" t="s">
        <v>430</v>
      </c>
      <c r="J3021" s="3">
        <v>12414318</v>
      </c>
    </row>
    <row r="3022" spans="1:10" hidden="1" x14ac:dyDescent="0.25">
      <c r="A3022" s="187">
        <v>43920</v>
      </c>
      <c r="B3022" s="3">
        <v>30</v>
      </c>
      <c r="C3022" s="3">
        <v>3</v>
      </c>
      <c r="D3022" s="3">
        <v>2020</v>
      </c>
      <c r="E3022" s="3">
        <v>0</v>
      </c>
      <c r="F3022" s="3">
        <v>0</v>
      </c>
      <c r="G3022" s="3" t="s">
        <v>1122</v>
      </c>
      <c r="H3022" s="3" t="s">
        <v>1123</v>
      </c>
      <c r="I3022" s="3" t="s">
        <v>432</v>
      </c>
      <c r="J3022" s="3">
        <v>1874309</v>
      </c>
    </row>
    <row r="3023" spans="1:10" hidden="1" x14ac:dyDescent="0.25">
      <c r="A3023" s="187">
        <v>43919</v>
      </c>
      <c r="B3023" s="3">
        <v>29</v>
      </c>
      <c r="C3023" s="3">
        <v>3</v>
      </c>
      <c r="D3023" s="3">
        <v>2020</v>
      </c>
      <c r="E3023" s="3">
        <v>0</v>
      </c>
      <c r="F3023" s="3">
        <v>0</v>
      </c>
      <c r="G3023" s="3" t="s">
        <v>1122</v>
      </c>
      <c r="H3023" s="3" t="s">
        <v>1123</v>
      </c>
      <c r="I3023" s="3" t="s">
        <v>432</v>
      </c>
      <c r="J3023" s="3">
        <v>1874309</v>
      </c>
    </row>
    <row r="3024" spans="1:10" hidden="1" x14ac:dyDescent="0.25">
      <c r="A3024" s="187">
        <v>43918</v>
      </c>
      <c r="B3024" s="3">
        <v>28</v>
      </c>
      <c r="C3024" s="3">
        <v>3</v>
      </c>
      <c r="D3024" s="3">
        <v>2020</v>
      </c>
      <c r="E3024" s="3">
        <v>0</v>
      </c>
      <c r="F3024" s="3">
        <v>0</v>
      </c>
      <c r="G3024" s="3" t="s">
        <v>1122</v>
      </c>
      <c r="H3024" s="3" t="s">
        <v>1123</v>
      </c>
      <c r="I3024" s="3" t="s">
        <v>432</v>
      </c>
      <c r="J3024" s="3">
        <v>1874309</v>
      </c>
    </row>
    <row r="3025" spans="1:10" hidden="1" x14ac:dyDescent="0.25">
      <c r="A3025" s="187">
        <v>43917</v>
      </c>
      <c r="B3025" s="3">
        <v>27</v>
      </c>
      <c r="C3025" s="3">
        <v>3</v>
      </c>
      <c r="D3025" s="3">
        <v>2020</v>
      </c>
      <c r="E3025" s="3">
        <v>2</v>
      </c>
      <c r="F3025" s="3">
        <v>0</v>
      </c>
      <c r="G3025" s="3" t="s">
        <v>1122</v>
      </c>
      <c r="H3025" s="3" t="s">
        <v>1123</v>
      </c>
      <c r="I3025" s="3" t="s">
        <v>432</v>
      </c>
      <c r="J3025" s="3">
        <v>1874309</v>
      </c>
    </row>
    <row r="3026" spans="1:10" hidden="1" x14ac:dyDescent="0.25">
      <c r="A3026" s="187">
        <v>43920</v>
      </c>
      <c r="B3026" s="3">
        <v>30</v>
      </c>
      <c r="C3026" s="3">
        <v>3</v>
      </c>
      <c r="D3026" s="3">
        <v>2020</v>
      </c>
      <c r="E3026" s="3">
        <v>0</v>
      </c>
      <c r="F3026" s="3">
        <v>0</v>
      </c>
      <c r="G3026" s="3" t="s">
        <v>198</v>
      </c>
      <c r="H3026" s="3" t="s">
        <v>1124</v>
      </c>
      <c r="I3026" s="3" t="s">
        <v>439</v>
      </c>
      <c r="J3026" s="3">
        <v>779004</v>
      </c>
    </row>
    <row r="3027" spans="1:10" hidden="1" x14ac:dyDescent="0.25">
      <c r="A3027" s="187">
        <v>43919</v>
      </c>
      <c r="B3027" s="3">
        <v>29</v>
      </c>
      <c r="C3027" s="3">
        <v>3</v>
      </c>
      <c r="D3027" s="3">
        <v>2020</v>
      </c>
      <c r="E3027" s="3">
        <v>3</v>
      </c>
      <c r="F3027" s="3">
        <v>0</v>
      </c>
      <c r="G3027" s="3" t="s">
        <v>198</v>
      </c>
      <c r="H3027" s="3" t="s">
        <v>1124</v>
      </c>
      <c r="I3027" s="3" t="s">
        <v>439</v>
      </c>
      <c r="J3027" s="3">
        <v>779004</v>
      </c>
    </row>
    <row r="3028" spans="1:10" hidden="1" x14ac:dyDescent="0.25">
      <c r="A3028" s="187">
        <v>43918</v>
      </c>
      <c r="B3028" s="3">
        <v>28</v>
      </c>
      <c r="C3028" s="3">
        <v>3</v>
      </c>
      <c r="D3028" s="3">
        <v>2020</v>
      </c>
      <c r="E3028" s="3">
        <v>0</v>
      </c>
      <c r="F3028" s="3">
        <v>0</v>
      </c>
      <c r="G3028" s="3" t="s">
        <v>198</v>
      </c>
      <c r="H3028" s="3" t="s">
        <v>1124</v>
      </c>
      <c r="I3028" s="3" t="s">
        <v>439</v>
      </c>
      <c r="J3028" s="3">
        <v>779004</v>
      </c>
    </row>
    <row r="3029" spans="1:10" hidden="1" x14ac:dyDescent="0.25">
      <c r="A3029" s="187">
        <v>43917</v>
      </c>
      <c r="B3029" s="3">
        <v>27</v>
      </c>
      <c r="C3029" s="3">
        <v>3</v>
      </c>
      <c r="D3029" s="3">
        <v>2020</v>
      </c>
      <c r="E3029" s="3">
        <v>0</v>
      </c>
      <c r="F3029" s="3">
        <v>0</v>
      </c>
      <c r="G3029" s="3" t="s">
        <v>198</v>
      </c>
      <c r="H3029" s="3" t="s">
        <v>1124</v>
      </c>
      <c r="I3029" s="3" t="s">
        <v>439</v>
      </c>
      <c r="J3029" s="3">
        <v>779004</v>
      </c>
    </row>
    <row r="3030" spans="1:10" hidden="1" x14ac:dyDescent="0.25">
      <c r="A3030" s="187">
        <v>43916</v>
      </c>
      <c r="B3030" s="3">
        <v>26</v>
      </c>
      <c r="C3030" s="3">
        <v>3</v>
      </c>
      <c r="D3030" s="3">
        <v>2020</v>
      </c>
      <c r="E3030" s="3">
        <v>0</v>
      </c>
      <c r="F3030" s="3">
        <v>0</v>
      </c>
      <c r="G3030" s="3" t="s">
        <v>198</v>
      </c>
      <c r="H3030" s="3" t="s">
        <v>1124</v>
      </c>
      <c r="I3030" s="3" t="s">
        <v>439</v>
      </c>
      <c r="J3030" s="3">
        <v>779004</v>
      </c>
    </row>
    <row r="3031" spans="1:10" hidden="1" x14ac:dyDescent="0.25">
      <c r="A3031" s="187">
        <v>43915</v>
      </c>
      <c r="B3031" s="3">
        <v>25</v>
      </c>
      <c r="C3031" s="3">
        <v>3</v>
      </c>
      <c r="D3031" s="3">
        <v>2020</v>
      </c>
      <c r="E3031" s="3">
        <v>0</v>
      </c>
      <c r="F3031" s="3">
        <v>0</v>
      </c>
      <c r="G3031" s="3" t="s">
        <v>198</v>
      </c>
      <c r="H3031" s="3" t="s">
        <v>1124</v>
      </c>
      <c r="I3031" s="3" t="s">
        <v>439</v>
      </c>
      <c r="J3031" s="3">
        <v>779004</v>
      </c>
    </row>
    <row r="3032" spans="1:10" hidden="1" x14ac:dyDescent="0.25">
      <c r="A3032" s="187">
        <v>43914</v>
      </c>
      <c r="B3032" s="3">
        <v>24</v>
      </c>
      <c r="C3032" s="3">
        <v>3</v>
      </c>
      <c r="D3032" s="3">
        <v>2020</v>
      </c>
      <c r="E3032" s="3">
        <v>0</v>
      </c>
      <c r="F3032" s="3">
        <v>0</v>
      </c>
      <c r="G3032" s="3" t="s">
        <v>198</v>
      </c>
      <c r="H3032" s="3" t="s">
        <v>1124</v>
      </c>
      <c r="I3032" s="3" t="s">
        <v>439</v>
      </c>
      <c r="J3032" s="3">
        <v>779004</v>
      </c>
    </row>
    <row r="3033" spans="1:10" hidden="1" x14ac:dyDescent="0.25">
      <c r="A3033" s="187">
        <v>43913</v>
      </c>
      <c r="B3033" s="3">
        <v>23</v>
      </c>
      <c r="C3033" s="3">
        <v>3</v>
      </c>
      <c r="D3033" s="3">
        <v>2020</v>
      </c>
      <c r="E3033" s="3">
        <v>0</v>
      </c>
      <c r="F3033" s="3">
        <v>0</v>
      </c>
      <c r="G3033" s="3" t="s">
        <v>198</v>
      </c>
      <c r="H3033" s="3" t="s">
        <v>1124</v>
      </c>
      <c r="I3033" s="3" t="s">
        <v>439</v>
      </c>
      <c r="J3033" s="3">
        <v>779004</v>
      </c>
    </row>
    <row r="3034" spans="1:10" hidden="1" x14ac:dyDescent="0.25">
      <c r="A3034" s="187">
        <v>43912</v>
      </c>
      <c r="B3034" s="3">
        <v>22</v>
      </c>
      <c r="C3034" s="3">
        <v>3</v>
      </c>
      <c r="D3034" s="3">
        <v>2020</v>
      </c>
      <c r="E3034" s="3">
        <v>0</v>
      </c>
      <c r="F3034" s="3">
        <v>0</v>
      </c>
      <c r="G3034" s="3" t="s">
        <v>198</v>
      </c>
      <c r="H3034" s="3" t="s">
        <v>1124</v>
      </c>
      <c r="I3034" s="3" t="s">
        <v>439</v>
      </c>
      <c r="J3034" s="3">
        <v>779004</v>
      </c>
    </row>
    <row r="3035" spans="1:10" hidden="1" x14ac:dyDescent="0.25">
      <c r="A3035" s="187">
        <v>43911</v>
      </c>
      <c r="B3035" s="3">
        <v>21</v>
      </c>
      <c r="C3035" s="3">
        <v>3</v>
      </c>
      <c r="D3035" s="3">
        <v>2020</v>
      </c>
      <c r="E3035" s="3">
        <v>0</v>
      </c>
      <c r="F3035" s="3">
        <v>0</v>
      </c>
      <c r="G3035" s="3" t="s">
        <v>198</v>
      </c>
      <c r="H3035" s="3" t="s">
        <v>1124</v>
      </c>
      <c r="I3035" s="3" t="s">
        <v>439</v>
      </c>
      <c r="J3035" s="3">
        <v>779004</v>
      </c>
    </row>
    <row r="3036" spans="1:10" hidden="1" x14ac:dyDescent="0.25">
      <c r="A3036" s="187">
        <v>43910</v>
      </c>
      <c r="B3036" s="3">
        <v>20</v>
      </c>
      <c r="C3036" s="3">
        <v>3</v>
      </c>
      <c r="D3036" s="3">
        <v>2020</v>
      </c>
      <c r="E3036" s="3">
        <v>0</v>
      </c>
      <c r="F3036" s="3">
        <v>0</v>
      </c>
      <c r="G3036" s="3" t="s">
        <v>198</v>
      </c>
      <c r="H3036" s="3" t="s">
        <v>1124</v>
      </c>
      <c r="I3036" s="3" t="s">
        <v>439</v>
      </c>
      <c r="J3036" s="3">
        <v>779004</v>
      </c>
    </row>
    <row r="3037" spans="1:10" hidden="1" x14ac:dyDescent="0.25">
      <c r="A3037" s="187">
        <v>43909</v>
      </c>
      <c r="B3037" s="3">
        <v>19</v>
      </c>
      <c r="C3037" s="3">
        <v>3</v>
      </c>
      <c r="D3037" s="3">
        <v>2020</v>
      </c>
      <c r="E3037" s="3">
        <v>1</v>
      </c>
      <c r="F3037" s="3">
        <v>0</v>
      </c>
      <c r="G3037" s="3" t="s">
        <v>198</v>
      </c>
      <c r="H3037" s="3" t="s">
        <v>1124</v>
      </c>
      <c r="I3037" s="3" t="s">
        <v>439</v>
      </c>
      <c r="J3037" s="3">
        <v>779004</v>
      </c>
    </row>
    <row r="3038" spans="1:10" hidden="1" x14ac:dyDescent="0.25">
      <c r="A3038" s="187">
        <v>43908</v>
      </c>
      <c r="B3038" s="3">
        <v>18</v>
      </c>
      <c r="C3038" s="3">
        <v>3</v>
      </c>
      <c r="D3038" s="3">
        <v>2020</v>
      </c>
      <c r="E3038" s="3">
        <v>0</v>
      </c>
      <c r="F3038" s="3">
        <v>0</v>
      </c>
      <c r="G3038" s="3" t="s">
        <v>198</v>
      </c>
      <c r="H3038" s="3" t="s">
        <v>1124</v>
      </c>
      <c r="I3038" s="3" t="s">
        <v>439</v>
      </c>
      <c r="J3038" s="3">
        <v>779004</v>
      </c>
    </row>
    <row r="3039" spans="1:10" hidden="1" x14ac:dyDescent="0.25">
      <c r="A3039" s="187">
        <v>43907</v>
      </c>
      <c r="B3039" s="3">
        <v>17</v>
      </c>
      <c r="C3039" s="3">
        <v>3</v>
      </c>
      <c r="D3039" s="3">
        <v>2020</v>
      </c>
      <c r="E3039" s="3">
        <v>0</v>
      </c>
      <c r="F3039" s="3">
        <v>0</v>
      </c>
      <c r="G3039" s="3" t="s">
        <v>198</v>
      </c>
      <c r="H3039" s="3" t="s">
        <v>1124</v>
      </c>
      <c r="I3039" s="3" t="s">
        <v>439</v>
      </c>
      <c r="J3039" s="3">
        <v>779004</v>
      </c>
    </row>
    <row r="3040" spans="1:10" hidden="1" x14ac:dyDescent="0.25">
      <c r="A3040" s="187">
        <v>43906</v>
      </c>
      <c r="B3040" s="3">
        <v>16</v>
      </c>
      <c r="C3040" s="3">
        <v>3</v>
      </c>
      <c r="D3040" s="3">
        <v>2020</v>
      </c>
      <c r="E3040" s="3">
        <v>3</v>
      </c>
      <c r="F3040" s="3">
        <v>0</v>
      </c>
      <c r="G3040" s="3" t="s">
        <v>198</v>
      </c>
      <c r="H3040" s="3" t="s">
        <v>1124</v>
      </c>
      <c r="I3040" s="3" t="s">
        <v>439</v>
      </c>
      <c r="J3040" s="3">
        <v>779004</v>
      </c>
    </row>
    <row r="3041" spans="1:10" hidden="1" x14ac:dyDescent="0.25">
      <c r="A3041" s="187">
        <v>43903</v>
      </c>
      <c r="B3041" s="3">
        <v>13</v>
      </c>
      <c r="C3041" s="3">
        <v>3</v>
      </c>
      <c r="D3041" s="3">
        <v>2020</v>
      </c>
      <c r="E3041" s="3">
        <v>1</v>
      </c>
      <c r="F3041" s="3">
        <v>1</v>
      </c>
      <c r="G3041" s="3" t="s">
        <v>198</v>
      </c>
      <c r="H3041" s="3" t="s">
        <v>1124</v>
      </c>
      <c r="I3041" s="3" t="s">
        <v>439</v>
      </c>
      <c r="J3041" s="3">
        <v>779004</v>
      </c>
    </row>
    <row r="3042" spans="1:10" hidden="1" x14ac:dyDescent="0.25">
      <c r="A3042" s="187">
        <v>43920</v>
      </c>
      <c r="B3042" s="3">
        <v>30</v>
      </c>
      <c r="C3042" s="3">
        <v>3</v>
      </c>
      <c r="D3042" s="3">
        <v>2020</v>
      </c>
      <c r="E3042" s="3">
        <v>7</v>
      </c>
      <c r="F3042" s="3">
        <v>0</v>
      </c>
      <c r="G3042" s="3" t="s">
        <v>199</v>
      </c>
      <c r="H3042" s="3" t="s">
        <v>1125</v>
      </c>
      <c r="I3042" s="3" t="s">
        <v>445</v>
      </c>
      <c r="J3042" s="3">
        <v>11123176</v>
      </c>
    </row>
    <row r="3043" spans="1:10" hidden="1" x14ac:dyDescent="0.25">
      <c r="A3043" s="187">
        <v>43919</v>
      </c>
      <c r="B3043" s="3">
        <v>29</v>
      </c>
      <c r="C3043" s="3">
        <v>3</v>
      </c>
      <c r="D3043" s="3">
        <v>2020</v>
      </c>
      <c r="E3043" s="3">
        <v>0</v>
      </c>
      <c r="F3043" s="3">
        <v>0</v>
      </c>
      <c r="G3043" s="3" t="s">
        <v>199</v>
      </c>
      <c r="H3043" s="3" t="s">
        <v>1125</v>
      </c>
      <c r="I3043" s="3" t="s">
        <v>445</v>
      </c>
      <c r="J3043" s="3">
        <v>11123176</v>
      </c>
    </row>
    <row r="3044" spans="1:10" hidden="1" x14ac:dyDescent="0.25">
      <c r="A3044" s="187">
        <v>43918</v>
      </c>
      <c r="B3044" s="3">
        <v>28</v>
      </c>
      <c r="C3044" s="3">
        <v>3</v>
      </c>
      <c r="D3044" s="3">
        <v>2020</v>
      </c>
      <c r="E3044" s="3">
        <v>0</v>
      </c>
      <c r="F3044" s="3">
        <v>0</v>
      </c>
      <c r="G3044" s="3" t="s">
        <v>199</v>
      </c>
      <c r="H3044" s="3" t="s">
        <v>1125</v>
      </c>
      <c r="I3044" s="3" t="s">
        <v>445</v>
      </c>
      <c r="J3044" s="3">
        <v>11123176</v>
      </c>
    </row>
    <row r="3045" spans="1:10" hidden="1" x14ac:dyDescent="0.25">
      <c r="A3045" s="187">
        <v>43917</v>
      </c>
      <c r="B3045" s="3">
        <v>27</v>
      </c>
      <c r="C3045" s="3">
        <v>3</v>
      </c>
      <c r="D3045" s="3">
        <v>2020</v>
      </c>
      <c r="E3045" s="3">
        <v>0</v>
      </c>
      <c r="F3045" s="3">
        <v>0</v>
      </c>
      <c r="G3045" s="3" t="s">
        <v>199</v>
      </c>
      <c r="H3045" s="3" t="s">
        <v>1125</v>
      </c>
      <c r="I3045" s="3" t="s">
        <v>445</v>
      </c>
      <c r="J3045" s="3">
        <v>11123176</v>
      </c>
    </row>
    <row r="3046" spans="1:10" hidden="1" x14ac:dyDescent="0.25">
      <c r="A3046" s="187">
        <v>43916</v>
      </c>
      <c r="B3046" s="3">
        <v>26</v>
      </c>
      <c r="C3046" s="3">
        <v>3</v>
      </c>
      <c r="D3046" s="3">
        <v>2020</v>
      </c>
      <c r="E3046" s="3">
        <v>1</v>
      </c>
      <c r="F3046" s="3">
        <v>0</v>
      </c>
      <c r="G3046" s="3" t="s">
        <v>199</v>
      </c>
      <c r="H3046" s="3" t="s">
        <v>1125</v>
      </c>
      <c r="I3046" s="3" t="s">
        <v>445</v>
      </c>
      <c r="J3046" s="3">
        <v>11123176</v>
      </c>
    </row>
    <row r="3047" spans="1:10" hidden="1" x14ac:dyDescent="0.25">
      <c r="A3047" s="187">
        <v>43915</v>
      </c>
      <c r="B3047" s="3">
        <v>25</v>
      </c>
      <c r="C3047" s="3">
        <v>3</v>
      </c>
      <c r="D3047" s="3">
        <v>2020</v>
      </c>
      <c r="E3047" s="3">
        <v>2</v>
      </c>
      <c r="F3047" s="3">
        <v>0</v>
      </c>
      <c r="G3047" s="3" t="s">
        <v>199</v>
      </c>
      <c r="H3047" s="3" t="s">
        <v>1125</v>
      </c>
      <c r="I3047" s="3" t="s">
        <v>445</v>
      </c>
      <c r="J3047" s="3">
        <v>11123176</v>
      </c>
    </row>
    <row r="3048" spans="1:10" hidden="1" x14ac:dyDescent="0.25">
      <c r="A3048" s="187">
        <v>43914</v>
      </c>
      <c r="B3048" s="3">
        <v>24</v>
      </c>
      <c r="C3048" s="3">
        <v>3</v>
      </c>
      <c r="D3048" s="3">
        <v>2020</v>
      </c>
      <c r="E3048" s="3">
        <v>3</v>
      </c>
      <c r="F3048" s="3">
        <v>0</v>
      </c>
      <c r="G3048" s="3" t="s">
        <v>199</v>
      </c>
      <c r="H3048" s="3" t="s">
        <v>1125</v>
      </c>
      <c r="I3048" s="3" t="s">
        <v>445</v>
      </c>
      <c r="J3048" s="3">
        <v>11123176</v>
      </c>
    </row>
    <row r="3049" spans="1:10" hidden="1" x14ac:dyDescent="0.25">
      <c r="A3049" s="187">
        <v>43913</v>
      </c>
      <c r="B3049" s="3">
        <v>23</v>
      </c>
      <c r="C3049" s="3">
        <v>3</v>
      </c>
      <c r="D3049" s="3">
        <v>2020</v>
      </c>
      <c r="E3049" s="3">
        <v>0</v>
      </c>
      <c r="F3049" s="3">
        <v>0</v>
      </c>
      <c r="G3049" s="3" t="s">
        <v>199</v>
      </c>
      <c r="H3049" s="3" t="s">
        <v>1125</v>
      </c>
      <c r="I3049" s="3" t="s">
        <v>445</v>
      </c>
      <c r="J3049" s="3">
        <v>11123176</v>
      </c>
    </row>
    <row r="3050" spans="1:10" hidden="1" x14ac:dyDescent="0.25">
      <c r="A3050" s="187">
        <v>43912</v>
      </c>
      <c r="B3050" s="3">
        <v>22</v>
      </c>
      <c r="C3050" s="3">
        <v>3</v>
      </c>
      <c r="D3050" s="3">
        <v>2020</v>
      </c>
      <c r="E3050" s="3">
        <v>0</v>
      </c>
      <c r="F3050" s="3">
        <v>0</v>
      </c>
      <c r="G3050" s="3" t="s">
        <v>199</v>
      </c>
      <c r="H3050" s="3" t="s">
        <v>1125</v>
      </c>
      <c r="I3050" s="3" t="s">
        <v>445</v>
      </c>
      <c r="J3050" s="3">
        <v>11123176</v>
      </c>
    </row>
    <row r="3051" spans="1:10" hidden="1" x14ac:dyDescent="0.25">
      <c r="A3051" s="187">
        <v>43911</v>
      </c>
      <c r="B3051" s="3">
        <v>21</v>
      </c>
      <c r="C3051" s="3">
        <v>3</v>
      </c>
      <c r="D3051" s="3">
        <v>2020</v>
      </c>
      <c r="E3051" s="3">
        <v>0</v>
      </c>
      <c r="F3051" s="3">
        <v>0</v>
      </c>
      <c r="G3051" s="3" t="s">
        <v>199</v>
      </c>
      <c r="H3051" s="3" t="s">
        <v>1125</v>
      </c>
      <c r="I3051" s="3" t="s">
        <v>445</v>
      </c>
      <c r="J3051" s="3">
        <v>11123176</v>
      </c>
    </row>
    <row r="3052" spans="1:10" hidden="1" x14ac:dyDescent="0.25">
      <c r="A3052" s="187">
        <v>43910</v>
      </c>
      <c r="B3052" s="3">
        <v>20</v>
      </c>
      <c r="C3052" s="3">
        <v>3</v>
      </c>
      <c r="D3052" s="3">
        <v>2020</v>
      </c>
      <c r="E3052" s="3">
        <v>2</v>
      </c>
      <c r="F3052" s="3">
        <v>0</v>
      </c>
      <c r="G3052" s="3" t="s">
        <v>199</v>
      </c>
      <c r="H3052" s="3" t="s">
        <v>1125</v>
      </c>
      <c r="I3052" s="3" t="s">
        <v>445</v>
      </c>
      <c r="J3052" s="3">
        <v>11123176</v>
      </c>
    </row>
    <row r="3053" spans="1:10" hidden="1" x14ac:dyDescent="0.25">
      <c r="A3053" s="187">
        <v>43920</v>
      </c>
      <c r="B3053" s="3">
        <v>30</v>
      </c>
      <c r="C3053" s="3">
        <v>3</v>
      </c>
      <c r="D3053" s="3">
        <v>2020</v>
      </c>
      <c r="E3053" s="3">
        <v>0</v>
      </c>
      <c r="F3053" s="3">
        <v>0</v>
      </c>
      <c r="G3053" s="3" t="s">
        <v>1126</v>
      </c>
      <c r="H3053" s="3" t="s">
        <v>1127</v>
      </c>
      <c r="I3053" s="3" t="s">
        <v>1128</v>
      </c>
      <c r="J3053" s="3">
        <v>1000</v>
      </c>
    </row>
    <row r="3054" spans="1:10" hidden="1" x14ac:dyDescent="0.25">
      <c r="A3054" s="187">
        <v>43919</v>
      </c>
      <c r="B3054" s="3">
        <v>29</v>
      </c>
      <c r="C3054" s="3">
        <v>3</v>
      </c>
      <c r="D3054" s="3">
        <v>2020</v>
      </c>
      <c r="E3054" s="3">
        <v>1</v>
      </c>
      <c r="F3054" s="3">
        <v>0</v>
      </c>
      <c r="G3054" s="3" t="s">
        <v>1126</v>
      </c>
      <c r="H3054" s="3" t="s">
        <v>1127</v>
      </c>
      <c r="I3054" s="3" t="s">
        <v>1128</v>
      </c>
      <c r="J3054" s="3">
        <v>1000</v>
      </c>
    </row>
    <row r="3055" spans="1:10" hidden="1" x14ac:dyDescent="0.25">
      <c r="A3055" s="187">
        <v>43918</v>
      </c>
      <c r="B3055" s="3">
        <v>28</v>
      </c>
      <c r="C3055" s="3">
        <v>3</v>
      </c>
      <c r="D3055" s="3">
        <v>2020</v>
      </c>
      <c r="E3055" s="3">
        <v>0</v>
      </c>
      <c r="F3055" s="3">
        <v>0</v>
      </c>
      <c r="G3055" s="3" t="s">
        <v>1126</v>
      </c>
      <c r="H3055" s="3" t="s">
        <v>1127</v>
      </c>
      <c r="I3055" s="3" t="s">
        <v>1128</v>
      </c>
      <c r="J3055" s="3">
        <v>1000</v>
      </c>
    </row>
    <row r="3056" spans="1:10" hidden="1" x14ac:dyDescent="0.25">
      <c r="A3056" s="187">
        <v>43917</v>
      </c>
      <c r="B3056" s="3">
        <v>27</v>
      </c>
      <c r="C3056" s="3">
        <v>3</v>
      </c>
      <c r="D3056" s="3">
        <v>2020</v>
      </c>
      <c r="E3056" s="3">
        <v>4</v>
      </c>
      <c r="F3056" s="3">
        <v>0</v>
      </c>
      <c r="G3056" s="3" t="s">
        <v>1126</v>
      </c>
      <c r="H3056" s="3" t="s">
        <v>1127</v>
      </c>
      <c r="I3056" s="3" t="s">
        <v>1128</v>
      </c>
      <c r="J3056" s="3">
        <v>1000</v>
      </c>
    </row>
    <row r="3057" spans="1:10" hidden="1" x14ac:dyDescent="0.25">
      <c r="A3057" s="187">
        <v>43916</v>
      </c>
      <c r="B3057" s="3">
        <v>26</v>
      </c>
      <c r="C3057" s="3">
        <v>3</v>
      </c>
      <c r="D3057" s="3">
        <v>2020</v>
      </c>
      <c r="E3057" s="3">
        <v>0</v>
      </c>
      <c r="F3057" s="3">
        <v>0</v>
      </c>
      <c r="G3057" s="3" t="s">
        <v>1126</v>
      </c>
      <c r="H3057" s="3" t="s">
        <v>1127</v>
      </c>
      <c r="I3057" s="3" t="s">
        <v>1128</v>
      </c>
      <c r="J3057" s="3">
        <v>1000</v>
      </c>
    </row>
    <row r="3058" spans="1:10" hidden="1" x14ac:dyDescent="0.25">
      <c r="A3058" s="187">
        <v>43915</v>
      </c>
      <c r="B3058" s="3">
        <v>25</v>
      </c>
      <c r="C3058" s="3">
        <v>3</v>
      </c>
      <c r="D3058" s="3">
        <v>2020</v>
      </c>
      <c r="E3058" s="3">
        <v>0</v>
      </c>
      <c r="F3058" s="3">
        <v>0</v>
      </c>
      <c r="G3058" s="3" t="s">
        <v>1126</v>
      </c>
      <c r="H3058" s="3" t="s">
        <v>1127</v>
      </c>
      <c r="I3058" s="3" t="s">
        <v>1128</v>
      </c>
      <c r="J3058" s="3">
        <v>1000</v>
      </c>
    </row>
    <row r="3059" spans="1:10" hidden="1" x14ac:dyDescent="0.25">
      <c r="A3059" s="187">
        <v>43914</v>
      </c>
      <c r="B3059" s="3">
        <v>24</v>
      </c>
      <c r="C3059" s="3">
        <v>3</v>
      </c>
      <c r="D3059" s="3">
        <v>2020</v>
      </c>
      <c r="E3059" s="3">
        <v>0</v>
      </c>
      <c r="F3059" s="3">
        <v>0</v>
      </c>
      <c r="G3059" s="3" t="s">
        <v>1126</v>
      </c>
      <c r="H3059" s="3" t="s">
        <v>1127</v>
      </c>
      <c r="I3059" s="3" t="s">
        <v>1128</v>
      </c>
      <c r="J3059" s="3">
        <v>1000</v>
      </c>
    </row>
    <row r="3060" spans="1:10" hidden="1" x14ac:dyDescent="0.25">
      <c r="A3060" s="187">
        <v>43913</v>
      </c>
      <c r="B3060" s="3">
        <v>23</v>
      </c>
      <c r="C3060" s="3">
        <v>3</v>
      </c>
      <c r="D3060" s="3">
        <v>2020</v>
      </c>
      <c r="E3060" s="3">
        <v>0</v>
      </c>
      <c r="F3060" s="3">
        <v>0</v>
      </c>
      <c r="G3060" s="3" t="s">
        <v>1126</v>
      </c>
      <c r="H3060" s="3" t="s">
        <v>1127</v>
      </c>
      <c r="I3060" s="3" t="s">
        <v>1128</v>
      </c>
      <c r="J3060" s="3">
        <v>1000</v>
      </c>
    </row>
    <row r="3061" spans="1:10" hidden="1" x14ac:dyDescent="0.25">
      <c r="A3061" s="187">
        <v>43912</v>
      </c>
      <c r="B3061" s="3">
        <v>22</v>
      </c>
      <c r="C3061" s="3">
        <v>3</v>
      </c>
      <c r="D3061" s="3">
        <v>2020</v>
      </c>
      <c r="E3061" s="3">
        <v>0</v>
      </c>
      <c r="F3061" s="3">
        <v>0</v>
      </c>
      <c r="G3061" s="3" t="s">
        <v>1126</v>
      </c>
      <c r="H3061" s="3" t="s">
        <v>1127</v>
      </c>
      <c r="I3061" s="3" t="s">
        <v>1128</v>
      </c>
      <c r="J3061" s="3">
        <v>1000</v>
      </c>
    </row>
    <row r="3062" spans="1:10" hidden="1" x14ac:dyDescent="0.25">
      <c r="A3062" s="187">
        <v>43911</v>
      </c>
      <c r="B3062" s="3">
        <v>21</v>
      </c>
      <c r="C3062" s="3">
        <v>3</v>
      </c>
      <c r="D3062" s="3">
        <v>2020</v>
      </c>
      <c r="E3062" s="3">
        <v>0</v>
      </c>
      <c r="F3062" s="3">
        <v>0</v>
      </c>
      <c r="G3062" s="3" t="s">
        <v>1126</v>
      </c>
      <c r="H3062" s="3" t="s">
        <v>1127</v>
      </c>
      <c r="I3062" s="3" t="s">
        <v>1128</v>
      </c>
      <c r="J3062" s="3">
        <v>1000</v>
      </c>
    </row>
    <row r="3063" spans="1:10" hidden="1" x14ac:dyDescent="0.25">
      <c r="A3063" s="187">
        <v>43910</v>
      </c>
      <c r="B3063" s="3">
        <v>20</v>
      </c>
      <c r="C3063" s="3">
        <v>3</v>
      </c>
      <c r="D3063" s="3">
        <v>2020</v>
      </c>
      <c r="E3063" s="3">
        <v>0</v>
      </c>
      <c r="F3063" s="3">
        <v>0</v>
      </c>
      <c r="G3063" s="3" t="s">
        <v>1126</v>
      </c>
      <c r="H3063" s="3" t="s">
        <v>1127</v>
      </c>
      <c r="I3063" s="3" t="s">
        <v>1128</v>
      </c>
      <c r="J3063" s="3">
        <v>1000</v>
      </c>
    </row>
    <row r="3064" spans="1:10" hidden="1" x14ac:dyDescent="0.25">
      <c r="A3064" s="187">
        <v>43909</v>
      </c>
      <c r="B3064" s="3">
        <v>19</v>
      </c>
      <c r="C3064" s="3">
        <v>3</v>
      </c>
      <c r="D3064" s="3">
        <v>2020</v>
      </c>
      <c r="E3064" s="3">
        <v>0</v>
      </c>
      <c r="F3064" s="3">
        <v>0</v>
      </c>
      <c r="G3064" s="3" t="s">
        <v>1126</v>
      </c>
      <c r="H3064" s="3" t="s">
        <v>1127</v>
      </c>
      <c r="I3064" s="3" t="s">
        <v>1128</v>
      </c>
      <c r="J3064" s="3">
        <v>1000</v>
      </c>
    </row>
    <row r="3065" spans="1:10" hidden="1" x14ac:dyDescent="0.25">
      <c r="A3065" s="187">
        <v>43908</v>
      </c>
      <c r="B3065" s="3">
        <v>18</v>
      </c>
      <c r="C3065" s="3">
        <v>3</v>
      </c>
      <c r="D3065" s="3">
        <v>2020</v>
      </c>
      <c r="E3065" s="3">
        <v>0</v>
      </c>
      <c r="F3065" s="3">
        <v>0</v>
      </c>
      <c r="G3065" s="3" t="s">
        <v>1126</v>
      </c>
      <c r="H3065" s="3" t="s">
        <v>1127</v>
      </c>
      <c r="I3065" s="3" t="s">
        <v>1128</v>
      </c>
      <c r="J3065" s="3">
        <v>1000</v>
      </c>
    </row>
    <row r="3066" spans="1:10" hidden="1" x14ac:dyDescent="0.25">
      <c r="A3066" s="187">
        <v>43907</v>
      </c>
      <c r="B3066" s="3">
        <v>17</v>
      </c>
      <c r="C3066" s="3">
        <v>3</v>
      </c>
      <c r="D3066" s="3">
        <v>2020</v>
      </c>
      <c r="E3066" s="3">
        <v>0</v>
      </c>
      <c r="F3066" s="3">
        <v>0</v>
      </c>
      <c r="G3066" s="3" t="s">
        <v>1126</v>
      </c>
      <c r="H3066" s="3" t="s">
        <v>1127</v>
      </c>
      <c r="I3066" s="3" t="s">
        <v>1128</v>
      </c>
      <c r="J3066" s="3">
        <v>1000</v>
      </c>
    </row>
    <row r="3067" spans="1:10" hidden="1" x14ac:dyDescent="0.25">
      <c r="A3067" s="187">
        <v>43906</v>
      </c>
      <c r="B3067" s="3">
        <v>16</v>
      </c>
      <c r="C3067" s="3">
        <v>3</v>
      </c>
      <c r="D3067" s="3">
        <v>2020</v>
      </c>
      <c r="E3067" s="3">
        <v>0</v>
      </c>
      <c r="F3067" s="3">
        <v>0</v>
      </c>
      <c r="G3067" s="3" t="s">
        <v>1126</v>
      </c>
      <c r="H3067" s="3" t="s">
        <v>1127</v>
      </c>
      <c r="I3067" s="3" t="s">
        <v>1128</v>
      </c>
      <c r="J3067" s="3">
        <v>1000</v>
      </c>
    </row>
    <row r="3068" spans="1:10" hidden="1" x14ac:dyDescent="0.25">
      <c r="A3068" s="187">
        <v>43897</v>
      </c>
      <c r="B3068" s="3">
        <v>7</v>
      </c>
      <c r="C3068" s="3">
        <v>3</v>
      </c>
      <c r="D3068" s="3">
        <v>2020</v>
      </c>
      <c r="E3068" s="3">
        <v>1</v>
      </c>
      <c r="F3068" s="3">
        <v>0</v>
      </c>
      <c r="G3068" s="3" t="s">
        <v>1126</v>
      </c>
      <c r="H3068" s="3" t="s">
        <v>1127</v>
      </c>
      <c r="I3068" s="3" t="s">
        <v>1128</v>
      </c>
      <c r="J3068" s="3">
        <v>1000</v>
      </c>
    </row>
    <row r="3069" spans="1:10" hidden="1" x14ac:dyDescent="0.25">
      <c r="A3069" s="187">
        <v>43920</v>
      </c>
      <c r="B3069" s="3">
        <v>30</v>
      </c>
      <c r="C3069" s="3">
        <v>3</v>
      </c>
      <c r="D3069" s="3">
        <v>2020</v>
      </c>
      <c r="E3069" s="3">
        <v>29</v>
      </c>
      <c r="F3069" s="3">
        <v>1</v>
      </c>
      <c r="G3069" s="3" t="s">
        <v>200</v>
      </c>
      <c r="H3069" s="3" t="s">
        <v>1129</v>
      </c>
      <c r="I3069" s="3" t="s">
        <v>442</v>
      </c>
      <c r="J3069" s="3">
        <v>9587522</v>
      </c>
    </row>
    <row r="3070" spans="1:10" hidden="1" x14ac:dyDescent="0.25">
      <c r="A3070" s="187">
        <v>43919</v>
      </c>
      <c r="B3070" s="3">
        <v>29</v>
      </c>
      <c r="C3070" s="3">
        <v>3</v>
      </c>
      <c r="D3070" s="3">
        <v>2020</v>
      </c>
      <c r="E3070" s="3">
        <v>15</v>
      </c>
      <c r="F3070" s="3">
        <v>1</v>
      </c>
      <c r="G3070" s="3" t="s">
        <v>200</v>
      </c>
      <c r="H3070" s="3" t="s">
        <v>1129</v>
      </c>
      <c r="I3070" s="3" t="s">
        <v>442</v>
      </c>
      <c r="J3070" s="3">
        <v>9587522</v>
      </c>
    </row>
    <row r="3071" spans="1:10" hidden="1" x14ac:dyDescent="0.25">
      <c r="A3071" s="187">
        <v>43918</v>
      </c>
      <c r="B3071" s="3">
        <v>28</v>
      </c>
      <c r="C3071" s="3">
        <v>3</v>
      </c>
      <c r="D3071" s="3">
        <v>2020</v>
      </c>
      <c r="E3071" s="3">
        <v>28</v>
      </c>
      <c r="F3071" s="3">
        <v>0</v>
      </c>
      <c r="G3071" s="3" t="s">
        <v>200</v>
      </c>
      <c r="H3071" s="3" t="s">
        <v>1129</v>
      </c>
      <c r="I3071" s="3" t="s">
        <v>442</v>
      </c>
      <c r="J3071" s="3">
        <v>9587522</v>
      </c>
    </row>
    <row r="3072" spans="1:10" hidden="1" x14ac:dyDescent="0.25">
      <c r="A3072" s="187">
        <v>43917</v>
      </c>
      <c r="B3072" s="3">
        <v>27</v>
      </c>
      <c r="C3072" s="3">
        <v>3</v>
      </c>
      <c r="D3072" s="3">
        <v>2020</v>
      </c>
      <c r="E3072" s="3">
        <v>15</v>
      </c>
      <c r="F3072" s="3">
        <v>1</v>
      </c>
      <c r="G3072" s="3" t="s">
        <v>200</v>
      </c>
      <c r="H3072" s="3" t="s">
        <v>1129</v>
      </c>
      <c r="I3072" s="3" t="s">
        <v>442</v>
      </c>
      <c r="J3072" s="3">
        <v>9587522</v>
      </c>
    </row>
    <row r="3073" spans="1:10" hidden="1" x14ac:dyDescent="0.25">
      <c r="A3073" s="187">
        <v>43916</v>
      </c>
      <c r="B3073" s="3">
        <v>26</v>
      </c>
      <c r="C3073" s="3">
        <v>3</v>
      </c>
      <c r="D3073" s="3">
        <v>2020</v>
      </c>
      <c r="E3073" s="3">
        <v>16</v>
      </c>
      <c r="F3073" s="3">
        <v>0</v>
      </c>
      <c r="G3073" s="3" t="s">
        <v>200</v>
      </c>
      <c r="H3073" s="3" t="s">
        <v>1129</v>
      </c>
      <c r="I3073" s="3" t="s">
        <v>442</v>
      </c>
      <c r="J3073" s="3">
        <v>9587522</v>
      </c>
    </row>
    <row r="3074" spans="1:10" hidden="1" x14ac:dyDescent="0.25">
      <c r="A3074" s="187">
        <v>43915</v>
      </c>
      <c r="B3074" s="3">
        <v>25</v>
      </c>
      <c r="C3074" s="3">
        <v>3</v>
      </c>
      <c r="D3074" s="3">
        <v>2020</v>
      </c>
      <c r="E3074" s="3">
        <v>6</v>
      </c>
      <c r="F3074" s="3">
        <v>0</v>
      </c>
      <c r="G3074" s="3" t="s">
        <v>200</v>
      </c>
      <c r="H3074" s="3" t="s">
        <v>1129</v>
      </c>
      <c r="I3074" s="3" t="s">
        <v>442</v>
      </c>
      <c r="J3074" s="3">
        <v>9587522</v>
      </c>
    </row>
    <row r="3075" spans="1:10" hidden="1" x14ac:dyDescent="0.25">
      <c r="A3075" s="187">
        <v>43914</v>
      </c>
      <c r="B3075" s="3">
        <v>24</v>
      </c>
      <c r="C3075" s="3">
        <v>3</v>
      </c>
      <c r="D3075" s="3">
        <v>2020</v>
      </c>
      <c r="E3075" s="3">
        <v>3</v>
      </c>
      <c r="F3075" s="3">
        <v>0</v>
      </c>
      <c r="G3075" s="3" t="s">
        <v>200</v>
      </c>
      <c r="H3075" s="3" t="s">
        <v>1129</v>
      </c>
      <c r="I3075" s="3" t="s">
        <v>442</v>
      </c>
      <c r="J3075" s="3">
        <v>9587522</v>
      </c>
    </row>
    <row r="3076" spans="1:10" hidden="1" x14ac:dyDescent="0.25">
      <c r="A3076" s="187">
        <v>43913</v>
      </c>
      <c r="B3076" s="3">
        <v>23</v>
      </c>
      <c r="C3076" s="3">
        <v>3</v>
      </c>
      <c r="D3076" s="3">
        <v>2020</v>
      </c>
      <c r="E3076" s="3">
        <v>1</v>
      </c>
      <c r="F3076" s="3">
        <v>0</v>
      </c>
      <c r="G3076" s="3" t="s">
        <v>200</v>
      </c>
      <c r="H3076" s="3" t="s">
        <v>1129</v>
      </c>
      <c r="I3076" s="3" t="s">
        <v>442</v>
      </c>
      <c r="J3076" s="3">
        <v>9587522</v>
      </c>
    </row>
    <row r="3077" spans="1:10" hidden="1" x14ac:dyDescent="0.25">
      <c r="A3077" s="187">
        <v>43912</v>
      </c>
      <c r="B3077" s="3">
        <v>22</v>
      </c>
      <c r="C3077" s="3">
        <v>3</v>
      </c>
      <c r="D3077" s="3">
        <v>2020</v>
      </c>
      <c r="E3077" s="3">
        <v>2</v>
      </c>
      <c r="F3077" s="3">
        <v>0</v>
      </c>
      <c r="G3077" s="3" t="s">
        <v>200</v>
      </c>
      <c r="H3077" s="3" t="s">
        <v>1129</v>
      </c>
      <c r="I3077" s="3" t="s">
        <v>442</v>
      </c>
      <c r="J3077" s="3">
        <v>9587522</v>
      </c>
    </row>
    <row r="3078" spans="1:10" hidden="1" x14ac:dyDescent="0.25">
      <c r="A3078" s="187">
        <v>43911</v>
      </c>
      <c r="B3078" s="3">
        <v>21</v>
      </c>
      <c r="C3078" s="3">
        <v>3</v>
      </c>
      <c r="D3078" s="3">
        <v>2020</v>
      </c>
      <c r="E3078" s="3">
        <v>0</v>
      </c>
      <c r="F3078" s="3">
        <v>0</v>
      </c>
      <c r="G3078" s="3" t="s">
        <v>200</v>
      </c>
      <c r="H3078" s="3" t="s">
        <v>1129</v>
      </c>
      <c r="I3078" s="3" t="s">
        <v>442</v>
      </c>
      <c r="J3078" s="3">
        <v>9587522</v>
      </c>
    </row>
    <row r="3079" spans="1:10" hidden="1" x14ac:dyDescent="0.25">
      <c r="A3079" s="187">
        <v>43910</v>
      </c>
      <c r="B3079" s="3">
        <v>20</v>
      </c>
      <c r="C3079" s="3">
        <v>3</v>
      </c>
      <c r="D3079" s="3">
        <v>2020</v>
      </c>
      <c r="E3079" s="3">
        <v>12</v>
      </c>
      <c r="F3079" s="3">
        <v>0</v>
      </c>
      <c r="G3079" s="3" t="s">
        <v>200</v>
      </c>
      <c r="H3079" s="3" t="s">
        <v>1129</v>
      </c>
      <c r="I3079" s="3" t="s">
        <v>442</v>
      </c>
      <c r="J3079" s="3">
        <v>9587522</v>
      </c>
    </row>
    <row r="3080" spans="1:10" hidden="1" x14ac:dyDescent="0.25">
      <c r="A3080" s="187">
        <v>43909</v>
      </c>
      <c r="B3080" s="3">
        <v>19</v>
      </c>
      <c r="C3080" s="3">
        <v>3</v>
      </c>
      <c r="D3080" s="3">
        <v>2020</v>
      </c>
      <c r="E3080" s="3">
        <v>3</v>
      </c>
      <c r="F3080" s="3">
        <v>0</v>
      </c>
      <c r="G3080" s="3" t="s">
        <v>200</v>
      </c>
      <c r="H3080" s="3" t="s">
        <v>1129</v>
      </c>
      <c r="I3080" s="3" t="s">
        <v>442</v>
      </c>
      <c r="J3080" s="3">
        <v>9587522</v>
      </c>
    </row>
    <row r="3081" spans="1:10" hidden="1" x14ac:dyDescent="0.25">
      <c r="A3081" s="187">
        <v>43908</v>
      </c>
      <c r="B3081" s="3">
        <v>18</v>
      </c>
      <c r="C3081" s="3">
        <v>3</v>
      </c>
      <c r="D3081" s="3">
        <v>2020</v>
      </c>
      <c r="E3081" s="3">
        <v>1</v>
      </c>
      <c r="F3081" s="3">
        <v>0</v>
      </c>
      <c r="G3081" s="3" t="s">
        <v>200</v>
      </c>
      <c r="H3081" s="3" t="s">
        <v>1129</v>
      </c>
      <c r="I3081" s="3" t="s">
        <v>442</v>
      </c>
      <c r="J3081" s="3">
        <v>9587522</v>
      </c>
    </row>
    <row r="3082" spans="1:10" hidden="1" x14ac:dyDescent="0.25">
      <c r="A3082" s="187">
        <v>43907</v>
      </c>
      <c r="B3082" s="3">
        <v>17</v>
      </c>
      <c r="C3082" s="3">
        <v>3</v>
      </c>
      <c r="D3082" s="3">
        <v>2020</v>
      </c>
      <c r="E3082" s="3">
        <v>2</v>
      </c>
      <c r="F3082" s="3">
        <v>0</v>
      </c>
      <c r="G3082" s="3" t="s">
        <v>200</v>
      </c>
      <c r="H3082" s="3" t="s">
        <v>1129</v>
      </c>
      <c r="I3082" s="3" t="s">
        <v>442</v>
      </c>
      <c r="J3082" s="3">
        <v>9587522</v>
      </c>
    </row>
    <row r="3083" spans="1:10" hidden="1" x14ac:dyDescent="0.25">
      <c r="A3083" s="187">
        <v>43906</v>
      </c>
      <c r="B3083" s="3">
        <v>16</v>
      </c>
      <c r="C3083" s="3">
        <v>3</v>
      </c>
      <c r="D3083" s="3">
        <v>2020</v>
      </c>
      <c r="E3083" s="3">
        <v>3</v>
      </c>
      <c r="F3083" s="3">
        <v>0</v>
      </c>
      <c r="G3083" s="3" t="s">
        <v>200</v>
      </c>
      <c r="H3083" s="3" t="s">
        <v>1129</v>
      </c>
      <c r="I3083" s="3" t="s">
        <v>442</v>
      </c>
      <c r="J3083" s="3">
        <v>9587522</v>
      </c>
    </row>
    <row r="3084" spans="1:10" hidden="1" x14ac:dyDescent="0.25">
      <c r="A3084" s="187">
        <v>43904</v>
      </c>
      <c r="B3084" s="3">
        <v>14</v>
      </c>
      <c r="C3084" s="3">
        <v>3</v>
      </c>
      <c r="D3084" s="3">
        <v>2020</v>
      </c>
      <c r="E3084" s="3">
        <v>1</v>
      </c>
      <c r="F3084" s="3">
        <v>0</v>
      </c>
      <c r="G3084" s="3" t="s">
        <v>200</v>
      </c>
      <c r="H3084" s="3" t="s">
        <v>1129</v>
      </c>
      <c r="I3084" s="3" t="s">
        <v>442</v>
      </c>
      <c r="J3084" s="3">
        <v>9587522</v>
      </c>
    </row>
    <row r="3085" spans="1:10" hidden="1" x14ac:dyDescent="0.25">
      <c r="A3085" s="187">
        <v>43902</v>
      </c>
      <c r="B3085" s="3">
        <v>12</v>
      </c>
      <c r="C3085" s="3">
        <v>3</v>
      </c>
      <c r="D3085" s="3">
        <v>2020</v>
      </c>
      <c r="E3085" s="3">
        <v>2</v>
      </c>
      <c r="F3085" s="3">
        <v>0</v>
      </c>
      <c r="G3085" s="3" t="s">
        <v>200</v>
      </c>
      <c r="H3085" s="3" t="s">
        <v>1129</v>
      </c>
      <c r="I3085" s="3" t="s">
        <v>442</v>
      </c>
      <c r="J3085" s="3">
        <v>9587522</v>
      </c>
    </row>
    <row r="3086" spans="1:10" hidden="1" x14ac:dyDescent="0.25">
      <c r="A3086" s="187">
        <v>43920</v>
      </c>
      <c r="B3086" s="3">
        <v>30</v>
      </c>
      <c r="C3086" s="3">
        <v>3</v>
      </c>
      <c r="D3086" s="3">
        <v>2020</v>
      </c>
      <c r="E3086" s="3">
        <v>39</v>
      </c>
      <c r="F3086" s="3">
        <v>2</v>
      </c>
      <c r="G3086" s="3" t="s">
        <v>87</v>
      </c>
      <c r="H3086" s="3" t="s">
        <v>1130</v>
      </c>
      <c r="I3086" s="3" t="s">
        <v>446</v>
      </c>
      <c r="J3086" s="3">
        <v>9768785</v>
      </c>
    </row>
    <row r="3087" spans="1:10" hidden="1" x14ac:dyDescent="0.25">
      <c r="A3087" s="187">
        <v>43919</v>
      </c>
      <c r="B3087" s="3">
        <v>29</v>
      </c>
      <c r="C3087" s="3">
        <v>3</v>
      </c>
      <c r="D3087" s="3">
        <v>2020</v>
      </c>
      <c r="E3087" s="3">
        <v>65</v>
      </c>
      <c r="F3087" s="3">
        <v>2</v>
      </c>
      <c r="G3087" s="3" t="s">
        <v>87</v>
      </c>
      <c r="H3087" s="3" t="s">
        <v>1130</v>
      </c>
      <c r="I3087" s="3" t="s">
        <v>446</v>
      </c>
      <c r="J3087" s="3">
        <v>9768785</v>
      </c>
    </row>
    <row r="3088" spans="1:10" hidden="1" x14ac:dyDescent="0.25">
      <c r="A3088" s="187">
        <v>43918</v>
      </c>
      <c r="B3088" s="3">
        <v>28</v>
      </c>
      <c r="C3088" s="3">
        <v>3</v>
      </c>
      <c r="D3088" s="3">
        <v>2020</v>
      </c>
      <c r="E3088" s="3">
        <v>43</v>
      </c>
      <c r="F3088" s="3">
        <v>1</v>
      </c>
      <c r="G3088" s="3" t="s">
        <v>87</v>
      </c>
      <c r="H3088" s="3" t="s">
        <v>1130</v>
      </c>
      <c r="I3088" s="3" t="s">
        <v>446</v>
      </c>
      <c r="J3088" s="3">
        <v>9768785</v>
      </c>
    </row>
    <row r="3089" spans="1:10" hidden="1" x14ac:dyDescent="0.25">
      <c r="A3089" s="187">
        <v>43917</v>
      </c>
      <c r="B3089" s="3">
        <v>27</v>
      </c>
      <c r="C3089" s="3">
        <v>3</v>
      </c>
      <c r="D3089" s="3">
        <v>2020</v>
      </c>
      <c r="E3089" s="3">
        <v>39</v>
      </c>
      <c r="F3089" s="3">
        <v>0</v>
      </c>
      <c r="G3089" s="3" t="s">
        <v>87</v>
      </c>
      <c r="H3089" s="3" t="s">
        <v>1130</v>
      </c>
      <c r="I3089" s="3" t="s">
        <v>446</v>
      </c>
      <c r="J3089" s="3">
        <v>9768785</v>
      </c>
    </row>
    <row r="3090" spans="1:10" hidden="1" x14ac:dyDescent="0.25">
      <c r="A3090" s="187">
        <v>43916</v>
      </c>
      <c r="B3090" s="3">
        <v>26</v>
      </c>
      <c r="C3090" s="3">
        <v>3</v>
      </c>
      <c r="D3090" s="3">
        <v>2020</v>
      </c>
      <c r="E3090" s="3">
        <v>35</v>
      </c>
      <c r="F3090" s="3">
        <v>0</v>
      </c>
      <c r="G3090" s="3" t="s">
        <v>87</v>
      </c>
      <c r="H3090" s="3" t="s">
        <v>1130</v>
      </c>
      <c r="I3090" s="3" t="s">
        <v>446</v>
      </c>
      <c r="J3090" s="3">
        <v>9768785</v>
      </c>
    </row>
    <row r="3091" spans="1:10" hidden="1" x14ac:dyDescent="0.25">
      <c r="A3091" s="187">
        <v>43915</v>
      </c>
      <c r="B3091" s="3">
        <v>25</v>
      </c>
      <c r="C3091" s="3">
        <v>3</v>
      </c>
      <c r="D3091" s="3">
        <v>2020</v>
      </c>
      <c r="E3091" s="3">
        <v>39</v>
      </c>
      <c r="F3091" s="3">
        <v>2</v>
      </c>
      <c r="G3091" s="3" t="s">
        <v>87</v>
      </c>
      <c r="H3091" s="3" t="s">
        <v>1130</v>
      </c>
      <c r="I3091" s="3" t="s">
        <v>446</v>
      </c>
      <c r="J3091" s="3">
        <v>9768785</v>
      </c>
    </row>
    <row r="3092" spans="1:10" hidden="1" x14ac:dyDescent="0.25">
      <c r="A3092" s="187">
        <v>43914</v>
      </c>
      <c r="B3092" s="3">
        <v>24</v>
      </c>
      <c r="C3092" s="3">
        <v>3</v>
      </c>
      <c r="D3092" s="3">
        <v>2020</v>
      </c>
      <c r="E3092" s="3">
        <v>20</v>
      </c>
      <c r="F3092" s="3">
        <v>1</v>
      </c>
      <c r="G3092" s="3" t="s">
        <v>87</v>
      </c>
      <c r="H3092" s="3" t="s">
        <v>1130</v>
      </c>
      <c r="I3092" s="3" t="s">
        <v>446</v>
      </c>
      <c r="J3092" s="3">
        <v>9768785</v>
      </c>
    </row>
    <row r="3093" spans="1:10" hidden="1" x14ac:dyDescent="0.25">
      <c r="A3093" s="187">
        <v>43913</v>
      </c>
      <c r="B3093" s="3">
        <v>23</v>
      </c>
      <c r="C3093" s="3">
        <v>3</v>
      </c>
      <c r="D3093" s="3">
        <v>2020</v>
      </c>
      <c r="E3093" s="3">
        <v>36</v>
      </c>
      <c r="F3093" s="3">
        <v>3</v>
      </c>
      <c r="G3093" s="3" t="s">
        <v>87</v>
      </c>
      <c r="H3093" s="3" t="s">
        <v>1130</v>
      </c>
      <c r="I3093" s="3" t="s">
        <v>446</v>
      </c>
      <c r="J3093" s="3">
        <v>9768785</v>
      </c>
    </row>
    <row r="3094" spans="1:10" hidden="1" x14ac:dyDescent="0.25">
      <c r="A3094" s="187">
        <v>43912</v>
      </c>
      <c r="B3094" s="3">
        <v>22</v>
      </c>
      <c r="C3094" s="3">
        <v>3</v>
      </c>
      <c r="D3094" s="3">
        <v>2020</v>
      </c>
      <c r="E3094" s="3">
        <v>28</v>
      </c>
      <c r="F3094" s="3">
        <v>0</v>
      </c>
      <c r="G3094" s="3" t="s">
        <v>87</v>
      </c>
      <c r="H3094" s="3" t="s">
        <v>1130</v>
      </c>
      <c r="I3094" s="3" t="s">
        <v>446</v>
      </c>
      <c r="J3094" s="3">
        <v>9768785</v>
      </c>
    </row>
    <row r="3095" spans="1:10" hidden="1" x14ac:dyDescent="0.25">
      <c r="A3095" s="187">
        <v>43911</v>
      </c>
      <c r="B3095" s="3">
        <v>21</v>
      </c>
      <c r="C3095" s="3">
        <v>3</v>
      </c>
      <c r="D3095" s="3">
        <v>2020</v>
      </c>
      <c r="E3095" s="3">
        <v>18</v>
      </c>
      <c r="F3095" s="3">
        <v>3</v>
      </c>
      <c r="G3095" s="3" t="s">
        <v>87</v>
      </c>
      <c r="H3095" s="3" t="s">
        <v>1130</v>
      </c>
      <c r="I3095" s="3" t="s">
        <v>446</v>
      </c>
      <c r="J3095" s="3">
        <v>9768785</v>
      </c>
    </row>
    <row r="3096" spans="1:10" hidden="1" x14ac:dyDescent="0.25">
      <c r="A3096" s="187">
        <v>43910</v>
      </c>
      <c r="B3096" s="3">
        <v>20</v>
      </c>
      <c r="C3096" s="3">
        <v>3</v>
      </c>
      <c r="D3096" s="3">
        <v>2020</v>
      </c>
      <c r="E3096" s="3">
        <v>12</v>
      </c>
      <c r="F3096" s="3">
        <v>0</v>
      </c>
      <c r="G3096" s="3" t="s">
        <v>87</v>
      </c>
      <c r="H3096" s="3" t="s">
        <v>1130</v>
      </c>
      <c r="I3096" s="3" t="s">
        <v>446</v>
      </c>
      <c r="J3096" s="3">
        <v>9768785</v>
      </c>
    </row>
    <row r="3097" spans="1:10" hidden="1" x14ac:dyDescent="0.25">
      <c r="A3097" s="187">
        <v>43909</v>
      </c>
      <c r="B3097" s="3">
        <v>19</v>
      </c>
      <c r="C3097" s="3">
        <v>3</v>
      </c>
      <c r="D3097" s="3">
        <v>2020</v>
      </c>
      <c r="E3097" s="3">
        <v>23</v>
      </c>
      <c r="F3097" s="3">
        <v>0</v>
      </c>
      <c r="G3097" s="3" t="s">
        <v>87</v>
      </c>
      <c r="H3097" s="3" t="s">
        <v>1130</v>
      </c>
      <c r="I3097" s="3" t="s">
        <v>446</v>
      </c>
      <c r="J3097" s="3">
        <v>9768785</v>
      </c>
    </row>
    <row r="3098" spans="1:10" hidden="1" x14ac:dyDescent="0.25">
      <c r="A3098" s="187">
        <v>43908</v>
      </c>
      <c r="B3098" s="3">
        <v>18</v>
      </c>
      <c r="C3098" s="3">
        <v>3</v>
      </c>
      <c r="D3098" s="3">
        <v>2020</v>
      </c>
      <c r="E3098" s="3">
        <v>0</v>
      </c>
      <c r="F3098" s="3">
        <v>0</v>
      </c>
      <c r="G3098" s="3" t="s">
        <v>87</v>
      </c>
      <c r="H3098" s="3" t="s">
        <v>1130</v>
      </c>
      <c r="I3098" s="3" t="s">
        <v>446</v>
      </c>
      <c r="J3098" s="3">
        <v>9768785</v>
      </c>
    </row>
    <row r="3099" spans="1:10" hidden="1" x14ac:dyDescent="0.25">
      <c r="A3099" s="187">
        <v>43907</v>
      </c>
      <c r="B3099" s="3">
        <v>17</v>
      </c>
      <c r="C3099" s="3">
        <v>3</v>
      </c>
      <c r="D3099" s="3">
        <v>2020</v>
      </c>
      <c r="E3099" s="3">
        <v>11</v>
      </c>
      <c r="F3099" s="3">
        <v>0</v>
      </c>
      <c r="G3099" s="3" t="s">
        <v>87</v>
      </c>
      <c r="H3099" s="3" t="s">
        <v>1130</v>
      </c>
      <c r="I3099" s="3" t="s">
        <v>446</v>
      </c>
      <c r="J3099" s="3">
        <v>9768785</v>
      </c>
    </row>
    <row r="3100" spans="1:10" hidden="1" x14ac:dyDescent="0.25">
      <c r="A3100" s="187">
        <v>43906</v>
      </c>
      <c r="B3100" s="3">
        <v>16</v>
      </c>
      <c r="C3100" s="3">
        <v>3</v>
      </c>
      <c r="D3100" s="3">
        <v>2020</v>
      </c>
      <c r="E3100" s="3">
        <v>8</v>
      </c>
      <c r="F3100" s="3">
        <v>1</v>
      </c>
      <c r="G3100" s="3" t="s">
        <v>87</v>
      </c>
      <c r="H3100" s="3" t="s">
        <v>1130</v>
      </c>
      <c r="I3100" s="3" t="s">
        <v>446</v>
      </c>
      <c r="J3100" s="3">
        <v>9768785</v>
      </c>
    </row>
    <row r="3101" spans="1:10" hidden="1" x14ac:dyDescent="0.25">
      <c r="A3101" s="187">
        <v>43905</v>
      </c>
      <c r="B3101" s="3">
        <v>15</v>
      </c>
      <c r="C3101" s="3">
        <v>3</v>
      </c>
      <c r="D3101" s="3">
        <v>2020</v>
      </c>
      <c r="E3101" s="3">
        <v>6</v>
      </c>
      <c r="F3101" s="3">
        <v>0</v>
      </c>
      <c r="G3101" s="3" t="s">
        <v>87</v>
      </c>
      <c r="H3101" s="3" t="s">
        <v>1130</v>
      </c>
      <c r="I3101" s="3" t="s">
        <v>446</v>
      </c>
      <c r="J3101" s="3">
        <v>9768785</v>
      </c>
    </row>
    <row r="3102" spans="1:10" hidden="1" x14ac:dyDescent="0.25">
      <c r="A3102" s="187">
        <v>43904</v>
      </c>
      <c r="B3102" s="3">
        <v>14</v>
      </c>
      <c r="C3102" s="3">
        <v>3</v>
      </c>
      <c r="D3102" s="3">
        <v>2020</v>
      </c>
      <c r="E3102" s="3">
        <v>9</v>
      </c>
      <c r="F3102" s="3">
        <v>0</v>
      </c>
      <c r="G3102" s="3" t="s">
        <v>87</v>
      </c>
      <c r="H3102" s="3" t="s">
        <v>1130</v>
      </c>
      <c r="I3102" s="3" t="s">
        <v>446</v>
      </c>
      <c r="J3102" s="3">
        <v>9768785</v>
      </c>
    </row>
    <row r="3103" spans="1:10" hidden="1" x14ac:dyDescent="0.25">
      <c r="A3103" s="187">
        <v>43903</v>
      </c>
      <c r="B3103" s="3">
        <v>13</v>
      </c>
      <c r="C3103" s="3">
        <v>3</v>
      </c>
      <c r="D3103" s="3">
        <v>2020</v>
      </c>
      <c r="E3103" s="3">
        <v>3</v>
      </c>
      <c r="F3103" s="3">
        <v>0</v>
      </c>
      <c r="G3103" s="3" t="s">
        <v>87</v>
      </c>
      <c r="H3103" s="3" t="s">
        <v>1130</v>
      </c>
      <c r="I3103" s="3" t="s">
        <v>446</v>
      </c>
      <c r="J3103" s="3">
        <v>9768785</v>
      </c>
    </row>
    <row r="3104" spans="1:10" hidden="1" x14ac:dyDescent="0.25">
      <c r="A3104" s="187">
        <v>43902</v>
      </c>
      <c r="B3104" s="3">
        <v>12</v>
      </c>
      <c r="C3104" s="3">
        <v>3</v>
      </c>
      <c r="D3104" s="3">
        <v>2020</v>
      </c>
      <c r="E3104" s="3">
        <v>1</v>
      </c>
      <c r="F3104" s="3">
        <v>0</v>
      </c>
      <c r="G3104" s="3" t="s">
        <v>87</v>
      </c>
      <c r="H3104" s="3" t="s">
        <v>1130</v>
      </c>
      <c r="I3104" s="3" t="s">
        <v>446</v>
      </c>
      <c r="J3104" s="3">
        <v>9768785</v>
      </c>
    </row>
    <row r="3105" spans="1:10" hidden="1" x14ac:dyDescent="0.25">
      <c r="A3105" s="187">
        <v>43901</v>
      </c>
      <c r="B3105" s="3">
        <v>11</v>
      </c>
      <c r="C3105" s="3">
        <v>3</v>
      </c>
      <c r="D3105" s="3">
        <v>2020</v>
      </c>
      <c r="E3105" s="3">
        <v>3</v>
      </c>
      <c r="F3105" s="3">
        <v>0</v>
      </c>
      <c r="G3105" s="3" t="s">
        <v>87</v>
      </c>
      <c r="H3105" s="3" t="s">
        <v>1130</v>
      </c>
      <c r="I3105" s="3" t="s">
        <v>446</v>
      </c>
      <c r="J3105" s="3">
        <v>9768785</v>
      </c>
    </row>
    <row r="3106" spans="1:10" hidden="1" x14ac:dyDescent="0.25">
      <c r="A3106" s="187">
        <v>43900</v>
      </c>
      <c r="B3106" s="3">
        <v>10</v>
      </c>
      <c r="C3106" s="3">
        <v>3</v>
      </c>
      <c r="D3106" s="3">
        <v>2020</v>
      </c>
      <c r="E3106" s="3">
        <v>1</v>
      </c>
      <c r="F3106" s="3">
        <v>0</v>
      </c>
      <c r="G3106" s="3" t="s">
        <v>87</v>
      </c>
      <c r="H3106" s="3" t="s">
        <v>1130</v>
      </c>
      <c r="I3106" s="3" t="s">
        <v>446</v>
      </c>
      <c r="J3106" s="3">
        <v>9768785</v>
      </c>
    </row>
    <row r="3107" spans="1:10" hidden="1" x14ac:dyDescent="0.25">
      <c r="A3107" s="187">
        <v>43899</v>
      </c>
      <c r="B3107" s="3">
        <v>9</v>
      </c>
      <c r="C3107" s="3">
        <v>3</v>
      </c>
      <c r="D3107" s="3">
        <v>2020</v>
      </c>
      <c r="E3107" s="3">
        <v>1</v>
      </c>
      <c r="F3107" s="3">
        <v>0</v>
      </c>
      <c r="G3107" s="3" t="s">
        <v>87</v>
      </c>
      <c r="H3107" s="3" t="s">
        <v>1130</v>
      </c>
      <c r="I3107" s="3" t="s">
        <v>446</v>
      </c>
      <c r="J3107" s="3">
        <v>9768785</v>
      </c>
    </row>
    <row r="3108" spans="1:10" hidden="1" x14ac:dyDescent="0.25">
      <c r="A3108" s="187">
        <v>43898</v>
      </c>
      <c r="B3108" s="3">
        <v>8</v>
      </c>
      <c r="C3108" s="3">
        <v>3</v>
      </c>
      <c r="D3108" s="3">
        <v>2020</v>
      </c>
      <c r="E3108" s="3">
        <v>3</v>
      </c>
      <c r="F3108" s="3">
        <v>0</v>
      </c>
      <c r="G3108" s="3" t="s">
        <v>87</v>
      </c>
      <c r="H3108" s="3" t="s">
        <v>1130</v>
      </c>
      <c r="I3108" s="3" t="s">
        <v>446</v>
      </c>
      <c r="J3108" s="3">
        <v>9768785</v>
      </c>
    </row>
    <row r="3109" spans="1:10" hidden="1" x14ac:dyDescent="0.25">
      <c r="A3109" s="187">
        <v>43897</v>
      </c>
      <c r="B3109" s="3">
        <v>7</v>
      </c>
      <c r="C3109" s="3">
        <v>3</v>
      </c>
      <c r="D3109" s="3">
        <v>2020</v>
      </c>
      <c r="E3109" s="3">
        <v>2</v>
      </c>
      <c r="F3109" s="3">
        <v>0</v>
      </c>
      <c r="G3109" s="3" t="s">
        <v>87</v>
      </c>
      <c r="H3109" s="3" t="s">
        <v>1130</v>
      </c>
      <c r="I3109" s="3" t="s">
        <v>446</v>
      </c>
      <c r="J3109" s="3">
        <v>9768785</v>
      </c>
    </row>
    <row r="3110" spans="1:10" hidden="1" x14ac:dyDescent="0.25">
      <c r="A3110" s="187">
        <v>43895</v>
      </c>
      <c r="B3110" s="3">
        <v>5</v>
      </c>
      <c r="C3110" s="3">
        <v>3</v>
      </c>
      <c r="D3110" s="3">
        <v>2020</v>
      </c>
      <c r="E3110" s="3">
        <v>2</v>
      </c>
      <c r="F3110" s="3">
        <v>0</v>
      </c>
      <c r="G3110" s="3" t="s">
        <v>87</v>
      </c>
      <c r="H3110" s="3" t="s">
        <v>1130</v>
      </c>
      <c r="I3110" s="3" t="s">
        <v>446</v>
      </c>
      <c r="J3110" s="3">
        <v>9768785</v>
      </c>
    </row>
    <row r="3111" spans="1:10" hidden="1" x14ac:dyDescent="0.25">
      <c r="A3111" s="187">
        <v>43920</v>
      </c>
      <c r="B3111" s="3">
        <v>30</v>
      </c>
      <c r="C3111" s="3">
        <v>3</v>
      </c>
      <c r="D3111" s="3">
        <v>2020</v>
      </c>
      <c r="E3111" s="3">
        <v>57</v>
      </c>
      <c r="F3111" s="3">
        <v>0</v>
      </c>
      <c r="G3111" s="3" t="s">
        <v>109</v>
      </c>
      <c r="H3111" s="3" t="s">
        <v>1131</v>
      </c>
      <c r="I3111" s="3" t="s">
        <v>454</v>
      </c>
      <c r="J3111" s="3">
        <v>353574</v>
      </c>
    </row>
    <row r="3112" spans="1:10" hidden="1" x14ac:dyDescent="0.25">
      <c r="A3112" s="187">
        <v>43919</v>
      </c>
      <c r="B3112" s="3">
        <v>29</v>
      </c>
      <c r="C3112" s="3">
        <v>3</v>
      </c>
      <c r="D3112" s="3">
        <v>2020</v>
      </c>
      <c r="E3112" s="3">
        <v>73</v>
      </c>
      <c r="F3112" s="3">
        <v>0</v>
      </c>
      <c r="G3112" s="3" t="s">
        <v>109</v>
      </c>
      <c r="H3112" s="3" t="s">
        <v>1131</v>
      </c>
      <c r="I3112" s="3" t="s">
        <v>454</v>
      </c>
      <c r="J3112" s="3">
        <v>353574</v>
      </c>
    </row>
    <row r="3113" spans="1:10" hidden="1" x14ac:dyDescent="0.25">
      <c r="A3113" s="187">
        <v>43918</v>
      </c>
      <c r="B3113" s="3">
        <v>28</v>
      </c>
      <c r="C3113" s="3">
        <v>3</v>
      </c>
      <c r="D3113" s="3">
        <v>2020</v>
      </c>
      <c r="E3113" s="3">
        <v>88</v>
      </c>
      <c r="F3113" s="3">
        <v>0</v>
      </c>
      <c r="G3113" s="3" t="s">
        <v>109</v>
      </c>
      <c r="H3113" s="3" t="s">
        <v>1131</v>
      </c>
      <c r="I3113" s="3" t="s">
        <v>454</v>
      </c>
      <c r="J3113" s="3">
        <v>353574</v>
      </c>
    </row>
    <row r="3114" spans="1:10" hidden="1" x14ac:dyDescent="0.25">
      <c r="A3114" s="187">
        <v>43917</v>
      </c>
      <c r="B3114" s="3">
        <v>27</v>
      </c>
      <c r="C3114" s="3">
        <v>3</v>
      </c>
      <c r="D3114" s="3">
        <v>2020</v>
      </c>
      <c r="E3114" s="3">
        <v>65</v>
      </c>
      <c r="F3114" s="3">
        <v>0</v>
      </c>
      <c r="G3114" s="3" t="s">
        <v>109</v>
      </c>
      <c r="H3114" s="3" t="s">
        <v>1131</v>
      </c>
      <c r="I3114" s="3" t="s">
        <v>454</v>
      </c>
      <c r="J3114" s="3">
        <v>353574</v>
      </c>
    </row>
    <row r="3115" spans="1:10" hidden="1" x14ac:dyDescent="0.25">
      <c r="A3115" s="187">
        <v>43916</v>
      </c>
      <c r="B3115" s="3">
        <v>26</v>
      </c>
      <c r="C3115" s="3">
        <v>3</v>
      </c>
      <c r="D3115" s="3">
        <v>2020</v>
      </c>
      <c r="E3115" s="3">
        <v>89</v>
      </c>
      <c r="F3115" s="3">
        <v>0</v>
      </c>
      <c r="G3115" s="3" t="s">
        <v>109</v>
      </c>
      <c r="H3115" s="3" t="s">
        <v>1131</v>
      </c>
      <c r="I3115" s="3" t="s">
        <v>454</v>
      </c>
      <c r="J3115" s="3">
        <v>353574</v>
      </c>
    </row>
    <row r="3116" spans="1:10" hidden="1" x14ac:dyDescent="0.25">
      <c r="A3116" s="187">
        <v>43915</v>
      </c>
      <c r="B3116" s="3">
        <v>25</v>
      </c>
      <c r="C3116" s="3">
        <v>3</v>
      </c>
      <c r="D3116" s="3">
        <v>2020</v>
      </c>
      <c r="E3116" s="3">
        <v>60</v>
      </c>
      <c r="F3116" s="3">
        <v>0</v>
      </c>
      <c r="G3116" s="3" t="s">
        <v>109</v>
      </c>
      <c r="H3116" s="3" t="s">
        <v>1131</v>
      </c>
      <c r="I3116" s="3" t="s">
        <v>454</v>
      </c>
      <c r="J3116" s="3">
        <v>353574</v>
      </c>
    </row>
    <row r="3117" spans="1:10" hidden="1" x14ac:dyDescent="0.25">
      <c r="A3117" s="187">
        <v>43914</v>
      </c>
      <c r="B3117" s="3">
        <v>24</v>
      </c>
      <c r="C3117" s="3">
        <v>3</v>
      </c>
      <c r="D3117" s="3">
        <v>2020</v>
      </c>
      <c r="E3117" s="3">
        <v>20</v>
      </c>
      <c r="F3117" s="3">
        <v>1</v>
      </c>
      <c r="G3117" s="3" t="s">
        <v>109</v>
      </c>
      <c r="H3117" s="3" t="s">
        <v>1131</v>
      </c>
      <c r="I3117" s="3" t="s">
        <v>454</v>
      </c>
      <c r="J3117" s="3">
        <v>353574</v>
      </c>
    </row>
    <row r="3118" spans="1:10" hidden="1" x14ac:dyDescent="0.25">
      <c r="A3118" s="187">
        <v>43913</v>
      </c>
      <c r="B3118" s="3">
        <v>23</v>
      </c>
      <c r="C3118" s="3">
        <v>3</v>
      </c>
      <c r="D3118" s="3">
        <v>2020</v>
      </c>
      <c r="E3118" s="3">
        <v>95</v>
      </c>
      <c r="F3118" s="3">
        <v>0</v>
      </c>
      <c r="G3118" s="3" t="s">
        <v>109</v>
      </c>
      <c r="H3118" s="3" t="s">
        <v>1131</v>
      </c>
      <c r="I3118" s="3" t="s">
        <v>454</v>
      </c>
      <c r="J3118" s="3">
        <v>353574</v>
      </c>
    </row>
    <row r="3119" spans="1:10" hidden="1" x14ac:dyDescent="0.25">
      <c r="A3119" s="187">
        <v>43912</v>
      </c>
      <c r="B3119" s="3">
        <v>22</v>
      </c>
      <c r="C3119" s="3">
        <v>3</v>
      </c>
      <c r="D3119" s="3">
        <v>2020</v>
      </c>
      <c r="E3119" s="3">
        <v>64</v>
      </c>
      <c r="F3119" s="3">
        <v>0</v>
      </c>
      <c r="G3119" s="3" t="s">
        <v>109</v>
      </c>
      <c r="H3119" s="3" t="s">
        <v>1131</v>
      </c>
      <c r="I3119" s="3" t="s">
        <v>454</v>
      </c>
      <c r="J3119" s="3">
        <v>353574</v>
      </c>
    </row>
    <row r="3120" spans="1:10" hidden="1" x14ac:dyDescent="0.25">
      <c r="A3120" s="187">
        <v>43911</v>
      </c>
      <c r="B3120" s="3">
        <v>21</v>
      </c>
      <c r="C3120" s="3">
        <v>3</v>
      </c>
      <c r="D3120" s="3">
        <v>2020</v>
      </c>
      <c r="E3120" s="3">
        <v>79</v>
      </c>
      <c r="F3120" s="3">
        <v>0</v>
      </c>
      <c r="G3120" s="3" t="s">
        <v>109</v>
      </c>
      <c r="H3120" s="3" t="s">
        <v>1131</v>
      </c>
      <c r="I3120" s="3" t="s">
        <v>454</v>
      </c>
      <c r="J3120" s="3">
        <v>353574</v>
      </c>
    </row>
    <row r="3121" spans="1:10" hidden="1" x14ac:dyDescent="0.25">
      <c r="A3121" s="187">
        <v>43910</v>
      </c>
      <c r="B3121" s="3">
        <v>20</v>
      </c>
      <c r="C3121" s="3">
        <v>3</v>
      </c>
      <c r="D3121" s="3">
        <v>2020</v>
      </c>
      <c r="E3121" s="3">
        <v>80</v>
      </c>
      <c r="F3121" s="3">
        <v>1</v>
      </c>
      <c r="G3121" s="3" t="s">
        <v>109</v>
      </c>
      <c r="H3121" s="3" t="s">
        <v>1131</v>
      </c>
      <c r="I3121" s="3" t="s">
        <v>454</v>
      </c>
      <c r="J3121" s="3">
        <v>353574</v>
      </c>
    </row>
    <row r="3122" spans="1:10" hidden="1" x14ac:dyDescent="0.25">
      <c r="A3122" s="187">
        <v>43909</v>
      </c>
      <c r="B3122" s="3">
        <v>19</v>
      </c>
      <c r="C3122" s="3">
        <v>3</v>
      </c>
      <c r="D3122" s="3">
        <v>2020</v>
      </c>
      <c r="E3122" s="3">
        <v>3</v>
      </c>
      <c r="F3122" s="3">
        <v>0</v>
      </c>
      <c r="G3122" s="3" t="s">
        <v>109</v>
      </c>
      <c r="H3122" s="3" t="s">
        <v>1131</v>
      </c>
      <c r="I3122" s="3" t="s">
        <v>454</v>
      </c>
      <c r="J3122" s="3">
        <v>353574</v>
      </c>
    </row>
    <row r="3123" spans="1:10" hidden="1" x14ac:dyDescent="0.25">
      <c r="A3123" s="187">
        <v>43908</v>
      </c>
      <c r="B3123" s="3">
        <v>18</v>
      </c>
      <c r="C3123" s="3">
        <v>3</v>
      </c>
      <c r="D3123" s="3">
        <v>2020</v>
      </c>
      <c r="E3123" s="3">
        <v>48</v>
      </c>
      <c r="F3123" s="3">
        <v>0</v>
      </c>
      <c r="G3123" s="3" t="s">
        <v>109</v>
      </c>
      <c r="H3123" s="3" t="s">
        <v>1131</v>
      </c>
      <c r="I3123" s="3" t="s">
        <v>454</v>
      </c>
      <c r="J3123" s="3">
        <v>353574</v>
      </c>
    </row>
    <row r="3124" spans="1:10" hidden="1" x14ac:dyDescent="0.25">
      <c r="A3124" s="187">
        <v>43907</v>
      </c>
      <c r="B3124" s="3">
        <v>17</v>
      </c>
      <c r="C3124" s="3">
        <v>3</v>
      </c>
      <c r="D3124" s="3">
        <v>2020</v>
      </c>
      <c r="E3124" s="3">
        <v>21</v>
      </c>
      <c r="F3124" s="3">
        <v>0</v>
      </c>
      <c r="G3124" s="3" t="s">
        <v>109</v>
      </c>
      <c r="H3124" s="3" t="s">
        <v>1131</v>
      </c>
      <c r="I3124" s="3" t="s">
        <v>454</v>
      </c>
      <c r="J3124" s="3">
        <v>353574</v>
      </c>
    </row>
    <row r="3125" spans="1:10" hidden="1" x14ac:dyDescent="0.25">
      <c r="A3125" s="187">
        <v>43906</v>
      </c>
      <c r="B3125" s="3">
        <v>16</v>
      </c>
      <c r="C3125" s="3">
        <v>3</v>
      </c>
      <c r="D3125" s="3">
        <v>2020</v>
      </c>
      <c r="E3125" s="3">
        <v>40</v>
      </c>
      <c r="F3125" s="3">
        <v>0</v>
      </c>
      <c r="G3125" s="3" t="s">
        <v>109</v>
      </c>
      <c r="H3125" s="3" t="s">
        <v>1131</v>
      </c>
      <c r="I3125" s="3" t="s">
        <v>454</v>
      </c>
      <c r="J3125" s="3">
        <v>353574</v>
      </c>
    </row>
    <row r="3126" spans="1:10" hidden="1" x14ac:dyDescent="0.25">
      <c r="A3126" s="187">
        <v>43905</v>
      </c>
      <c r="B3126" s="3">
        <v>15</v>
      </c>
      <c r="C3126" s="3">
        <v>3</v>
      </c>
      <c r="D3126" s="3">
        <v>2020</v>
      </c>
      <c r="E3126" s="3">
        <v>21</v>
      </c>
      <c r="F3126" s="3">
        <v>0</v>
      </c>
      <c r="G3126" s="3" t="s">
        <v>109</v>
      </c>
      <c r="H3126" s="3" t="s">
        <v>1131</v>
      </c>
      <c r="I3126" s="3" t="s">
        <v>454</v>
      </c>
      <c r="J3126" s="3">
        <v>353574</v>
      </c>
    </row>
    <row r="3127" spans="1:10" hidden="1" x14ac:dyDescent="0.25">
      <c r="A3127" s="187">
        <v>43904</v>
      </c>
      <c r="B3127" s="3">
        <v>14</v>
      </c>
      <c r="C3127" s="3">
        <v>3</v>
      </c>
      <c r="D3127" s="3">
        <v>2020</v>
      </c>
      <c r="E3127" s="3">
        <v>0</v>
      </c>
      <c r="F3127" s="3">
        <v>0</v>
      </c>
      <c r="G3127" s="3" t="s">
        <v>109</v>
      </c>
      <c r="H3127" s="3" t="s">
        <v>1131</v>
      </c>
      <c r="I3127" s="3" t="s">
        <v>454</v>
      </c>
      <c r="J3127" s="3">
        <v>353574</v>
      </c>
    </row>
    <row r="3128" spans="1:10" hidden="1" x14ac:dyDescent="0.25">
      <c r="A3128" s="187">
        <v>43903</v>
      </c>
      <c r="B3128" s="3">
        <v>13</v>
      </c>
      <c r="C3128" s="3">
        <v>3</v>
      </c>
      <c r="D3128" s="3">
        <v>2020</v>
      </c>
      <c r="E3128" s="3">
        <v>32</v>
      </c>
      <c r="F3128" s="3">
        <v>0</v>
      </c>
      <c r="G3128" s="3" t="s">
        <v>109</v>
      </c>
      <c r="H3128" s="3" t="s">
        <v>1131</v>
      </c>
      <c r="I3128" s="3" t="s">
        <v>454</v>
      </c>
      <c r="J3128" s="3">
        <v>353574</v>
      </c>
    </row>
    <row r="3129" spans="1:10" hidden="1" x14ac:dyDescent="0.25">
      <c r="A3129" s="187">
        <v>43902</v>
      </c>
      <c r="B3129" s="3">
        <v>12</v>
      </c>
      <c r="C3129" s="3">
        <v>3</v>
      </c>
      <c r="D3129" s="3">
        <v>2020</v>
      </c>
      <c r="E3129" s="3">
        <v>15</v>
      </c>
      <c r="F3129" s="3">
        <v>0</v>
      </c>
      <c r="G3129" s="3" t="s">
        <v>109</v>
      </c>
      <c r="H3129" s="3" t="s">
        <v>1131</v>
      </c>
      <c r="I3129" s="3" t="s">
        <v>454</v>
      </c>
      <c r="J3129" s="3">
        <v>353574</v>
      </c>
    </row>
    <row r="3130" spans="1:10" hidden="1" x14ac:dyDescent="0.25">
      <c r="A3130" s="187">
        <v>43901</v>
      </c>
      <c r="B3130" s="3">
        <v>11</v>
      </c>
      <c r="C3130" s="3">
        <v>3</v>
      </c>
      <c r="D3130" s="3">
        <v>2020</v>
      </c>
      <c r="E3130" s="3">
        <v>5</v>
      </c>
      <c r="F3130" s="3">
        <v>0</v>
      </c>
      <c r="G3130" s="3" t="s">
        <v>109</v>
      </c>
      <c r="H3130" s="3" t="s">
        <v>1131</v>
      </c>
      <c r="I3130" s="3" t="s">
        <v>454</v>
      </c>
      <c r="J3130" s="3">
        <v>353574</v>
      </c>
    </row>
    <row r="3131" spans="1:10" hidden="1" x14ac:dyDescent="0.25">
      <c r="A3131" s="187">
        <v>43900</v>
      </c>
      <c r="B3131" s="3">
        <v>10</v>
      </c>
      <c r="C3131" s="3">
        <v>3</v>
      </c>
      <c r="D3131" s="3">
        <v>2020</v>
      </c>
      <c r="E3131" s="3">
        <v>10</v>
      </c>
      <c r="F3131" s="3">
        <v>0</v>
      </c>
      <c r="G3131" s="3" t="s">
        <v>109</v>
      </c>
      <c r="H3131" s="3" t="s">
        <v>1131</v>
      </c>
      <c r="I3131" s="3" t="s">
        <v>454</v>
      </c>
      <c r="J3131" s="3">
        <v>353574</v>
      </c>
    </row>
    <row r="3132" spans="1:10" hidden="1" x14ac:dyDescent="0.25">
      <c r="A3132" s="187">
        <v>43899</v>
      </c>
      <c r="B3132" s="3">
        <v>9</v>
      </c>
      <c r="C3132" s="3">
        <v>3</v>
      </c>
      <c r="D3132" s="3">
        <v>2020</v>
      </c>
      <c r="E3132" s="3">
        <v>2</v>
      </c>
      <c r="F3132" s="3">
        <v>0</v>
      </c>
      <c r="G3132" s="3" t="s">
        <v>109</v>
      </c>
      <c r="H3132" s="3" t="s">
        <v>1131</v>
      </c>
      <c r="I3132" s="3" t="s">
        <v>454</v>
      </c>
      <c r="J3132" s="3">
        <v>353574</v>
      </c>
    </row>
    <row r="3133" spans="1:10" hidden="1" x14ac:dyDescent="0.25">
      <c r="A3133" s="187">
        <v>43898</v>
      </c>
      <c r="B3133" s="3">
        <v>8</v>
      </c>
      <c r="C3133" s="3">
        <v>3</v>
      </c>
      <c r="D3133" s="3">
        <v>2020</v>
      </c>
      <c r="E3133" s="3">
        <v>10</v>
      </c>
      <c r="F3133" s="3">
        <v>0</v>
      </c>
      <c r="G3133" s="3" t="s">
        <v>109</v>
      </c>
      <c r="H3133" s="3" t="s">
        <v>1131</v>
      </c>
      <c r="I3133" s="3" t="s">
        <v>454</v>
      </c>
      <c r="J3133" s="3">
        <v>353574</v>
      </c>
    </row>
    <row r="3134" spans="1:10" hidden="1" x14ac:dyDescent="0.25">
      <c r="A3134" s="187">
        <v>43897</v>
      </c>
      <c r="B3134" s="3">
        <v>7</v>
      </c>
      <c r="C3134" s="3">
        <v>3</v>
      </c>
      <c r="D3134" s="3">
        <v>2020</v>
      </c>
      <c r="E3134" s="3">
        <v>8</v>
      </c>
      <c r="F3134" s="3">
        <v>0</v>
      </c>
      <c r="G3134" s="3" t="s">
        <v>109</v>
      </c>
      <c r="H3134" s="3" t="s">
        <v>1131</v>
      </c>
      <c r="I3134" s="3" t="s">
        <v>454</v>
      </c>
      <c r="J3134" s="3">
        <v>353574</v>
      </c>
    </row>
    <row r="3135" spans="1:10" hidden="1" x14ac:dyDescent="0.25">
      <c r="A3135" s="187">
        <v>43896</v>
      </c>
      <c r="B3135" s="3">
        <v>6</v>
      </c>
      <c r="C3135" s="3">
        <v>3</v>
      </c>
      <c r="D3135" s="3">
        <v>2020</v>
      </c>
      <c r="E3135" s="3">
        <v>9</v>
      </c>
      <c r="F3135" s="3">
        <v>0</v>
      </c>
      <c r="G3135" s="3" t="s">
        <v>109</v>
      </c>
      <c r="H3135" s="3" t="s">
        <v>1131</v>
      </c>
      <c r="I3135" s="3" t="s">
        <v>454</v>
      </c>
      <c r="J3135" s="3">
        <v>353574</v>
      </c>
    </row>
    <row r="3136" spans="1:10" hidden="1" x14ac:dyDescent="0.25">
      <c r="A3136" s="187">
        <v>43895</v>
      </c>
      <c r="B3136" s="3">
        <v>5</v>
      </c>
      <c r="C3136" s="3">
        <v>3</v>
      </c>
      <c r="D3136" s="3">
        <v>2020</v>
      </c>
      <c r="E3136" s="3">
        <v>10</v>
      </c>
      <c r="F3136" s="3">
        <v>0</v>
      </c>
      <c r="G3136" s="3" t="s">
        <v>109</v>
      </c>
      <c r="H3136" s="3" t="s">
        <v>1131</v>
      </c>
      <c r="I3136" s="3" t="s">
        <v>454</v>
      </c>
      <c r="J3136" s="3">
        <v>353574</v>
      </c>
    </row>
    <row r="3137" spans="1:10" hidden="1" x14ac:dyDescent="0.25">
      <c r="A3137" s="187">
        <v>43894</v>
      </c>
      <c r="B3137" s="3">
        <v>4</v>
      </c>
      <c r="C3137" s="3">
        <v>3</v>
      </c>
      <c r="D3137" s="3">
        <v>2020</v>
      </c>
      <c r="E3137" s="3">
        <v>10</v>
      </c>
      <c r="F3137" s="3">
        <v>0</v>
      </c>
      <c r="G3137" s="3" t="s">
        <v>109</v>
      </c>
      <c r="H3137" s="3" t="s">
        <v>1131</v>
      </c>
      <c r="I3137" s="3" t="s">
        <v>454</v>
      </c>
      <c r="J3137" s="3">
        <v>353574</v>
      </c>
    </row>
    <row r="3138" spans="1:10" hidden="1" x14ac:dyDescent="0.25">
      <c r="A3138" s="187">
        <v>43893</v>
      </c>
      <c r="B3138" s="3">
        <v>3</v>
      </c>
      <c r="C3138" s="3">
        <v>3</v>
      </c>
      <c r="D3138" s="3">
        <v>2020</v>
      </c>
      <c r="E3138" s="3">
        <v>3</v>
      </c>
      <c r="F3138" s="3">
        <v>0</v>
      </c>
      <c r="G3138" s="3" t="s">
        <v>109</v>
      </c>
      <c r="H3138" s="3" t="s">
        <v>1131</v>
      </c>
      <c r="I3138" s="3" t="s">
        <v>454</v>
      </c>
      <c r="J3138" s="3">
        <v>353574</v>
      </c>
    </row>
    <row r="3139" spans="1:10" hidden="1" x14ac:dyDescent="0.25">
      <c r="A3139" s="187">
        <v>43892</v>
      </c>
      <c r="B3139" s="3">
        <v>2</v>
      </c>
      <c r="C3139" s="3">
        <v>3</v>
      </c>
      <c r="D3139" s="3">
        <v>2020</v>
      </c>
      <c r="E3139" s="3">
        <v>2</v>
      </c>
      <c r="F3139" s="3">
        <v>0</v>
      </c>
      <c r="G3139" s="3" t="s">
        <v>109</v>
      </c>
      <c r="H3139" s="3" t="s">
        <v>1131</v>
      </c>
      <c r="I3139" s="3" t="s">
        <v>454</v>
      </c>
      <c r="J3139" s="3">
        <v>353574</v>
      </c>
    </row>
    <row r="3140" spans="1:10" hidden="1" x14ac:dyDescent="0.25">
      <c r="A3140" s="187">
        <v>43891</v>
      </c>
      <c r="B3140" s="3">
        <v>1</v>
      </c>
      <c r="C3140" s="3">
        <v>3</v>
      </c>
      <c r="D3140" s="3">
        <v>2020</v>
      </c>
      <c r="E3140" s="3">
        <v>0</v>
      </c>
      <c r="F3140" s="3">
        <v>0</v>
      </c>
      <c r="G3140" s="3" t="s">
        <v>109</v>
      </c>
      <c r="H3140" s="3" t="s">
        <v>1131</v>
      </c>
      <c r="I3140" s="3" t="s">
        <v>454</v>
      </c>
      <c r="J3140" s="3">
        <v>353574</v>
      </c>
    </row>
    <row r="3141" spans="1:10" hidden="1" x14ac:dyDescent="0.25">
      <c r="A3141" s="187">
        <v>43890</v>
      </c>
      <c r="B3141" s="3">
        <v>29</v>
      </c>
      <c r="C3141" s="3">
        <v>2</v>
      </c>
      <c r="D3141" s="3">
        <v>2020</v>
      </c>
      <c r="E3141" s="3">
        <v>1</v>
      </c>
      <c r="F3141" s="3">
        <v>0</v>
      </c>
      <c r="G3141" s="3" t="s">
        <v>109</v>
      </c>
      <c r="H3141" s="3" t="s">
        <v>1131</v>
      </c>
      <c r="I3141" s="3" t="s">
        <v>454</v>
      </c>
      <c r="J3141" s="3">
        <v>353574</v>
      </c>
    </row>
    <row r="3142" spans="1:10" hidden="1" x14ac:dyDescent="0.25">
      <c r="A3142" s="187">
        <v>43889</v>
      </c>
      <c r="B3142" s="3">
        <v>28</v>
      </c>
      <c r="C3142" s="3">
        <v>2</v>
      </c>
      <c r="D3142" s="3">
        <v>2020</v>
      </c>
      <c r="E3142" s="3">
        <v>0</v>
      </c>
      <c r="F3142" s="3">
        <v>0</v>
      </c>
      <c r="G3142" s="3" t="s">
        <v>109</v>
      </c>
      <c r="H3142" s="3" t="s">
        <v>1131</v>
      </c>
      <c r="I3142" s="3" t="s">
        <v>454</v>
      </c>
      <c r="J3142" s="3">
        <v>353574</v>
      </c>
    </row>
    <row r="3143" spans="1:10" hidden="1" x14ac:dyDescent="0.25">
      <c r="A3143" s="187">
        <v>43888</v>
      </c>
      <c r="B3143" s="3">
        <v>27</v>
      </c>
      <c r="C3143" s="3">
        <v>2</v>
      </c>
      <c r="D3143" s="3">
        <v>2020</v>
      </c>
      <c r="E3143" s="3">
        <v>0</v>
      </c>
      <c r="F3143" s="3">
        <v>0</v>
      </c>
      <c r="G3143" s="3" t="s">
        <v>109</v>
      </c>
      <c r="H3143" s="3" t="s">
        <v>1131</v>
      </c>
      <c r="I3143" s="3" t="s">
        <v>454</v>
      </c>
      <c r="J3143" s="3">
        <v>353574</v>
      </c>
    </row>
    <row r="3144" spans="1:10" hidden="1" x14ac:dyDescent="0.25">
      <c r="A3144" s="187">
        <v>43887</v>
      </c>
      <c r="B3144" s="3">
        <v>26</v>
      </c>
      <c r="C3144" s="3">
        <v>2</v>
      </c>
      <c r="D3144" s="3">
        <v>2020</v>
      </c>
      <c r="E3144" s="3">
        <v>0</v>
      </c>
      <c r="F3144" s="3">
        <v>0</v>
      </c>
      <c r="G3144" s="3" t="s">
        <v>109</v>
      </c>
      <c r="H3144" s="3" t="s">
        <v>1131</v>
      </c>
      <c r="I3144" s="3" t="s">
        <v>454</v>
      </c>
      <c r="J3144" s="3">
        <v>353574</v>
      </c>
    </row>
    <row r="3145" spans="1:10" hidden="1" x14ac:dyDescent="0.25">
      <c r="A3145" s="187">
        <v>43886</v>
      </c>
      <c r="B3145" s="3">
        <v>25</v>
      </c>
      <c r="C3145" s="3">
        <v>2</v>
      </c>
      <c r="D3145" s="3">
        <v>2020</v>
      </c>
      <c r="E3145" s="3">
        <v>0</v>
      </c>
      <c r="F3145" s="3">
        <v>0</v>
      </c>
      <c r="G3145" s="3" t="s">
        <v>109</v>
      </c>
      <c r="H3145" s="3" t="s">
        <v>1131</v>
      </c>
      <c r="I3145" s="3" t="s">
        <v>454</v>
      </c>
      <c r="J3145" s="3">
        <v>353574</v>
      </c>
    </row>
    <row r="3146" spans="1:10" hidden="1" x14ac:dyDescent="0.25">
      <c r="A3146" s="187">
        <v>43885</v>
      </c>
      <c r="B3146" s="3">
        <v>24</v>
      </c>
      <c r="C3146" s="3">
        <v>2</v>
      </c>
      <c r="D3146" s="3">
        <v>2020</v>
      </c>
      <c r="E3146" s="3">
        <v>0</v>
      </c>
      <c r="F3146" s="3">
        <v>0</v>
      </c>
      <c r="G3146" s="3" t="s">
        <v>109</v>
      </c>
      <c r="H3146" s="3" t="s">
        <v>1131</v>
      </c>
      <c r="I3146" s="3" t="s">
        <v>454</v>
      </c>
      <c r="J3146" s="3">
        <v>353574</v>
      </c>
    </row>
    <row r="3147" spans="1:10" hidden="1" x14ac:dyDescent="0.25">
      <c r="A3147" s="187">
        <v>43884</v>
      </c>
      <c r="B3147" s="3">
        <v>23</v>
      </c>
      <c r="C3147" s="3">
        <v>2</v>
      </c>
      <c r="D3147" s="3">
        <v>2020</v>
      </c>
      <c r="E3147" s="3">
        <v>0</v>
      </c>
      <c r="F3147" s="3">
        <v>0</v>
      </c>
      <c r="G3147" s="3" t="s">
        <v>109</v>
      </c>
      <c r="H3147" s="3" t="s">
        <v>1131</v>
      </c>
      <c r="I3147" s="3" t="s">
        <v>454</v>
      </c>
      <c r="J3147" s="3">
        <v>353574</v>
      </c>
    </row>
    <row r="3148" spans="1:10" hidden="1" x14ac:dyDescent="0.25">
      <c r="A3148" s="187">
        <v>43883</v>
      </c>
      <c r="B3148" s="3">
        <v>22</v>
      </c>
      <c r="C3148" s="3">
        <v>2</v>
      </c>
      <c r="D3148" s="3">
        <v>2020</v>
      </c>
      <c r="E3148" s="3">
        <v>0</v>
      </c>
      <c r="F3148" s="3">
        <v>0</v>
      </c>
      <c r="G3148" s="3" t="s">
        <v>109</v>
      </c>
      <c r="H3148" s="3" t="s">
        <v>1131</v>
      </c>
      <c r="I3148" s="3" t="s">
        <v>454</v>
      </c>
      <c r="J3148" s="3">
        <v>353574</v>
      </c>
    </row>
    <row r="3149" spans="1:10" hidden="1" x14ac:dyDescent="0.25">
      <c r="A3149" s="187">
        <v>43882</v>
      </c>
      <c r="B3149" s="3">
        <v>21</v>
      </c>
      <c r="C3149" s="3">
        <v>2</v>
      </c>
      <c r="D3149" s="3">
        <v>2020</v>
      </c>
      <c r="E3149" s="3">
        <v>0</v>
      </c>
      <c r="F3149" s="3">
        <v>0</v>
      </c>
      <c r="G3149" s="3" t="s">
        <v>109</v>
      </c>
      <c r="H3149" s="3" t="s">
        <v>1131</v>
      </c>
      <c r="I3149" s="3" t="s">
        <v>454</v>
      </c>
      <c r="J3149" s="3">
        <v>353574</v>
      </c>
    </row>
    <row r="3150" spans="1:10" hidden="1" x14ac:dyDescent="0.25">
      <c r="A3150" s="187">
        <v>43881</v>
      </c>
      <c r="B3150" s="3">
        <v>20</v>
      </c>
      <c r="C3150" s="3">
        <v>2</v>
      </c>
      <c r="D3150" s="3">
        <v>2020</v>
      </c>
      <c r="E3150" s="3">
        <v>0</v>
      </c>
      <c r="F3150" s="3">
        <v>0</v>
      </c>
      <c r="G3150" s="3" t="s">
        <v>109</v>
      </c>
      <c r="H3150" s="3" t="s">
        <v>1131</v>
      </c>
      <c r="I3150" s="3" t="s">
        <v>454</v>
      </c>
      <c r="J3150" s="3">
        <v>353574</v>
      </c>
    </row>
    <row r="3151" spans="1:10" hidden="1" x14ac:dyDescent="0.25">
      <c r="A3151" s="187">
        <v>43880</v>
      </c>
      <c r="B3151" s="3">
        <v>19</v>
      </c>
      <c r="C3151" s="3">
        <v>2</v>
      </c>
      <c r="D3151" s="3">
        <v>2020</v>
      </c>
      <c r="E3151" s="3">
        <v>0</v>
      </c>
      <c r="F3151" s="3">
        <v>0</v>
      </c>
      <c r="G3151" s="3" t="s">
        <v>109</v>
      </c>
      <c r="H3151" s="3" t="s">
        <v>1131</v>
      </c>
      <c r="I3151" s="3" t="s">
        <v>454</v>
      </c>
      <c r="J3151" s="3">
        <v>353574</v>
      </c>
    </row>
    <row r="3152" spans="1:10" hidden="1" x14ac:dyDescent="0.25">
      <c r="A3152" s="187">
        <v>43879</v>
      </c>
      <c r="B3152" s="3">
        <v>18</v>
      </c>
      <c r="C3152" s="3">
        <v>2</v>
      </c>
      <c r="D3152" s="3">
        <v>2020</v>
      </c>
      <c r="E3152" s="3">
        <v>0</v>
      </c>
      <c r="F3152" s="3">
        <v>0</v>
      </c>
      <c r="G3152" s="3" t="s">
        <v>109</v>
      </c>
      <c r="H3152" s="3" t="s">
        <v>1131</v>
      </c>
      <c r="I3152" s="3" t="s">
        <v>454</v>
      </c>
      <c r="J3152" s="3">
        <v>353574</v>
      </c>
    </row>
    <row r="3153" spans="1:10" hidden="1" x14ac:dyDescent="0.25">
      <c r="A3153" s="187">
        <v>43878</v>
      </c>
      <c r="B3153" s="3">
        <v>17</v>
      </c>
      <c r="C3153" s="3">
        <v>2</v>
      </c>
      <c r="D3153" s="3">
        <v>2020</v>
      </c>
      <c r="E3153" s="3">
        <v>0</v>
      </c>
      <c r="F3153" s="3">
        <v>0</v>
      </c>
      <c r="G3153" s="3" t="s">
        <v>109</v>
      </c>
      <c r="H3153" s="3" t="s">
        <v>1131</v>
      </c>
      <c r="I3153" s="3" t="s">
        <v>454</v>
      </c>
      <c r="J3153" s="3">
        <v>353574</v>
      </c>
    </row>
    <row r="3154" spans="1:10" hidden="1" x14ac:dyDescent="0.25">
      <c r="A3154" s="187">
        <v>43877</v>
      </c>
      <c r="B3154" s="3">
        <v>16</v>
      </c>
      <c r="C3154" s="3">
        <v>2</v>
      </c>
      <c r="D3154" s="3">
        <v>2020</v>
      </c>
      <c r="E3154" s="3">
        <v>0</v>
      </c>
      <c r="F3154" s="3">
        <v>0</v>
      </c>
      <c r="G3154" s="3" t="s">
        <v>109</v>
      </c>
      <c r="H3154" s="3" t="s">
        <v>1131</v>
      </c>
      <c r="I3154" s="3" t="s">
        <v>454</v>
      </c>
      <c r="J3154" s="3">
        <v>353574</v>
      </c>
    </row>
    <row r="3155" spans="1:10" hidden="1" x14ac:dyDescent="0.25">
      <c r="A3155" s="187">
        <v>43876</v>
      </c>
      <c r="B3155" s="3">
        <v>15</v>
      </c>
      <c r="C3155" s="3">
        <v>2</v>
      </c>
      <c r="D3155" s="3">
        <v>2020</v>
      </c>
      <c r="E3155" s="3">
        <v>0</v>
      </c>
      <c r="F3155" s="3">
        <v>0</v>
      </c>
      <c r="G3155" s="3" t="s">
        <v>109</v>
      </c>
      <c r="H3155" s="3" t="s">
        <v>1131</v>
      </c>
      <c r="I3155" s="3" t="s">
        <v>454</v>
      </c>
      <c r="J3155" s="3">
        <v>353574</v>
      </c>
    </row>
    <row r="3156" spans="1:10" hidden="1" x14ac:dyDescent="0.25">
      <c r="A3156" s="187">
        <v>43875</v>
      </c>
      <c r="B3156" s="3">
        <v>14</v>
      </c>
      <c r="C3156" s="3">
        <v>2</v>
      </c>
      <c r="D3156" s="3">
        <v>2020</v>
      </c>
      <c r="E3156" s="3">
        <v>0</v>
      </c>
      <c r="F3156" s="3">
        <v>0</v>
      </c>
      <c r="G3156" s="3" t="s">
        <v>109</v>
      </c>
      <c r="H3156" s="3" t="s">
        <v>1131</v>
      </c>
      <c r="I3156" s="3" t="s">
        <v>454</v>
      </c>
      <c r="J3156" s="3">
        <v>353574</v>
      </c>
    </row>
    <row r="3157" spans="1:10" hidden="1" x14ac:dyDescent="0.25">
      <c r="A3157" s="187">
        <v>43874</v>
      </c>
      <c r="B3157" s="3">
        <v>13</v>
      </c>
      <c r="C3157" s="3">
        <v>2</v>
      </c>
      <c r="D3157" s="3">
        <v>2020</v>
      </c>
      <c r="E3157" s="3">
        <v>0</v>
      </c>
      <c r="F3157" s="3">
        <v>0</v>
      </c>
      <c r="G3157" s="3" t="s">
        <v>109</v>
      </c>
      <c r="H3157" s="3" t="s">
        <v>1131</v>
      </c>
      <c r="I3157" s="3" t="s">
        <v>454</v>
      </c>
      <c r="J3157" s="3">
        <v>353574</v>
      </c>
    </row>
    <row r="3158" spans="1:10" hidden="1" x14ac:dyDescent="0.25">
      <c r="A3158" s="187">
        <v>43873</v>
      </c>
      <c r="B3158" s="3">
        <v>12</v>
      </c>
      <c r="C3158" s="3">
        <v>2</v>
      </c>
      <c r="D3158" s="3">
        <v>2020</v>
      </c>
      <c r="E3158" s="3">
        <v>0</v>
      </c>
      <c r="F3158" s="3">
        <v>0</v>
      </c>
      <c r="G3158" s="3" t="s">
        <v>109</v>
      </c>
      <c r="H3158" s="3" t="s">
        <v>1131</v>
      </c>
      <c r="I3158" s="3" t="s">
        <v>454</v>
      </c>
      <c r="J3158" s="3">
        <v>353574</v>
      </c>
    </row>
    <row r="3159" spans="1:10" hidden="1" x14ac:dyDescent="0.25">
      <c r="A3159" s="187">
        <v>43872</v>
      </c>
      <c r="B3159" s="3">
        <v>11</v>
      </c>
      <c r="C3159" s="3">
        <v>2</v>
      </c>
      <c r="D3159" s="3">
        <v>2020</v>
      </c>
      <c r="E3159" s="3">
        <v>0</v>
      </c>
      <c r="F3159" s="3">
        <v>0</v>
      </c>
      <c r="G3159" s="3" t="s">
        <v>109</v>
      </c>
      <c r="H3159" s="3" t="s">
        <v>1131</v>
      </c>
      <c r="I3159" s="3" t="s">
        <v>454</v>
      </c>
      <c r="J3159" s="3">
        <v>353574</v>
      </c>
    </row>
    <row r="3160" spans="1:10" hidden="1" x14ac:dyDescent="0.25">
      <c r="A3160" s="187">
        <v>43871</v>
      </c>
      <c r="B3160" s="3">
        <v>10</v>
      </c>
      <c r="C3160" s="3">
        <v>2</v>
      </c>
      <c r="D3160" s="3">
        <v>2020</v>
      </c>
      <c r="E3160" s="3">
        <v>0</v>
      </c>
      <c r="F3160" s="3">
        <v>0</v>
      </c>
      <c r="G3160" s="3" t="s">
        <v>109</v>
      </c>
      <c r="H3160" s="3" t="s">
        <v>1131</v>
      </c>
      <c r="I3160" s="3" t="s">
        <v>454</v>
      </c>
      <c r="J3160" s="3">
        <v>353574</v>
      </c>
    </row>
    <row r="3161" spans="1:10" hidden="1" x14ac:dyDescent="0.25">
      <c r="A3161" s="187">
        <v>43870</v>
      </c>
      <c r="B3161" s="3">
        <v>9</v>
      </c>
      <c r="C3161" s="3">
        <v>2</v>
      </c>
      <c r="D3161" s="3">
        <v>2020</v>
      </c>
      <c r="E3161" s="3">
        <v>0</v>
      </c>
      <c r="F3161" s="3">
        <v>0</v>
      </c>
      <c r="G3161" s="3" t="s">
        <v>109</v>
      </c>
      <c r="H3161" s="3" t="s">
        <v>1131</v>
      </c>
      <c r="I3161" s="3" t="s">
        <v>454</v>
      </c>
      <c r="J3161" s="3">
        <v>353574</v>
      </c>
    </row>
    <row r="3162" spans="1:10" hidden="1" x14ac:dyDescent="0.25">
      <c r="A3162" s="187">
        <v>43869</v>
      </c>
      <c r="B3162" s="3">
        <v>8</v>
      </c>
      <c r="C3162" s="3">
        <v>2</v>
      </c>
      <c r="D3162" s="3">
        <v>2020</v>
      </c>
      <c r="E3162" s="3">
        <v>0</v>
      </c>
      <c r="F3162" s="3">
        <v>0</v>
      </c>
      <c r="G3162" s="3" t="s">
        <v>109</v>
      </c>
      <c r="H3162" s="3" t="s">
        <v>1131</v>
      </c>
      <c r="I3162" s="3" t="s">
        <v>454</v>
      </c>
      <c r="J3162" s="3">
        <v>353574</v>
      </c>
    </row>
    <row r="3163" spans="1:10" hidden="1" x14ac:dyDescent="0.25">
      <c r="A3163" s="187">
        <v>43868</v>
      </c>
      <c r="B3163" s="3">
        <v>7</v>
      </c>
      <c r="C3163" s="3">
        <v>2</v>
      </c>
      <c r="D3163" s="3">
        <v>2020</v>
      </c>
      <c r="E3163" s="3">
        <v>0</v>
      </c>
      <c r="F3163" s="3">
        <v>0</v>
      </c>
      <c r="G3163" s="3" t="s">
        <v>109</v>
      </c>
      <c r="H3163" s="3" t="s">
        <v>1131</v>
      </c>
      <c r="I3163" s="3" t="s">
        <v>454</v>
      </c>
      <c r="J3163" s="3">
        <v>353574</v>
      </c>
    </row>
    <row r="3164" spans="1:10" hidden="1" x14ac:dyDescent="0.25">
      <c r="A3164" s="187">
        <v>43867</v>
      </c>
      <c r="B3164" s="3">
        <v>6</v>
      </c>
      <c r="C3164" s="3">
        <v>2</v>
      </c>
      <c r="D3164" s="3">
        <v>2020</v>
      </c>
      <c r="E3164" s="3">
        <v>0</v>
      </c>
      <c r="F3164" s="3">
        <v>0</v>
      </c>
      <c r="G3164" s="3" t="s">
        <v>109</v>
      </c>
      <c r="H3164" s="3" t="s">
        <v>1131</v>
      </c>
      <c r="I3164" s="3" t="s">
        <v>454</v>
      </c>
      <c r="J3164" s="3">
        <v>353574</v>
      </c>
    </row>
    <row r="3165" spans="1:10" hidden="1" x14ac:dyDescent="0.25">
      <c r="A3165" s="187">
        <v>43866</v>
      </c>
      <c r="B3165" s="3">
        <v>5</v>
      </c>
      <c r="C3165" s="3">
        <v>2</v>
      </c>
      <c r="D3165" s="3">
        <v>2020</v>
      </c>
      <c r="E3165" s="3">
        <v>0</v>
      </c>
      <c r="F3165" s="3">
        <v>0</v>
      </c>
      <c r="G3165" s="3" t="s">
        <v>109</v>
      </c>
      <c r="H3165" s="3" t="s">
        <v>1131</v>
      </c>
      <c r="I3165" s="3" t="s">
        <v>454</v>
      </c>
      <c r="J3165" s="3">
        <v>353574</v>
      </c>
    </row>
    <row r="3166" spans="1:10" hidden="1" x14ac:dyDescent="0.25">
      <c r="A3166" s="187">
        <v>43865</v>
      </c>
      <c r="B3166" s="3">
        <v>4</v>
      </c>
      <c r="C3166" s="3">
        <v>2</v>
      </c>
      <c r="D3166" s="3">
        <v>2020</v>
      </c>
      <c r="E3166" s="3">
        <v>0</v>
      </c>
      <c r="F3166" s="3">
        <v>0</v>
      </c>
      <c r="G3166" s="3" t="s">
        <v>109</v>
      </c>
      <c r="H3166" s="3" t="s">
        <v>1131</v>
      </c>
      <c r="I3166" s="3" t="s">
        <v>454</v>
      </c>
      <c r="J3166" s="3">
        <v>353574</v>
      </c>
    </row>
    <row r="3167" spans="1:10" hidden="1" x14ac:dyDescent="0.25">
      <c r="A3167" s="187">
        <v>43864</v>
      </c>
      <c r="B3167" s="3">
        <v>3</v>
      </c>
      <c r="C3167" s="3">
        <v>2</v>
      </c>
      <c r="D3167" s="3">
        <v>2020</v>
      </c>
      <c r="E3167" s="3">
        <v>0</v>
      </c>
      <c r="F3167" s="3">
        <v>0</v>
      </c>
      <c r="G3167" s="3" t="s">
        <v>109</v>
      </c>
      <c r="H3167" s="3" t="s">
        <v>1131</v>
      </c>
      <c r="I3167" s="3" t="s">
        <v>454</v>
      </c>
      <c r="J3167" s="3">
        <v>353574</v>
      </c>
    </row>
    <row r="3168" spans="1:10" hidden="1" x14ac:dyDescent="0.25">
      <c r="A3168" s="187">
        <v>43863</v>
      </c>
      <c r="B3168" s="3">
        <v>2</v>
      </c>
      <c r="C3168" s="3">
        <v>2</v>
      </c>
      <c r="D3168" s="3">
        <v>2020</v>
      </c>
      <c r="E3168" s="3">
        <v>0</v>
      </c>
      <c r="F3168" s="3">
        <v>0</v>
      </c>
      <c r="G3168" s="3" t="s">
        <v>109</v>
      </c>
      <c r="H3168" s="3" t="s">
        <v>1131</v>
      </c>
      <c r="I3168" s="3" t="s">
        <v>454</v>
      </c>
      <c r="J3168" s="3">
        <v>353574</v>
      </c>
    </row>
    <row r="3169" spans="1:10" hidden="1" x14ac:dyDescent="0.25">
      <c r="A3169" s="187">
        <v>43862</v>
      </c>
      <c r="B3169" s="3">
        <v>1</v>
      </c>
      <c r="C3169" s="3">
        <v>2</v>
      </c>
      <c r="D3169" s="3">
        <v>2020</v>
      </c>
      <c r="E3169" s="3">
        <v>0</v>
      </c>
      <c r="F3169" s="3">
        <v>0</v>
      </c>
      <c r="G3169" s="3" t="s">
        <v>109</v>
      </c>
      <c r="H3169" s="3" t="s">
        <v>1131</v>
      </c>
      <c r="I3169" s="3" t="s">
        <v>454</v>
      </c>
      <c r="J3169" s="3">
        <v>353574</v>
      </c>
    </row>
    <row r="3170" spans="1:10" hidden="1" x14ac:dyDescent="0.25">
      <c r="A3170" s="187">
        <v>43861</v>
      </c>
      <c r="B3170" s="3">
        <v>31</v>
      </c>
      <c r="C3170" s="3">
        <v>1</v>
      </c>
      <c r="D3170" s="3">
        <v>2020</v>
      </c>
      <c r="E3170" s="3">
        <v>0</v>
      </c>
      <c r="F3170" s="3">
        <v>0</v>
      </c>
      <c r="G3170" s="3" t="s">
        <v>109</v>
      </c>
      <c r="H3170" s="3" t="s">
        <v>1131</v>
      </c>
      <c r="I3170" s="3" t="s">
        <v>454</v>
      </c>
      <c r="J3170" s="3">
        <v>353574</v>
      </c>
    </row>
    <row r="3171" spans="1:10" hidden="1" x14ac:dyDescent="0.25">
      <c r="A3171" s="187">
        <v>43860</v>
      </c>
      <c r="B3171" s="3">
        <v>30</v>
      </c>
      <c r="C3171" s="3">
        <v>1</v>
      </c>
      <c r="D3171" s="3">
        <v>2020</v>
      </c>
      <c r="E3171" s="3">
        <v>0</v>
      </c>
      <c r="F3171" s="3">
        <v>0</v>
      </c>
      <c r="G3171" s="3" t="s">
        <v>109</v>
      </c>
      <c r="H3171" s="3" t="s">
        <v>1131</v>
      </c>
      <c r="I3171" s="3" t="s">
        <v>454</v>
      </c>
      <c r="J3171" s="3">
        <v>353574</v>
      </c>
    </row>
    <row r="3172" spans="1:10" hidden="1" x14ac:dyDescent="0.25">
      <c r="A3172" s="187">
        <v>43859</v>
      </c>
      <c r="B3172" s="3">
        <v>29</v>
      </c>
      <c r="C3172" s="3">
        <v>1</v>
      </c>
      <c r="D3172" s="3">
        <v>2020</v>
      </c>
      <c r="E3172" s="3">
        <v>0</v>
      </c>
      <c r="F3172" s="3">
        <v>0</v>
      </c>
      <c r="G3172" s="3" t="s">
        <v>109</v>
      </c>
      <c r="H3172" s="3" t="s">
        <v>1131</v>
      </c>
      <c r="I3172" s="3" t="s">
        <v>454</v>
      </c>
      <c r="J3172" s="3">
        <v>353574</v>
      </c>
    </row>
    <row r="3173" spans="1:10" hidden="1" x14ac:dyDescent="0.25">
      <c r="A3173" s="187">
        <v>43858</v>
      </c>
      <c r="B3173" s="3">
        <v>28</v>
      </c>
      <c r="C3173" s="3">
        <v>1</v>
      </c>
      <c r="D3173" s="3">
        <v>2020</v>
      </c>
      <c r="E3173" s="3">
        <v>0</v>
      </c>
      <c r="F3173" s="3">
        <v>0</v>
      </c>
      <c r="G3173" s="3" t="s">
        <v>109</v>
      </c>
      <c r="H3173" s="3" t="s">
        <v>1131</v>
      </c>
      <c r="I3173" s="3" t="s">
        <v>454</v>
      </c>
      <c r="J3173" s="3">
        <v>353574</v>
      </c>
    </row>
    <row r="3174" spans="1:10" hidden="1" x14ac:dyDescent="0.25">
      <c r="A3174" s="187">
        <v>43857</v>
      </c>
      <c r="B3174" s="3">
        <v>27</v>
      </c>
      <c r="C3174" s="3">
        <v>1</v>
      </c>
      <c r="D3174" s="3">
        <v>2020</v>
      </c>
      <c r="E3174" s="3">
        <v>0</v>
      </c>
      <c r="F3174" s="3">
        <v>0</v>
      </c>
      <c r="G3174" s="3" t="s">
        <v>109</v>
      </c>
      <c r="H3174" s="3" t="s">
        <v>1131</v>
      </c>
      <c r="I3174" s="3" t="s">
        <v>454</v>
      </c>
      <c r="J3174" s="3">
        <v>353574</v>
      </c>
    </row>
    <row r="3175" spans="1:10" hidden="1" x14ac:dyDescent="0.25">
      <c r="A3175" s="187">
        <v>43856</v>
      </c>
      <c r="B3175" s="3">
        <v>26</v>
      </c>
      <c r="C3175" s="3">
        <v>1</v>
      </c>
      <c r="D3175" s="3">
        <v>2020</v>
      </c>
      <c r="E3175" s="3">
        <v>0</v>
      </c>
      <c r="F3175" s="3">
        <v>0</v>
      </c>
      <c r="G3175" s="3" t="s">
        <v>109</v>
      </c>
      <c r="H3175" s="3" t="s">
        <v>1131</v>
      </c>
      <c r="I3175" s="3" t="s">
        <v>454</v>
      </c>
      <c r="J3175" s="3">
        <v>353574</v>
      </c>
    </row>
    <row r="3176" spans="1:10" hidden="1" x14ac:dyDescent="0.25">
      <c r="A3176" s="187">
        <v>43855</v>
      </c>
      <c r="B3176" s="3">
        <v>25</v>
      </c>
      <c r="C3176" s="3">
        <v>1</v>
      </c>
      <c r="D3176" s="3">
        <v>2020</v>
      </c>
      <c r="E3176" s="3">
        <v>0</v>
      </c>
      <c r="F3176" s="3">
        <v>0</v>
      </c>
      <c r="G3176" s="3" t="s">
        <v>109</v>
      </c>
      <c r="H3176" s="3" t="s">
        <v>1131</v>
      </c>
      <c r="I3176" s="3" t="s">
        <v>454</v>
      </c>
      <c r="J3176" s="3">
        <v>353574</v>
      </c>
    </row>
    <row r="3177" spans="1:10" hidden="1" x14ac:dyDescent="0.25">
      <c r="A3177" s="187">
        <v>43854</v>
      </c>
      <c r="B3177" s="3">
        <v>24</v>
      </c>
      <c r="C3177" s="3">
        <v>1</v>
      </c>
      <c r="D3177" s="3">
        <v>2020</v>
      </c>
      <c r="E3177" s="3">
        <v>0</v>
      </c>
      <c r="F3177" s="3">
        <v>0</v>
      </c>
      <c r="G3177" s="3" t="s">
        <v>109</v>
      </c>
      <c r="H3177" s="3" t="s">
        <v>1131</v>
      </c>
      <c r="I3177" s="3" t="s">
        <v>454</v>
      </c>
      <c r="J3177" s="3">
        <v>353574</v>
      </c>
    </row>
    <row r="3178" spans="1:10" hidden="1" x14ac:dyDescent="0.25">
      <c r="A3178" s="187">
        <v>43853</v>
      </c>
      <c r="B3178" s="3">
        <v>23</v>
      </c>
      <c r="C3178" s="3">
        <v>1</v>
      </c>
      <c r="D3178" s="3">
        <v>2020</v>
      </c>
      <c r="E3178" s="3">
        <v>0</v>
      </c>
      <c r="F3178" s="3">
        <v>0</v>
      </c>
      <c r="G3178" s="3" t="s">
        <v>109</v>
      </c>
      <c r="H3178" s="3" t="s">
        <v>1131</v>
      </c>
      <c r="I3178" s="3" t="s">
        <v>454</v>
      </c>
      <c r="J3178" s="3">
        <v>353574</v>
      </c>
    </row>
    <row r="3179" spans="1:10" hidden="1" x14ac:dyDescent="0.25">
      <c r="A3179" s="187">
        <v>43852</v>
      </c>
      <c r="B3179" s="3">
        <v>22</v>
      </c>
      <c r="C3179" s="3">
        <v>1</v>
      </c>
      <c r="D3179" s="3">
        <v>2020</v>
      </c>
      <c r="E3179" s="3">
        <v>0</v>
      </c>
      <c r="F3179" s="3">
        <v>0</v>
      </c>
      <c r="G3179" s="3" t="s">
        <v>109</v>
      </c>
      <c r="H3179" s="3" t="s">
        <v>1131</v>
      </c>
      <c r="I3179" s="3" t="s">
        <v>454</v>
      </c>
      <c r="J3179" s="3">
        <v>353574</v>
      </c>
    </row>
    <row r="3180" spans="1:10" hidden="1" x14ac:dyDescent="0.25">
      <c r="A3180" s="187">
        <v>43851</v>
      </c>
      <c r="B3180" s="3">
        <v>21</v>
      </c>
      <c r="C3180" s="3">
        <v>1</v>
      </c>
      <c r="D3180" s="3">
        <v>2020</v>
      </c>
      <c r="E3180" s="3">
        <v>0</v>
      </c>
      <c r="F3180" s="3">
        <v>0</v>
      </c>
      <c r="G3180" s="3" t="s">
        <v>109</v>
      </c>
      <c r="H3180" s="3" t="s">
        <v>1131</v>
      </c>
      <c r="I3180" s="3" t="s">
        <v>454</v>
      </c>
      <c r="J3180" s="3">
        <v>353574</v>
      </c>
    </row>
    <row r="3181" spans="1:10" hidden="1" x14ac:dyDescent="0.25">
      <c r="A3181" s="187">
        <v>43850</v>
      </c>
      <c r="B3181" s="3">
        <v>20</v>
      </c>
      <c r="C3181" s="3">
        <v>1</v>
      </c>
      <c r="D3181" s="3">
        <v>2020</v>
      </c>
      <c r="E3181" s="3">
        <v>0</v>
      </c>
      <c r="F3181" s="3">
        <v>0</v>
      </c>
      <c r="G3181" s="3" t="s">
        <v>109</v>
      </c>
      <c r="H3181" s="3" t="s">
        <v>1131</v>
      </c>
      <c r="I3181" s="3" t="s">
        <v>454</v>
      </c>
      <c r="J3181" s="3">
        <v>353574</v>
      </c>
    </row>
    <row r="3182" spans="1:10" hidden="1" x14ac:dyDescent="0.25">
      <c r="A3182" s="187">
        <v>43849</v>
      </c>
      <c r="B3182" s="3">
        <v>19</v>
      </c>
      <c r="C3182" s="3">
        <v>1</v>
      </c>
      <c r="D3182" s="3">
        <v>2020</v>
      </c>
      <c r="E3182" s="3">
        <v>0</v>
      </c>
      <c r="F3182" s="3">
        <v>0</v>
      </c>
      <c r="G3182" s="3" t="s">
        <v>109</v>
      </c>
      <c r="H3182" s="3" t="s">
        <v>1131</v>
      </c>
      <c r="I3182" s="3" t="s">
        <v>454</v>
      </c>
      <c r="J3182" s="3">
        <v>353574</v>
      </c>
    </row>
    <row r="3183" spans="1:10" hidden="1" x14ac:dyDescent="0.25">
      <c r="A3183" s="187">
        <v>43848</v>
      </c>
      <c r="B3183" s="3">
        <v>18</v>
      </c>
      <c r="C3183" s="3">
        <v>1</v>
      </c>
      <c r="D3183" s="3">
        <v>2020</v>
      </c>
      <c r="E3183" s="3">
        <v>0</v>
      </c>
      <c r="F3183" s="3">
        <v>0</v>
      </c>
      <c r="G3183" s="3" t="s">
        <v>109</v>
      </c>
      <c r="H3183" s="3" t="s">
        <v>1131</v>
      </c>
      <c r="I3183" s="3" t="s">
        <v>454</v>
      </c>
      <c r="J3183" s="3">
        <v>353574</v>
      </c>
    </row>
    <row r="3184" spans="1:10" hidden="1" x14ac:dyDescent="0.25">
      <c r="A3184" s="187">
        <v>43847</v>
      </c>
      <c r="B3184" s="3">
        <v>17</v>
      </c>
      <c r="C3184" s="3">
        <v>1</v>
      </c>
      <c r="D3184" s="3">
        <v>2020</v>
      </c>
      <c r="E3184" s="3">
        <v>0</v>
      </c>
      <c r="F3184" s="3">
        <v>0</v>
      </c>
      <c r="G3184" s="3" t="s">
        <v>109</v>
      </c>
      <c r="H3184" s="3" t="s">
        <v>1131</v>
      </c>
      <c r="I3184" s="3" t="s">
        <v>454</v>
      </c>
      <c r="J3184" s="3">
        <v>353574</v>
      </c>
    </row>
    <row r="3185" spans="1:10" hidden="1" x14ac:dyDescent="0.25">
      <c r="A3185" s="187">
        <v>43846</v>
      </c>
      <c r="B3185" s="3">
        <v>16</v>
      </c>
      <c r="C3185" s="3">
        <v>1</v>
      </c>
      <c r="D3185" s="3">
        <v>2020</v>
      </c>
      <c r="E3185" s="3">
        <v>0</v>
      </c>
      <c r="F3185" s="3">
        <v>0</v>
      </c>
      <c r="G3185" s="3" t="s">
        <v>109</v>
      </c>
      <c r="H3185" s="3" t="s">
        <v>1131</v>
      </c>
      <c r="I3185" s="3" t="s">
        <v>454</v>
      </c>
      <c r="J3185" s="3">
        <v>353574</v>
      </c>
    </row>
    <row r="3186" spans="1:10" hidden="1" x14ac:dyDescent="0.25">
      <c r="A3186" s="187">
        <v>43845</v>
      </c>
      <c r="B3186" s="3">
        <v>15</v>
      </c>
      <c r="C3186" s="3">
        <v>1</v>
      </c>
      <c r="D3186" s="3">
        <v>2020</v>
      </c>
      <c r="E3186" s="3">
        <v>0</v>
      </c>
      <c r="F3186" s="3">
        <v>0</v>
      </c>
      <c r="G3186" s="3" t="s">
        <v>109</v>
      </c>
      <c r="H3186" s="3" t="s">
        <v>1131</v>
      </c>
      <c r="I3186" s="3" t="s">
        <v>454</v>
      </c>
      <c r="J3186" s="3">
        <v>353574</v>
      </c>
    </row>
    <row r="3187" spans="1:10" hidden="1" x14ac:dyDescent="0.25">
      <c r="A3187" s="187">
        <v>43844</v>
      </c>
      <c r="B3187" s="3">
        <v>14</v>
      </c>
      <c r="C3187" s="3">
        <v>1</v>
      </c>
      <c r="D3187" s="3">
        <v>2020</v>
      </c>
      <c r="E3187" s="3">
        <v>0</v>
      </c>
      <c r="F3187" s="3">
        <v>0</v>
      </c>
      <c r="G3187" s="3" t="s">
        <v>109</v>
      </c>
      <c r="H3187" s="3" t="s">
        <v>1131</v>
      </c>
      <c r="I3187" s="3" t="s">
        <v>454</v>
      </c>
      <c r="J3187" s="3">
        <v>353574</v>
      </c>
    </row>
    <row r="3188" spans="1:10" hidden="1" x14ac:dyDescent="0.25">
      <c r="A3188" s="187">
        <v>43843</v>
      </c>
      <c r="B3188" s="3">
        <v>13</v>
      </c>
      <c r="C3188" s="3">
        <v>1</v>
      </c>
      <c r="D3188" s="3">
        <v>2020</v>
      </c>
      <c r="E3188" s="3">
        <v>0</v>
      </c>
      <c r="F3188" s="3">
        <v>0</v>
      </c>
      <c r="G3188" s="3" t="s">
        <v>109</v>
      </c>
      <c r="H3188" s="3" t="s">
        <v>1131</v>
      </c>
      <c r="I3188" s="3" t="s">
        <v>454</v>
      </c>
      <c r="J3188" s="3">
        <v>353574</v>
      </c>
    </row>
    <row r="3189" spans="1:10" hidden="1" x14ac:dyDescent="0.25">
      <c r="A3189" s="187">
        <v>43842</v>
      </c>
      <c r="B3189" s="3">
        <v>12</v>
      </c>
      <c r="C3189" s="3">
        <v>1</v>
      </c>
      <c r="D3189" s="3">
        <v>2020</v>
      </c>
      <c r="E3189" s="3">
        <v>0</v>
      </c>
      <c r="F3189" s="3">
        <v>0</v>
      </c>
      <c r="G3189" s="3" t="s">
        <v>109</v>
      </c>
      <c r="H3189" s="3" t="s">
        <v>1131</v>
      </c>
      <c r="I3189" s="3" t="s">
        <v>454</v>
      </c>
      <c r="J3189" s="3">
        <v>353574</v>
      </c>
    </row>
    <row r="3190" spans="1:10" hidden="1" x14ac:dyDescent="0.25">
      <c r="A3190" s="187">
        <v>43841</v>
      </c>
      <c r="B3190" s="3">
        <v>11</v>
      </c>
      <c r="C3190" s="3">
        <v>1</v>
      </c>
      <c r="D3190" s="3">
        <v>2020</v>
      </c>
      <c r="E3190" s="3">
        <v>0</v>
      </c>
      <c r="F3190" s="3">
        <v>0</v>
      </c>
      <c r="G3190" s="3" t="s">
        <v>109</v>
      </c>
      <c r="H3190" s="3" t="s">
        <v>1131</v>
      </c>
      <c r="I3190" s="3" t="s">
        <v>454</v>
      </c>
      <c r="J3190" s="3">
        <v>353574</v>
      </c>
    </row>
    <row r="3191" spans="1:10" hidden="1" x14ac:dyDescent="0.25">
      <c r="A3191" s="187">
        <v>43840</v>
      </c>
      <c r="B3191" s="3">
        <v>10</v>
      </c>
      <c r="C3191" s="3">
        <v>1</v>
      </c>
      <c r="D3191" s="3">
        <v>2020</v>
      </c>
      <c r="E3191" s="3">
        <v>0</v>
      </c>
      <c r="F3191" s="3">
        <v>0</v>
      </c>
      <c r="G3191" s="3" t="s">
        <v>109</v>
      </c>
      <c r="H3191" s="3" t="s">
        <v>1131</v>
      </c>
      <c r="I3191" s="3" t="s">
        <v>454</v>
      </c>
      <c r="J3191" s="3">
        <v>353574</v>
      </c>
    </row>
    <row r="3192" spans="1:10" hidden="1" x14ac:dyDescent="0.25">
      <c r="A3192" s="187">
        <v>43839</v>
      </c>
      <c r="B3192" s="3">
        <v>9</v>
      </c>
      <c r="C3192" s="3">
        <v>1</v>
      </c>
      <c r="D3192" s="3">
        <v>2020</v>
      </c>
      <c r="E3192" s="3">
        <v>0</v>
      </c>
      <c r="F3192" s="3">
        <v>0</v>
      </c>
      <c r="G3192" s="3" t="s">
        <v>109</v>
      </c>
      <c r="H3192" s="3" t="s">
        <v>1131</v>
      </c>
      <c r="I3192" s="3" t="s">
        <v>454</v>
      </c>
      <c r="J3192" s="3">
        <v>353574</v>
      </c>
    </row>
    <row r="3193" spans="1:10" hidden="1" x14ac:dyDescent="0.25">
      <c r="A3193" s="187">
        <v>43838</v>
      </c>
      <c r="B3193" s="3">
        <v>8</v>
      </c>
      <c r="C3193" s="3">
        <v>1</v>
      </c>
      <c r="D3193" s="3">
        <v>2020</v>
      </c>
      <c r="E3193" s="3">
        <v>0</v>
      </c>
      <c r="F3193" s="3">
        <v>0</v>
      </c>
      <c r="G3193" s="3" t="s">
        <v>109</v>
      </c>
      <c r="H3193" s="3" t="s">
        <v>1131</v>
      </c>
      <c r="I3193" s="3" t="s">
        <v>454</v>
      </c>
      <c r="J3193" s="3">
        <v>353574</v>
      </c>
    </row>
    <row r="3194" spans="1:10" hidden="1" x14ac:dyDescent="0.25">
      <c r="A3194" s="187">
        <v>43837</v>
      </c>
      <c r="B3194" s="3">
        <v>7</v>
      </c>
      <c r="C3194" s="3">
        <v>1</v>
      </c>
      <c r="D3194" s="3">
        <v>2020</v>
      </c>
      <c r="E3194" s="3">
        <v>0</v>
      </c>
      <c r="F3194" s="3">
        <v>0</v>
      </c>
      <c r="G3194" s="3" t="s">
        <v>109</v>
      </c>
      <c r="H3194" s="3" t="s">
        <v>1131</v>
      </c>
      <c r="I3194" s="3" t="s">
        <v>454</v>
      </c>
      <c r="J3194" s="3">
        <v>353574</v>
      </c>
    </row>
    <row r="3195" spans="1:10" hidden="1" x14ac:dyDescent="0.25">
      <c r="A3195" s="187">
        <v>43836</v>
      </c>
      <c r="B3195" s="3">
        <v>6</v>
      </c>
      <c r="C3195" s="3">
        <v>1</v>
      </c>
      <c r="D3195" s="3">
        <v>2020</v>
      </c>
      <c r="E3195" s="3">
        <v>0</v>
      </c>
      <c r="F3195" s="3">
        <v>0</v>
      </c>
      <c r="G3195" s="3" t="s">
        <v>109</v>
      </c>
      <c r="H3195" s="3" t="s">
        <v>1131</v>
      </c>
      <c r="I3195" s="3" t="s">
        <v>454</v>
      </c>
      <c r="J3195" s="3">
        <v>353574</v>
      </c>
    </row>
    <row r="3196" spans="1:10" hidden="1" x14ac:dyDescent="0.25">
      <c r="A3196" s="187">
        <v>43835</v>
      </c>
      <c r="B3196" s="3">
        <v>5</v>
      </c>
      <c r="C3196" s="3">
        <v>1</v>
      </c>
      <c r="D3196" s="3">
        <v>2020</v>
      </c>
      <c r="E3196" s="3">
        <v>0</v>
      </c>
      <c r="F3196" s="3">
        <v>0</v>
      </c>
      <c r="G3196" s="3" t="s">
        <v>109</v>
      </c>
      <c r="H3196" s="3" t="s">
        <v>1131</v>
      </c>
      <c r="I3196" s="3" t="s">
        <v>454</v>
      </c>
      <c r="J3196" s="3">
        <v>353574</v>
      </c>
    </row>
    <row r="3197" spans="1:10" hidden="1" x14ac:dyDescent="0.25">
      <c r="A3197" s="187">
        <v>43834</v>
      </c>
      <c r="B3197" s="3">
        <v>4</v>
      </c>
      <c r="C3197" s="3">
        <v>1</v>
      </c>
      <c r="D3197" s="3">
        <v>2020</v>
      </c>
      <c r="E3197" s="3">
        <v>0</v>
      </c>
      <c r="F3197" s="3">
        <v>0</v>
      </c>
      <c r="G3197" s="3" t="s">
        <v>109</v>
      </c>
      <c r="H3197" s="3" t="s">
        <v>1131</v>
      </c>
      <c r="I3197" s="3" t="s">
        <v>454</v>
      </c>
      <c r="J3197" s="3">
        <v>353574</v>
      </c>
    </row>
    <row r="3198" spans="1:10" hidden="1" x14ac:dyDescent="0.25">
      <c r="A3198" s="187">
        <v>43833</v>
      </c>
      <c r="B3198" s="3">
        <v>3</v>
      </c>
      <c r="C3198" s="3">
        <v>1</v>
      </c>
      <c r="D3198" s="3">
        <v>2020</v>
      </c>
      <c r="E3198" s="3">
        <v>0</v>
      </c>
      <c r="F3198" s="3">
        <v>0</v>
      </c>
      <c r="G3198" s="3" t="s">
        <v>109</v>
      </c>
      <c r="H3198" s="3" t="s">
        <v>1131</v>
      </c>
      <c r="I3198" s="3" t="s">
        <v>454</v>
      </c>
      <c r="J3198" s="3">
        <v>353574</v>
      </c>
    </row>
    <row r="3199" spans="1:10" hidden="1" x14ac:dyDescent="0.25">
      <c r="A3199" s="187">
        <v>43832</v>
      </c>
      <c r="B3199" s="3">
        <v>2</v>
      </c>
      <c r="C3199" s="3">
        <v>1</v>
      </c>
      <c r="D3199" s="3">
        <v>2020</v>
      </c>
      <c r="E3199" s="3">
        <v>0</v>
      </c>
      <c r="F3199" s="3">
        <v>0</v>
      </c>
      <c r="G3199" s="3" t="s">
        <v>109</v>
      </c>
      <c r="H3199" s="3" t="s">
        <v>1131</v>
      </c>
      <c r="I3199" s="3" t="s">
        <v>454</v>
      </c>
      <c r="J3199" s="3">
        <v>353574</v>
      </c>
    </row>
    <row r="3200" spans="1:10" hidden="1" x14ac:dyDescent="0.25">
      <c r="A3200" s="187">
        <v>43831</v>
      </c>
      <c r="B3200" s="3">
        <v>1</v>
      </c>
      <c r="C3200" s="3">
        <v>1</v>
      </c>
      <c r="D3200" s="3">
        <v>2020</v>
      </c>
      <c r="E3200" s="3">
        <v>0</v>
      </c>
      <c r="F3200" s="3">
        <v>0</v>
      </c>
      <c r="G3200" s="3" t="s">
        <v>109</v>
      </c>
      <c r="H3200" s="3" t="s">
        <v>1131</v>
      </c>
      <c r="I3200" s="3" t="s">
        <v>454</v>
      </c>
      <c r="J3200" s="3">
        <v>353574</v>
      </c>
    </row>
    <row r="3201" spans="1:10" hidden="1" x14ac:dyDescent="0.25">
      <c r="A3201" s="187">
        <v>43830</v>
      </c>
      <c r="B3201" s="3">
        <v>31</v>
      </c>
      <c r="C3201" s="3">
        <v>12</v>
      </c>
      <c r="D3201" s="3">
        <v>2019</v>
      </c>
      <c r="E3201" s="3">
        <v>0</v>
      </c>
      <c r="F3201" s="3">
        <v>0</v>
      </c>
      <c r="G3201" s="3" t="s">
        <v>109</v>
      </c>
      <c r="H3201" s="3" t="s">
        <v>1131</v>
      </c>
      <c r="I3201" s="3" t="s">
        <v>454</v>
      </c>
      <c r="J3201" s="3">
        <v>353574</v>
      </c>
    </row>
    <row r="3202" spans="1:10" hidden="1" x14ac:dyDescent="0.25">
      <c r="A3202" s="187">
        <v>43920</v>
      </c>
      <c r="B3202" s="3">
        <v>30</v>
      </c>
      <c r="C3202" s="3">
        <v>3</v>
      </c>
      <c r="D3202" s="3">
        <v>2020</v>
      </c>
      <c r="E3202" s="3">
        <v>92</v>
      </c>
      <c r="F3202" s="3">
        <v>4</v>
      </c>
      <c r="G3202" s="3" t="s">
        <v>202</v>
      </c>
      <c r="H3202" s="3" t="s">
        <v>1132</v>
      </c>
      <c r="I3202" s="3" t="s">
        <v>449</v>
      </c>
      <c r="J3202" s="3">
        <v>1352617328</v>
      </c>
    </row>
    <row r="3203" spans="1:10" hidden="1" x14ac:dyDescent="0.25">
      <c r="A3203" s="187">
        <v>43919</v>
      </c>
      <c r="B3203" s="3">
        <v>29</v>
      </c>
      <c r="C3203" s="3">
        <v>3</v>
      </c>
      <c r="D3203" s="3">
        <v>2020</v>
      </c>
      <c r="E3203" s="3">
        <v>106</v>
      </c>
      <c r="F3203" s="3">
        <v>6</v>
      </c>
      <c r="G3203" s="3" t="s">
        <v>202</v>
      </c>
      <c r="H3203" s="3" t="s">
        <v>1132</v>
      </c>
      <c r="I3203" s="3" t="s">
        <v>449</v>
      </c>
      <c r="J3203" s="3">
        <v>1352617328</v>
      </c>
    </row>
    <row r="3204" spans="1:10" hidden="1" x14ac:dyDescent="0.25">
      <c r="A3204" s="187">
        <v>43918</v>
      </c>
      <c r="B3204" s="3">
        <v>28</v>
      </c>
      <c r="C3204" s="3">
        <v>3</v>
      </c>
      <c r="D3204" s="3">
        <v>2020</v>
      </c>
      <c r="E3204" s="3">
        <v>149</v>
      </c>
      <c r="F3204" s="3">
        <v>2</v>
      </c>
      <c r="G3204" s="3" t="s">
        <v>202</v>
      </c>
      <c r="H3204" s="3" t="s">
        <v>1132</v>
      </c>
      <c r="I3204" s="3" t="s">
        <v>449</v>
      </c>
      <c r="J3204" s="3">
        <v>1352617328</v>
      </c>
    </row>
    <row r="3205" spans="1:10" hidden="1" x14ac:dyDescent="0.25">
      <c r="A3205" s="187">
        <v>43917</v>
      </c>
      <c r="B3205" s="3">
        <v>27</v>
      </c>
      <c r="C3205" s="3">
        <v>3</v>
      </c>
      <c r="D3205" s="3">
        <v>2020</v>
      </c>
      <c r="E3205" s="3">
        <v>75</v>
      </c>
      <c r="F3205" s="3">
        <v>4</v>
      </c>
      <c r="G3205" s="3" t="s">
        <v>202</v>
      </c>
      <c r="H3205" s="3" t="s">
        <v>1132</v>
      </c>
      <c r="I3205" s="3" t="s">
        <v>449</v>
      </c>
      <c r="J3205" s="3">
        <v>1352617328</v>
      </c>
    </row>
    <row r="3206" spans="1:10" hidden="1" x14ac:dyDescent="0.25">
      <c r="A3206" s="187">
        <v>43916</v>
      </c>
      <c r="B3206" s="3">
        <v>26</v>
      </c>
      <c r="C3206" s="3">
        <v>3</v>
      </c>
      <c r="D3206" s="3">
        <v>2020</v>
      </c>
      <c r="E3206" s="3">
        <v>87</v>
      </c>
      <c r="F3206" s="3">
        <v>4</v>
      </c>
      <c r="G3206" s="3" t="s">
        <v>202</v>
      </c>
      <c r="H3206" s="3" t="s">
        <v>1132</v>
      </c>
      <c r="I3206" s="3" t="s">
        <v>449</v>
      </c>
      <c r="J3206" s="3">
        <v>1352617328</v>
      </c>
    </row>
    <row r="3207" spans="1:10" hidden="1" x14ac:dyDescent="0.25">
      <c r="A3207" s="187">
        <v>43915</v>
      </c>
      <c r="B3207" s="3">
        <v>25</v>
      </c>
      <c r="C3207" s="3">
        <v>3</v>
      </c>
      <c r="D3207" s="3">
        <v>2020</v>
      </c>
      <c r="E3207" s="3">
        <v>70</v>
      </c>
      <c r="F3207" s="3">
        <v>0</v>
      </c>
      <c r="G3207" s="3" t="s">
        <v>202</v>
      </c>
      <c r="H3207" s="3" t="s">
        <v>1132</v>
      </c>
      <c r="I3207" s="3" t="s">
        <v>449</v>
      </c>
      <c r="J3207" s="3">
        <v>1352617328</v>
      </c>
    </row>
    <row r="3208" spans="1:10" hidden="1" x14ac:dyDescent="0.25">
      <c r="A3208" s="187">
        <v>43914</v>
      </c>
      <c r="B3208" s="3">
        <v>24</v>
      </c>
      <c r="C3208" s="3">
        <v>3</v>
      </c>
      <c r="D3208" s="3">
        <v>2020</v>
      </c>
      <c r="E3208" s="3">
        <v>53</v>
      </c>
      <c r="F3208" s="3">
        <v>2</v>
      </c>
      <c r="G3208" s="3" t="s">
        <v>202</v>
      </c>
      <c r="H3208" s="3" t="s">
        <v>1132</v>
      </c>
      <c r="I3208" s="3" t="s">
        <v>449</v>
      </c>
      <c r="J3208" s="3">
        <v>1352617328</v>
      </c>
    </row>
    <row r="3209" spans="1:10" hidden="1" x14ac:dyDescent="0.25">
      <c r="A3209" s="187">
        <v>43913</v>
      </c>
      <c r="B3209" s="3">
        <v>23</v>
      </c>
      <c r="C3209" s="3">
        <v>3</v>
      </c>
      <c r="D3209" s="3">
        <v>2020</v>
      </c>
      <c r="E3209" s="3">
        <v>119</v>
      </c>
      <c r="F3209" s="3">
        <v>3</v>
      </c>
      <c r="G3209" s="3" t="s">
        <v>202</v>
      </c>
      <c r="H3209" s="3" t="s">
        <v>1132</v>
      </c>
      <c r="I3209" s="3" t="s">
        <v>449</v>
      </c>
      <c r="J3209" s="3">
        <v>1352617328</v>
      </c>
    </row>
    <row r="3210" spans="1:10" hidden="1" x14ac:dyDescent="0.25">
      <c r="A3210" s="187">
        <v>43912</v>
      </c>
      <c r="B3210" s="3">
        <v>22</v>
      </c>
      <c r="C3210" s="3">
        <v>3</v>
      </c>
      <c r="D3210" s="3">
        <v>2020</v>
      </c>
      <c r="E3210" s="3">
        <v>89</v>
      </c>
      <c r="F3210" s="3">
        <v>0</v>
      </c>
      <c r="G3210" s="3" t="s">
        <v>202</v>
      </c>
      <c r="H3210" s="3" t="s">
        <v>1132</v>
      </c>
      <c r="I3210" s="3" t="s">
        <v>449</v>
      </c>
      <c r="J3210" s="3">
        <v>1352617328</v>
      </c>
    </row>
    <row r="3211" spans="1:10" hidden="1" x14ac:dyDescent="0.25">
      <c r="A3211" s="187">
        <v>43911</v>
      </c>
      <c r="B3211" s="3">
        <v>21</v>
      </c>
      <c r="C3211" s="3">
        <v>3</v>
      </c>
      <c r="D3211" s="3">
        <v>2020</v>
      </c>
      <c r="E3211" s="3">
        <v>40</v>
      </c>
      <c r="F3211" s="3">
        <v>0</v>
      </c>
      <c r="G3211" s="3" t="s">
        <v>202</v>
      </c>
      <c r="H3211" s="3" t="s">
        <v>1132</v>
      </c>
      <c r="I3211" s="3" t="s">
        <v>449</v>
      </c>
      <c r="J3211" s="3">
        <v>1352617328</v>
      </c>
    </row>
    <row r="3212" spans="1:10" hidden="1" x14ac:dyDescent="0.25">
      <c r="A3212" s="187">
        <v>43910</v>
      </c>
      <c r="B3212" s="3">
        <v>20</v>
      </c>
      <c r="C3212" s="3">
        <v>3</v>
      </c>
      <c r="D3212" s="3">
        <v>2020</v>
      </c>
      <c r="E3212" s="3">
        <v>26</v>
      </c>
      <c r="F3212" s="3">
        <v>1</v>
      </c>
      <c r="G3212" s="3" t="s">
        <v>202</v>
      </c>
      <c r="H3212" s="3" t="s">
        <v>1132</v>
      </c>
      <c r="I3212" s="3" t="s">
        <v>449</v>
      </c>
      <c r="J3212" s="3">
        <v>1352617328</v>
      </c>
    </row>
    <row r="3213" spans="1:10" hidden="1" x14ac:dyDescent="0.25">
      <c r="A3213" s="187">
        <v>43909</v>
      </c>
      <c r="B3213" s="3">
        <v>19</v>
      </c>
      <c r="C3213" s="3">
        <v>3</v>
      </c>
      <c r="D3213" s="3">
        <v>2020</v>
      </c>
      <c r="E3213" s="3">
        <v>28</v>
      </c>
      <c r="F3213" s="3">
        <v>0</v>
      </c>
      <c r="G3213" s="3" t="s">
        <v>202</v>
      </c>
      <c r="H3213" s="3" t="s">
        <v>1132</v>
      </c>
      <c r="I3213" s="3" t="s">
        <v>449</v>
      </c>
      <c r="J3213" s="3">
        <v>1352617328</v>
      </c>
    </row>
    <row r="3214" spans="1:10" hidden="1" x14ac:dyDescent="0.25">
      <c r="A3214" s="187">
        <v>43908</v>
      </c>
      <c r="B3214" s="3">
        <v>18</v>
      </c>
      <c r="C3214" s="3">
        <v>3</v>
      </c>
      <c r="D3214" s="3">
        <v>2020</v>
      </c>
      <c r="E3214" s="3">
        <v>12</v>
      </c>
      <c r="F3214" s="3">
        <v>0</v>
      </c>
      <c r="G3214" s="3" t="s">
        <v>202</v>
      </c>
      <c r="H3214" s="3" t="s">
        <v>1132</v>
      </c>
      <c r="I3214" s="3" t="s">
        <v>449</v>
      </c>
      <c r="J3214" s="3">
        <v>1352617328</v>
      </c>
    </row>
    <row r="3215" spans="1:10" hidden="1" x14ac:dyDescent="0.25">
      <c r="A3215" s="187">
        <v>43907</v>
      </c>
      <c r="B3215" s="3">
        <v>17</v>
      </c>
      <c r="C3215" s="3">
        <v>3</v>
      </c>
      <c r="D3215" s="3">
        <v>2020</v>
      </c>
      <c r="E3215" s="3">
        <v>32</v>
      </c>
      <c r="F3215" s="3">
        <v>1</v>
      </c>
      <c r="G3215" s="3" t="s">
        <v>202</v>
      </c>
      <c r="H3215" s="3" t="s">
        <v>1132</v>
      </c>
      <c r="I3215" s="3" t="s">
        <v>449</v>
      </c>
      <c r="J3215" s="3">
        <v>1352617328</v>
      </c>
    </row>
    <row r="3216" spans="1:10" hidden="1" x14ac:dyDescent="0.25">
      <c r="A3216" s="187">
        <v>43906</v>
      </c>
      <c r="B3216" s="3">
        <v>16</v>
      </c>
      <c r="C3216" s="3">
        <v>3</v>
      </c>
      <c r="D3216" s="3">
        <v>2020</v>
      </c>
      <c r="E3216" s="3">
        <v>3</v>
      </c>
      <c r="F3216" s="3">
        <v>0</v>
      </c>
      <c r="G3216" s="3" t="s">
        <v>202</v>
      </c>
      <c r="H3216" s="3" t="s">
        <v>1132</v>
      </c>
      <c r="I3216" s="3" t="s">
        <v>449</v>
      </c>
      <c r="J3216" s="3">
        <v>1352617328</v>
      </c>
    </row>
    <row r="3217" spans="1:10" hidden="1" x14ac:dyDescent="0.25">
      <c r="A3217" s="187">
        <v>43905</v>
      </c>
      <c r="B3217" s="3">
        <v>15</v>
      </c>
      <c r="C3217" s="3">
        <v>3</v>
      </c>
      <c r="D3217" s="3">
        <v>2020</v>
      </c>
      <c r="E3217" s="3">
        <v>7</v>
      </c>
      <c r="F3217" s="3">
        <v>0</v>
      </c>
      <c r="G3217" s="3" t="s">
        <v>202</v>
      </c>
      <c r="H3217" s="3" t="s">
        <v>1132</v>
      </c>
      <c r="I3217" s="3" t="s">
        <v>449</v>
      </c>
      <c r="J3217" s="3">
        <v>1352617328</v>
      </c>
    </row>
    <row r="3218" spans="1:10" hidden="1" x14ac:dyDescent="0.25">
      <c r="A3218" s="187">
        <v>43904</v>
      </c>
      <c r="B3218" s="3">
        <v>14</v>
      </c>
      <c r="C3218" s="3">
        <v>3</v>
      </c>
      <c r="D3218" s="3">
        <v>2020</v>
      </c>
      <c r="E3218" s="3">
        <v>8</v>
      </c>
      <c r="F3218" s="3">
        <v>1</v>
      </c>
      <c r="G3218" s="3" t="s">
        <v>202</v>
      </c>
      <c r="H3218" s="3" t="s">
        <v>1132</v>
      </c>
      <c r="I3218" s="3" t="s">
        <v>449</v>
      </c>
      <c r="J3218" s="3">
        <v>1352617328</v>
      </c>
    </row>
    <row r="3219" spans="1:10" hidden="1" x14ac:dyDescent="0.25">
      <c r="A3219" s="187">
        <v>43903</v>
      </c>
      <c r="B3219" s="3">
        <v>13</v>
      </c>
      <c r="C3219" s="3">
        <v>3</v>
      </c>
      <c r="D3219" s="3">
        <v>2020</v>
      </c>
      <c r="E3219" s="3">
        <v>2</v>
      </c>
      <c r="F3219" s="3">
        <v>1</v>
      </c>
      <c r="G3219" s="3" t="s">
        <v>202</v>
      </c>
      <c r="H3219" s="3" t="s">
        <v>1132</v>
      </c>
      <c r="I3219" s="3" t="s">
        <v>449</v>
      </c>
      <c r="J3219" s="3">
        <v>1352617328</v>
      </c>
    </row>
    <row r="3220" spans="1:10" hidden="1" x14ac:dyDescent="0.25">
      <c r="A3220" s="187">
        <v>43902</v>
      </c>
      <c r="B3220" s="3">
        <v>12</v>
      </c>
      <c r="C3220" s="3">
        <v>3</v>
      </c>
      <c r="D3220" s="3">
        <v>2020</v>
      </c>
      <c r="E3220" s="3">
        <v>23</v>
      </c>
      <c r="F3220" s="3">
        <v>0</v>
      </c>
      <c r="G3220" s="3" t="s">
        <v>202</v>
      </c>
      <c r="H3220" s="3" t="s">
        <v>1132</v>
      </c>
      <c r="I3220" s="3" t="s">
        <v>449</v>
      </c>
      <c r="J3220" s="3">
        <v>1352617328</v>
      </c>
    </row>
    <row r="3221" spans="1:10" hidden="1" x14ac:dyDescent="0.25">
      <c r="A3221" s="187">
        <v>43901</v>
      </c>
      <c r="B3221" s="3">
        <v>11</v>
      </c>
      <c r="C3221" s="3">
        <v>3</v>
      </c>
      <c r="D3221" s="3">
        <v>2020</v>
      </c>
      <c r="E3221" s="3">
        <v>6</v>
      </c>
      <c r="F3221" s="3">
        <v>0</v>
      </c>
      <c r="G3221" s="3" t="s">
        <v>202</v>
      </c>
      <c r="H3221" s="3" t="s">
        <v>1132</v>
      </c>
      <c r="I3221" s="3" t="s">
        <v>449</v>
      </c>
      <c r="J3221" s="3">
        <v>1352617328</v>
      </c>
    </row>
    <row r="3222" spans="1:10" hidden="1" x14ac:dyDescent="0.25">
      <c r="A3222" s="187">
        <v>43900</v>
      </c>
      <c r="B3222" s="3">
        <v>10</v>
      </c>
      <c r="C3222" s="3">
        <v>3</v>
      </c>
      <c r="D3222" s="3">
        <v>2020</v>
      </c>
      <c r="E3222" s="3">
        <v>10</v>
      </c>
      <c r="F3222" s="3">
        <v>0</v>
      </c>
      <c r="G3222" s="3" t="s">
        <v>202</v>
      </c>
      <c r="H3222" s="3" t="s">
        <v>1132</v>
      </c>
      <c r="I3222" s="3" t="s">
        <v>449</v>
      </c>
      <c r="J3222" s="3">
        <v>1352617328</v>
      </c>
    </row>
    <row r="3223" spans="1:10" hidden="1" x14ac:dyDescent="0.25">
      <c r="A3223" s="187">
        <v>43898</v>
      </c>
      <c r="B3223" s="3">
        <v>8</v>
      </c>
      <c r="C3223" s="3">
        <v>3</v>
      </c>
      <c r="D3223" s="3">
        <v>2020</v>
      </c>
      <c r="E3223" s="3">
        <v>3</v>
      </c>
      <c r="F3223" s="3">
        <v>0</v>
      </c>
      <c r="G3223" s="3" t="s">
        <v>202</v>
      </c>
      <c r="H3223" s="3" t="s">
        <v>1132</v>
      </c>
      <c r="I3223" s="3" t="s">
        <v>449</v>
      </c>
      <c r="J3223" s="3">
        <v>1352617328</v>
      </c>
    </row>
    <row r="3224" spans="1:10" hidden="1" x14ac:dyDescent="0.25">
      <c r="A3224" s="187">
        <v>43897</v>
      </c>
      <c r="B3224" s="3">
        <v>7</v>
      </c>
      <c r="C3224" s="3">
        <v>3</v>
      </c>
      <c r="D3224" s="3">
        <v>2020</v>
      </c>
      <c r="E3224" s="3">
        <v>2</v>
      </c>
      <c r="F3224" s="3">
        <v>0</v>
      </c>
      <c r="G3224" s="3" t="s">
        <v>202</v>
      </c>
      <c r="H3224" s="3" t="s">
        <v>1132</v>
      </c>
      <c r="I3224" s="3" t="s">
        <v>449</v>
      </c>
      <c r="J3224" s="3">
        <v>1352617328</v>
      </c>
    </row>
    <row r="3225" spans="1:10" hidden="1" x14ac:dyDescent="0.25">
      <c r="A3225" s="187">
        <v>43896</v>
      </c>
      <c r="B3225" s="3">
        <v>6</v>
      </c>
      <c r="C3225" s="3">
        <v>3</v>
      </c>
      <c r="D3225" s="3">
        <v>2020</v>
      </c>
      <c r="E3225" s="3">
        <v>1</v>
      </c>
      <c r="F3225" s="3">
        <v>0</v>
      </c>
      <c r="G3225" s="3" t="s">
        <v>202</v>
      </c>
      <c r="H3225" s="3" t="s">
        <v>1132</v>
      </c>
      <c r="I3225" s="3" t="s">
        <v>449</v>
      </c>
      <c r="J3225" s="3">
        <v>1352617328</v>
      </c>
    </row>
    <row r="3226" spans="1:10" hidden="1" x14ac:dyDescent="0.25">
      <c r="A3226" s="187">
        <v>43895</v>
      </c>
      <c r="B3226" s="3">
        <v>5</v>
      </c>
      <c r="C3226" s="3">
        <v>3</v>
      </c>
      <c r="D3226" s="3">
        <v>2020</v>
      </c>
      <c r="E3226" s="3">
        <v>22</v>
      </c>
      <c r="F3226" s="3">
        <v>0</v>
      </c>
      <c r="G3226" s="3" t="s">
        <v>202</v>
      </c>
      <c r="H3226" s="3" t="s">
        <v>1132</v>
      </c>
      <c r="I3226" s="3" t="s">
        <v>449</v>
      </c>
      <c r="J3226" s="3">
        <v>1352617328</v>
      </c>
    </row>
    <row r="3227" spans="1:10" hidden="1" x14ac:dyDescent="0.25">
      <c r="A3227" s="187">
        <v>43894</v>
      </c>
      <c r="B3227" s="3">
        <v>4</v>
      </c>
      <c r="C3227" s="3">
        <v>3</v>
      </c>
      <c r="D3227" s="3">
        <v>2020</v>
      </c>
      <c r="E3227" s="3">
        <v>1</v>
      </c>
      <c r="F3227" s="3">
        <v>0</v>
      </c>
      <c r="G3227" s="3" t="s">
        <v>202</v>
      </c>
      <c r="H3227" s="3" t="s">
        <v>1132</v>
      </c>
      <c r="I3227" s="3" t="s">
        <v>449</v>
      </c>
      <c r="J3227" s="3">
        <v>1352617328</v>
      </c>
    </row>
    <row r="3228" spans="1:10" hidden="1" x14ac:dyDescent="0.25">
      <c r="A3228" s="187">
        <v>43893</v>
      </c>
      <c r="B3228" s="3">
        <v>3</v>
      </c>
      <c r="C3228" s="3">
        <v>3</v>
      </c>
      <c r="D3228" s="3">
        <v>2020</v>
      </c>
      <c r="E3228" s="3">
        <v>2</v>
      </c>
      <c r="F3228" s="3">
        <v>0</v>
      </c>
      <c r="G3228" s="3" t="s">
        <v>202</v>
      </c>
      <c r="H3228" s="3" t="s">
        <v>1132</v>
      </c>
      <c r="I3228" s="3" t="s">
        <v>449</v>
      </c>
      <c r="J3228" s="3">
        <v>1352617328</v>
      </c>
    </row>
    <row r="3229" spans="1:10" hidden="1" x14ac:dyDescent="0.25">
      <c r="A3229" s="187">
        <v>43892</v>
      </c>
      <c r="B3229" s="3">
        <v>2</v>
      </c>
      <c r="C3229" s="3">
        <v>3</v>
      </c>
      <c r="D3229" s="3">
        <v>2020</v>
      </c>
      <c r="E3229" s="3">
        <v>0</v>
      </c>
      <c r="F3229" s="3">
        <v>0</v>
      </c>
      <c r="G3229" s="3" t="s">
        <v>202</v>
      </c>
      <c r="H3229" s="3" t="s">
        <v>1132</v>
      </c>
      <c r="I3229" s="3" t="s">
        <v>449</v>
      </c>
      <c r="J3229" s="3">
        <v>1352617328</v>
      </c>
    </row>
    <row r="3230" spans="1:10" hidden="1" x14ac:dyDescent="0.25">
      <c r="A3230" s="187">
        <v>43891</v>
      </c>
      <c r="B3230" s="3">
        <v>1</v>
      </c>
      <c r="C3230" s="3">
        <v>3</v>
      </c>
      <c r="D3230" s="3">
        <v>2020</v>
      </c>
      <c r="E3230" s="3">
        <v>0</v>
      </c>
      <c r="F3230" s="3">
        <v>0</v>
      </c>
      <c r="G3230" s="3" t="s">
        <v>202</v>
      </c>
      <c r="H3230" s="3" t="s">
        <v>1132</v>
      </c>
      <c r="I3230" s="3" t="s">
        <v>449</v>
      </c>
      <c r="J3230" s="3">
        <v>1352617328</v>
      </c>
    </row>
    <row r="3231" spans="1:10" hidden="1" x14ac:dyDescent="0.25">
      <c r="A3231" s="187">
        <v>43890</v>
      </c>
      <c r="B3231" s="3">
        <v>29</v>
      </c>
      <c r="C3231" s="3">
        <v>2</v>
      </c>
      <c r="D3231" s="3">
        <v>2020</v>
      </c>
      <c r="E3231" s="3">
        <v>0</v>
      </c>
      <c r="F3231" s="3">
        <v>0</v>
      </c>
      <c r="G3231" s="3" t="s">
        <v>202</v>
      </c>
      <c r="H3231" s="3" t="s">
        <v>1132</v>
      </c>
      <c r="I3231" s="3" t="s">
        <v>449</v>
      </c>
      <c r="J3231" s="3">
        <v>1352617328</v>
      </c>
    </row>
    <row r="3232" spans="1:10" hidden="1" x14ac:dyDescent="0.25">
      <c r="A3232" s="187">
        <v>43889</v>
      </c>
      <c r="B3232" s="3">
        <v>28</v>
      </c>
      <c r="C3232" s="3">
        <v>2</v>
      </c>
      <c r="D3232" s="3">
        <v>2020</v>
      </c>
      <c r="E3232" s="3">
        <v>0</v>
      </c>
      <c r="F3232" s="3">
        <v>0</v>
      </c>
      <c r="G3232" s="3" t="s">
        <v>202</v>
      </c>
      <c r="H3232" s="3" t="s">
        <v>1132</v>
      </c>
      <c r="I3232" s="3" t="s">
        <v>449</v>
      </c>
      <c r="J3232" s="3">
        <v>1352617328</v>
      </c>
    </row>
    <row r="3233" spans="1:10" hidden="1" x14ac:dyDescent="0.25">
      <c r="A3233" s="187">
        <v>43888</v>
      </c>
      <c r="B3233" s="3">
        <v>27</v>
      </c>
      <c r="C3233" s="3">
        <v>2</v>
      </c>
      <c r="D3233" s="3">
        <v>2020</v>
      </c>
      <c r="E3233" s="3">
        <v>0</v>
      </c>
      <c r="F3233" s="3">
        <v>0</v>
      </c>
      <c r="G3233" s="3" t="s">
        <v>202</v>
      </c>
      <c r="H3233" s="3" t="s">
        <v>1132</v>
      </c>
      <c r="I3233" s="3" t="s">
        <v>449</v>
      </c>
      <c r="J3233" s="3">
        <v>1352617328</v>
      </c>
    </row>
    <row r="3234" spans="1:10" hidden="1" x14ac:dyDescent="0.25">
      <c r="A3234" s="187">
        <v>43887</v>
      </c>
      <c r="B3234" s="3">
        <v>26</v>
      </c>
      <c r="C3234" s="3">
        <v>2</v>
      </c>
      <c r="D3234" s="3">
        <v>2020</v>
      </c>
      <c r="E3234" s="3">
        <v>0</v>
      </c>
      <c r="F3234" s="3">
        <v>0</v>
      </c>
      <c r="G3234" s="3" t="s">
        <v>202</v>
      </c>
      <c r="H3234" s="3" t="s">
        <v>1132</v>
      </c>
      <c r="I3234" s="3" t="s">
        <v>449</v>
      </c>
      <c r="J3234" s="3">
        <v>1352617328</v>
      </c>
    </row>
    <row r="3235" spans="1:10" hidden="1" x14ac:dyDescent="0.25">
      <c r="A3235" s="187">
        <v>43886</v>
      </c>
      <c r="B3235" s="3">
        <v>25</v>
      </c>
      <c r="C3235" s="3">
        <v>2</v>
      </c>
      <c r="D3235" s="3">
        <v>2020</v>
      </c>
      <c r="E3235" s="3">
        <v>0</v>
      </c>
      <c r="F3235" s="3">
        <v>0</v>
      </c>
      <c r="G3235" s="3" t="s">
        <v>202</v>
      </c>
      <c r="H3235" s="3" t="s">
        <v>1132</v>
      </c>
      <c r="I3235" s="3" t="s">
        <v>449</v>
      </c>
      <c r="J3235" s="3">
        <v>1352617328</v>
      </c>
    </row>
    <row r="3236" spans="1:10" hidden="1" x14ac:dyDescent="0.25">
      <c r="A3236" s="187">
        <v>43885</v>
      </c>
      <c r="B3236" s="3">
        <v>24</v>
      </c>
      <c r="C3236" s="3">
        <v>2</v>
      </c>
      <c r="D3236" s="3">
        <v>2020</v>
      </c>
      <c r="E3236" s="3">
        <v>0</v>
      </c>
      <c r="F3236" s="3">
        <v>0</v>
      </c>
      <c r="G3236" s="3" t="s">
        <v>202</v>
      </c>
      <c r="H3236" s="3" t="s">
        <v>1132</v>
      </c>
      <c r="I3236" s="3" t="s">
        <v>449</v>
      </c>
      <c r="J3236" s="3">
        <v>1352617328</v>
      </c>
    </row>
    <row r="3237" spans="1:10" hidden="1" x14ac:dyDescent="0.25">
      <c r="A3237" s="187">
        <v>43884</v>
      </c>
      <c r="B3237" s="3">
        <v>23</v>
      </c>
      <c r="C3237" s="3">
        <v>2</v>
      </c>
      <c r="D3237" s="3">
        <v>2020</v>
      </c>
      <c r="E3237" s="3">
        <v>0</v>
      </c>
      <c r="F3237" s="3">
        <v>0</v>
      </c>
      <c r="G3237" s="3" t="s">
        <v>202</v>
      </c>
      <c r="H3237" s="3" t="s">
        <v>1132</v>
      </c>
      <c r="I3237" s="3" t="s">
        <v>449</v>
      </c>
      <c r="J3237" s="3">
        <v>1352617328</v>
      </c>
    </row>
    <row r="3238" spans="1:10" hidden="1" x14ac:dyDescent="0.25">
      <c r="A3238" s="187">
        <v>43883</v>
      </c>
      <c r="B3238" s="3">
        <v>22</v>
      </c>
      <c r="C3238" s="3">
        <v>2</v>
      </c>
      <c r="D3238" s="3">
        <v>2020</v>
      </c>
      <c r="E3238" s="3">
        <v>0</v>
      </c>
      <c r="F3238" s="3">
        <v>0</v>
      </c>
      <c r="G3238" s="3" t="s">
        <v>202</v>
      </c>
      <c r="H3238" s="3" t="s">
        <v>1132</v>
      </c>
      <c r="I3238" s="3" t="s">
        <v>449</v>
      </c>
      <c r="J3238" s="3">
        <v>1352617328</v>
      </c>
    </row>
    <row r="3239" spans="1:10" hidden="1" x14ac:dyDescent="0.25">
      <c r="A3239" s="187">
        <v>43882</v>
      </c>
      <c r="B3239" s="3">
        <v>21</v>
      </c>
      <c r="C3239" s="3">
        <v>2</v>
      </c>
      <c r="D3239" s="3">
        <v>2020</v>
      </c>
      <c r="E3239" s="3">
        <v>0</v>
      </c>
      <c r="F3239" s="3">
        <v>0</v>
      </c>
      <c r="G3239" s="3" t="s">
        <v>202</v>
      </c>
      <c r="H3239" s="3" t="s">
        <v>1132</v>
      </c>
      <c r="I3239" s="3" t="s">
        <v>449</v>
      </c>
      <c r="J3239" s="3">
        <v>1352617328</v>
      </c>
    </row>
    <row r="3240" spans="1:10" hidden="1" x14ac:dyDescent="0.25">
      <c r="A3240" s="187">
        <v>43881</v>
      </c>
      <c r="B3240" s="3">
        <v>20</v>
      </c>
      <c r="C3240" s="3">
        <v>2</v>
      </c>
      <c r="D3240" s="3">
        <v>2020</v>
      </c>
      <c r="E3240" s="3">
        <v>0</v>
      </c>
      <c r="F3240" s="3">
        <v>0</v>
      </c>
      <c r="G3240" s="3" t="s">
        <v>202</v>
      </c>
      <c r="H3240" s="3" t="s">
        <v>1132</v>
      </c>
      <c r="I3240" s="3" t="s">
        <v>449</v>
      </c>
      <c r="J3240" s="3">
        <v>1352617328</v>
      </c>
    </row>
    <row r="3241" spans="1:10" hidden="1" x14ac:dyDescent="0.25">
      <c r="A3241" s="187">
        <v>43880</v>
      </c>
      <c r="B3241" s="3">
        <v>19</v>
      </c>
      <c r="C3241" s="3">
        <v>2</v>
      </c>
      <c r="D3241" s="3">
        <v>2020</v>
      </c>
      <c r="E3241" s="3">
        <v>0</v>
      </c>
      <c r="F3241" s="3">
        <v>0</v>
      </c>
      <c r="G3241" s="3" t="s">
        <v>202</v>
      </c>
      <c r="H3241" s="3" t="s">
        <v>1132</v>
      </c>
      <c r="I3241" s="3" t="s">
        <v>449</v>
      </c>
      <c r="J3241" s="3">
        <v>1352617328</v>
      </c>
    </row>
    <row r="3242" spans="1:10" hidden="1" x14ac:dyDescent="0.25">
      <c r="A3242" s="187">
        <v>43879</v>
      </c>
      <c r="B3242" s="3">
        <v>18</v>
      </c>
      <c r="C3242" s="3">
        <v>2</v>
      </c>
      <c r="D3242" s="3">
        <v>2020</v>
      </c>
      <c r="E3242" s="3">
        <v>0</v>
      </c>
      <c r="F3242" s="3">
        <v>0</v>
      </c>
      <c r="G3242" s="3" t="s">
        <v>202</v>
      </c>
      <c r="H3242" s="3" t="s">
        <v>1132</v>
      </c>
      <c r="I3242" s="3" t="s">
        <v>449</v>
      </c>
      <c r="J3242" s="3">
        <v>1352617328</v>
      </c>
    </row>
    <row r="3243" spans="1:10" hidden="1" x14ac:dyDescent="0.25">
      <c r="A3243" s="187">
        <v>43878</v>
      </c>
      <c r="B3243" s="3">
        <v>17</v>
      </c>
      <c r="C3243" s="3">
        <v>2</v>
      </c>
      <c r="D3243" s="3">
        <v>2020</v>
      </c>
      <c r="E3243" s="3">
        <v>0</v>
      </c>
      <c r="F3243" s="3">
        <v>0</v>
      </c>
      <c r="G3243" s="3" t="s">
        <v>202</v>
      </c>
      <c r="H3243" s="3" t="s">
        <v>1132</v>
      </c>
      <c r="I3243" s="3" t="s">
        <v>449</v>
      </c>
      <c r="J3243" s="3">
        <v>1352617328</v>
      </c>
    </row>
    <row r="3244" spans="1:10" hidden="1" x14ac:dyDescent="0.25">
      <c r="A3244" s="187">
        <v>43877</v>
      </c>
      <c r="B3244" s="3">
        <v>16</v>
      </c>
      <c r="C3244" s="3">
        <v>2</v>
      </c>
      <c r="D3244" s="3">
        <v>2020</v>
      </c>
      <c r="E3244" s="3">
        <v>0</v>
      </c>
      <c r="F3244" s="3">
        <v>0</v>
      </c>
      <c r="G3244" s="3" t="s">
        <v>202</v>
      </c>
      <c r="H3244" s="3" t="s">
        <v>1132</v>
      </c>
      <c r="I3244" s="3" t="s">
        <v>449</v>
      </c>
      <c r="J3244" s="3">
        <v>1352617328</v>
      </c>
    </row>
    <row r="3245" spans="1:10" hidden="1" x14ac:dyDescent="0.25">
      <c r="A3245" s="187">
        <v>43876</v>
      </c>
      <c r="B3245" s="3">
        <v>15</v>
      </c>
      <c r="C3245" s="3">
        <v>2</v>
      </c>
      <c r="D3245" s="3">
        <v>2020</v>
      </c>
      <c r="E3245" s="3">
        <v>0</v>
      </c>
      <c r="F3245" s="3">
        <v>0</v>
      </c>
      <c r="G3245" s="3" t="s">
        <v>202</v>
      </c>
      <c r="H3245" s="3" t="s">
        <v>1132</v>
      </c>
      <c r="I3245" s="3" t="s">
        <v>449</v>
      </c>
      <c r="J3245" s="3">
        <v>1352617328</v>
      </c>
    </row>
    <row r="3246" spans="1:10" hidden="1" x14ac:dyDescent="0.25">
      <c r="A3246" s="187">
        <v>43875</v>
      </c>
      <c r="B3246" s="3">
        <v>14</v>
      </c>
      <c r="C3246" s="3">
        <v>2</v>
      </c>
      <c r="D3246" s="3">
        <v>2020</v>
      </c>
      <c r="E3246" s="3">
        <v>0</v>
      </c>
      <c r="F3246" s="3">
        <v>0</v>
      </c>
      <c r="G3246" s="3" t="s">
        <v>202</v>
      </c>
      <c r="H3246" s="3" t="s">
        <v>1132</v>
      </c>
      <c r="I3246" s="3" t="s">
        <v>449</v>
      </c>
      <c r="J3246" s="3">
        <v>1352617328</v>
      </c>
    </row>
    <row r="3247" spans="1:10" hidden="1" x14ac:dyDescent="0.25">
      <c r="A3247" s="187">
        <v>43874</v>
      </c>
      <c r="B3247" s="3">
        <v>13</v>
      </c>
      <c r="C3247" s="3">
        <v>2</v>
      </c>
      <c r="D3247" s="3">
        <v>2020</v>
      </c>
      <c r="E3247" s="3">
        <v>0</v>
      </c>
      <c r="F3247" s="3">
        <v>0</v>
      </c>
      <c r="G3247" s="3" t="s">
        <v>202</v>
      </c>
      <c r="H3247" s="3" t="s">
        <v>1132</v>
      </c>
      <c r="I3247" s="3" t="s">
        <v>449</v>
      </c>
      <c r="J3247" s="3">
        <v>1352617328</v>
      </c>
    </row>
    <row r="3248" spans="1:10" hidden="1" x14ac:dyDescent="0.25">
      <c r="A3248" s="187">
        <v>43873</v>
      </c>
      <c r="B3248" s="3">
        <v>12</v>
      </c>
      <c r="C3248" s="3">
        <v>2</v>
      </c>
      <c r="D3248" s="3">
        <v>2020</v>
      </c>
      <c r="E3248" s="3">
        <v>0</v>
      </c>
      <c r="F3248" s="3">
        <v>0</v>
      </c>
      <c r="G3248" s="3" t="s">
        <v>202</v>
      </c>
      <c r="H3248" s="3" t="s">
        <v>1132</v>
      </c>
      <c r="I3248" s="3" t="s">
        <v>449</v>
      </c>
      <c r="J3248" s="3">
        <v>1352617328</v>
      </c>
    </row>
    <row r="3249" spans="1:10" hidden="1" x14ac:dyDescent="0.25">
      <c r="A3249" s="187">
        <v>43872</v>
      </c>
      <c r="B3249" s="3">
        <v>11</v>
      </c>
      <c r="C3249" s="3">
        <v>2</v>
      </c>
      <c r="D3249" s="3">
        <v>2020</v>
      </c>
      <c r="E3249" s="3">
        <v>0</v>
      </c>
      <c r="F3249" s="3">
        <v>0</v>
      </c>
      <c r="G3249" s="3" t="s">
        <v>202</v>
      </c>
      <c r="H3249" s="3" t="s">
        <v>1132</v>
      </c>
      <c r="I3249" s="3" t="s">
        <v>449</v>
      </c>
      <c r="J3249" s="3">
        <v>1352617328</v>
      </c>
    </row>
    <row r="3250" spans="1:10" hidden="1" x14ac:dyDescent="0.25">
      <c r="A3250" s="187">
        <v>43871</v>
      </c>
      <c r="B3250" s="3">
        <v>10</v>
      </c>
      <c r="C3250" s="3">
        <v>2</v>
      </c>
      <c r="D3250" s="3">
        <v>2020</v>
      </c>
      <c r="E3250" s="3">
        <v>0</v>
      </c>
      <c r="F3250" s="3">
        <v>0</v>
      </c>
      <c r="G3250" s="3" t="s">
        <v>202</v>
      </c>
      <c r="H3250" s="3" t="s">
        <v>1132</v>
      </c>
      <c r="I3250" s="3" t="s">
        <v>449</v>
      </c>
      <c r="J3250" s="3">
        <v>1352617328</v>
      </c>
    </row>
    <row r="3251" spans="1:10" hidden="1" x14ac:dyDescent="0.25">
      <c r="A3251" s="187">
        <v>43870</v>
      </c>
      <c r="B3251" s="3">
        <v>9</v>
      </c>
      <c r="C3251" s="3">
        <v>2</v>
      </c>
      <c r="D3251" s="3">
        <v>2020</v>
      </c>
      <c r="E3251" s="3">
        <v>0</v>
      </c>
      <c r="F3251" s="3">
        <v>0</v>
      </c>
      <c r="G3251" s="3" t="s">
        <v>202</v>
      </c>
      <c r="H3251" s="3" t="s">
        <v>1132</v>
      </c>
      <c r="I3251" s="3" t="s">
        <v>449</v>
      </c>
      <c r="J3251" s="3">
        <v>1352617328</v>
      </c>
    </row>
    <row r="3252" spans="1:10" hidden="1" x14ac:dyDescent="0.25">
      <c r="A3252" s="187">
        <v>43869</v>
      </c>
      <c r="B3252" s="3">
        <v>8</v>
      </c>
      <c r="C3252" s="3">
        <v>2</v>
      </c>
      <c r="D3252" s="3">
        <v>2020</v>
      </c>
      <c r="E3252" s="3">
        <v>0</v>
      </c>
      <c r="F3252" s="3">
        <v>0</v>
      </c>
      <c r="G3252" s="3" t="s">
        <v>202</v>
      </c>
      <c r="H3252" s="3" t="s">
        <v>1132</v>
      </c>
      <c r="I3252" s="3" t="s">
        <v>449</v>
      </c>
      <c r="J3252" s="3">
        <v>1352617328</v>
      </c>
    </row>
    <row r="3253" spans="1:10" hidden="1" x14ac:dyDescent="0.25">
      <c r="A3253" s="187">
        <v>43868</v>
      </c>
      <c r="B3253" s="3">
        <v>7</v>
      </c>
      <c r="C3253" s="3">
        <v>2</v>
      </c>
      <c r="D3253" s="3">
        <v>2020</v>
      </c>
      <c r="E3253" s="3">
        <v>0</v>
      </c>
      <c r="F3253" s="3">
        <v>0</v>
      </c>
      <c r="G3253" s="3" t="s">
        <v>202</v>
      </c>
      <c r="H3253" s="3" t="s">
        <v>1132</v>
      </c>
      <c r="I3253" s="3" t="s">
        <v>449</v>
      </c>
      <c r="J3253" s="3">
        <v>1352617328</v>
      </c>
    </row>
    <row r="3254" spans="1:10" hidden="1" x14ac:dyDescent="0.25">
      <c r="A3254" s="187">
        <v>43867</v>
      </c>
      <c r="B3254" s="3">
        <v>6</v>
      </c>
      <c r="C3254" s="3">
        <v>2</v>
      </c>
      <c r="D3254" s="3">
        <v>2020</v>
      </c>
      <c r="E3254" s="3">
        <v>0</v>
      </c>
      <c r="F3254" s="3">
        <v>0</v>
      </c>
      <c r="G3254" s="3" t="s">
        <v>202</v>
      </c>
      <c r="H3254" s="3" t="s">
        <v>1132</v>
      </c>
      <c r="I3254" s="3" t="s">
        <v>449</v>
      </c>
      <c r="J3254" s="3">
        <v>1352617328</v>
      </c>
    </row>
    <row r="3255" spans="1:10" hidden="1" x14ac:dyDescent="0.25">
      <c r="A3255" s="187">
        <v>43866</v>
      </c>
      <c r="B3255" s="3">
        <v>5</v>
      </c>
      <c r="C3255" s="3">
        <v>2</v>
      </c>
      <c r="D3255" s="3">
        <v>2020</v>
      </c>
      <c r="E3255" s="3">
        <v>0</v>
      </c>
      <c r="F3255" s="3">
        <v>0</v>
      </c>
      <c r="G3255" s="3" t="s">
        <v>202</v>
      </c>
      <c r="H3255" s="3" t="s">
        <v>1132</v>
      </c>
      <c r="I3255" s="3" t="s">
        <v>449</v>
      </c>
      <c r="J3255" s="3">
        <v>1352617328</v>
      </c>
    </row>
    <row r="3256" spans="1:10" hidden="1" x14ac:dyDescent="0.25">
      <c r="A3256" s="187">
        <v>43865</v>
      </c>
      <c r="B3256" s="3">
        <v>4</v>
      </c>
      <c r="C3256" s="3">
        <v>2</v>
      </c>
      <c r="D3256" s="3">
        <v>2020</v>
      </c>
      <c r="E3256" s="3">
        <v>1</v>
      </c>
      <c r="F3256" s="3">
        <v>0</v>
      </c>
      <c r="G3256" s="3" t="s">
        <v>202</v>
      </c>
      <c r="H3256" s="3" t="s">
        <v>1132</v>
      </c>
      <c r="I3256" s="3" t="s">
        <v>449</v>
      </c>
      <c r="J3256" s="3">
        <v>1352617328</v>
      </c>
    </row>
    <row r="3257" spans="1:10" hidden="1" x14ac:dyDescent="0.25">
      <c r="A3257" s="187">
        <v>43864</v>
      </c>
      <c r="B3257" s="3">
        <v>3</v>
      </c>
      <c r="C3257" s="3">
        <v>2</v>
      </c>
      <c r="D3257" s="3">
        <v>2020</v>
      </c>
      <c r="E3257" s="3">
        <v>0</v>
      </c>
      <c r="F3257" s="3">
        <v>0</v>
      </c>
      <c r="G3257" s="3" t="s">
        <v>202</v>
      </c>
      <c r="H3257" s="3" t="s">
        <v>1132</v>
      </c>
      <c r="I3257" s="3" t="s">
        <v>449</v>
      </c>
      <c r="J3257" s="3">
        <v>1352617328</v>
      </c>
    </row>
    <row r="3258" spans="1:10" hidden="1" x14ac:dyDescent="0.25">
      <c r="A3258" s="187">
        <v>43863</v>
      </c>
      <c r="B3258" s="3">
        <v>2</v>
      </c>
      <c r="C3258" s="3">
        <v>2</v>
      </c>
      <c r="D3258" s="3">
        <v>2020</v>
      </c>
      <c r="E3258" s="3">
        <v>1</v>
      </c>
      <c r="F3258" s="3">
        <v>0</v>
      </c>
      <c r="G3258" s="3" t="s">
        <v>202</v>
      </c>
      <c r="H3258" s="3" t="s">
        <v>1132</v>
      </c>
      <c r="I3258" s="3" t="s">
        <v>449</v>
      </c>
      <c r="J3258" s="3">
        <v>1352617328</v>
      </c>
    </row>
    <row r="3259" spans="1:10" hidden="1" x14ac:dyDescent="0.25">
      <c r="A3259" s="187">
        <v>43862</v>
      </c>
      <c r="B3259" s="3">
        <v>1</v>
      </c>
      <c r="C3259" s="3">
        <v>2</v>
      </c>
      <c r="D3259" s="3">
        <v>2020</v>
      </c>
      <c r="E3259" s="3">
        <v>0</v>
      </c>
      <c r="F3259" s="3">
        <v>0</v>
      </c>
      <c r="G3259" s="3" t="s">
        <v>202</v>
      </c>
      <c r="H3259" s="3" t="s">
        <v>1132</v>
      </c>
      <c r="I3259" s="3" t="s">
        <v>449</v>
      </c>
      <c r="J3259" s="3">
        <v>1352617328</v>
      </c>
    </row>
    <row r="3260" spans="1:10" hidden="1" x14ac:dyDescent="0.25">
      <c r="A3260" s="187">
        <v>43861</v>
      </c>
      <c r="B3260" s="3">
        <v>31</v>
      </c>
      <c r="C3260" s="3">
        <v>1</v>
      </c>
      <c r="D3260" s="3">
        <v>2020</v>
      </c>
      <c r="E3260" s="3">
        <v>0</v>
      </c>
      <c r="F3260" s="3">
        <v>0</v>
      </c>
      <c r="G3260" s="3" t="s">
        <v>202</v>
      </c>
      <c r="H3260" s="3" t="s">
        <v>1132</v>
      </c>
      <c r="I3260" s="3" t="s">
        <v>449</v>
      </c>
      <c r="J3260" s="3">
        <v>1352617328</v>
      </c>
    </row>
    <row r="3261" spans="1:10" hidden="1" x14ac:dyDescent="0.25">
      <c r="A3261" s="187">
        <v>43860</v>
      </c>
      <c r="B3261" s="3">
        <v>30</v>
      </c>
      <c r="C3261" s="3">
        <v>1</v>
      </c>
      <c r="D3261" s="3">
        <v>2020</v>
      </c>
      <c r="E3261" s="3">
        <v>1</v>
      </c>
      <c r="F3261" s="3">
        <v>0</v>
      </c>
      <c r="G3261" s="3" t="s">
        <v>202</v>
      </c>
      <c r="H3261" s="3" t="s">
        <v>1132</v>
      </c>
      <c r="I3261" s="3" t="s">
        <v>449</v>
      </c>
      <c r="J3261" s="3">
        <v>1352617328</v>
      </c>
    </row>
    <row r="3262" spans="1:10" hidden="1" x14ac:dyDescent="0.25">
      <c r="A3262" s="187">
        <v>43859</v>
      </c>
      <c r="B3262" s="3">
        <v>29</v>
      </c>
      <c r="C3262" s="3">
        <v>1</v>
      </c>
      <c r="D3262" s="3">
        <v>2020</v>
      </c>
      <c r="E3262" s="3">
        <v>0</v>
      </c>
      <c r="F3262" s="3">
        <v>0</v>
      </c>
      <c r="G3262" s="3" t="s">
        <v>202</v>
      </c>
      <c r="H3262" s="3" t="s">
        <v>1132</v>
      </c>
      <c r="I3262" s="3" t="s">
        <v>449</v>
      </c>
      <c r="J3262" s="3">
        <v>1352617328</v>
      </c>
    </row>
    <row r="3263" spans="1:10" hidden="1" x14ac:dyDescent="0.25">
      <c r="A3263" s="187">
        <v>43858</v>
      </c>
      <c r="B3263" s="3">
        <v>28</v>
      </c>
      <c r="C3263" s="3">
        <v>1</v>
      </c>
      <c r="D3263" s="3">
        <v>2020</v>
      </c>
      <c r="E3263" s="3">
        <v>0</v>
      </c>
      <c r="F3263" s="3">
        <v>0</v>
      </c>
      <c r="G3263" s="3" t="s">
        <v>202</v>
      </c>
      <c r="H3263" s="3" t="s">
        <v>1132</v>
      </c>
      <c r="I3263" s="3" t="s">
        <v>449</v>
      </c>
      <c r="J3263" s="3">
        <v>1352617328</v>
      </c>
    </row>
    <row r="3264" spans="1:10" hidden="1" x14ac:dyDescent="0.25">
      <c r="A3264" s="187">
        <v>43857</v>
      </c>
      <c r="B3264" s="3">
        <v>27</v>
      </c>
      <c r="C3264" s="3">
        <v>1</v>
      </c>
      <c r="D3264" s="3">
        <v>2020</v>
      </c>
      <c r="E3264" s="3">
        <v>0</v>
      </c>
      <c r="F3264" s="3">
        <v>0</v>
      </c>
      <c r="G3264" s="3" t="s">
        <v>202</v>
      </c>
      <c r="H3264" s="3" t="s">
        <v>1132</v>
      </c>
      <c r="I3264" s="3" t="s">
        <v>449</v>
      </c>
      <c r="J3264" s="3">
        <v>1352617328</v>
      </c>
    </row>
    <row r="3265" spans="1:10" hidden="1" x14ac:dyDescent="0.25">
      <c r="A3265" s="187">
        <v>43856</v>
      </c>
      <c r="B3265" s="3">
        <v>26</v>
      </c>
      <c r="C3265" s="3">
        <v>1</v>
      </c>
      <c r="D3265" s="3">
        <v>2020</v>
      </c>
      <c r="E3265" s="3">
        <v>0</v>
      </c>
      <c r="F3265" s="3">
        <v>0</v>
      </c>
      <c r="G3265" s="3" t="s">
        <v>202</v>
      </c>
      <c r="H3265" s="3" t="s">
        <v>1132</v>
      </c>
      <c r="I3265" s="3" t="s">
        <v>449</v>
      </c>
      <c r="J3265" s="3">
        <v>1352617328</v>
      </c>
    </row>
    <row r="3266" spans="1:10" hidden="1" x14ac:dyDescent="0.25">
      <c r="A3266" s="187">
        <v>43855</v>
      </c>
      <c r="B3266" s="3">
        <v>25</v>
      </c>
      <c r="C3266" s="3">
        <v>1</v>
      </c>
      <c r="D3266" s="3">
        <v>2020</v>
      </c>
      <c r="E3266" s="3">
        <v>0</v>
      </c>
      <c r="F3266" s="3">
        <v>0</v>
      </c>
      <c r="G3266" s="3" t="s">
        <v>202</v>
      </c>
      <c r="H3266" s="3" t="s">
        <v>1132</v>
      </c>
      <c r="I3266" s="3" t="s">
        <v>449</v>
      </c>
      <c r="J3266" s="3">
        <v>1352617328</v>
      </c>
    </row>
    <row r="3267" spans="1:10" hidden="1" x14ac:dyDescent="0.25">
      <c r="A3267" s="187">
        <v>43854</v>
      </c>
      <c r="B3267" s="3">
        <v>24</v>
      </c>
      <c r="C3267" s="3">
        <v>1</v>
      </c>
      <c r="D3267" s="3">
        <v>2020</v>
      </c>
      <c r="E3267" s="3">
        <v>0</v>
      </c>
      <c r="F3267" s="3">
        <v>0</v>
      </c>
      <c r="G3267" s="3" t="s">
        <v>202</v>
      </c>
      <c r="H3267" s="3" t="s">
        <v>1132</v>
      </c>
      <c r="I3267" s="3" t="s">
        <v>449</v>
      </c>
      <c r="J3267" s="3">
        <v>1352617328</v>
      </c>
    </row>
    <row r="3268" spans="1:10" hidden="1" x14ac:dyDescent="0.25">
      <c r="A3268" s="187">
        <v>43853</v>
      </c>
      <c r="B3268" s="3">
        <v>23</v>
      </c>
      <c r="C3268" s="3">
        <v>1</v>
      </c>
      <c r="D3268" s="3">
        <v>2020</v>
      </c>
      <c r="E3268" s="3">
        <v>0</v>
      </c>
      <c r="F3268" s="3">
        <v>0</v>
      </c>
      <c r="G3268" s="3" t="s">
        <v>202</v>
      </c>
      <c r="H3268" s="3" t="s">
        <v>1132</v>
      </c>
      <c r="I3268" s="3" t="s">
        <v>449</v>
      </c>
      <c r="J3268" s="3">
        <v>1352617328</v>
      </c>
    </row>
    <row r="3269" spans="1:10" hidden="1" x14ac:dyDescent="0.25">
      <c r="A3269" s="187">
        <v>43852</v>
      </c>
      <c r="B3269" s="3">
        <v>22</v>
      </c>
      <c r="C3269" s="3">
        <v>1</v>
      </c>
      <c r="D3269" s="3">
        <v>2020</v>
      </c>
      <c r="E3269" s="3">
        <v>0</v>
      </c>
      <c r="F3269" s="3">
        <v>0</v>
      </c>
      <c r="G3269" s="3" t="s">
        <v>202</v>
      </c>
      <c r="H3269" s="3" t="s">
        <v>1132</v>
      </c>
      <c r="I3269" s="3" t="s">
        <v>449</v>
      </c>
      <c r="J3269" s="3">
        <v>1352617328</v>
      </c>
    </row>
    <row r="3270" spans="1:10" hidden="1" x14ac:dyDescent="0.25">
      <c r="A3270" s="187">
        <v>43851</v>
      </c>
      <c r="B3270" s="3">
        <v>21</v>
      </c>
      <c r="C3270" s="3">
        <v>1</v>
      </c>
      <c r="D3270" s="3">
        <v>2020</v>
      </c>
      <c r="E3270" s="3">
        <v>0</v>
      </c>
      <c r="F3270" s="3">
        <v>0</v>
      </c>
      <c r="G3270" s="3" t="s">
        <v>202</v>
      </c>
      <c r="H3270" s="3" t="s">
        <v>1132</v>
      </c>
      <c r="I3270" s="3" t="s">
        <v>449</v>
      </c>
      <c r="J3270" s="3">
        <v>1352617328</v>
      </c>
    </row>
    <row r="3271" spans="1:10" hidden="1" x14ac:dyDescent="0.25">
      <c r="A3271" s="187">
        <v>43850</v>
      </c>
      <c r="B3271" s="3">
        <v>20</v>
      </c>
      <c r="C3271" s="3">
        <v>1</v>
      </c>
      <c r="D3271" s="3">
        <v>2020</v>
      </c>
      <c r="E3271" s="3">
        <v>0</v>
      </c>
      <c r="F3271" s="3">
        <v>0</v>
      </c>
      <c r="G3271" s="3" t="s">
        <v>202</v>
      </c>
      <c r="H3271" s="3" t="s">
        <v>1132</v>
      </c>
      <c r="I3271" s="3" t="s">
        <v>449</v>
      </c>
      <c r="J3271" s="3">
        <v>1352617328</v>
      </c>
    </row>
    <row r="3272" spans="1:10" hidden="1" x14ac:dyDescent="0.25">
      <c r="A3272" s="187">
        <v>43849</v>
      </c>
      <c r="B3272" s="3">
        <v>19</v>
      </c>
      <c r="C3272" s="3">
        <v>1</v>
      </c>
      <c r="D3272" s="3">
        <v>2020</v>
      </c>
      <c r="E3272" s="3">
        <v>0</v>
      </c>
      <c r="F3272" s="3">
        <v>0</v>
      </c>
      <c r="G3272" s="3" t="s">
        <v>202</v>
      </c>
      <c r="H3272" s="3" t="s">
        <v>1132</v>
      </c>
      <c r="I3272" s="3" t="s">
        <v>449</v>
      </c>
      <c r="J3272" s="3">
        <v>1352617328</v>
      </c>
    </row>
    <row r="3273" spans="1:10" hidden="1" x14ac:dyDescent="0.25">
      <c r="A3273" s="187">
        <v>43848</v>
      </c>
      <c r="B3273" s="3">
        <v>18</v>
      </c>
      <c r="C3273" s="3">
        <v>1</v>
      </c>
      <c r="D3273" s="3">
        <v>2020</v>
      </c>
      <c r="E3273" s="3">
        <v>0</v>
      </c>
      <c r="F3273" s="3">
        <v>0</v>
      </c>
      <c r="G3273" s="3" t="s">
        <v>202</v>
      </c>
      <c r="H3273" s="3" t="s">
        <v>1132</v>
      </c>
      <c r="I3273" s="3" t="s">
        <v>449</v>
      </c>
      <c r="J3273" s="3">
        <v>1352617328</v>
      </c>
    </row>
    <row r="3274" spans="1:10" hidden="1" x14ac:dyDescent="0.25">
      <c r="A3274" s="187">
        <v>43847</v>
      </c>
      <c r="B3274" s="3">
        <v>17</v>
      </c>
      <c r="C3274" s="3">
        <v>1</v>
      </c>
      <c r="D3274" s="3">
        <v>2020</v>
      </c>
      <c r="E3274" s="3">
        <v>0</v>
      </c>
      <c r="F3274" s="3">
        <v>0</v>
      </c>
      <c r="G3274" s="3" t="s">
        <v>202</v>
      </c>
      <c r="H3274" s="3" t="s">
        <v>1132</v>
      </c>
      <c r="I3274" s="3" t="s">
        <v>449</v>
      </c>
      <c r="J3274" s="3">
        <v>1352617328</v>
      </c>
    </row>
    <row r="3275" spans="1:10" hidden="1" x14ac:dyDescent="0.25">
      <c r="A3275" s="187">
        <v>43846</v>
      </c>
      <c r="B3275" s="3">
        <v>16</v>
      </c>
      <c r="C3275" s="3">
        <v>1</v>
      </c>
      <c r="D3275" s="3">
        <v>2020</v>
      </c>
      <c r="E3275" s="3">
        <v>0</v>
      </c>
      <c r="F3275" s="3">
        <v>0</v>
      </c>
      <c r="G3275" s="3" t="s">
        <v>202</v>
      </c>
      <c r="H3275" s="3" t="s">
        <v>1132</v>
      </c>
      <c r="I3275" s="3" t="s">
        <v>449</v>
      </c>
      <c r="J3275" s="3">
        <v>1352617328</v>
      </c>
    </row>
    <row r="3276" spans="1:10" hidden="1" x14ac:dyDescent="0.25">
      <c r="A3276" s="187">
        <v>43845</v>
      </c>
      <c r="B3276" s="3">
        <v>15</v>
      </c>
      <c r="C3276" s="3">
        <v>1</v>
      </c>
      <c r="D3276" s="3">
        <v>2020</v>
      </c>
      <c r="E3276" s="3">
        <v>0</v>
      </c>
      <c r="F3276" s="3">
        <v>0</v>
      </c>
      <c r="G3276" s="3" t="s">
        <v>202</v>
      </c>
      <c r="H3276" s="3" t="s">
        <v>1132</v>
      </c>
      <c r="I3276" s="3" t="s">
        <v>449</v>
      </c>
      <c r="J3276" s="3">
        <v>1352617328</v>
      </c>
    </row>
    <row r="3277" spans="1:10" hidden="1" x14ac:dyDescent="0.25">
      <c r="A3277" s="187">
        <v>43844</v>
      </c>
      <c r="B3277" s="3">
        <v>14</v>
      </c>
      <c r="C3277" s="3">
        <v>1</v>
      </c>
      <c r="D3277" s="3">
        <v>2020</v>
      </c>
      <c r="E3277" s="3">
        <v>0</v>
      </c>
      <c r="F3277" s="3">
        <v>0</v>
      </c>
      <c r="G3277" s="3" t="s">
        <v>202</v>
      </c>
      <c r="H3277" s="3" t="s">
        <v>1132</v>
      </c>
      <c r="I3277" s="3" t="s">
        <v>449</v>
      </c>
      <c r="J3277" s="3">
        <v>1352617328</v>
      </c>
    </row>
    <row r="3278" spans="1:10" hidden="1" x14ac:dyDescent="0.25">
      <c r="A3278" s="187">
        <v>43843</v>
      </c>
      <c r="B3278" s="3">
        <v>13</v>
      </c>
      <c r="C3278" s="3">
        <v>1</v>
      </c>
      <c r="D3278" s="3">
        <v>2020</v>
      </c>
      <c r="E3278" s="3">
        <v>0</v>
      </c>
      <c r="F3278" s="3">
        <v>0</v>
      </c>
      <c r="G3278" s="3" t="s">
        <v>202</v>
      </c>
      <c r="H3278" s="3" t="s">
        <v>1132</v>
      </c>
      <c r="I3278" s="3" t="s">
        <v>449</v>
      </c>
      <c r="J3278" s="3">
        <v>1352617328</v>
      </c>
    </row>
    <row r="3279" spans="1:10" hidden="1" x14ac:dyDescent="0.25">
      <c r="A3279" s="187">
        <v>43842</v>
      </c>
      <c r="B3279" s="3">
        <v>12</v>
      </c>
      <c r="C3279" s="3">
        <v>1</v>
      </c>
      <c r="D3279" s="3">
        <v>2020</v>
      </c>
      <c r="E3279" s="3">
        <v>0</v>
      </c>
      <c r="F3279" s="3">
        <v>0</v>
      </c>
      <c r="G3279" s="3" t="s">
        <v>202</v>
      </c>
      <c r="H3279" s="3" t="s">
        <v>1132</v>
      </c>
      <c r="I3279" s="3" t="s">
        <v>449</v>
      </c>
      <c r="J3279" s="3">
        <v>1352617328</v>
      </c>
    </row>
    <row r="3280" spans="1:10" hidden="1" x14ac:dyDescent="0.25">
      <c r="A3280" s="187">
        <v>43841</v>
      </c>
      <c r="B3280" s="3">
        <v>11</v>
      </c>
      <c r="C3280" s="3">
        <v>1</v>
      </c>
      <c r="D3280" s="3">
        <v>2020</v>
      </c>
      <c r="E3280" s="3">
        <v>0</v>
      </c>
      <c r="F3280" s="3">
        <v>0</v>
      </c>
      <c r="G3280" s="3" t="s">
        <v>202</v>
      </c>
      <c r="H3280" s="3" t="s">
        <v>1132</v>
      </c>
      <c r="I3280" s="3" t="s">
        <v>449</v>
      </c>
      <c r="J3280" s="3">
        <v>1352617328</v>
      </c>
    </row>
    <row r="3281" spans="1:10" hidden="1" x14ac:dyDescent="0.25">
      <c r="A3281" s="187">
        <v>43840</v>
      </c>
      <c r="B3281" s="3">
        <v>10</v>
      </c>
      <c r="C3281" s="3">
        <v>1</v>
      </c>
      <c r="D3281" s="3">
        <v>2020</v>
      </c>
      <c r="E3281" s="3">
        <v>0</v>
      </c>
      <c r="F3281" s="3">
        <v>0</v>
      </c>
      <c r="G3281" s="3" t="s">
        <v>202</v>
      </c>
      <c r="H3281" s="3" t="s">
        <v>1132</v>
      </c>
      <c r="I3281" s="3" t="s">
        <v>449</v>
      </c>
      <c r="J3281" s="3">
        <v>1352617328</v>
      </c>
    </row>
    <row r="3282" spans="1:10" hidden="1" x14ac:dyDescent="0.25">
      <c r="A3282" s="187">
        <v>43839</v>
      </c>
      <c r="B3282" s="3">
        <v>9</v>
      </c>
      <c r="C3282" s="3">
        <v>1</v>
      </c>
      <c r="D3282" s="3">
        <v>2020</v>
      </c>
      <c r="E3282" s="3">
        <v>0</v>
      </c>
      <c r="F3282" s="3">
        <v>0</v>
      </c>
      <c r="G3282" s="3" t="s">
        <v>202</v>
      </c>
      <c r="H3282" s="3" t="s">
        <v>1132</v>
      </c>
      <c r="I3282" s="3" t="s">
        <v>449</v>
      </c>
      <c r="J3282" s="3">
        <v>1352617328</v>
      </c>
    </row>
    <row r="3283" spans="1:10" hidden="1" x14ac:dyDescent="0.25">
      <c r="A3283" s="187">
        <v>43838</v>
      </c>
      <c r="B3283" s="3">
        <v>8</v>
      </c>
      <c r="C3283" s="3">
        <v>1</v>
      </c>
      <c r="D3283" s="3">
        <v>2020</v>
      </c>
      <c r="E3283" s="3">
        <v>0</v>
      </c>
      <c r="F3283" s="3">
        <v>0</v>
      </c>
      <c r="G3283" s="3" t="s">
        <v>202</v>
      </c>
      <c r="H3283" s="3" t="s">
        <v>1132</v>
      </c>
      <c r="I3283" s="3" t="s">
        <v>449</v>
      </c>
      <c r="J3283" s="3">
        <v>1352617328</v>
      </c>
    </row>
    <row r="3284" spans="1:10" hidden="1" x14ac:dyDescent="0.25">
      <c r="A3284" s="187">
        <v>43837</v>
      </c>
      <c r="B3284" s="3">
        <v>7</v>
      </c>
      <c r="C3284" s="3">
        <v>1</v>
      </c>
      <c r="D3284" s="3">
        <v>2020</v>
      </c>
      <c r="E3284" s="3">
        <v>0</v>
      </c>
      <c r="F3284" s="3">
        <v>0</v>
      </c>
      <c r="G3284" s="3" t="s">
        <v>202</v>
      </c>
      <c r="H3284" s="3" t="s">
        <v>1132</v>
      </c>
      <c r="I3284" s="3" t="s">
        <v>449</v>
      </c>
      <c r="J3284" s="3">
        <v>1352617328</v>
      </c>
    </row>
    <row r="3285" spans="1:10" hidden="1" x14ac:dyDescent="0.25">
      <c r="A3285" s="187">
        <v>43836</v>
      </c>
      <c r="B3285" s="3">
        <v>6</v>
      </c>
      <c r="C3285" s="3">
        <v>1</v>
      </c>
      <c r="D3285" s="3">
        <v>2020</v>
      </c>
      <c r="E3285" s="3">
        <v>0</v>
      </c>
      <c r="F3285" s="3">
        <v>0</v>
      </c>
      <c r="G3285" s="3" t="s">
        <v>202</v>
      </c>
      <c r="H3285" s="3" t="s">
        <v>1132</v>
      </c>
      <c r="I3285" s="3" t="s">
        <v>449</v>
      </c>
      <c r="J3285" s="3">
        <v>1352617328</v>
      </c>
    </row>
    <row r="3286" spans="1:10" hidden="1" x14ac:dyDescent="0.25">
      <c r="A3286" s="187">
        <v>43835</v>
      </c>
      <c r="B3286" s="3">
        <v>5</v>
      </c>
      <c r="C3286" s="3">
        <v>1</v>
      </c>
      <c r="D3286" s="3">
        <v>2020</v>
      </c>
      <c r="E3286" s="3">
        <v>0</v>
      </c>
      <c r="F3286" s="3">
        <v>0</v>
      </c>
      <c r="G3286" s="3" t="s">
        <v>202</v>
      </c>
      <c r="H3286" s="3" t="s">
        <v>1132</v>
      </c>
      <c r="I3286" s="3" t="s">
        <v>449</v>
      </c>
      <c r="J3286" s="3">
        <v>1352617328</v>
      </c>
    </row>
    <row r="3287" spans="1:10" hidden="1" x14ac:dyDescent="0.25">
      <c r="A3287" s="187">
        <v>43834</v>
      </c>
      <c r="B3287" s="3">
        <v>4</v>
      </c>
      <c r="C3287" s="3">
        <v>1</v>
      </c>
      <c r="D3287" s="3">
        <v>2020</v>
      </c>
      <c r="E3287" s="3">
        <v>0</v>
      </c>
      <c r="F3287" s="3">
        <v>0</v>
      </c>
      <c r="G3287" s="3" t="s">
        <v>202</v>
      </c>
      <c r="H3287" s="3" t="s">
        <v>1132</v>
      </c>
      <c r="I3287" s="3" t="s">
        <v>449</v>
      </c>
      <c r="J3287" s="3">
        <v>1352617328</v>
      </c>
    </row>
    <row r="3288" spans="1:10" hidden="1" x14ac:dyDescent="0.25">
      <c r="A3288" s="187">
        <v>43833</v>
      </c>
      <c r="B3288" s="3">
        <v>3</v>
      </c>
      <c r="C3288" s="3">
        <v>1</v>
      </c>
      <c r="D3288" s="3">
        <v>2020</v>
      </c>
      <c r="E3288" s="3">
        <v>0</v>
      </c>
      <c r="F3288" s="3">
        <v>0</v>
      </c>
      <c r="G3288" s="3" t="s">
        <v>202</v>
      </c>
      <c r="H3288" s="3" t="s">
        <v>1132</v>
      </c>
      <c r="I3288" s="3" t="s">
        <v>449</v>
      </c>
      <c r="J3288" s="3">
        <v>1352617328</v>
      </c>
    </row>
    <row r="3289" spans="1:10" hidden="1" x14ac:dyDescent="0.25">
      <c r="A3289" s="187">
        <v>43832</v>
      </c>
      <c r="B3289" s="3">
        <v>2</v>
      </c>
      <c r="C3289" s="3">
        <v>1</v>
      </c>
      <c r="D3289" s="3">
        <v>2020</v>
      </c>
      <c r="E3289" s="3">
        <v>0</v>
      </c>
      <c r="F3289" s="3">
        <v>0</v>
      </c>
      <c r="G3289" s="3" t="s">
        <v>202</v>
      </c>
      <c r="H3289" s="3" t="s">
        <v>1132</v>
      </c>
      <c r="I3289" s="3" t="s">
        <v>449</v>
      </c>
      <c r="J3289" s="3">
        <v>1352617328</v>
      </c>
    </row>
    <row r="3290" spans="1:10" hidden="1" x14ac:dyDescent="0.25">
      <c r="A3290" s="187">
        <v>43831</v>
      </c>
      <c r="B3290" s="3">
        <v>1</v>
      </c>
      <c r="C3290" s="3">
        <v>1</v>
      </c>
      <c r="D3290" s="3">
        <v>2020</v>
      </c>
      <c r="E3290" s="3">
        <v>0</v>
      </c>
      <c r="F3290" s="3">
        <v>0</v>
      </c>
      <c r="G3290" s="3" t="s">
        <v>202</v>
      </c>
      <c r="H3290" s="3" t="s">
        <v>1132</v>
      </c>
      <c r="I3290" s="3" t="s">
        <v>449</v>
      </c>
      <c r="J3290" s="3">
        <v>1352617328</v>
      </c>
    </row>
    <row r="3291" spans="1:10" hidden="1" x14ac:dyDescent="0.25">
      <c r="A3291" s="187">
        <v>43830</v>
      </c>
      <c r="B3291" s="3">
        <v>31</v>
      </c>
      <c r="C3291" s="3">
        <v>12</v>
      </c>
      <c r="D3291" s="3">
        <v>2019</v>
      </c>
      <c r="E3291" s="3">
        <v>0</v>
      </c>
      <c r="F3291" s="3">
        <v>0</v>
      </c>
      <c r="G3291" s="3" t="s">
        <v>202</v>
      </c>
      <c r="H3291" s="3" t="s">
        <v>1132</v>
      </c>
      <c r="I3291" s="3" t="s">
        <v>449</v>
      </c>
      <c r="J3291" s="3">
        <v>1352617328</v>
      </c>
    </row>
    <row r="3292" spans="1:10" hidden="1" x14ac:dyDescent="0.25">
      <c r="A3292" s="187">
        <v>43920</v>
      </c>
      <c r="B3292" s="3">
        <v>30</v>
      </c>
      <c r="C3292" s="3">
        <v>3</v>
      </c>
      <c r="D3292" s="3">
        <v>2020</v>
      </c>
      <c r="E3292" s="3">
        <v>130</v>
      </c>
      <c r="F3292" s="3">
        <v>12</v>
      </c>
      <c r="G3292" s="3" t="s">
        <v>203</v>
      </c>
      <c r="H3292" s="3" t="s">
        <v>1133</v>
      </c>
      <c r="I3292" s="3" t="s">
        <v>447</v>
      </c>
      <c r="J3292" s="3">
        <v>267663435</v>
      </c>
    </row>
    <row r="3293" spans="1:10" hidden="1" x14ac:dyDescent="0.25">
      <c r="A3293" s="187">
        <v>43919</v>
      </c>
      <c r="B3293" s="3">
        <v>29</v>
      </c>
      <c r="C3293" s="3">
        <v>3</v>
      </c>
      <c r="D3293" s="3">
        <v>2020</v>
      </c>
      <c r="E3293" s="3">
        <v>109</v>
      </c>
      <c r="F3293" s="3">
        <v>15</v>
      </c>
      <c r="G3293" s="3" t="s">
        <v>203</v>
      </c>
      <c r="H3293" s="3" t="s">
        <v>1133</v>
      </c>
      <c r="I3293" s="3" t="s">
        <v>447</v>
      </c>
      <c r="J3293" s="3">
        <v>267663435</v>
      </c>
    </row>
    <row r="3294" spans="1:10" hidden="1" x14ac:dyDescent="0.25">
      <c r="A3294" s="187">
        <v>43918</v>
      </c>
      <c r="B3294" s="3">
        <v>28</v>
      </c>
      <c r="C3294" s="3">
        <v>3</v>
      </c>
      <c r="D3294" s="3">
        <v>2020</v>
      </c>
      <c r="E3294" s="3">
        <v>153</v>
      </c>
      <c r="F3294" s="3">
        <v>9</v>
      </c>
      <c r="G3294" s="3" t="s">
        <v>203</v>
      </c>
      <c r="H3294" s="3" t="s">
        <v>1133</v>
      </c>
      <c r="I3294" s="3" t="s">
        <v>447</v>
      </c>
      <c r="J3294" s="3">
        <v>267663435</v>
      </c>
    </row>
    <row r="3295" spans="1:10" hidden="1" x14ac:dyDescent="0.25">
      <c r="A3295" s="187">
        <v>43917</v>
      </c>
      <c r="B3295" s="3">
        <v>27</v>
      </c>
      <c r="C3295" s="3">
        <v>3</v>
      </c>
      <c r="D3295" s="3">
        <v>2020</v>
      </c>
      <c r="E3295" s="3">
        <v>103</v>
      </c>
      <c r="F3295" s="3">
        <v>20</v>
      </c>
      <c r="G3295" s="3" t="s">
        <v>203</v>
      </c>
      <c r="H3295" s="3" t="s">
        <v>1133</v>
      </c>
      <c r="I3295" s="3" t="s">
        <v>447</v>
      </c>
      <c r="J3295" s="3">
        <v>267663435</v>
      </c>
    </row>
    <row r="3296" spans="1:10" hidden="1" x14ac:dyDescent="0.25">
      <c r="A3296" s="187">
        <v>43916</v>
      </c>
      <c r="B3296" s="3">
        <v>26</v>
      </c>
      <c r="C3296" s="3">
        <v>3</v>
      </c>
      <c r="D3296" s="3">
        <v>2020</v>
      </c>
      <c r="E3296" s="3">
        <v>104</v>
      </c>
      <c r="F3296" s="3">
        <v>3</v>
      </c>
      <c r="G3296" s="3" t="s">
        <v>203</v>
      </c>
      <c r="H3296" s="3" t="s">
        <v>1133</v>
      </c>
      <c r="I3296" s="3" t="s">
        <v>447</v>
      </c>
      <c r="J3296" s="3">
        <v>267663435</v>
      </c>
    </row>
    <row r="3297" spans="1:10" hidden="1" x14ac:dyDescent="0.25">
      <c r="A3297" s="187">
        <v>43915</v>
      </c>
      <c r="B3297" s="3">
        <v>25</v>
      </c>
      <c r="C3297" s="3">
        <v>3</v>
      </c>
      <c r="D3297" s="3">
        <v>2020</v>
      </c>
      <c r="E3297" s="3">
        <v>107</v>
      </c>
      <c r="F3297" s="3">
        <v>6</v>
      </c>
      <c r="G3297" s="3" t="s">
        <v>203</v>
      </c>
      <c r="H3297" s="3" t="s">
        <v>1133</v>
      </c>
      <c r="I3297" s="3" t="s">
        <v>447</v>
      </c>
      <c r="J3297" s="3">
        <v>267663435</v>
      </c>
    </row>
    <row r="3298" spans="1:10" hidden="1" x14ac:dyDescent="0.25">
      <c r="A3298" s="187">
        <v>43914</v>
      </c>
      <c r="B3298" s="3">
        <v>24</v>
      </c>
      <c r="C3298" s="3">
        <v>3</v>
      </c>
      <c r="D3298" s="3">
        <v>2020</v>
      </c>
      <c r="E3298" s="3">
        <v>65</v>
      </c>
      <c r="F3298" s="3">
        <v>1</v>
      </c>
      <c r="G3298" s="3" t="s">
        <v>203</v>
      </c>
      <c r="H3298" s="3" t="s">
        <v>1133</v>
      </c>
      <c r="I3298" s="3" t="s">
        <v>447</v>
      </c>
      <c r="J3298" s="3">
        <v>267663435</v>
      </c>
    </row>
    <row r="3299" spans="1:10" hidden="1" x14ac:dyDescent="0.25">
      <c r="A3299" s="187">
        <v>43913</v>
      </c>
      <c r="B3299" s="3">
        <v>23</v>
      </c>
      <c r="C3299" s="3">
        <v>3</v>
      </c>
      <c r="D3299" s="3">
        <v>2020</v>
      </c>
      <c r="E3299" s="3">
        <v>64</v>
      </c>
      <c r="F3299" s="3">
        <v>10</v>
      </c>
      <c r="G3299" s="3" t="s">
        <v>203</v>
      </c>
      <c r="H3299" s="3" t="s">
        <v>1133</v>
      </c>
      <c r="I3299" s="3" t="s">
        <v>447</v>
      </c>
      <c r="J3299" s="3">
        <v>267663435</v>
      </c>
    </row>
    <row r="3300" spans="1:10" hidden="1" x14ac:dyDescent="0.25">
      <c r="A3300" s="187">
        <v>43912</v>
      </c>
      <c r="B3300" s="3">
        <v>22</v>
      </c>
      <c r="C3300" s="3">
        <v>3</v>
      </c>
      <c r="D3300" s="3">
        <v>2020</v>
      </c>
      <c r="E3300" s="3">
        <v>141</v>
      </c>
      <c r="F3300" s="3">
        <v>13</v>
      </c>
      <c r="G3300" s="3" t="s">
        <v>203</v>
      </c>
      <c r="H3300" s="3" t="s">
        <v>1133</v>
      </c>
      <c r="I3300" s="3" t="s">
        <v>447</v>
      </c>
      <c r="J3300" s="3">
        <v>267663435</v>
      </c>
    </row>
    <row r="3301" spans="1:10" hidden="1" x14ac:dyDescent="0.25">
      <c r="A3301" s="187">
        <v>43911</v>
      </c>
      <c r="B3301" s="3">
        <v>21</v>
      </c>
      <c r="C3301" s="3">
        <v>3</v>
      </c>
      <c r="D3301" s="3">
        <v>2020</v>
      </c>
      <c r="E3301" s="3">
        <v>82</v>
      </c>
      <c r="F3301" s="3">
        <v>6</v>
      </c>
      <c r="G3301" s="3" t="s">
        <v>203</v>
      </c>
      <c r="H3301" s="3" t="s">
        <v>1133</v>
      </c>
      <c r="I3301" s="3" t="s">
        <v>447</v>
      </c>
      <c r="J3301" s="3">
        <v>267663435</v>
      </c>
    </row>
    <row r="3302" spans="1:10" hidden="1" x14ac:dyDescent="0.25">
      <c r="A3302" s="187">
        <v>43910</v>
      </c>
      <c r="B3302" s="3">
        <v>20</v>
      </c>
      <c r="C3302" s="3">
        <v>3</v>
      </c>
      <c r="D3302" s="3">
        <v>2020</v>
      </c>
      <c r="E3302" s="3">
        <v>55</v>
      </c>
      <c r="F3302" s="3">
        <v>14</v>
      </c>
      <c r="G3302" s="3" t="s">
        <v>203</v>
      </c>
      <c r="H3302" s="3" t="s">
        <v>1133</v>
      </c>
      <c r="I3302" s="3" t="s">
        <v>447</v>
      </c>
      <c r="J3302" s="3">
        <v>267663435</v>
      </c>
    </row>
    <row r="3303" spans="1:10" hidden="1" x14ac:dyDescent="0.25">
      <c r="A3303" s="187">
        <v>43909</v>
      </c>
      <c r="B3303" s="3">
        <v>19</v>
      </c>
      <c r="C3303" s="3">
        <v>3</v>
      </c>
      <c r="D3303" s="3">
        <v>2020</v>
      </c>
      <c r="E3303" s="3">
        <v>0</v>
      </c>
      <c r="F3303" s="3">
        <v>0</v>
      </c>
      <c r="G3303" s="3" t="s">
        <v>203</v>
      </c>
      <c r="H3303" s="3" t="s">
        <v>1133</v>
      </c>
      <c r="I3303" s="3" t="s">
        <v>447</v>
      </c>
      <c r="J3303" s="3">
        <v>267663435</v>
      </c>
    </row>
    <row r="3304" spans="1:10" hidden="1" x14ac:dyDescent="0.25">
      <c r="A3304" s="187">
        <v>43908</v>
      </c>
      <c r="B3304" s="3">
        <v>18</v>
      </c>
      <c r="C3304" s="3">
        <v>3</v>
      </c>
      <c r="D3304" s="3">
        <v>2020</v>
      </c>
      <c r="E3304" s="3">
        <v>38</v>
      </c>
      <c r="F3304" s="3">
        <v>0</v>
      </c>
      <c r="G3304" s="3" t="s">
        <v>203</v>
      </c>
      <c r="H3304" s="3" t="s">
        <v>1133</v>
      </c>
      <c r="I3304" s="3" t="s">
        <v>447</v>
      </c>
      <c r="J3304" s="3">
        <v>267663435</v>
      </c>
    </row>
    <row r="3305" spans="1:10" hidden="1" x14ac:dyDescent="0.25">
      <c r="A3305" s="187">
        <v>43907</v>
      </c>
      <c r="B3305" s="3">
        <v>17</v>
      </c>
      <c r="C3305" s="3">
        <v>3</v>
      </c>
      <c r="D3305" s="3">
        <v>2020</v>
      </c>
      <c r="E3305" s="3">
        <v>17</v>
      </c>
      <c r="F3305" s="3">
        <v>0</v>
      </c>
      <c r="G3305" s="3" t="s">
        <v>203</v>
      </c>
      <c r="H3305" s="3" t="s">
        <v>1133</v>
      </c>
      <c r="I3305" s="3" t="s">
        <v>447</v>
      </c>
      <c r="J3305" s="3">
        <v>267663435</v>
      </c>
    </row>
    <row r="3306" spans="1:10" hidden="1" x14ac:dyDescent="0.25">
      <c r="A3306" s="187">
        <v>43906</v>
      </c>
      <c r="B3306" s="3">
        <v>16</v>
      </c>
      <c r="C3306" s="3">
        <v>3</v>
      </c>
      <c r="D3306" s="3">
        <v>2020</v>
      </c>
      <c r="E3306" s="3">
        <v>21</v>
      </c>
      <c r="F3306" s="3">
        <v>1</v>
      </c>
      <c r="G3306" s="3" t="s">
        <v>203</v>
      </c>
      <c r="H3306" s="3" t="s">
        <v>1133</v>
      </c>
      <c r="I3306" s="3" t="s">
        <v>447</v>
      </c>
      <c r="J3306" s="3">
        <v>267663435</v>
      </c>
    </row>
    <row r="3307" spans="1:10" hidden="1" x14ac:dyDescent="0.25">
      <c r="A3307" s="187">
        <v>43905</v>
      </c>
      <c r="B3307" s="3">
        <v>15</v>
      </c>
      <c r="C3307" s="3">
        <v>3</v>
      </c>
      <c r="D3307" s="3">
        <v>2020</v>
      </c>
      <c r="E3307" s="3">
        <v>27</v>
      </c>
      <c r="F3307" s="3">
        <v>0</v>
      </c>
      <c r="G3307" s="3" t="s">
        <v>203</v>
      </c>
      <c r="H3307" s="3" t="s">
        <v>1133</v>
      </c>
      <c r="I3307" s="3" t="s">
        <v>447</v>
      </c>
      <c r="J3307" s="3">
        <v>267663435</v>
      </c>
    </row>
    <row r="3308" spans="1:10" hidden="1" x14ac:dyDescent="0.25">
      <c r="A3308" s="187">
        <v>43904</v>
      </c>
      <c r="B3308" s="3">
        <v>14</v>
      </c>
      <c r="C3308" s="3">
        <v>3</v>
      </c>
      <c r="D3308" s="3">
        <v>2020</v>
      </c>
      <c r="E3308" s="3">
        <v>35</v>
      </c>
      <c r="F3308" s="3">
        <v>3</v>
      </c>
      <c r="G3308" s="3" t="s">
        <v>203</v>
      </c>
      <c r="H3308" s="3" t="s">
        <v>1133</v>
      </c>
      <c r="I3308" s="3" t="s">
        <v>447</v>
      </c>
      <c r="J3308" s="3">
        <v>267663435</v>
      </c>
    </row>
    <row r="3309" spans="1:10" hidden="1" x14ac:dyDescent="0.25">
      <c r="A3309" s="187">
        <v>43902</v>
      </c>
      <c r="B3309" s="3">
        <v>12</v>
      </c>
      <c r="C3309" s="3">
        <v>3</v>
      </c>
      <c r="D3309" s="3">
        <v>2020</v>
      </c>
      <c r="E3309" s="3">
        <v>15</v>
      </c>
      <c r="F3309" s="3">
        <v>1</v>
      </c>
      <c r="G3309" s="3" t="s">
        <v>203</v>
      </c>
      <c r="H3309" s="3" t="s">
        <v>1133</v>
      </c>
      <c r="I3309" s="3" t="s">
        <v>447</v>
      </c>
      <c r="J3309" s="3">
        <v>267663435</v>
      </c>
    </row>
    <row r="3310" spans="1:10" hidden="1" x14ac:dyDescent="0.25">
      <c r="A3310" s="187">
        <v>43901</v>
      </c>
      <c r="B3310" s="3">
        <v>11</v>
      </c>
      <c r="C3310" s="3">
        <v>3</v>
      </c>
      <c r="D3310" s="3">
        <v>2020</v>
      </c>
      <c r="E3310" s="3">
        <v>13</v>
      </c>
      <c r="F3310" s="3">
        <v>0</v>
      </c>
      <c r="G3310" s="3" t="s">
        <v>203</v>
      </c>
      <c r="H3310" s="3" t="s">
        <v>1133</v>
      </c>
      <c r="I3310" s="3" t="s">
        <v>447</v>
      </c>
      <c r="J3310" s="3">
        <v>267663435</v>
      </c>
    </row>
    <row r="3311" spans="1:10" hidden="1" x14ac:dyDescent="0.25">
      <c r="A3311" s="187">
        <v>43899</v>
      </c>
      <c r="B3311" s="3">
        <v>9</v>
      </c>
      <c r="C3311" s="3">
        <v>3</v>
      </c>
      <c r="D3311" s="3">
        <v>2020</v>
      </c>
      <c r="E3311" s="3">
        <v>2</v>
      </c>
      <c r="F3311" s="3">
        <v>0</v>
      </c>
      <c r="G3311" s="3" t="s">
        <v>203</v>
      </c>
      <c r="H3311" s="3" t="s">
        <v>1133</v>
      </c>
      <c r="I3311" s="3" t="s">
        <v>447</v>
      </c>
      <c r="J3311" s="3">
        <v>267663435</v>
      </c>
    </row>
    <row r="3312" spans="1:10" hidden="1" x14ac:dyDescent="0.25">
      <c r="A3312" s="187">
        <v>43897</v>
      </c>
      <c r="B3312" s="3">
        <v>7</v>
      </c>
      <c r="C3312" s="3">
        <v>3</v>
      </c>
      <c r="D3312" s="3">
        <v>2020</v>
      </c>
      <c r="E3312" s="3">
        <v>2</v>
      </c>
      <c r="F3312" s="3">
        <v>0</v>
      </c>
      <c r="G3312" s="3" t="s">
        <v>203</v>
      </c>
      <c r="H3312" s="3" t="s">
        <v>1133</v>
      </c>
      <c r="I3312" s="3" t="s">
        <v>447</v>
      </c>
      <c r="J3312" s="3">
        <v>267663435</v>
      </c>
    </row>
    <row r="3313" spans="1:10" hidden="1" x14ac:dyDescent="0.25">
      <c r="A3313" s="187">
        <v>43892</v>
      </c>
      <c r="B3313" s="3">
        <v>2</v>
      </c>
      <c r="C3313" s="3">
        <v>3</v>
      </c>
      <c r="D3313" s="3">
        <v>2020</v>
      </c>
      <c r="E3313" s="3">
        <v>2</v>
      </c>
      <c r="F3313" s="3">
        <v>0</v>
      </c>
      <c r="G3313" s="3" t="s">
        <v>203</v>
      </c>
      <c r="H3313" s="3" t="s">
        <v>1133</v>
      </c>
      <c r="I3313" s="3" t="s">
        <v>447</v>
      </c>
      <c r="J3313" s="3">
        <v>267663435</v>
      </c>
    </row>
    <row r="3314" spans="1:10" hidden="1" x14ac:dyDescent="0.25">
      <c r="A3314" s="187">
        <v>43891</v>
      </c>
      <c r="B3314" s="3">
        <v>1</v>
      </c>
      <c r="C3314" s="3">
        <v>3</v>
      </c>
      <c r="D3314" s="3">
        <v>2020</v>
      </c>
      <c r="E3314" s="3">
        <v>0</v>
      </c>
      <c r="F3314" s="3">
        <v>0</v>
      </c>
      <c r="G3314" s="3" t="s">
        <v>203</v>
      </c>
      <c r="H3314" s="3" t="s">
        <v>1133</v>
      </c>
      <c r="I3314" s="3" t="s">
        <v>447</v>
      </c>
      <c r="J3314" s="3">
        <v>267663435</v>
      </c>
    </row>
    <row r="3315" spans="1:10" hidden="1" x14ac:dyDescent="0.25">
      <c r="A3315" s="187">
        <v>43890</v>
      </c>
      <c r="B3315" s="3">
        <v>29</v>
      </c>
      <c r="C3315" s="3">
        <v>2</v>
      </c>
      <c r="D3315" s="3">
        <v>2020</v>
      </c>
      <c r="E3315" s="3">
        <v>0</v>
      </c>
      <c r="F3315" s="3">
        <v>0</v>
      </c>
      <c r="G3315" s="3" t="s">
        <v>203</v>
      </c>
      <c r="H3315" s="3" t="s">
        <v>1133</v>
      </c>
      <c r="I3315" s="3" t="s">
        <v>447</v>
      </c>
      <c r="J3315" s="3">
        <v>267663435</v>
      </c>
    </row>
    <row r="3316" spans="1:10" hidden="1" x14ac:dyDescent="0.25">
      <c r="A3316" s="187">
        <v>43889</v>
      </c>
      <c r="B3316" s="3">
        <v>28</v>
      </c>
      <c r="C3316" s="3">
        <v>2</v>
      </c>
      <c r="D3316" s="3">
        <v>2020</v>
      </c>
      <c r="E3316" s="3">
        <v>0</v>
      </c>
      <c r="F3316" s="3">
        <v>0</v>
      </c>
      <c r="G3316" s="3" t="s">
        <v>203</v>
      </c>
      <c r="H3316" s="3" t="s">
        <v>1133</v>
      </c>
      <c r="I3316" s="3" t="s">
        <v>447</v>
      </c>
      <c r="J3316" s="3">
        <v>267663435</v>
      </c>
    </row>
    <row r="3317" spans="1:10" hidden="1" x14ac:dyDescent="0.25">
      <c r="A3317" s="187">
        <v>43888</v>
      </c>
      <c r="B3317" s="3">
        <v>27</v>
      </c>
      <c r="C3317" s="3">
        <v>2</v>
      </c>
      <c r="D3317" s="3">
        <v>2020</v>
      </c>
      <c r="E3317" s="3">
        <v>0</v>
      </c>
      <c r="F3317" s="3">
        <v>0</v>
      </c>
      <c r="G3317" s="3" t="s">
        <v>203</v>
      </c>
      <c r="H3317" s="3" t="s">
        <v>1133</v>
      </c>
      <c r="I3317" s="3" t="s">
        <v>447</v>
      </c>
      <c r="J3317" s="3">
        <v>267663435</v>
      </c>
    </row>
    <row r="3318" spans="1:10" hidden="1" x14ac:dyDescent="0.25">
      <c r="A3318" s="187">
        <v>43887</v>
      </c>
      <c r="B3318" s="3">
        <v>26</v>
      </c>
      <c r="C3318" s="3">
        <v>2</v>
      </c>
      <c r="D3318" s="3">
        <v>2020</v>
      </c>
      <c r="E3318" s="3">
        <v>0</v>
      </c>
      <c r="F3318" s="3">
        <v>0</v>
      </c>
      <c r="G3318" s="3" t="s">
        <v>203</v>
      </c>
      <c r="H3318" s="3" t="s">
        <v>1133</v>
      </c>
      <c r="I3318" s="3" t="s">
        <v>447</v>
      </c>
      <c r="J3318" s="3">
        <v>267663435</v>
      </c>
    </row>
    <row r="3319" spans="1:10" hidden="1" x14ac:dyDescent="0.25">
      <c r="A3319" s="187">
        <v>43886</v>
      </c>
      <c r="B3319" s="3">
        <v>25</v>
      </c>
      <c r="C3319" s="3">
        <v>2</v>
      </c>
      <c r="D3319" s="3">
        <v>2020</v>
      </c>
      <c r="E3319" s="3">
        <v>0</v>
      </c>
      <c r="F3319" s="3">
        <v>0</v>
      </c>
      <c r="G3319" s="3" t="s">
        <v>203</v>
      </c>
      <c r="H3319" s="3" t="s">
        <v>1133</v>
      </c>
      <c r="I3319" s="3" t="s">
        <v>447</v>
      </c>
      <c r="J3319" s="3">
        <v>267663435</v>
      </c>
    </row>
    <row r="3320" spans="1:10" hidden="1" x14ac:dyDescent="0.25">
      <c r="A3320" s="187">
        <v>43885</v>
      </c>
      <c r="B3320" s="3">
        <v>24</v>
      </c>
      <c r="C3320" s="3">
        <v>2</v>
      </c>
      <c r="D3320" s="3">
        <v>2020</v>
      </c>
      <c r="E3320" s="3">
        <v>0</v>
      </c>
      <c r="F3320" s="3">
        <v>0</v>
      </c>
      <c r="G3320" s="3" t="s">
        <v>203</v>
      </c>
      <c r="H3320" s="3" t="s">
        <v>1133</v>
      </c>
      <c r="I3320" s="3" t="s">
        <v>447</v>
      </c>
      <c r="J3320" s="3">
        <v>267663435</v>
      </c>
    </row>
    <row r="3321" spans="1:10" hidden="1" x14ac:dyDescent="0.25">
      <c r="A3321" s="187">
        <v>43884</v>
      </c>
      <c r="B3321" s="3">
        <v>23</v>
      </c>
      <c r="C3321" s="3">
        <v>2</v>
      </c>
      <c r="D3321" s="3">
        <v>2020</v>
      </c>
      <c r="E3321" s="3">
        <v>0</v>
      </c>
      <c r="F3321" s="3">
        <v>0</v>
      </c>
      <c r="G3321" s="3" t="s">
        <v>203</v>
      </c>
      <c r="H3321" s="3" t="s">
        <v>1133</v>
      </c>
      <c r="I3321" s="3" t="s">
        <v>447</v>
      </c>
      <c r="J3321" s="3">
        <v>267663435</v>
      </c>
    </row>
    <row r="3322" spans="1:10" hidden="1" x14ac:dyDescent="0.25">
      <c r="A3322" s="187">
        <v>43883</v>
      </c>
      <c r="B3322" s="3">
        <v>22</v>
      </c>
      <c r="C3322" s="3">
        <v>2</v>
      </c>
      <c r="D3322" s="3">
        <v>2020</v>
      </c>
      <c r="E3322" s="3">
        <v>0</v>
      </c>
      <c r="F3322" s="3">
        <v>0</v>
      </c>
      <c r="G3322" s="3" t="s">
        <v>203</v>
      </c>
      <c r="H3322" s="3" t="s">
        <v>1133</v>
      </c>
      <c r="I3322" s="3" t="s">
        <v>447</v>
      </c>
      <c r="J3322" s="3">
        <v>267663435</v>
      </c>
    </row>
    <row r="3323" spans="1:10" hidden="1" x14ac:dyDescent="0.25">
      <c r="A3323" s="187">
        <v>43882</v>
      </c>
      <c r="B3323" s="3">
        <v>21</v>
      </c>
      <c r="C3323" s="3">
        <v>2</v>
      </c>
      <c r="D3323" s="3">
        <v>2020</v>
      </c>
      <c r="E3323" s="3">
        <v>0</v>
      </c>
      <c r="F3323" s="3">
        <v>0</v>
      </c>
      <c r="G3323" s="3" t="s">
        <v>203</v>
      </c>
      <c r="H3323" s="3" t="s">
        <v>1133</v>
      </c>
      <c r="I3323" s="3" t="s">
        <v>447</v>
      </c>
      <c r="J3323" s="3">
        <v>267663435</v>
      </c>
    </row>
    <row r="3324" spans="1:10" hidden="1" x14ac:dyDescent="0.25">
      <c r="A3324" s="187">
        <v>43881</v>
      </c>
      <c r="B3324" s="3">
        <v>20</v>
      </c>
      <c r="C3324" s="3">
        <v>2</v>
      </c>
      <c r="D3324" s="3">
        <v>2020</v>
      </c>
      <c r="E3324" s="3">
        <v>0</v>
      </c>
      <c r="F3324" s="3">
        <v>0</v>
      </c>
      <c r="G3324" s="3" t="s">
        <v>203</v>
      </c>
      <c r="H3324" s="3" t="s">
        <v>1133</v>
      </c>
      <c r="I3324" s="3" t="s">
        <v>447</v>
      </c>
      <c r="J3324" s="3">
        <v>267663435</v>
      </c>
    </row>
    <row r="3325" spans="1:10" hidden="1" x14ac:dyDescent="0.25">
      <c r="A3325" s="187">
        <v>43880</v>
      </c>
      <c r="B3325" s="3">
        <v>19</v>
      </c>
      <c r="C3325" s="3">
        <v>2</v>
      </c>
      <c r="D3325" s="3">
        <v>2020</v>
      </c>
      <c r="E3325" s="3">
        <v>0</v>
      </c>
      <c r="F3325" s="3">
        <v>0</v>
      </c>
      <c r="G3325" s="3" t="s">
        <v>203</v>
      </c>
      <c r="H3325" s="3" t="s">
        <v>1133</v>
      </c>
      <c r="I3325" s="3" t="s">
        <v>447</v>
      </c>
      <c r="J3325" s="3">
        <v>267663435</v>
      </c>
    </row>
    <row r="3326" spans="1:10" hidden="1" x14ac:dyDescent="0.25">
      <c r="A3326" s="187">
        <v>43879</v>
      </c>
      <c r="B3326" s="3">
        <v>18</v>
      </c>
      <c r="C3326" s="3">
        <v>2</v>
      </c>
      <c r="D3326" s="3">
        <v>2020</v>
      </c>
      <c r="E3326" s="3">
        <v>0</v>
      </c>
      <c r="F3326" s="3">
        <v>0</v>
      </c>
      <c r="G3326" s="3" t="s">
        <v>203</v>
      </c>
      <c r="H3326" s="3" t="s">
        <v>1133</v>
      </c>
      <c r="I3326" s="3" t="s">
        <v>447</v>
      </c>
      <c r="J3326" s="3">
        <v>267663435</v>
      </c>
    </row>
    <row r="3327" spans="1:10" hidden="1" x14ac:dyDescent="0.25">
      <c r="A3327" s="187">
        <v>43878</v>
      </c>
      <c r="B3327" s="3">
        <v>17</v>
      </c>
      <c r="C3327" s="3">
        <v>2</v>
      </c>
      <c r="D3327" s="3">
        <v>2020</v>
      </c>
      <c r="E3327" s="3">
        <v>0</v>
      </c>
      <c r="F3327" s="3">
        <v>0</v>
      </c>
      <c r="G3327" s="3" t="s">
        <v>203</v>
      </c>
      <c r="H3327" s="3" t="s">
        <v>1133</v>
      </c>
      <c r="I3327" s="3" t="s">
        <v>447</v>
      </c>
      <c r="J3327" s="3">
        <v>267663435</v>
      </c>
    </row>
    <row r="3328" spans="1:10" hidden="1" x14ac:dyDescent="0.25">
      <c r="A3328" s="187">
        <v>43877</v>
      </c>
      <c r="B3328" s="3">
        <v>16</v>
      </c>
      <c r="C3328" s="3">
        <v>2</v>
      </c>
      <c r="D3328" s="3">
        <v>2020</v>
      </c>
      <c r="E3328" s="3">
        <v>0</v>
      </c>
      <c r="F3328" s="3">
        <v>0</v>
      </c>
      <c r="G3328" s="3" t="s">
        <v>203</v>
      </c>
      <c r="H3328" s="3" t="s">
        <v>1133</v>
      </c>
      <c r="I3328" s="3" t="s">
        <v>447</v>
      </c>
      <c r="J3328" s="3">
        <v>267663435</v>
      </c>
    </row>
    <row r="3329" spans="1:10" hidden="1" x14ac:dyDescent="0.25">
      <c r="A3329" s="187">
        <v>43876</v>
      </c>
      <c r="B3329" s="3">
        <v>15</v>
      </c>
      <c r="C3329" s="3">
        <v>2</v>
      </c>
      <c r="D3329" s="3">
        <v>2020</v>
      </c>
      <c r="E3329" s="3">
        <v>0</v>
      </c>
      <c r="F3329" s="3">
        <v>0</v>
      </c>
      <c r="G3329" s="3" t="s">
        <v>203</v>
      </c>
      <c r="H3329" s="3" t="s">
        <v>1133</v>
      </c>
      <c r="I3329" s="3" t="s">
        <v>447</v>
      </c>
      <c r="J3329" s="3">
        <v>267663435</v>
      </c>
    </row>
    <row r="3330" spans="1:10" hidden="1" x14ac:dyDescent="0.25">
      <c r="A3330" s="187">
        <v>43875</v>
      </c>
      <c r="B3330" s="3">
        <v>14</v>
      </c>
      <c r="C3330" s="3">
        <v>2</v>
      </c>
      <c r="D3330" s="3">
        <v>2020</v>
      </c>
      <c r="E3330" s="3">
        <v>0</v>
      </c>
      <c r="F3330" s="3">
        <v>0</v>
      </c>
      <c r="G3330" s="3" t="s">
        <v>203</v>
      </c>
      <c r="H3330" s="3" t="s">
        <v>1133</v>
      </c>
      <c r="I3330" s="3" t="s">
        <v>447</v>
      </c>
      <c r="J3330" s="3">
        <v>267663435</v>
      </c>
    </row>
    <row r="3331" spans="1:10" hidden="1" x14ac:dyDescent="0.25">
      <c r="A3331" s="187">
        <v>43874</v>
      </c>
      <c r="B3331" s="3">
        <v>13</v>
      </c>
      <c r="C3331" s="3">
        <v>2</v>
      </c>
      <c r="D3331" s="3">
        <v>2020</v>
      </c>
      <c r="E3331" s="3">
        <v>0</v>
      </c>
      <c r="F3331" s="3">
        <v>0</v>
      </c>
      <c r="G3331" s="3" t="s">
        <v>203</v>
      </c>
      <c r="H3331" s="3" t="s">
        <v>1133</v>
      </c>
      <c r="I3331" s="3" t="s">
        <v>447</v>
      </c>
      <c r="J3331" s="3">
        <v>267663435</v>
      </c>
    </row>
    <row r="3332" spans="1:10" hidden="1" x14ac:dyDescent="0.25">
      <c r="A3332" s="187">
        <v>43873</v>
      </c>
      <c r="B3332" s="3">
        <v>12</v>
      </c>
      <c r="C3332" s="3">
        <v>2</v>
      </c>
      <c r="D3332" s="3">
        <v>2020</v>
      </c>
      <c r="E3332" s="3">
        <v>0</v>
      </c>
      <c r="F3332" s="3">
        <v>0</v>
      </c>
      <c r="G3332" s="3" t="s">
        <v>203</v>
      </c>
      <c r="H3332" s="3" t="s">
        <v>1133</v>
      </c>
      <c r="I3332" s="3" t="s">
        <v>447</v>
      </c>
      <c r="J3332" s="3">
        <v>267663435</v>
      </c>
    </row>
    <row r="3333" spans="1:10" hidden="1" x14ac:dyDescent="0.25">
      <c r="A3333" s="187">
        <v>43872</v>
      </c>
      <c r="B3333" s="3">
        <v>11</v>
      </c>
      <c r="C3333" s="3">
        <v>2</v>
      </c>
      <c r="D3333" s="3">
        <v>2020</v>
      </c>
      <c r="E3333" s="3">
        <v>0</v>
      </c>
      <c r="F3333" s="3">
        <v>0</v>
      </c>
      <c r="G3333" s="3" t="s">
        <v>203</v>
      </c>
      <c r="H3333" s="3" t="s">
        <v>1133</v>
      </c>
      <c r="I3333" s="3" t="s">
        <v>447</v>
      </c>
      <c r="J3333" s="3">
        <v>267663435</v>
      </c>
    </row>
    <row r="3334" spans="1:10" hidden="1" x14ac:dyDescent="0.25">
      <c r="A3334" s="187">
        <v>43871</v>
      </c>
      <c r="B3334" s="3">
        <v>10</v>
      </c>
      <c r="C3334" s="3">
        <v>2</v>
      </c>
      <c r="D3334" s="3">
        <v>2020</v>
      </c>
      <c r="E3334" s="3">
        <v>0</v>
      </c>
      <c r="F3334" s="3">
        <v>0</v>
      </c>
      <c r="G3334" s="3" t="s">
        <v>203</v>
      </c>
      <c r="H3334" s="3" t="s">
        <v>1133</v>
      </c>
      <c r="I3334" s="3" t="s">
        <v>447</v>
      </c>
      <c r="J3334" s="3">
        <v>267663435</v>
      </c>
    </row>
    <row r="3335" spans="1:10" hidden="1" x14ac:dyDescent="0.25">
      <c r="A3335" s="187">
        <v>43870</v>
      </c>
      <c r="B3335" s="3">
        <v>9</v>
      </c>
      <c r="C3335" s="3">
        <v>2</v>
      </c>
      <c r="D3335" s="3">
        <v>2020</v>
      </c>
      <c r="E3335" s="3">
        <v>0</v>
      </c>
      <c r="F3335" s="3">
        <v>0</v>
      </c>
      <c r="G3335" s="3" t="s">
        <v>203</v>
      </c>
      <c r="H3335" s="3" t="s">
        <v>1133</v>
      </c>
      <c r="I3335" s="3" t="s">
        <v>447</v>
      </c>
      <c r="J3335" s="3">
        <v>267663435</v>
      </c>
    </row>
    <row r="3336" spans="1:10" hidden="1" x14ac:dyDescent="0.25">
      <c r="A3336" s="187">
        <v>43869</v>
      </c>
      <c r="B3336" s="3">
        <v>8</v>
      </c>
      <c r="C3336" s="3">
        <v>2</v>
      </c>
      <c r="D3336" s="3">
        <v>2020</v>
      </c>
      <c r="E3336" s="3">
        <v>0</v>
      </c>
      <c r="F3336" s="3">
        <v>0</v>
      </c>
      <c r="G3336" s="3" t="s">
        <v>203</v>
      </c>
      <c r="H3336" s="3" t="s">
        <v>1133</v>
      </c>
      <c r="I3336" s="3" t="s">
        <v>447</v>
      </c>
      <c r="J3336" s="3">
        <v>267663435</v>
      </c>
    </row>
    <row r="3337" spans="1:10" hidden="1" x14ac:dyDescent="0.25">
      <c r="A3337" s="187">
        <v>43868</v>
      </c>
      <c r="B3337" s="3">
        <v>7</v>
      </c>
      <c r="C3337" s="3">
        <v>2</v>
      </c>
      <c r="D3337" s="3">
        <v>2020</v>
      </c>
      <c r="E3337" s="3">
        <v>0</v>
      </c>
      <c r="F3337" s="3">
        <v>0</v>
      </c>
      <c r="G3337" s="3" t="s">
        <v>203</v>
      </c>
      <c r="H3337" s="3" t="s">
        <v>1133</v>
      </c>
      <c r="I3337" s="3" t="s">
        <v>447</v>
      </c>
      <c r="J3337" s="3">
        <v>267663435</v>
      </c>
    </row>
    <row r="3338" spans="1:10" hidden="1" x14ac:dyDescent="0.25">
      <c r="A3338" s="187">
        <v>43867</v>
      </c>
      <c r="B3338" s="3">
        <v>6</v>
      </c>
      <c r="C3338" s="3">
        <v>2</v>
      </c>
      <c r="D3338" s="3">
        <v>2020</v>
      </c>
      <c r="E3338" s="3">
        <v>0</v>
      </c>
      <c r="F3338" s="3">
        <v>0</v>
      </c>
      <c r="G3338" s="3" t="s">
        <v>203</v>
      </c>
      <c r="H3338" s="3" t="s">
        <v>1133</v>
      </c>
      <c r="I3338" s="3" t="s">
        <v>447</v>
      </c>
      <c r="J3338" s="3">
        <v>267663435</v>
      </c>
    </row>
    <row r="3339" spans="1:10" hidden="1" x14ac:dyDescent="0.25">
      <c r="A3339" s="187">
        <v>43866</v>
      </c>
      <c r="B3339" s="3">
        <v>5</v>
      </c>
      <c r="C3339" s="3">
        <v>2</v>
      </c>
      <c r="D3339" s="3">
        <v>2020</v>
      </c>
      <c r="E3339" s="3">
        <v>0</v>
      </c>
      <c r="F3339" s="3">
        <v>0</v>
      </c>
      <c r="G3339" s="3" t="s">
        <v>203</v>
      </c>
      <c r="H3339" s="3" t="s">
        <v>1133</v>
      </c>
      <c r="I3339" s="3" t="s">
        <v>447</v>
      </c>
      <c r="J3339" s="3">
        <v>267663435</v>
      </c>
    </row>
    <row r="3340" spans="1:10" hidden="1" x14ac:dyDescent="0.25">
      <c r="A3340" s="187">
        <v>43865</v>
      </c>
      <c r="B3340" s="3">
        <v>4</v>
      </c>
      <c r="C3340" s="3">
        <v>2</v>
      </c>
      <c r="D3340" s="3">
        <v>2020</v>
      </c>
      <c r="E3340" s="3">
        <v>0</v>
      </c>
      <c r="F3340" s="3">
        <v>0</v>
      </c>
      <c r="G3340" s="3" t="s">
        <v>203</v>
      </c>
      <c r="H3340" s="3" t="s">
        <v>1133</v>
      </c>
      <c r="I3340" s="3" t="s">
        <v>447</v>
      </c>
      <c r="J3340" s="3">
        <v>267663435</v>
      </c>
    </row>
    <row r="3341" spans="1:10" hidden="1" x14ac:dyDescent="0.25">
      <c r="A3341" s="187">
        <v>43864</v>
      </c>
      <c r="B3341" s="3">
        <v>3</v>
      </c>
      <c r="C3341" s="3">
        <v>2</v>
      </c>
      <c r="D3341" s="3">
        <v>2020</v>
      </c>
      <c r="E3341" s="3">
        <v>0</v>
      </c>
      <c r="F3341" s="3">
        <v>0</v>
      </c>
      <c r="G3341" s="3" t="s">
        <v>203</v>
      </c>
      <c r="H3341" s="3" t="s">
        <v>1133</v>
      </c>
      <c r="I3341" s="3" t="s">
        <v>447</v>
      </c>
      <c r="J3341" s="3">
        <v>267663435</v>
      </c>
    </row>
    <row r="3342" spans="1:10" hidden="1" x14ac:dyDescent="0.25">
      <c r="A3342" s="187">
        <v>43863</v>
      </c>
      <c r="B3342" s="3">
        <v>2</v>
      </c>
      <c r="C3342" s="3">
        <v>2</v>
      </c>
      <c r="D3342" s="3">
        <v>2020</v>
      </c>
      <c r="E3342" s="3">
        <v>0</v>
      </c>
      <c r="F3342" s="3">
        <v>0</v>
      </c>
      <c r="G3342" s="3" t="s">
        <v>203</v>
      </c>
      <c r="H3342" s="3" t="s">
        <v>1133</v>
      </c>
      <c r="I3342" s="3" t="s">
        <v>447</v>
      </c>
      <c r="J3342" s="3">
        <v>267663435</v>
      </c>
    </row>
    <row r="3343" spans="1:10" hidden="1" x14ac:dyDescent="0.25">
      <c r="A3343" s="187">
        <v>43862</v>
      </c>
      <c r="B3343" s="3">
        <v>1</v>
      </c>
      <c r="C3343" s="3">
        <v>2</v>
      </c>
      <c r="D3343" s="3">
        <v>2020</v>
      </c>
      <c r="E3343" s="3">
        <v>0</v>
      </c>
      <c r="F3343" s="3">
        <v>0</v>
      </c>
      <c r="G3343" s="3" t="s">
        <v>203</v>
      </c>
      <c r="H3343" s="3" t="s">
        <v>1133</v>
      </c>
      <c r="I3343" s="3" t="s">
        <v>447</v>
      </c>
      <c r="J3343" s="3">
        <v>267663435</v>
      </c>
    </row>
    <row r="3344" spans="1:10" hidden="1" x14ac:dyDescent="0.25">
      <c r="A3344" s="187">
        <v>43861</v>
      </c>
      <c r="B3344" s="3">
        <v>31</v>
      </c>
      <c r="C3344" s="3">
        <v>1</v>
      </c>
      <c r="D3344" s="3">
        <v>2020</v>
      </c>
      <c r="E3344" s="3">
        <v>0</v>
      </c>
      <c r="F3344" s="3">
        <v>0</v>
      </c>
      <c r="G3344" s="3" t="s">
        <v>203</v>
      </c>
      <c r="H3344" s="3" t="s">
        <v>1133</v>
      </c>
      <c r="I3344" s="3" t="s">
        <v>447</v>
      </c>
      <c r="J3344" s="3">
        <v>267663435</v>
      </c>
    </row>
    <row r="3345" spans="1:10" hidden="1" x14ac:dyDescent="0.25">
      <c r="A3345" s="187">
        <v>43860</v>
      </c>
      <c r="B3345" s="3">
        <v>30</v>
      </c>
      <c r="C3345" s="3">
        <v>1</v>
      </c>
      <c r="D3345" s="3">
        <v>2020</v>
      </c>
      <c r="E3345" s="3">
        <v>0</v>
      </c>
      <c r="F3345" s="3">
        <v>0</v>
      </c>
      <c r="G3345" s="3" t="s">
        <v>203</v>
      </c>
      <c r="H3345" s="3" t="s">
        <v>1133</v>
      </c>
      <c r="I3345" s="3" t="s">
        <v>447</v>
      </c>
      <c r="J3345" s="3">
        <v>267663435</v>
      </c>
    </row>
    <row r="3346" spans="1:10" hidden="1" x14ac:dyDescent="0.25">
      <c r="A3346" s="187">
        <v>43859</v>
      </c>
      <c r="B3346" s="3">
        <v>29</v>
      </c>
      <c r="C3346" s="3">
        <v>1</v>
      </c>
      <c r="D3346" s="3">
        <v>2020</v>
      </c>
      <c r="E3346" s="3">
        <v>0</v>
      </c>
      <c r="F3346" s="3">
        <v>0</v>
      </c>
      <c r="G3346" s="3" t="s">
        <v>203</v>
      </c>
      <c r="H3346" s="3" t="s">
        <v>1133</v>
      </c>
      <c r="I3346" s="3" t="s">
        <v>447</v>
      </c>
      <c r="J3346" s="3">
        <v>267663435</v>
      </c>
    </row>
    <row r="3347" spans="1:10" hidden="1" x14ac:dyDescent="0.25">
      <c r="A3347" s="187">
        <v>43858</v>
      </c>
      <c r="B3347" s="3">
        <v>28</v>
      </c>
      <c r="C3347" s="3">
        <v>1</v>
      </c>
      <c r="D3347" s="3">
        <v>2020</v>
      </c>
      <c r="E3347" s="3">
        <v>0</v>
      </c>
      <c r="F3347" s="3">
        <v>0</v>
      </c>
      <c r="G3347" s="3" t="s">
        <v>203</v>
      </c>
      <c r="H3347" s="3" t="s">
        <v>1133</v>
      </c>
      <c r="I3347" s="3" t="s">
        <v>447</v>
      </c>
      <c r="J3347" s="3">
        <v>267663435</v>
      </c>
    </row>
    <row r="3348" spans="1:10" hidden="1" x14ac:dyDescent="0.25">
      <c r="A3348" s="187">
        <v>43857</v>
      </c>
      <c r="B3348" s="3">
        <v>27</v>
      </c>
      <c r="C3348" s="3">
        <v>1</v>
      </c>
      <c r="D3348" s="3">
        <v>2020</v>
      </c>
      <c r="E3348" s="3">
        <v>0</v>
      </c>
      <c r="F3348" s="3">
        <v>0</v>
      </c>
      <c r="G3348" s="3" t="s">
        <v>203</v>
      </c>
      <c r="H3348" s="3" t="s">
        <v>1133</v>
      </c>
      <c r="I3348" s="3" t="s">
        <v>447</v>
      </c>
      <c r="J3348" s="3">
        <v>267663435</v>
      </c>
    </row>
    <row r="3349" spans="1:10" hidden="1" x14ac:dyDescent="0.25">
      <c r="A3349" s="187">
        <v>43856</v>
      </c>
      <c r="B3349" s="3">
        <v>26</v>
      </c>
      <c r="C3349" s="3">
        <v>1</v>
      </c>
      <c r="D3349" s="3">
        <v>2020</v>
      </c>
      <c r="E3349" s="3">
        <v>0</v>
      </c>
      <c r="F3349" s="3">
        <v>0</v>
      </c>
      <c r="G3349" s="3" t="s">
        <v>203</v>
      </c>
      <c r="H3349" s="3" t="s">
        <v>1133</v>
      </c>
      <c r="I3349" s="3" t="s">
        <v>447</v>
      </c>
      <c r="J3349" s="3">
        <v>267663435</v>
      </c>
    </row>
    <row r="3350" spans="1:10" hidden="1" x14ac:dyDescent="0.25">
      <c r="A3350" s="187">
        <v>43855</v>
      </c>
      <c r="B3350" s="3">
        <v>25</v>
      </c>
      <c r="C3350" s="3">
        <v>1</v>
      </c>
      <c r="D3350" s="3">
        <v>2020</v>
      </c>
      <c r="E3350" s="3">
        <v>0</v>
      </c>
      <c r="F3350" s="3">
        <v>0</v>
      </c>
      <c r="G3350" s="3" t="s">
        <v>203</v>
      </c>
      <c r="H3350" s="3" t="s">
        <v>1133</v>
      </c>
      <c r="I3350" s="3" t="s">
        <v>447</v>
      </c>
      <c r="J3350" s="3">
        <v>267663435</v>
      </c>
    </row>
    <row r="3351" spans="1:10" hidden="1" x14ac:dyDescent="0.25">
      <c r="A3351" s="187">
        <v>43854</v>
      </c>
      <c r="B3351" s="3">
        <v>24</v>
      </c>
      <c r="C3351" s="3">
        <v>1</v>
      </c>
      <c r="D3351" s="3">
        <v>2020</v>
      </c>
      <c r="E3351" s="3">
        <v>0</v>
      </c>
      <c r="F3351" s="3">
        <v>0</v>
      </c>
      <c r="G3351" s="3" t="s">
        <v>203</v>
      </c>
      <c r="H3351" s="3" t="s">
        <v>1133</v>
      </c>
      <c r="I3351" s="3" t="s">
        <v>447</v>
      </c>
      <c r="J3351" s="3">
        <v>267663435</v>
      </c>
    </row>
    <row r="3352" spans="1:10" hidden="1" x14ac:dyDescent="0.25">
      <c r="A3352" s="187">
        <v>43853</v>
      </c>
      <c r="B3352" s="3">
        <v>23</v>
      </c>
      <c r="C3352" s="3">
        <v>1</v>
      </c>
      <c r="D3352" s="3">
        <v>2020</v>
      </c>
      <c r="E3352" s="3">
        <v>0</v>
      </c>
      <c r="F3352" s="3">
        <v>0</v>
      </c>
      <c r="G3352" s="3" t="s">
        <v>203</v>
      </c>
      <c r="H3352" s="3" t="s">
        <v>1133</v>
      </c>
      <c r="I3352" s="3" t="s">
        <v>447</v>
      </c>
      <c r="J3352" s="3">
        <v>267663435</v>
      </c>
    </row>
    <row r="3353" spans="1:10" hidden="1" x14ac:dyDescent="0.25">
      <c r="A3353" s="187">
        <v>43852</v>
      </c>
      <c r="B3353" s="3">
        <v>22</v>
      </c>
      <c r="C3353" s="3">
        <v>1</v>
      </c>
      <c r="D3353" s="3">
        <v>2020</v>
      </c>
      <c r="E3353" s="3">
        <v>0</v>
      </c>
      <c r="F3353" s="3">
        <v>0</v>
      </c>
      <c r="G3353" s="3" t="s">
        <v>203</v>
      </c>
      <c r="H3353" s="3" t="s">
        <v>1133</v>
      </c>
      <c r="I3353" s="3" t="s">
        <v>447</v>
      </c>
      <c r="J3353" s="3">
        <v>267663435</v>
      </c>
    </row>
    <row r="3354" spans="1:10" hidden="1" x14ac:dyDescent="0.25">
      <c r="A3354" s="187">
        <v>43851</v>
      </c>
      <c r="B3354" s="3">
        <v>21</v>
      </c>
      <c r="C3354" s="3">
        <v>1</v>
      </c>
      <c r="D3354" s="3">
        <v>2020</v>
      </c>
      <c r="E3354" s="3">
        <v>0</v>
      </c>
      <c r="F3354" s="3">
        <v>0</v>
      </c>
      <c r="G3354" s="3" t="s">
        <v>203</v>
      </c>
      <c r="H3354" s="3" t="s">
        <v>1133</v>
      </c>
      <c r="I3354" s="3" t="s">
        <v>447</v>
      </c>
      <c r="J3354" s="3">
        <v>267663435</v>
      </c>
    </row>
    <row r="3355" spans="1:10" hidden="1" x14ac:dyDescent="0.25">
      <c r="A3355" s="187">
        <v>43850</v>
      </c>
      <c r="B3355" s="3">
        <v>20</v>
      </c>
      <c r="C3355" s="3">
        <v>1</v>
      </c>
      <c r="D3355" s="3">
        <v>2020</v>
      </c>
      <c r="E3355" s="3">
        <v>0</v>
      </c>
      <c r="F3355" s="3">
        <v>0</v>
      </c>
      <c r="G3355" s="3" t="s">
        <v>203</v>
      </c>
      <c r="H3355" s="3" t="s">
        <v>1133</v>
      </c>
      <c r="I3355" s="3" t="s">
        <v>447</v>
      </c>
      <c r="J3355" s="3">
        <v>267663435</v>
      </c>
    </row>
    <row r="3356" spans="1:10" hidden="1" x14ac:dyDescent="0.25">
      <c r="A3356" s="187">
        <v>43849</v>
      </c>
      <c r="B3356" s="3">
        <v>19</v>
      </c>
      <c r="C3356" s="3">
        <v>1</v>
      </c>
      <c r="D3356" s="3">
        <v>2020</v>
      </c>
      <c r="E3356" s="3">
        <v>0</v>
      </c>
      <c r="F3356" s="3">
        <v>0</v>
      </c>
      <c r="G3356" s="3" t="s">
        <v>203</v>
      </c>
      <c r="H3356" s="3" t="s">
        <v>1133</v>
      </c>
      <c r="I3356" s="3" t="s">
        <v>447</v>
      </c>
      <c r="J3356" s="3">
        <v>267663435</v>
      </c>
    </row>
    <row r="3357" spans="1:10" hidden="1" x14ac:dyDescent="0.25">
      <c r="A3357" s="187">
        <v>43848</v>
      </c>
      <c r="B3357" s="3">
        <v>18</v>
      </c>
      <c r="C3357" s="3">
        <v>1</v>
      </c>
      <c r="D3357" s="3">
        <v>2020</v>
      </c>
      <c r="E3357" s="3">
        <v>0</v>
      </c>
      <c r="F3357" s="3">
        <v>0</v>
      </c>
      <c r="G3357" s="3" t="s">
        <v>203</v>
      </c>
      <c r="H3357" s="3" t="s">
        <v>1133</v>
      </c>
      <c r="I3357" s="3" t="s">
        <v>447</v>
      </c>
      <c r="J3357" s="3">
        <v>267663435</v>
      </c>
    </row>
    <row r="3358" spans="1:10" hidden="1" x14ac:dyDescent="0.25">
      <c r="A3358" s="187">
        <v>43847</v>
      </c>
      <c r="B3358" s="3">
        <v>17</v>
      </c>
      <c r="C3358" s="3">
        <v>1</v>
      </c>
      <c r="D3358" s="3">
        <v>2020</v>
      </c>
      <c r="E3358" s="3">
        <v>0</v>
      </c>
      <c r="F3358" s="3">
        <v>0</v>
      </c>
      <c r="G3358" s="3" t="s">
        <v>203</v>
      </c>
      <c r="H3358" s="3" t="s">
        <v>1133</v>
      </c>
      <c r="I3358" s="3" t="s">
        <v>447</v>
      </c>
      <c r="J3358" s="3">
        <v>267663435</v>
      </c>
    </row>
    <row r="3359" spans="1:10" hidden="1" x14ac:dyDescent="0.25">
      <c r="A3359" s="187">
        <v>43846</v>
      </c>
      <c r="B3359" s="3">
        <v>16</v>
      </c>
      <c r="C3359" s="3">
        <v>1</v>
      </c>
      <c r="D3359" s="3">
        <v>2020</v>
      </c>
      <c r="E3359" s="3">
        <v>0</v>
      </c>
      <c r="F3359" s="3">
        <v>0</v>
      </c>
      <c r="G3359" s="3" t="s">
        <v>203</v>
      </c>
      <c r="H3359" s="3" t="s">
        <v>1133</v>
      </c>
      <c r="I3359" s="3" t="s">
        <v>447</v>
      </c>
      <c r="J3359" s="3">
        <v>267663435</v>
      </c>
    </row>
    <row r="3360" spans="1:10" hidden="1" x14ac:dyDescent="0.25">
      <c r="A3360" s="187">
        <v>43845</v>
      </c>
      <c r="B3360" s="3">
        <v>15</v>
      </c>
      <c r="C3360" s="3">
        <v>1</v>
      </c>
      <c r="D3360" s="3">
        <v>2020</v>
      </c>
      <c r="E3360" s="3">
        <v>0</v>
      </c>
      <c r="F3360" s="3">
        <v>0</v>
      </c>
      <c r="G3360" s="3" t="s">
        <v>203</v>
      </c>
      <c r="H3360" s="3" t="s">
        <v>1133</v>
      </c>
      <c r="I3360" s="3" t="s">
        <v>447</v>
      </c>
      <c r="J3360" s="3">
        <v>267663435</v>
      </c>
    </row>
    <row r="3361" spans="1:10" hidden="1" x14ac:dyDescent="0.25">
      <c r="A3361" s="187">
        <v>43844</v>
      </c>
      <c r="B3361" s="3">
        <v>14</v>
      </c>
      <c r="C3361" s="3">
        <v>1</v>
      </c>
      <c r="D3361" s="3">
        <v>2020</v>
      </c>
      <c r="E3361" s="3">
        <v>0</v>
      </c>
      <c r="F3361" s="3">
        <v>0</v>
      </c>
      <c r="G3361" s="3" t="s">
        <v>203</v>
      </c>
      <c r="H3361" s="3" t="s">
        <v>1133</v>
      </c>
      <c r="I3361" s="3" t="s">
        <v>447</v>
      </c>
      <c r="J3361" s="3">
        <v>267663435</v>
      </c>
    </row>
    <row r="3362" spans="1:10" hidden="1" x14ac:dyDescent="0.25">
      <c r="A3362" s="187">
        <v>43843</v>
      </c>
      <c r="B3362" s="3">
        <v>13</v>
      </c>
      <c r="C3362" s="3">
        <v>1</v>
      </c>
      <c r="D3362" s="3">
        <v>2020</v>
      </c>
      <c r="E3362" s="3">
        <v>0</v>
      </c>
      <c r="F3362" s="3">
        <v>0</v>
      </c>
      <c r="G3362" s="3" t="s">
        <v>203</v>
      </c>
      <c r="H3362" s="3" t="s">
        <v>1133</v>
      </c>
      <c r="I3362" s="3" t="s">
        <v>447</v>
      </c>
      <c r="J3362" s="3">
        <v>267663435</v>
      </c>
    </row>
    <row r="3363" spans="1:10" hidden="1" x14ac:dyDescent="0.25">
      <c r="A3363" s="187">
        <v>43842</v>
      </c>
      <c r="B3363" s="3">
        <v>12</v>
      </c>
      <c r="C3363" s="3">
        <v>1</v>
      </c>
      <c r="D3363" s="3">
        <v>2020</v>
      </c>
      <c r="E3363" s="3">
        <v>0</v>
      </c>
      <c r="F3363" s="3">
        <v>0</v>
      </c>
      <c r="G3363" s="3" t="s">
        <v>203</v>
      </c>
      <c r="H3363" s="3" t="s">
        <v>1133</v>
      </c>
      <c r="I3363" s="3" t="s">
        <v>447</v>
      </c>
      <c r="J3363" s="3">
        <v>267663435</v>
      </c>
    </row>
    <row r="3364" spans="1:10" hidden="1" x14ac:dyDescent="0.25">
      <c r="A3364" s="187">
        <v>43841</v>
      </c>
      <c r="B3364" s="3">
        <v>11</v>
      </c>
      <c r="C3364" s="3">
        <v>1</v>
      </c>
      <c r="D3364" s="3">
        <v>2020</v>
      </c>
      <c r="E3364" s="3">
        <v>0</v>
      </c>
      <c r="F3364" s="3">
        <v>0</v>
      </c>
      <c r="G3364" s="3" t="s">
        <v>203</v>
      </c>
      <c r="H3364" s="3" t="s">
        <v>1133</v>
      </c>
      <c r="I3364" s="3" t="s">
        <v>447</v>
      </c>
      <c r="J3364" s="3">
        <v>267663435</v>
      </c>
    </row>
    <row r="3365" spans="1:10" hidden="1" x14ac:dyDescent="0.25">
      <c r="A3365" s="187">
        <v>43840</v>
      </c>
      <c r="B3365" s="3">
        <v>10</v>
      </c>
      <c r="C3365" s="3">
        <v>1</v>
      </c>
      <c r="D3365" s="3">
        <v>2020</v>
      </c>
      <c r="E3365" s="3">
        <v>0</v>
      </c>
      <c r="F3365" s="3">
        <v>0</v>
      </c>
      <c r="G3365" s="3" t="s">
        <v>203</v>
      </c>
      <c r="H3365" s="3" t="s">
        <v>1133</v>
      </c>
      <c r="I3365" s="3" t="s">
        <v>447</v>
      </c>
      <c r="J3365" s="3">
        <v>267663435</v>
      </c>
    </row>
    <row r="3366" spans="1:10" hidden="1" x14ac:dyDescent="0.25">
      <c r="A3366" s="187">
        <v>43839</v>
      </c>
      <c r="B3366" s="3">
        <v>9</v>
      </c>
      <c r="C3366" s="3">
        <v>1</v>
      </c>
      <c r="D3366" s="3">
        <v>2020</v>
      </c>
      <c r="E3366" s="3">
        <v>0</v>
      </c>
      <c r="F3366" s="3">
        <v>0</v>
      </c>
      <c r="G3366" s="3" t="s">
        <v>203</v>
      </c>
      <c r="H3366" s="3" t="s">
        <v>1133</v>
      </c>
      <c r="I3366" s="3" t="s">
        <v>447</v>
      </c>
      <c r="J3366" s="3">
        <v>267663435</v>
      </c>
    </row>
    <row r="3367" spans="1:10" hidden="1" x14ac:dyDescent="0.25">
      <c r="A3367" s="187">
        <v>43838</v>
      </c>
      <c r="B3367" s="3">
        <v>8</v>
      </c>
      <c r="C3367" s="3">
        <v>1</v>
      </c>
      <c r="D3367" s="3">
        <v>2020</v>
      </c>
      <c r="E3367" s="3">
        <v>0</v>
      </c>
      <c r="F3367" s="3">
        <v>0</v>
      </c>
      <c r="G3367" s="3" t="s">
        <v>203</v>
      </c>
      <c r="H3367" s="3" t="s">
        <v>1133</v>
      </c>
      <c r="I3367" s="3" t="s">
        <v>447</v>
      </c>
      <c r="J3367" s="3">
        <v>267663435</v>
      </c>
    </row>
    <row r="3368" spans="1:10" hidden="1" x14ac:dyDescent="0.25">
      <c r="A3368" s="187">
        <v>43837</v>
      </c>
      <c r="B3368" s="3">
        <v>7</v>
      </c>
      <c r="C3368" s="3">
        <v>1</v>
      </c>
      <c r="D3368" s="3">
        <v>2020</v>
      </c>
      <c r="E3368" s="3">
        <v>0</v>
      </c>
      <c r="F3368" s="3">
        <v>0</v>
      </c>
      <c r="G3368" s="3" t="s">
        <v>203</v>
      </c>
      <c r="H3368" s="3" t="s">
        <v>1133</v>
      </c>
      <c r="I3368" s="3" t="s">
        <v>447</v>
      </c>
      <c r="J3368" s="3">
        <v>267663435</v>
      </c>
    </row>
    <row r="3369" spans="1:10" hidden="1" x14ac:dyDescent="0.25">
      <c r="A3369" s="187">
        <v>43836</v>
      </c>
      <c r="B3369" s="3">
        <v>6</v>
      </c>
      <c r="C3369" s="3">
        <v>1</v>
      </c>
      <c r="D3369" s="3">
        <v>2020</v>
      </c>
      <c r="E3369" s="3">
        <v>0</v>
      </c>
      <c r="F3369" s="3">
        <v>0</v>
      </c>
      <c r="G3369" s="3" t="s">
        <v>203</v>
      </c>
      <c r="H3369" s="3" t="s">
        <v>1133</v>
      </c>
      <c r="I3369" s="3" t="s">
        <v>447</v>
      </c>
      <c r="J3369" s="3">
        <v>267663435</v>
      </c>
    </row>
    <row r="3370" spans="1:10" hidden="1" x14ac:dyDescent="0.25">
      <c r="A3370" s="187">
        <v>43835</v>
      </c>
      <c r="B3370" s="3">
        <v>5</v>
      </c>
      <c r="C3370" s="3">
        <v>1</v>
      </c>
      <c r="D3370" s="3">
        <v>2020</v>
      </c>
      <c r="E3370" s="3">
        <v>0</v>
      </c>
      <c r="F3370" s="3">
        <v>0</v>
      </c>
      <c r="G3370" s="3" t="s">
        <v>203</v>
      </c>
      <c r="H3370" s="3" t="s">
        <v>1133</v>
      </c>
      <c r="I3370" s="3" t="s">
        <v>447</v>
      </c>
      <c r="J3370" s="3">
        <v>267663435</v>
      </c>
    </row>
    <row r="3371" spans="1:10" hidden="1" x14ac:dyDescent="0.25">
      <c r="A3371" s="187">
        <v>43834</v>
      </c>
      <c r="B3371" s="3">
        <v>4</v>
      </c>
      <c r="C3371" s="3">
        <v>1</v>
      </c>
      <c r="D3371" s="3">
        <v>2020</v>
      </c>
      <c r="E3371" s="3">
        <v>0</v>
      </c>
      <c r="F3371" s="3">
        <v>0</v>
      </c>
      <c r="G3371" s="3" t="s">
        <v>203</v>
      </c>
      <c r="H3371" s="3" t="s">
        <v>1133</v>
      </c>
      <c r="I3371" s="3" t="s">
        <v>447</v>
      </c>
      <c r="J3371" s="3">
        <v>267663435</v>
      </c>
    </row>
    <row r="3372" spans="1:10" hidden="1" x14ac:dyDescent="0.25">
      <c r="A3372" s="187">
        <v>43833</v>
      </c>
      <c r="B3372" s="3">
        <v>3</v>
      </c>
      <c r="C3372" s="3">
        <v>1</v>
      </c>
      <c r="D3372" s="3">
        <v>2020</v>
      </c>
      <c r="E3372" s="3">
        <v>0</v>
      </c>
      <c r="F3372" s="3">
        <v>0</v>
      </c>
      <c r="G3372" s="3" t="s">
        <v>203</v>
      </c>
      <c r="H3372" s="3" t="s">
        <v>1133</v>
      </c>
      <c r="I3372" s="3" t="s">
        <v>447</v>
      </c>
      <c r="J3372" s="3">
        <v>267663435</v>
      </c>
    </row>
    <row r="3373" spans="1:10" hidden="1" x14ac:dyDescent="0.25">
      <c r="A3373" s="187">
        <v>43832</v>
      </c>
      <c r="B3373" s="3">
        <v>2</v>
      </c>
      <c r="C3373" s="3">
        <v>1</v>
      </c>
      <c r="D3373" s="3">
        <v>2020</v>
      </c>
      <c r="E3373" s="3">
        <v>0</v>
      </c>
      <c r="F3373" s="3">
        <v>0</v>
      </c>
      <c r="G3373" s="3" t="s">
        <v>203</v>
      </c>
      <c r="H3373" s="3" t="s">
        <v>1133</v>
      </c>
      <c r="I3373" s="3" t="s">
        <v>447</v>
      </c>
      <c r="J3373" s="3">
        <v>267663435</v>
      </c>
    </row>
    <row r="3374" spans="1:10" hidden="1" x14ac:dyDescent="0.25">
      <c r="A3374" s="187">
        <v>43831</v>
      </c>
      <c r="B3374" s="3">
        <v>1</v>
      </c>
      <c r="C3374" s="3">
        <v>1</v>
      </c>
      <c r="D3374" s="3">
        <v>2020</v>
      </c>
      <c r="E3374" s="3">
        <v>0</v>
      </c>
      <c r="F3374" s="3">
        <v>0</v>
      </c>
      <c r="G3374" s="3" t="s">
        <v>203</v>
      </c>
      <c r="H3374" s="3" t="s">
        <v>1133</v>
      </c>
      <c r="I3374" s="3" t="s">
        <v>447</v>
      </c>
      <c r="J3374" s="3">
        <v>267663435</v>
      </c>
    </row>
    <row r="3375" spans="1:10" hidden="1" x14ac:dyDescent="0.25">
      <c r="A3375" s="187">
        <v>43830</v>
      </c>
      <c r="B3375" s="3">
        <v>31</v>
      </c>
      <c r="C3375" s="3">
        <v>12</v>
      </c>
      <c r="D3375" s="3">
        <v>2019</v>
      </c>
      <c r="E3375" s="3">
        <v>0</v>
      </c>
      <c r="F3375" s="3">
        <v>0</v>
      </c>
      <c r="G3375" s="3" t="s">
        <v>203</v>
      </c>
      <c r="H3375" s="3" t="s">
        <v>1133</v>
      </c>
      <c r="I3375" s="3" t="s">
        <v>447</v>
      </c>
      <c r="J3375" s="3">
        <v>267663435</v>
      </c>
    </row>
    <row r="3376" spans="1:10" hidden="1" x14ac:dyDescent="0.25">
      <c r="A3376" s="187">
        <v>43920</v>
      </c>
      <c r="B3376" s="3">
        <v>30</v>
      </c>
      <c r="C3376" s="3">
        <v>3</v>
      </c>
      <c r="D3376" s="3">
        <v>2020</v>
      </c>
      <c r="E3376" s="3">
        <v>2901</v>
      </c>
      <c r="F3376" s="3">
        <v>123</v>
      </c>
      <c r="G3376" s="3" t="s">
        <v>1134</v>
      </c>
      <c r="H3376" s="3" t="s">
        <v>1135</v>
      </c>
      <c r="I3376" s="3" t="s">
        <v>452</v>
      </c>
      <c r="J3376" s="3">
        <v>81800269</v>
      </c>
    </row>
    <row r="3377" spans="1:10" hidden="1" x14ac:dyDescent="0.25">
      <c r="A3377" s="187">
        <v>43919</v>
      </c>
      <c r="B3377" s="3">
        <v>29</v>
      </c>
      <c r="C3377" s="3">
        <v>3</v>
      </c>
      <c r="D3377" s="3">
        <v>2020</v>
      </c>
      <c r="E3377" s="3">
        <v>3076</v>
      </c>
      <c r="F3377" s="3">
        <v>139</v>
      </c>
      <c r="G3377" s="3" t="s">
        <v>1134</v>
      </c>
      <c r="H3377" s="3" t="s">
        <v>1135</v>
      </c>
      <c r="I3377" s="3" t="s">
        <v>452</v>
      </c>
      <c r="J3377" s="3">
        <v>81800269</v>
      </c>
    </row>
    <row r="3378" spans="1:10" hidden="1" x14ac:dyDescent="0.25">
      <c r="A3378" s="187">
        <v>43918</v>
      </c>
      <c r="B3378" s="3">
        <v>28</v>
      </c>
      <c r="C3378" s="3">
        <v>3</v>
      </c>
      <c r="D3378" s="3">
        <v>2020</v>
      </c>
      <c r="E3378" s="3">
        <v>2926</v>
      </c>
      <c r="F3378" s="3">
        <v>144</v>
      </c>
      <c r="G3378" s="3" t="s">
        <v>1134</v>
      </c>
      <c r="H3378" s="3" t="s">
        <v>1135</v>
      </c>
      <c r="I3378" s="3" t="s">
        <v>452</v>
      </c>
      <c r="J3378" s="3">
        <v>81800269</v>
      </c>
    </row>
    <row r="3379" spans="1:10" hidden="1" x14ac:dyDescent="0.25">
      <c r="A3379" s="187">
        <v>43917</v>
      </c>
      <c r="B3379" s="3">
        <v>27</v>
      </c>
      <c r="C3379" s="3">
        <v>3</v>
      </c>
      <c r="D3379" s="3">
        <v>2020</v>
      </c>
      <c r="E3379" s="3">
        <v>2389</v>
      </c>
      <c r="F3379" s="3">
        <v>157</v>
      </c>
      <c r="G3379" s="3" t="s">
        <v>1134</v>
      </c>
      <c r="H3379" s="3" t="s">
        <v>1135</v>
      </c>
      <c r="I3379" s="3" t="s">
        <v>452</v>
      </c>
      <c r="J3379" s="3">
        <v>81800269</v>
      </c>
    </row>
    <row r="3380" spans="1:10" hidden="1" x14ac:dyDescent="0.25">
      <c r="A3380" s="187">
        <v>43916</v>
      </c>
      <c r="B3380" s="3">
        <v>26</v>
      </c>
      <c r="C3380" s="3">
        <v>3</v>
      </c>
      <c r="D3380" s="3">
        <v>2020</v>
      </c>
      <c r="E3380" s="3">
        <v>2206</v>
      </c>
      <c r="F3380" s="3">
        <v>143</v>
      </c>
      <c r="G3380" s="3" t="s">
        <v>1134</v>
      </c>
      <c r="H3380" s="3" t="s">
        <v>1135</v>
      </c>
      <c r="I3380" s="3" t="s">
        <v>452</v>
      </c>
      <c r="J3380" s="3">
        <v>81800269</v>
      </c>
    </row>
    <row r="3381" spans="1:10" hidden="1" x14ac:dyDescent="0.25">
      <c r="A3381" s="187">
        <v>43915</v>
      </c>
      <c r="B3381" s="3">
        <v>25</v>
      </c>
      <c r="C3381" s="3">
        <v>3</v>
      </c>
      <c r="D3381" s="3">
        <v>2020</v>
      </c>
      <c r="E3381" s="3">
        <v>1762</v>
      </c>
      <c r="F3381" s="3">
        <v>122</v>
      </c>
      <c r="G3381" s="3" t="s">
        <v>1134</v>
      </c>
      <c r="H3381" s="3" t="s">
        <v>1135</v>
      </c>
      <c r="I3381" s="3" t="s">
        <v>452</v>
      </c>
      <c r="J3381" s="3">
        <v>81800269</v>
      </c>
    </row>
    <row r="3382" spans="1:10" hidden="1" x14ac:dyDescent="0.25">
      <c r="A3382" s="187">
        <v>43914</v>
      </c>
      <c r="B3382" s="3">
        <v>24</v>
      </c>
      <c r="C3382" s="3">
        <v>3</v>
      </c>
      <c r="D3382" s="3">
        <v>2020</v>
      </c>
      <c r="E3382" s="3">
        <v>1411</v>
      </c>
      <c r="F3382" s="3">
        <v>127</v>
      </c>
      <c r="G3382" s="3" t="s">
        <v>1134</v>
      </c>
      <c r="H3382" s="3" t="s">
        <v>1135</v>
      </c>
      <c r="I3382" s="3" t="s">
        <v>452</v>
      </c>
      <c r="J3382" s="3">
        <v>81800269</v>
      </c>
    </row>
    <row r="3383" spans="1:10" hidden="1" x14ac:dyDescent="0.25">
      <c r="A3383" s="187">
        <v>43913</v>
      </c>
      <c r="B3383" s="3">
        <v>23</v>
      </c>
      <c r="C3383" s="3">
        <v>3</v>
      </c>
      <c r="D3383" s="3">
        <v>2020</v>
      </c>
      <c r="E3383" s="3">
        <v>1028</v>
      </c>
      <c r="F3383" s="3">
        <v>129</v>
      </c>
      <c r="G3383" s="3" t="s">
        <v>1134</v>
      </c>
      <c r="H3383" s="3" t="s">
        <v>1135</v>
      </c>
      <c r="I3383" s="3" t="s">
        <v>452</v>
      </c>
      <c r="J3383" s="3">
        <v>81800269</v>
      </c>
    </row>
    <row r="3384" spans="1:10" hidden="1" x14ac:dyDescent="0.25">
      <c r="A3384" s="187">
        <v>43912</v>
      </c>
      <c r="B3384" s="3">
        <v>22</v>
      </c>
      <c r="C3384" s="3">
        <v>3</v>
      </c>
      <c r="D3384" s="3">
        <v>2020</v>
      </c>
      <c r="E3384" s="3">
        <v>966</v>
      </c>
      <c r="F3384" s="3">
        <v>123</v>
      </c>
      <c r="G3384" s="3" t="s">
        <v>1134</v>
      </c>
      <c r="H3384" s="3" t="s">
        <v>1135</v>
      </c>
      <c r="I3384" s="3" t="s">
        <v>452</v>
      </c>
      <c r="J3384" s="3">
        <v>81800269</v>
      </c>
    </row>
    <row r="3385" spans="1:10" hidden="1" x14ac:dyDescent="0.25">
      <c r="A3385" s="187">
        <v>43911</v>
      </c>
      <c r="B3385" s="3">
        <v>21</v>
      </c>
      <c r="C3385" s="3">
        <v>3</v>
      </c>
      <c r="D3385" s="3">
        <v>2020</v>
      </c>
      <c r="E3385" s="3">
        <v>1237</v>
      </c>
      <c r="F3385" s="3">
        <v>149</v>
      </c>
      <c r="G3385" s="3" t="s">
        <v>1134</v>
      </c>
      <c r="H3385" s="3" t="s">
        <v>1135</v>
      </c>
      <c r="I3385" s="3" t="s">
        <v>452</v>
      </c>
      <c r="J3385" s="3">
        <v>81800269</v>
      </c>
    </row>
    <row r="3386" spans="1:10" hidden="1" x14ac:dyDescent="0.25">
      <c r="A3386" s="187">
        <v>43910</v>
      </c>
      <c r="B3386" s="3">
        <v>20</v>
      </c>
      <c r="C3386" s="3">
        <v>3</v>
      </c>
      <c r="D3386" s="3">
        <v>2020</v>
      </c>
      <c r="E3386" s="3">
        <v>1046</v>
      </c>
      <c r="F3386" s="3">
        <v>149</v>
      </c>
      <c r="G3386" s="3" t="s">
        <v>1134</v>
      </c>
      <c r="H3386" s="3" t="s">
        <v>1135</v>
      </c>
      <c r="I3386" s="3" t="s">
        <v>452</v>
      </c>
      <c r="J3386" s="3">
        <v>81800269</v>
      </c>
    </row>
    <row r="3387" spans="1:10" hidden="1" x14ac:dyDescent="0.25">
      <c r="A3387" s="187">
        <v>43909</v>
      </c>
      <c r="B3387" s="3">
        <v>19</v>
      </c>
      <c r="C3387" s="3">
        <v>3</v>
      </c>
      <c r="D3387" s="3">
        <v>2020</v>
      </c>
      <c r="E3387" s="3">
        <v>1192</v>
      </c>
      <c r="F3387" s="3">
        <v>147</v>
      </c>
      <c r="G3387" s="3" t="s">
        <v>1134</v>
      </c>
      <c r="H3387" s="3" t="s">
        <v>1135</v>
      </c>
      <c r="I3387" s="3" t="s">
        <v>452</v>
      </c>
      <c r="J3387" s="3">
        <v>81800269</v>
      </c>
    </row>
    <row r="3388" spans="1:10" hidden="1" x14ac:dyDescent="0.25">
      <c r="A3388" s="187">
        <v>43908</v>
      </c>
      <c r="B3388" s="3">
        <v>18</v>
      </c>
      <c r="C3388" s="3">
        <v>3</v>
      </c>
      <c r="D3388" s="3">
        <v>2020</v>
      </c>
      <c r="E3388" s="3">
        <v>1178</v>
      </c>
      <c r="F3388" s="3">
        <v>135</v>
      </c>
      <c r="G3388" s="3" t="s">
        <v>1134</v>
      </c>
      <c r="H3388" s="3" t="s">
        <v>1135</v>
      </c>
      <c r="I3388" s="3" t="s">
        <v>452</v>
      </c>
      <c r="J3388" s="3">
        <v>81800269</v>
      </c>
    </row>
    <row r="3389" spans="1:10" hidden="1" x14ac:dyDescent="0.25">
      <c r="A3389" s="187">
        <v>43907</v>
      </c>
      <c r="B3389" s="3">
        <v>17</v>
      </c>
      <c r="C3389" s="3">
        <v>3</v>
      </c>
      <c r="D3389" s="3">
        <v>2020</v>
      </c>
      <c r="E3389" s="3">
        <v>1053</v>
      </c>
      <c r="F3389" s="3">
        <v>129</v>
      </c>
      <c r="G3389" s="3" t="s">
        <v>1134</v>
      </c>
      <c r="H3389" s="3" t="s">
        <v>1135</v>
      </c>
      <c r="I3389" s="3" t="s">
        <v>452</v>
      </c>
      <c r="J3389" s="3">
        <v>81800269</v>
      </c>
    </row>
    <row r="3390" spans="1:10" hidden="1" x14ac:dyDescent="0.25">
      <c r="A3390" s="187">
        <v>43906</v>
      </c>
      <c r="B3390" s="3">
        <v>16</v>
      </c>
      <c r="C3390" s="3">
        <v>3</v>
      </c>
      <c r="D3390" s="3">
        <v>2020</v>
      </c>
      <c r="E3390" s="3">
        <v>1209</v>
      </c>
      <c r="F3390" s="3">
        <v>113</v>
      </c>
      <c r="G3390" s="3" t="s">
        <v>1134</v>
      </c>
      <c r="H3390" s="3" t="s">
        <v>1135</v>
      </c>
      <c r="I3390" s="3" t="s">
        <v>452</v>
      </c>
      <c r="J3390" s="3">
        <v>81800269</v>
      </c>
    </row>
    <row r="3391" spans="1:10" hidden="1" x14ac:dyDescent="0.25">
      <c r="A3391" s="187">
        <v>43905</v>
      </c>
      <c r="B3391" s="3">
        <v>15</v>
      </c>
      <c r="C3391" s="3">
        <v>3</v>
      </c>
      <c r="D3391" s="3">
        <v>2020</v>
      </c>
      <c r="E3391" s="3">
        <v>1365</v>
      </c>
      <c r="F3391" s="3">
        <v>97</v>
      </c>
      <c r="G3391" s="3" t="s">
        <v>1134</v>
      </c>
      <c r="H3391" s="3" t="s">
        <v>1135</v>
      </c>
      <c r="I3391" s="3" t="s">
        <v>452</v>
      </c>
      <c r="J3391" s="3">
        <v>81800269</v>
      </c>
    </row>
    <row r="3392" spans="1:10" hidden="1" x14ac:dyDescent="0.25">
      <c r="A3392" s="187">
        <v>43904</v>
      </c>
      <c r="B3392" s="3">
        <v>14</v>
      </c>
      <c r="C3392" s="3">
        <v>3</v>
      </c>
      <c r="D3392" s="3">
        <v>2020</v>
      </c>
      <c r="E3392" s="3">
        <v>1289</v>
      </c>
      <c r="F3392" s="3">
        <v>85</v>
      </c>
      <c r="G3392" s="3" t="s">
        <v>1134</v>
      </c>
      <c r="H3392" s="3" t="s">
        <v>1135</v>
      </c>
      <c r="I3392" s="3" t="s">
        <v>452</v>
      </c>
      <c r="J3392" s="3">
        <v>81800269</v>
      </c>
    </row>
    <row r="3393" spans="1:10" hidden="1" x14ac:dyDescent="0.25">
      <c r="A3393" s="187">
        <v>43903</v>
      </c>
      <c r="B3393" s="3">
        <v>13</v>
      </c>
      <c r="C3393" s="3">
        <v>3</v>
      </c>
      <c r="D3393" s="3">
        <v>2020</v>
      </c>
      <c r="E3393" s="3">
        <v>1075</v>
      </c>
      <c r="F3393" s="3">
        <v>75</v>
      </c>
      <c r="G3393" s="3" t="s">
        <v>1134</v>
      </c>
      <c r="H3393" s="3" t="s">
        <v>1135</v>
      </c>
      <c r="I3393" s="3" t="s">
        <v>452</v>
      </c>
      <c r="J3393" s="3">
        <v>81800269</v>
      </c>
    </row>
    <row r="3394" spans="1:10" hidden="1" x14ac:dyDescent="0.25">
      <c r="A3394" s="187">
        <v>43902</v>
      </c>
      <c r="B3394" s="3">
        <v>12</v>
      </c>
      <c r="C3394" s="3">
        <v>3</v>
      </c>
      <c r="D3394" s="3">
        <v>2020</v>
      </c>
      <c r="E3394" s="3">
        <v>958</v>
      </c>
      <c r="F3394" s="3">
        <v>63</v>
      </c>
      <c r="G3394" s="3" t="s">
        <v>1134</v>
      </c>
      <c r="H3394" s="3" t="s">
        <v>1135</v>
      </c>
      <c r="I3394" s="3" t="s">
        <v>452</v>
      </c>
      <c r="J3394" s="3">
        <v>81800269</v>
      </c>
    </row>
    <row r="3395" spans="1:10" hidden="1" x14ac:dyDescent="0.25">
      <c r="A3395" s="187">
        <v>43901</v>
      </c>
      <c r="B3395" s="3">
        <v>11</v>
      </c>
      <c r="C3395" s="3">
        <v>3</v>
      </c>
      <c r="D3395" s="3">
        <v>2020</v>
      </c>
      <c r="E3395" s="3">
        <v>881</v>
      </c>
      <c r="F3395" s="3">
        <v>54</v>
      </c>
      <c r="G3395" s="3" t="s">
        <v>1134</v>
      </c>
      <c r="H3395" s="3" t="s">
        <v>1135</v>
      </c>
      <c r="I3395" s="3" t="s">
        <v>452</v>
      </c>
      <c r="J3395" s="3">
        <v>81800269</v>
      </c>
    </row>
    <row r="3396" spans="1:10" hidden="1" x14ac:dyDescent="0.25">
      <c r="A3396" s="187">
        <v>43900</v>
      </c>
      <c r="B3396" s="3">
        <v>10</v>
      </c>
      <c r="C3396" s="3">
        <v>3</v>
      </c>
      <c r="D3396" s="3">
        <v>2020</v>
      </c>
      <c r="E3396" s="3">
        <v>595</v>
      </c>
      <c r="F3396" s="3">
        <v>43</v>
      </c>
      <c r="G3396" s="3" t="s">
        <v>1134</v>
      </c>
      <c r="H3396" s="3" t="s">
        <v>1135</v>
      </c>
      <c r="I3396" s="3" t="s">
        <v>452</v>
      </c>
      <c r="J3396" s="3">
        <v>81800269</v>
      </c>
    </row>
    <row r="3397" spans="1:10" hidden="1" x14ac:dyDescent="0.25">
      <c r="A3397" s="187">
        <v>43899</v>
      </c>
      <c r="B3397" s="3">
        <v>9</v>
      </c>
      <c r="C3397" s="3">
        <v>3</v>
      </c>
      <c r="D3397" s="3">
        <v>2020</v>
      </c>
      <c r="E3397" s="3">
        <v>743</v>
      </c>
      <c r="F3397" s="3">
        <v>49</v>
      </c>
      <c r="G3397" s="3" t="s">
        <v>1134</v>
      </c>
      <c r="H3397" s="3" t="s">
        <v>1135</v>
      </c>
      <c r="I3397" s="3" t="s">
        <v>452</v>
      </c>
      <c r="J3397" s="3">
        <v>81800269</v>
      </c>
    </row>
    <row r="3398" spans="1:10" hidden="1" x14ac:dyDescent="0.25">
      <c r="A3398" s="187">
        <v>43898</v>
      </c>
      <c r="B3398" s="3">
        <v>8</v>
      </c>
      <c r="C3398" s="3">
        <v>3</v>
      </c>
      <c r="D3398" s="3">
        <v>2020</v>
      </c>
      <c r="E3398" s="3">
        <v>1076</v>
      </c>
      <c r="F3398" s="3">
        <v>21</v>
      </c>
      <c r="G3398" s="3" t="s">
        <v>1134</v>
      </c>
      <c r="H3398" s="3" t="s">
        <v>1135</v>
      </c>
      <c r="I3398" s="3" t="s">
        <v>452</v>
      </c>
      <c r="J3398" s="3">
        <v>81800269</v>
      </c>
    </row>
    <row r="3399" spans="1:10" hidden="1" x14ac:dyDescent="0.25">
      <c r="A3399" s="187">
        <v>43897</v>
      </c>
      <c r="B3399" s="3">
        <v>7</v>
      </c>
      <c r="C3399" s="3">
        <v>3</v>
      </c>
      <c r="D3399" s="3">
        <v>2020</v>
      </c>
      <c r="E3399" s="3">
        <v>1234</v>
      </c>
      <c r="F3399" s="3">
        <v>17</v>
      </c>
      <c r="G3399" s="3" t="s">
        <v>1134</v>
      </c>
      <c r="H3399" s="3" t="s">
        <v>1135</v>
      </c>
      <c r="I3399" s="3" t="s">
        <v>452</v>
      </c>
      <c r="J3399" s="3">
        <v>81800269</v>
      </c>
    </row>
    <row r="3400" spans="1:10" hidden="1" x14ac:dyDescent="0.25">
      <c r="A3400" s="187">
        <v>43896</v>
      </c>
      <c r="B3400" s="3">
        <v>6</v>
      </c>
      <c r="C3400" s="3">
        <v>3</v>
      </c>
      <c r="D3400" s="3">
        <v>2020</v>
      </c>
      <c r="E3400" s="3">
        <v>591</v>
      </c>
      <c r="F3400" s="3">
        <v>15</v>
      </c>
      <c r="G3400" s="3" t="s">
        <v>1134</v>
      </c>
      <c r="H3400" s="3" t="s">
        <v>1135</v>
      </c>
      <c r="I3400" s="3" t="s">
        <v>452</v>
      </c>
      <c r="J3400" s="3">
        <v>81800269</v>
      </c>
    </row>
    <row r="3401" spans="1:10" hidden="1" x14ac:dyDescent="0.25">
      <c r="A3401" s="187">
        <v>43895</v>
      </c>
      <c r="B3401" s="3">
        <v>5</v>
      </c>
      <c r="C3401" s="3">
        <v>3</v>
      </c>
      <c r="D3401" s="3">
        <v>2020</v>
      </c>
      <c r="E3401" s="3">
        <v>586</v>
      </c>
      <c r="F3401" s="3">
        <v>15</v>
      </c>
      <c r="G3401" s="3" t="s">
        <v>1134</v>
      </c>
      <c r="H3401" s="3" t="s">
        <v>1135</v>
      </c>
      <c r="I3401" s="3" t="s">
        <v>452</v>
      </c>
      <c r="J3401" s="3">
        <v>81800269</v>
      </c>
    </row>
    <row r="3402" spans="1:10" hidden="1" x14ac:dyDescent="0.25">
      <c r="A3402" s="187">
        <v>43894</v>
      </c>
      <c r="B3402" s="3">
        <v>4</v>
      </c>
      <c r="C3402" s="3">
        <v>3</v>
      </c>
      <c r="D3402" s="3">
        <v>2020</v>
      </c>
      <c r="E3402" s="3">
        <v>835</v>
      </c>
      <c r="F3402" s="3">
        <v>11</v>
      </c>
      <c r="G3402" s="3" t="s">
        <v>1134</v>
      </c>
      <c r="H3402" s="3" t="s">
        <v>1135</v>
      </c>
      <c r="I3402" s="3" t="s">
        <v>452</v>
      </c>
      <c r="J3402" s="3">
        <v>81800269</v>
      </c>
    </row>
    <row r="3403" spans="1:10" hidden="1" x14ac:dyDescent="0.25">
      <c r="A3403" s="187">
        <v>43893</v>
      </c>
      <c r="B3403" s="3">
        <v>3</v>
      </c>
      <c r="C3403" s="3">
        <v>3</v>
      </c>
      <c r="D3403" s="3">
        <v>2020</v>
      </c>
      <c r="E3403" s="3">
        <v>523</v>
      </c>
      <c r="F3403" s="3">
        <v>12</v>
      </c>
      <c r="G3403" s="3" t="s">
        <v>1134</v>
      </c>
      <c r="H3403" s="3" t="s">
        <v>1135</v>
      </c>
      <c r="I3403" s="3" t="s">
        <v>452</v>
      </c>
      <c r="J3403" s="3">
        <v>81800269</v>
      </c>
    </row>
    <row r="3404" spans="1:10" hidden="1" x14ac:dyDescent="0.25">
      <c r="A3404" s="187">
        <v>43892</v>
      </c>
      <c r="B3404" s="3">
        <v>2</v>
      </c>
      <c r="C3404" s="3">
        <v>3</v>
      </c>
      <c r="D3404" s="3">
        <v>2020</v>
      </c>
      <c r="E3404" s="3">
        <v>385</v>
      </c>
      <c r="F3404" s="3">
        <v>11</v>
      </c>
      <c r="G3404" s="3" t="s">
        <v>1134</v>
      </c>
      <c r="H3404" s="3" t="s">
        <v>1135</v>
      </c>
      <c r="I3404" s="3" t="s">
        <v>452</v>
      </c>
      <c r="J3404" s="3">
        <v>81800269</v>
      </c>
    </row>
    <row r="3405" spans="1:10" hidden="1" x14ac:dyDescent="0.25">
      <c r="A3405" s="187">
        <v>43891</v>
      </c>
      <c r="B3405" s="3">
        <v>1</v>
      </c>
      <c r="C3405" s="3">
        <v>3</v>
      </c>
      <c r="D3405" s="3">
        <v>2020</v>
      </c>
      <c r="E3405" s="3">
        <v>205</v>
      </c>
      <c r="F3405" s="3">
        <v>9</v>
      </c>
      <c r="G3405" s="3" t="s">
        <v>1134</v>
      </c>
      <c r="H3405" s="3" t="s">
        <v>1135</v>
      </c>
      <c r="I3405" s="3" t="s">
        <v>452</v>
      </c>
      <c r="J3405" s="3">
        <v>81800269</v>
      </c>
    </row>
    <row r="3406" spans="1:10" hidden="1" x14ac:dyDescent="0.25">
      <c r="A3406" s="187">
        <v>43890</v>
      </c>
      <c r="B3406" s="3">
        <v>29</v>
      </c>
      <c r="C3406" s="3">
        <v>2</v>
      </c>
      <c r="D3406" s="3">
        <v>2020</v>
      </c>
      <c r="E3406" s="3">
        <v>143</v>
      </c>
      <c r="F3406" s="3">
        <v>8</v>
      </c>
      <c r="G3406" s="3" t="s">
        <v>1134</v>
      </c>
      <c r="H3406" s="3" t="s">
        <v>1135</v>
      </c>
      <c r="I3406" s="3" t="s">
        <v>452</v>
      </c>
      <c r="J3406" s="3">
        <v>81800269</v>
      </c>
    </row>
    <row r="3407" spans="1:10" hidden="1" x14ac:dyDescent="0.25">
      <c r="A3407" s="187">
        <v>43889</v>
      </c>
      <c r="B3407" s="3">
        <v>28</v>
      </c>
      <c r="C3407" s="3">
        <v>2</v>
      </c>
      <c r="D3407" s="3">
        <v>2020</v>
      </c>
      <c r="E3407" s="3">
        <v>106</v>
      </c>
      <c r="F3407" s="3">
        <v>7</v>
      </c>
      <c r="G3407" s="3" t="s">
        <v>1134</v>
      </c>
      <c r="H3407" s="3" t="s">
        <v>1135</v>
      </c>
      <c r="I3407" s="3" t="s">
        <v>452</v>
      </c>
      <c r="J3407" s="3">
        <v>81800269</v>
      </c>
    </row>
    <row r="3408" spans="1:10" hidden="1" x14ac:dyDescent="0.25">
      <c r="A3408" s="187">
        <v>43888</v>
      </c>
      <c r="B3408" s="3">
        <v>27</v>
      </c>
      <c r="C3408" s="3">
        <v>2</v>
      </c>
      <c r="D3408" s="3">
        <v>2020</v>
      </c>
      <c r="E3408" s="3">
        <v>44</v>
      </c>
      <c r="F3408" s="3">
        <v>4</v>
      </c>
      <c r="G3408" s="3" t="s">
        <v>1134</v>
      </c>
      <c r="H3408" s="3" t="s">
        <v>1135</v>
      </c>
      <c r="I3408" s="3" t="s">
        <v>452</v>
      </c>
      <c r="J3408" s="3">
        <v>81800269</v>
      </c>
    </row>
    <row r="3409" spans="1:10" hidden="1" x14ac:dyDescent="0.25">
      <c r="A3409" s="187">
        <v>43887</v>
      </c>
      <c r="B3409" s="3">
        <v>26</v>
      </c>
      <c r="C3409" s="3">
        <v>2</v>
      </c>
      <c r="D3409" s="3">
        <v>2020</v>
      </c>
      <c r="E3409" s="3">
        <v>34</v>
      </c>
      <c r="F3409" s="3">
        <v>3</v>
      </c>
      <c r="G3409" s="3" t="s">
        <v>1134</v>
      </c>
      <c r="H3409" s="3" t="s">
        <v>1135</v>
      </c>
      <c r="I3409" s="3" t="s">
        <v>452</v>
      </c>
      <c r="J3409" s="3">
        <v>81800269</v>
      </c>
    </row>
    <row r="3410" spans="1:10" hidden="1" x14ac:dyDescent="0.25">
      <c r="A3410" s="187">
        <v>43886</v>
      </c>
      <c r="B3410" s="3">
        <v>25</v>
      </c>
      <c r="C3410" s="3">
        <v>2</v>
      </c>
      <c r="D3410" s="3">
        <v>2020</v>
      </c>
      <c r="E3410" s="3">
        <v>18</v>
      </c>
      <c r="F3410" s="3">
        <v>4</v>
      </c>
      <c r="G3410" s="3" t="s">
        <v>1134</v>
      </c>
      <c r="H3410" s="3" t="s">
        <v>1135</v>
      </c>
      <c r="I3410" s="3" t="s">
        <v>452</v>
      </c>
      <c r="J3410" s="3">
        <v>81800269</v>
      </c>
    </row>
    <row r="3411" spans="1:10" hidden="1" x14ac:dyDescent="0.25">
      <c r="A3411" s="187">
        <v>43885</v>
      </c>
      <c r="B3411" s="3">
        <v>24</v>
      </c>
      <c r="C3411" s="3">
        <v>2</v>
      </c>
      <c r="D3411" s="3">
        <v>2020</v>
      </c>
      <c r="E3411" s="3">
        <v>15</v>
      </c>
      <c r="F3411" s="3">
        <v>3</v>
      </c>
      <c r="G3411" s="3" t="s">
        <v>1134</v>
      </c>
      <c r="H3411" s="3" t="s">
        <v>1135</v>
      </c>
      <c r="I3411" s="3" t="s">
        <v>452</v>
      </c>
      <c r="J3411" s="3">
        <v>81800269</v>
      </c>
    </row>
    <row r="3412" spans="1:10" hidden="1" x14ac:dyDescent="0.25">
      <c r="A3412" s="187">
        <v>43884</v>
      </c>
      <c r="B3412" s="3">
        <v>23</v>
      </c>
      <c r="C3412" s="3">
        <v>2</v>
      </c>
      <c r="D3412" s="3">
        <v>2020</v>
      </c>
      <c r="E3412" s="3">
        <v>10</v>
      </c>
      <c r="F3412" s="3">
        <v>1</v>
      </c>
      <c r="G3412" s="3" t="s">
        <v>1134</v>
      </c>
      <c r="H3412" s="3" t="s">
        <v>1135</v>
      </c>
      <c r="I3412" s="3" t="s">
        <v>452</v>
      </c>
      <c r="J3412" s="3">
        <v>81800269</v>
      </c>
    </row>
    <row r="3413" spans="1:10" hidden="1" x14ac:dyDescent="0.25">
      <c r="A3413" s="187">
        <v>43883</v>
      </c>
      <c r="B3413" s="3">
        <v>22</v>
      </c>
      <c r="C3413" s="3">
        <v>2</v>
      </c>
      <c r="D3413" s="3">
        <v>2020</v>
      </c>
      <c r="E3413" s="3">
        <v>13</v>
      </c>
      <c r="F3413" s="3">
        <v>2</v>
      </c>
      <c r="G3413" s="3" t="s">
        <v>1134</v>
      </c>
      <c r="H3413" s="3" t="s">
        <v>1135</v>
      </c>
      <c r="I3413" s="3" t="s">
        <v>452</v>
      </c>
      <c r="J3413" s="3">
        <v>81800269</v>
      </c>
    </row>
    <row r="3414" spans="1:10" hidden="1" x14ac:dyDescent="0.25">
      <c r="A3414" s="187">
        <v>43882</v>
      </c>
      <c r="B3414" s="3">
        <v>21</v>
      </c>
      <c r="C3414" s="3">
        <v>2</v>
      </c>
      <c r="D3414" s="3">
        <v>2020</v>
      </c>
      <c r="E3414" s="3">
        <v>3</v>
      </c>
      <c r="F3414" s="3">
        <v>0</v>
      </c>
      <c r="G3414" s="3" t="s">
        <v>1134</v>
      </c>
      <c r="H3414" s="3" t="s">
        <v>1135</v>
      </c>
      <c r="I3414" s="3" t="s">
        <v>452</v>
      </c>
      <c r="J3414" s="3">
        <v>81800269</v>
      </c>
    </row>
    <row r="3415" spans="1:10" hidden="1" x14ac:dyDescent="0.25">
      <c r="A3415" s="187">
        <v>43881</v>
      </c>
      <c r="B3415" s="3">
        <v>20</v>
      </c>
      <c r="C3415" s="3">
        <v>2</v>
      </c>
      <c r="D3415" s="3">
        <v>2020</v>
      </c>
      <c r="E3415" s="3">
        <v>2</v>
      </c>
      <c r="F3415" s="3">
        <v>2</v>
      </c>
      <c r="G3415" s="3" t="s">
        <v>1134</v>
      </c>
      <c r="H3415" s="3" t="s">
        <v>1135</v>
      </c>
      <c r="I3415" s="3" t="s">
        <v>452</v>
      </c>
      <c r="J3415" s="3">
        <v>81800269</v>
      </c>
    </row>
    <row r="3416" spans="1:10" hidden="1" x14ac:dyDescent="0.25">
      <c r="A3416" s="187">
        <v>43880</v>
      </c>
      <c r="B3416" s="3">
        <v>19</v>
      </c>
      <c r="C3416" s="3">
        <v>2</v>
      </c>
      <c r="D3416" s="3">
        <v>2020</v>
      </c>
      <c r="E3416" s="3">
        <v>0</v>
      </c>
      <c r="F3416" s="3">
        <v>0</v>
      </c>
      <c r="G3416" s="3" t="s">
        <v>1134</v>
      </c>
      <c r="H3416" s="3" t="s">
        <v>1135</v>
      </c>
      <c r="I3416" s="3" t="s">
        <v>452</v>
      </c>
      <c r="J3416" s="3">
        <v>81800269</v>
      </c>
    </row>
    <row r="3417" spans="1:10" hidden="1" x14ac:dyDescent="0.25">
      <c r="A3417" s="187">
        <v>43879</v>
      </c>
      <c r="B3417" s="3">
        <v>18</v>
      </c>
      <c r="C3417" s="3">
        <v>2</v>
      </c>
      <c r="D3417" s="3">
        <v>2020</v>
      </c>
      <c r="E3417" s="3">
        <v>0</v>
      </c>
      <c r="F3417" s="3">
        <v>0</v>
      </c>
      <c r="G3417" s="3" t="s">
        <v>1134</v>
      </c>
      <c r="H3417" s="3" t="s">
        <v>1135</v>
      </c>
      <c r="I3417" s="3" t="s">
        <v>452</v>
      </c>
      <c r="J3417" s="3">
        <v>81800269</v>
      </c>
    </row>
    <row r="3418" spans="1:10" hidden="1" x14ac:dyDescent="0.25">
      <c r="A3418" s="187">
        <v>43878</v>
      </c>
      <c r="B3418" s="3">
        <v>17</v>
      </c>
      <c r="C3418" s="3">
        <v>2</v>
      </c>
      <c r="D3418" s="3">
        <v>2020</v>
      </c>
      <c r="E3418" s="3">
        <v>0</v>
      </c>
      <c r="F3418" s="3">
        <v>0</v>
      </c>
      <c r="G3418" s="3" t="s">
        <v>1134</v>
      </c>
      <c r="H3418" s="3" t="s">
        <v>1135</v>
      </c>
      <c r="I3418" s="3" t="s">
        <v>452</v>
      </c>
      <c r="J3418" s="3">
        <v>81800269</v>
      </c>
    </row>
    <row r="3419" spans="1:10" hidden="1" x14ac:dyDescent="0.25">
      <c r="A3419" s="187">
        <v>43877</v>
      </c>
      <c r="B3419" s="3">
        <v>16</v>
      </c>
      <c r="C3419" s="3">
        <v>2</v>
      </c>
      <c r="D3419" s="3">
        <v>2020</v>
      </c>
      <c r="E3419" s="3">
        <v>0</v>
      </c>
      <c r="F3419" s="3">
        <v>0</v>
      </c>
      <c r="G3419" s="3" t="s">
        <v>1134</v>
      </c>
      <c r="H3419" s="3" t="s">
        <v>1135</v>
      </c>
      <c r="I3419" s="3" t="s">
        <v>452</v>
      </c>
      <c r="J3419" s="3">
        <v>81800269</v>
      </c>
    </row>
    <row r="3420" spans="1:10" hidden="1" x14ac:dyDescent="0.25">
      <c r="A3420" s="187">
        <v>43876</v>
      </c>
      <c r="B3420" s="3">
        <v>15</v>
      </c>
      <c r="C3420" s="3">
        <v>2</v>
      </c>
      <c r="D3420" s="3">
        <v>2020</v>
      </c>
      <c r="E3420" s="3">
        <v>0</v>
      </c>
      <c r="F3420" s="3">
        <v>0</v>
      </c>
      <c r="G3420" s="3" t="s">
        <v>1134</v>
      </c>
      <c r="H3420" s="3" t="s">
        <v>1135</v>
      </c>
      <c r="I3420" s="3" t="s">
        <v>452</v>
      </c>
      <c r="J3420" s="3">
        <v>81800269</v>
      </c>
    </row>
    <row r="3421" spans="1:10" hidden="1" x14ac:dyDescent="0.25">
      <c r="A3421" s="187">
        <v>43875</v>
      </c>
      <c r="B3421" s="3">
        <v>14</v>
      </c>
      <c r="C3421" s="3">
        <v>2</v>
      </c>
      <c r="D3421" s="3">
        <v>2020</v>
      </c>
      <c r="E3421" s="3">
        <v>0</v>
      </c>
      <c r="F3421" s="3">
        <v>0</v>
      </c>
      <c r="G3421" s="3" t="s">
        <v>1134</v>
      </c>
      <c r="H3421" s="3" t="s">
        <v>1135</v>
      </c>
      <c r="I3421" s="3" t="s">
        <v>452</v>
      </c>
      <c r="J3421" s="3">
        <v>81800269</v>
      </c>
    </row>
    <row r="3422" spans="1:10" hidden="1" x14ac:dyDescent="0.25">
      <c r="A3422" s="187">
        <v>43874</v>
      </c>
      <c r="B3422" s="3">
        <v>13</v>
      </c>
      <c r="C3422" s="3">
        <v>2</v>
      </c>
      <c r="D3422" s="3">
        <v>2020</v>
      </c>
      <c r="E3422" s="3">
        <v>0</v>
      </c>
      <c r="F3422" s="3">
        <v>0</v>
      </c>
      <c r="G3422" s="3" t="s">
        <v>1134</v>
      </c>
      <c r="H3422" s="3" t="s">
        <v>1135</v>
      </c>
      <c r="I3422" s="3" t="s">
        <v>452</v>
      </c>
      <c r="J3422" s="3">
        <v>81800269</v>
      </c>
    </row>
    <row r="3423" spans="1:10" hidden="1" x14ac:dyDescent="0.25">
      <c r="A3423" s="187">
        <v>43873</v>
      </c>
      <c r="B3423" s="3">
        <v>12</v>
      </c>
      <c r="C3423" s="3">
        <v>2</v>
      </c>
      <c r="D3423" s="3">
        <v>2020</v>
      </c>
      <c r="E3423" s="3">
        <v>0</v>
      </c>
      <c r="F3423" s="3">
        <v>0</v>
      </c>
      <c r="G3423" s="3" t="s">
        <v>1134</v>
      </c>
      <c r="H3423" s="3" t="s">
        <v>1135</v>
      </c>
      <c r="I3423" s="3" t="s">
        <v>452</v>
      </c>
      <c r="J3423" s="3">
        <v>81800269</v>
      </c>
    </row>
    <row r="3424" spans="1:10" hidden="1" x14ac:dyDescent="0.25">
      <c r="A3424" s="187">
        <v>43872</v>
      </c>
      <c r="B3424" s="3">
        <v>11</v>
      </c>
      <c r="C3424" s="3">
        <v>2</v>
      </c>
      <c r="D3424" s="3">
        <v>2020</v>
      </c>
      <c r="E3424" s="3">
        <v>0</v>
      </c>
      <c r="F3424" s="3">
        <v>0</v>
      </c>
      <c r="G3424" s="3" t="s">
        <v>1134</v>
      </c>
      <c r="H3424" s="3" t="s">
        <v>1135</v>
      </c>
      <c r="I3424" s="3" t="s">
        <v>452</v>
      </c>
      <c r="J3424" s="3">
        <v>81800269</v>
      </c>
    </row>
    <row r="3425" spans="1:10" hidden="1" x14ac:dyDescent="0.25">
      <c r="A3425" s="187">
        <v>43871</v>
      </c>
      <c r="B3425" s="3">
        <v>10</v>
      </c>
      <c r="C3425" s="3">
        <v>2</v>
      </c>
      <c r="D3425" s="3">
        <v>2020</v>
      </c>
      <c r="E3425" s="3">
        <v>0</v>
      </c>
      <c r="F3425" s="3">
        <v>0</v>
      </c>
      <c r="G3425" s="3" t="s">
        <v>1134</v>
      </c>
      <c r="H3425" s="3" t="s">
        <v>1135</v>
      </c>
      <c r="I3425" s="3" t="s">
        <v>452</v>
      </c>
      <c r="J3425" s="3">
        <v>81800269</v>
      </c>
    </row>
    <row r="3426" spans="1:10" hidden="1" x14ac:dyDescent="0.25">
      <c r="A3426" s="187">
        <v>43870</v>
      </c>
      <c r="B3426" s="3">
        <v>9</v>
      </c>
      <c r="C3426" s="3">
        <v>2</v>
      </c>
      <c r="D3426" s="3">
        <v>2020</v>
      </c>
      <c r="E3426" s="3">
        <v>0</v>
      </c>
      <c r="F3426" s="3">
        <v>0</v>
      </c>
      <c r="G3426" s="3" t="s">
        <v>1134</v>
      </c>
      <c r="H3426" s="3" t="s">
        <v>1135</v>
      </c>
      <c r="I3426" s="3" t="s">
        <v>452</v>
      </c>
      <c r="J3426" s="3">
        <v>81800269</v>
      </c>
    </row>
    <row r="3427" spans="1:10" hidden="1" x14ac:dyDescent="0.25">
      <c r="A3427" s="187">
        <v>43869</v>
      </c>
      <c r="B3427" s="3">
        <v>8</v>
      </c>
      <c r="C3427" s="3">
        <v>2</v>
      </c>
      <c r="D3427" s="3">
        <v>2020</v>
      </c>
      <c r="E3427" s="3">
        <v>0</v>
      </c>
      <c r="F3427" s="3">
        <v>0</v>
      </c>
      <c r="G3427" s="3" t="s">
        <v>1134</v>
      </c>
      <c r="H3427" s="3" t="s">
        <v>1135</v>
      </c>
      <c r="I3427" s="3" t="s">
        <v>452</v>
      </c>
      <c r="J3427" s="3">
        <v>81800269</v>
      </c>
    </row>
    <row r="3428" spans="1:10" hidden="1" x14ac:dyDescent="0.25">
      <c r="A3428" s="187">
        <v>43868</v>
      </c>
      <c r="B3428" s="3">
        <v>7</v>
      </c>
      <c r="C3428" s="3">
        <v>2</v>
      </c>
      <c r="D3428" s="3">
        <v>2020</v>
      </c>
      <c r="E3428" s="3">
        <v>0</v>
      </c>
      <c r="F3428" s="3">
        <v>0</v>
      </c>
      <c r="G3428" s="3" t="s">
        <v>1134</v>
      </c>
      <c r="H3428" s="3" t="s">
        <v>1135</v>
      </c>
      <c r="I3428" s="3" t="s">
        <v>452</v>
      </c>
      <c r="J3428" s="3">
        <v>81800269</v>
      </c>
    </row>
    <row r="3429" spans="1:10" hidden="1" x14ac:dyDescent="0.25">
      <c r="A3429" s="187">
        <v>43867</v>
      </c>
      <c r="B3429" s="3">
        <v>6</v>
      </c>
      <c r="C3429" s="3">
        <v>2</v>
      </c>
      <c r="D3429" s="3">
        <v>2020</v>
      </c>
      <c r="E3429" s="3">
        <v>0</v>
      </c>
      <c r="F3429" s="3">
        <v>0</v>
      </c>
      <c r="G3429" s="3" t="s">
        <v>1134</v>
      </c>
      <c r="H3429" s="3" t="s">
        <v>1135</v>
      </c>
      <c r="I3429" s="3" t="s">
        <v>452</v>
      </c>
      <c r="J3429" s="3">
        <v>81800269</v>
      </c>
    </row>
    <row r="3430" spans="1:10" hidden="1" x14ac:dyDescent="0.25">
      <c r="A3430" s="187">
        <v>43866</v>
      </c>
      <c r="B3430" s="3">
        <v>5</v>
      </c>
      <c r="C3430" s="3">
        <v>2</v>
      </c>
      <c r="D3430" s="3">
        <v>2020</v>
      </c>
      <c r="E3430" s="3">
        <v>0</v>
      </c>
      <c r="F3430" s="3">
        <v>0</v>
      </c>
      <c r="G3430" s="3" t="s">
        <v>1134</v>
      </c>
      <c r="H3430" s="3" t="s">
        <v>1135</v>
      </c>
      <c r="I3430" s="3" t="s">
        <v>452</v>
      </c>
      <c r="J3430" s="3">
        <v>81800269</v>
      </c>
    </row>
    <row r="3431" spans="1:10" hidden="1" x14ac:dyDescent="0.25">
      <c r="A3431" s="187">
        <v>43865</v>
      </c>
      <c r="B3431" s="3">
        <v>4</v>
      </c>
      <c r="C3431" s="3">
        <v>2</v>
      </c>
      <c r="D3431" s="3">
        <v>2020</v>
      </c>
      <c r="E3431" s="3">
        <v>0</v>
      </c>
      <c r="F3431" s="3">
        <v>0</v>
      </c>
      <c r="G3431" s="3" t="s">
        <v>1134</v>
      </c>
      <c r="H3431" s="3" t="s">
        <v>1135</v>
      </c>
      <c r="I3431" s="3" t="s">
        <v>452</v>
      </c>
      <c r="J3431" s="3">
        <v>81800269</v>
      </c>
    </row>
    <row r="3432" spans="1:10" hidden="1" x14ac:dyDescent="0.25">
      <c r="A3432" s="187">
        <v>43864</v>
      </c>
      <c r="B3432" s="3">
        <v>3</v>
      </c>
      <c r="C3432" s="3">
        <v>2</v>
      </c>
      <c r="D3432" s="3">
        <v>2020</v>
      </c>
      <c r="E3432" s="3">
        <v>0</v>
      </c>
      <c r="F3432" s="3">
        <v>0</v>
      </c>
      <c r="G3432" s="3" t="s">
        <v>1134</v>
      </c>
      <c r="H3432" s="3" t="s">
        <v>1135</v>
      </c>
      <c r="I3432" s="3" t="s">
        <v>452</v>
      </c>
      <c r="J3432" s="3">
        <v>81800269</v>
      </c>
    </row>
    <row r="3433" spans="1:10" hidden="1" x14ac:dyDescent="0.25">
      <c r="A3433" s="187">
        <v>43863</v>
      </c>
      <c r="B3433" s="3">
        <v>2</v>
      </c>
      <c r="C3433" s="3">
        <v>2</v>
      </c>
      <c r="D3433" s="3">
        <v>2020</v>
      </c>
      <c r="E3433" s="3">
        <v>0</v>
      </c>
      <c r="F3433" s="3">
        <v>0</v>
      </c>
      <c r="G3433" s="3" t="s">
        <v>1134</v>
      </c>
      <c r="H3433" s="3" t="s">
        <v>1135</v>
      </c>
      <c r="I3433" s="3" t="s">
        <v>452</v>
      </c>
      <c r="J3433" s="3">
        <v>81800269</v>
      </c>
    </row>
    <row r="3434" spans="1:10" hidden="1" x14ac:dyDescent="0.25">
      <c r="A3434" s="187">
        <v>43862</v>
      </c>
      <c r="B3434" s="3">
        <v>1</v>
      </c>
      <c r="C3434" s="3">
        <v>2</v>
      </c>
      <c r="D3434" s="3">
        <v>2020</v>
      </c>
      <c r="E3434" s="3">
        <v>0</v>
      </c>
      <c r="F3434" s="3">
        <v>0</v>
      </c>
      <c r="G3434" s="3" t="s">
        <v>1134</v>
      </c>
      <c r="H3434" s="3" t="s">
        <v>1135</v>
      </c>
      <c r="I3434" s="3" t="s">
        <v>452</v>
      </c>
      <c r="J3434" s="3">
        <v>81800269</v>
      </c>
    </row>
    <row r="3435" spans="1:10" hidden="1" x14ac:dyDescent="0.25">
      <c r="A3435" s="187">
        <v>43861</v>
      </c>
      <c r="B3435" s="3">
        <v>31</v>
      </c>
      <c r="C3435" s="3">
        <v>1</v>
      </c>
      <c r="D3435" s="3">
        <v>2020</v>
      </c>
      <c r="E3435" s="3">
        <v>0</v>
      </c>
      <c r="F3435" s="3">
        <v>0</v>
      </c>
      <c r="G3435" s="3" t="s">
        <v>1134</v>
      </c>
      <c r="H3435" s="3" t="s">
        <v>1135</v>
      </c>
      <c r="I3435" s="3" t="s">
        <v>452</v>
      </c>
      <c r="J3435" s="3">
        <v>81800269</v>
      </c>
    </row>
    <row r="3436" spans="1:10" hidden="1" x14ac:dyDescent="0.25">
      <c r="A3436" s="187">
        <v>43860</v>
      </c>
      <c r="B3436" s="3">
        <v>30</v>
      </c>
      <c r="C3436" s="3">
        <v>1</v>
      </c>
      <c r="D3436" s="3">
        <v>2020</v>
      </c>
      <c r="E3436" s="3">
        <v>0</v>
      </c>
      <c r="F3436" s="3">
        <v>0</v>
      </c>
      <c r="G3436" s="3" t="s">
        <v>1134</v>
      </c>
      <c r="H3436" s="3" t="s">
        <v>1135</v>
      </c>
      <c r="I3436" s="3" t="s">
        <v>452</v>
      </c>
      <c r="J3436" s="3">
        <v>81800269</v>
      </c>
    </row>
    <row r="3437" spans="1:10" hidden="1" x14ac:dyDescent="0.25">
      <c r="A3437" s="187">
        <v>43859</v>
      </c>
      <c r="B3437" s="3">
        <v>29</v>
      </c>
      <c r="C3437" s="3">
        <v>1</v>
      </c>
      <c r="D3437" s="3">
        <v>2020</v>
      </c>
      <c r="E3437" s="3">
        <v>0</v>
      </c>
      <c r="F3437" s="3">
        <v>0</v>
      </c>
      <c r="G3437" s="3" t="s">
        <v>1134</v>
      </c>
      <c r="H3437" s="3" t="s">
        <v>1135</v>
      </c>
      <c r="I3437" s="3" t="s">
        <v>452</v>
      </c>
      <c r="J3437" s="3">
        <v>81800269</v>
      </c>
    </row>
    <row r="3438" spans="1:10" hidden="1" x14ac:dyDescent="0.25">
      <c r="A3438" s="187">
        <v>43858</v>
      </c>
      <c r="B3438" s="3">
        <v>28</v>
      </c>
      <c r="C3438" s="3">
        <v>1</v>
      </c>
      <c r="D3438" s="3">
        <v>2020</v>
      </c>
      <c r="E3438" s="3">
        <v>0</v>
      </c>
      <c r="F3438" s="3">
        <v>0</v>
      </c>
      <c r="G3438" s="3" t="s">
        <v>1134</v>
      </c>
      <c r="H3438" s="3" t="s">
        <v>1135</v>
      </c>
      <c r="I3438" s="3" t="s">
        <v>452</v>
      </c>
      <c r="J3438" s="3">
        <v>81800269</v>
      </c>
    </row>
    <row r="3439" spans="1:10" hidden="1" x14ac:dyDescent="0.25">
      <c r="A3439" s="187">
        <v>43857</v>
      </c>
      <c r="B3439" s="3">
        <v>27</v>
      </c>
      <c r="C3439" s="3">
        <v>1</v>
      </c>
      <c r="D3439" s="3">
        <v>2020</v>
      </c>
      <c r="E3439" s="3">
        <v>0</v>
      </c>
      <c r="F3439" s="3">
        <v>0</v>
      </c>
      <c r="G3439" s="3" t="s">
        <v>1134</v>
      </c>
      <c r="H3439" s="3" t="s">
        <v>1135</v>
      </c>
      <c r="I3439" s="3" t="s">
        <v>452</v>
      </c>
      <c r="J3439" s="3">
        <v>81800269</v>
      </c>
    </row>
    <row r="3440" spans="1:10" hidden="1" x14ac:dyDescent="0.25">
      <c r="A3440" s="187">
        <v>43856</v>
      </c>
      <c r="B3440" s="3">
        <v>26</v>
      </c>
      <c r="C3440" s="3">
        <v>1</v>
      </c>
      <c r="D3440" s="3">
        <v>2020</v>
      </c>
      <c r="E3440" s="3">
        <v>0</v>
      </c>
      <c r="F3440" s="3">
        <v>0</v>
      </c>
      <c r="G3440" s="3" t="s">
        <v>1134</v>
      </c>
      <c r="H3440" s="3" t="s">
        <v>1135</v>
      </c>
      <c r="I3440" s="3" t="s">
        <v>452</v>
      </c>
      <c r="J3440" s="3">
        <v>81800269</v>
      </c>
    </row>
    <row r="3441" spans="1:10" hidden="1" x14ac:dyDescent="0.25">
      <c r="A3441" s="187">
        <v>43855</v>
      </c>
      <c r="B3441" s="3">
        <v>25</v>
      </c>
      <c r="C3441" s="3">
        <v>1</v>
      </c>
      <c r="D3441" s="3">
        <v>2020</v>
      </c>
      <c r="E3441" s="3">
        <v>0</v>
      </c>
      <c r="F3441" s="3">
        <v>0</v>
      </c>
      <c r="G3441" s="3" t="s">
        <v>1134</v>
      </c>
      <c r="H3441" s="3" t="s">
        <v>1135</v>
      </c>
      <c r="I3441" s="3" t="s">
        <v>452</v>
      </c>
      <c r="J3441" s="3">
        <v>81800269</v>
      </c>
    </row>
    <row r="3442" spans="1:10" hidden="1" x14ac:dyDescent="0.25">
      <c r="A3442" s="187">
        <v>43854</v>
      </c>
      <c r="B3442" s="3">
        <v>24</v>
      </c>
      <c r="C3442" s="3">
        <v>1</v>
      </c>
      <c r="D3442" s="3">
        <v>2020</v>
      </c>
      <c r="E3442" s="3">
        <v>0</v>
      </c>
      <c r="F3442" s="3">
        <v>0</v>
      </c>
      <c r="G3442" s="3" t="s">
        <v>1134</v>
      </c>
      <c r="H3442" s="3" t="s">
        <v>1135</v>
      </c>
      <c r="I3442" s="3" t="s">
        <v>452</v>
      </c>
      <c r="J3442" s="3">
        <v>81800269</v>
      </c>
    </row>
    <row r="3443" spans="1:10" hidden="1" x14ac:dyDescent="0.25">
      <c r="A3443" s="187">
        <v>43853</v>
      </c>
      <c r="B3443" s="3">
        <v>23</v>
      </c>
      <c r="C3443" s="3">
        <v>1</v>
      </c>
      <c r="D3443" s="3">
        <v>2020</v>
      </c>
      <c r="E3443" s="3">
        <v>0</v>
      </c>
      <c r="F3443" s="3">
        <v>0</v>
      </c>
      <c r="G3443" s="3" t="s">
        <v>1134</v>
      </c>
      <c r="H3443" s="3" t="s">
        <v>1135</v>
      </c>
      <c r="I3443" s="3" t="s">
        <v>452</v>
      </c>
      <c r="J3443" s="3">
        <v>81800269</v>
      </c>
    </row>
    <row r="3444" spans="1:10" hidden="1" x14ac:dyDescent="0.25">
      <c r="A3444" s="187">
        <v>43852</v>
      </c>
      <c r="B3444" s="3">
        <v>22</v>
      </c>
      <c r="C3444" s="3">
        <v>1</v>
      </c>
      <c r="D3444" s="3">
        <v>2020</v>
      </c>
      <c r="E3444" s="3">
        <v>0</v>
      </c>
      <c r="F3444" s="3">
        <v>0</v>
      </c>
      <c r="G3444" s="3" t="s">
        <v>1134</v>
      </c>
      <c r="H3444" s="3" t="s">
        <v>1135</v>
      </c>
      <c r="I3444" s="3" t="s">
        <v>452</v>
      </c>
      <c r="J3444" s="3">
        <v>81800269</v>
      </c>
    </row>
    <row r="3445" spans="1:10" hidden="1" x14ac:dyDescent="0.25">
      <c r="A3445" s="187">
        <v>43851</v>
      </c>
      <c r="B3445" s="3">
        <v>21</v>
      </c>
      <c r="C3445" s="3">
        <v>1</v>
      </c>
      <c r="D3445" s="3">
        <v>2020</v>
      </c>
      <c r="E3445" s="3">
        <v>0</v>
      </c>
      <c r="F3445" s="3">
        <v>0</v>
      </c>
      <c r="G3445" s="3" t="s">
        <v>1134</v>
      </c>
      <c r="H3445" s="3" t="s">
        <v>1135</v>
      </c>
      <c r="I3445" s="3" t="s">
        <v>452</v>
      </c>
      <c r="J3445" s="3">
        <v>81800269</v>
      </c>
    </row>
    <row r="3446" spans="1:10" hidden="1" x14ac:dyDescent="0.25">
      <c r="A3446" s="187">
        <v>43850</v>
      </c>
      <c r="B3446" s="3">
        <v>20</v>
      </c>
      <c r="C3446" s="3">
        <v>1</v>
      </c>
      <c r="D3446" s="3">
        <v>2020</v>
      </c>
      <c r="E3446" s="3">
        <v>0</v>
      </c>
      <c r="F3446" s="3">
        <v>0</v>
      </c>
      <c r="G3446" s="3" t="s">
        <v>1134</v>
      </c>
      <c r="H3446" s="3" t="s">
        <v>1135</v>
      </c>
      <c r="I3446" s="3" t="s">
        <v>452</v>
      </c>
      <c r="J3446" s="3">
        <v>81800269</v>
      </c>
    </row>
    <row r="3447" spans="1:10" hidden="1" x14ac:dyDescent="0.25">
      <c r="A3447" s="187">
        <v>43849</v>
      </c>
      <c r="B3447" s="3">
        <v>19</v>
      </c>
      <c r="C3447" s="3">
        <v>1</v>
      </c>
      <c r="D3447" s="3">
        <v>2020</v>
      </c>
      <c r="E3447" s="3">
        <v>0</v>
      </c>
      <c r="F3447" s="3">
        <v>0</v>
      </c>
      <c r="G3447" s="3" t="s">
        <v>1134</v>
      </c>
      <c r="H3447" s="3" t="s">
        <v>1135</v>
      </c>
      <c r="I3447" s="3" t="s">
        <v>452</v>
      </c>
      <c r="J3447" s="3">
        <v>81800269</v>
      </c>
    </row>
    <row r="3448" spans="1:10" hidden="1" x14ac:dyDescent="0.25">
      <c r="A3448" s="187">
        <v>43848</v>
      </c>
      <c r="B3448" s="3">
        <v>18</v>
      </c>
      <c r="C3448" s="3">
        <v>1</v>
      </c>
      <c r="D3448" s="3">
        <v>2020</v>
      </c>
      <c r="E3448" s="3">
        <v>0</v>
      </c>
      <c r="F3448" s="3">
        <v>0</v>
      </c>
      <c r="G3448" s="3" t="s">
        <v>1134</v>
      </c>
      <c r="H3448" s="3" t="s">
        <v>1135</v>
      </c>
      <c r="I3448" s="3" t="s">
        <v>452</v>
      </c>
      <c r="J3448" s="3">
        <v>81800269</v>
      </c>
    </row>
    <row r="3449" spans="1:10" hidden="1" x14ac:dyDescent="0.25">
      <c r="A3449" s="187">
        <v>43847</v>
      </c>
      <c r="B3449" s="3">
        <v>17</v>
      </c>
      <c r="C3449" s="3">
        <v>1</v>
      </c>
      <c r="D3449" s="3">
        <v>2020</v>
      </c>
      <c r="E3449" s="3">
        <v>0</v>
      </c>
      <c r="F3449" s="3">
        <v>0</v>
      </c>
      <c r="G3449" s="3" t="s">
        <v>1134</v>
      </c>
      <c r="H3449" s="3" t="s">
        <v>1135</v>
      </c>
      <c r="I3449" s="3" t="s">
        <v>452</v>
      </c>
      <c r="J3449" s="3">
        <v>81800269</v>
      </c>
    </row>
    <row r="3450" spans="1:10" hidden="1" x14ac:dyDescent="0.25">
      <c r="A3450" s="187">
        <v>43846</v>
      </c>
      <c r="B3450" s="3">
        <v>16</v>
      </c>
      <c r="C3450" s="3">
        <v>1</v>
      </c>
      <c r="D3450" s="3">
        <v>2020</v>
      </c>
      <c r="E3450" s="3">
        <v>0</v>
      </c>
      <c r="F3450" s="3">
        <v>0</v>
      </c>
      <c r="G3450" s="3" t="s">
        <v>1134</v>
      </c>
      <c r="H3450" s="3" t="s">
        <v>1135</v>
      </c>
      <c r="I3450" s="3" t="s">
        <v>452</v>
      </c>
      <c r="J3450" s="3">
        <v>81800269</v>
      </c>
    </row>
    <row r="3451" spans="1:10" hidden="1" x14ac:dyDescent="0.25">
      <c r="A3451" s="187">
        <v>43845</v>
      </c>
      <c r="B3451" s="3">
        <v>15</v>
      </c>
      <c r="C3451" s="3">
        <v>1</v>
      </c>
      <c r="D3451" s="3">
        <v>2020</v>
      </c>
      <c r="E3451" s="3">
        <v>0</v>
      </c>
      <c r="F3451" s="3">
        <v>0</v>
      </c>
      <c r="G3451" s="3" t="s">
        <v>1134</v>
      </c>
      <c r="H3451" s="3" t="s">
        <v>1135</v>
      </c>
      <c r="I3451" s="3" t="s">
        <v>452</v>
      </c>
      <c r="J3451" s="3">
        <v>81800269</v>
      </c>
    </row>
    <row r="3452" spans="1:10" hidden="1" x14ac:dyDescent="0.25">
      <c r="A3452" s="187">
        <v>43844</v>
      </c>
      <c r="B3452" s="3">
        <v>14</v>
      </c>
      <c r="C3452" s="3">
        <v>1</v>
      </c>
      <c r="D3452" s="3">
        <v>2020</v>
      </c>
      <c r="E3452" s="3">
        <v>0</v>
      </c>
      <c r="F3452" s="3">
        <v>0</v>
      </c>
      <c r="G3452" s="3" t="s">
        <v>1134</v>
      </c>
      <c r="H3452" s="3" t="s">
        <v>1135</v>
      </c>
      <c r="I3452" s="3" t="s">
        <v>452</v>
      </c>
      <c r="J3452" s="3">
        <v>81800269</v>
      </c>
    </row>
    <row r="3453" spans="1:10" hidden="1" x14ac:dyDescent="0.25">
      <c r="A3453" s="187">
        <v>43843</v>
      </c>
      <c r="B3453" s="3">
        <v>13</v>
      </c>
      <c r="C3453" s="3">
        <v>1</v>
      </c>
      <c r="D3453" s="3">
        <v>2020</v>
      </c>
      <c r="E3453" s="3">
        <v>0</v>
      </c>
      <c r="F3453" s="3">
        <v>0</v>
      </c>
      <c r="G3453" s="3" t="s">
        <v>1134</v>
      </c>
      <c r="H3453" s="3" t="s">
        <v>1135</v>
      </c>
      <c r="I3453" s="3" t="s">
        <v>452</v>
      </c>
      <c r="J3453" s="3">
        <v>81800269</v>
      </c>
    </row>
    <row r="3454" spans="1:10" hidden="1" x14ac:dyDescent="0.25">
      <c r="A3454" s="187">
        <v>43842</v>
      </c>
      <c r="B3454" s="3">
        <v>12</v>
      </c>
      <c r="C3454" s="3">
        <v>1</v>
      </c>
      <c r="D3454" s="3">
        <v>2020</v>
      </c>
      <c r="E3454" s="3">
        <v>0</v>
      </c>
      <c r="F3454" s="3">
        <v>0</v>
      </c>
      <c r="G3454" s="3" t="s">
        <v>1134</v>
      </c>
      <c r="H3454" s="3" t="s">
        <v>1135</v>
      </c>
      <c r="I3454" s="3" t="s">
        <v>452</v>
      </c>
      <c r="J3454" s="3">
        <v>81800269</v>
      </c>
    </row>
    <row r="3455" spans="1:10" hidden="1" x14ac:dyDescent="0.25">
      <c r="A3455" s="187">
        <v>43841</v>
      </c>
      <c r="B3455" s="3">
        <v>11</v>
      </c>
      <c r="C3455" s="3">
        <v>1</v>
      </c>
      <c r="D3455" s="3">
        <v>2020</v>
      </c>
      <c r="E3455" s="3">
        <v>0</v>
      </c>
      <c r="F3455" s="3">
        <v>0</v>
      </c>
      <c r="G3455" s="3" t="s">
        <v>1134</v>
      </c>
      <c r="H3455" s="3" t="s">
        <v>1135</v>
      </c>
      <c r="I3455" s="3" t="s">
        <v>452</v>
      </c>
      <c r="J3455" s="3">
        <v>81800269</v>
      </c>
    </row>
    <row r="3456" spans="1:10" hidden="1" x14ac:dyDescent="0.25">
      <c r="A3456" s="187">
        <v>43840</v>
      </c>
      <c r="B3456" s="3">
        <v>10</v>
      </c>
      <c r="C3456" s="3">
        <v>1</v>
      </c>
      <c r="D3456" s="3">
        <v>2020</v>
      </c>
      <c r="E3456" s="3">
        <v>0</v>
      </c>
      <c r="F3456" s="3">
        <v>0</v>
      </c>
      <c r="G3456" s="3" t="s">
        <v>1134</v>
      </c>
      <c r="H3456" s="3" t="s">
        <v>1135</v>
      </c>
      <c r="I3456" s="3" t="s">
        <v>452</v>
      </c>
      <c r="J3456" s="3">
        <v>81800269</v>
      </c>
    </row>
    <row r="3457" spans="1:10" hidden="1" x14ac:dyDescent="0.25">
      <c r="A3457" s="187">
        <v>43839</v>
      </c>
      <c r="B3457" s="3">
        <v>9</v>
      </c>
      <c r="C3457" s="3">
        <v>1</v>
      </c>
      <c r="D3457" s="3">
        <v>2020</v>
      </c>
      <c r="E3457" s="3">
        <v>0</v>
      </c>
      <c r="F3457" s="3">
        <v>0</v>
      </c>
      <c r="G3457" s="3" t="s">
        <v>1134</v>
      </c>
      <c r="H3457" s="3" t="s">
        <v>1135</v>
      </c>
      <c r="I3457" s="3" t="s">
        <v>452</v>
      </c>
      <c r="J3457" s="3">
        <v>81800269</v>
      </c>
    </row>
    <row r="3458" spans="1:10" hidden="1" x14ac:dyDescent="0.25">
      <c r="A3458" s="187">
        <v>43838</v>
      </c>
      <c r="B3458" s="3">
        <v>8</v>
      </c>
      <c r="C3458" s="3">
        <v>1</v>
      </c>
      <c r="D3458" s="3">
        <v>2020</v>
      </c>
      <c r="E3458" s="3">
        <v>0</v>
      </c>
      <c r="F3458" s="3">
        <v>0</v>
      </c>
      <c r="G3458" s="3" t="s">
        <v>1134</v>
      </c>
      <c r="H3458" s="3" t="s">
        <v>1135</v>
      </c>
      <c r="I3458" s="3" t="s">
        <v>452</v>
      </c>
      <c r="J3458" s="3">
        <v>81800269</v>
      </c>
    </row>
    <row r="3459" spans="1:10" hidden="1" x14ac:dyDescent="0.25">
      <c r="A3459" s="187">
        <v>43837</v>
      </c>
      <c r="B3459" s="3">
        <v>7</v>
      </c>
      <c r="C3459" s="3">
        <v>1</v>
      </c>
      <c r="D3459" s="3">
        <v>2020</v>
      </c>
      <c r="E3459" s="3">
        <v>0</v>
      </c>
      <c r="F3459" s="3">
        <v>0</v>
      </c>
      <c r="G3459" s="3" t="s">
        <v>1134</v>
      </c>
      <c r="H3459" s="3" t="s">
        <v>1135</v>
      </c>
      <c r="I3459" s="3" t="s">
        <v>452</v>
      </c>
      <c r="J3459" s="3">
        <v>81800269</v>
      </c>
    </row>
    <row r="3460" spans="1:10" hidden="1" x14ac:dyDescent="0.25">
      <c r="A3460" s="187">
        <v>43836</v>
      </c>
      <c r="B3460" s="3">
        <v>6</v>
      </c>
      <c r="C3460" s="3">
        <v>1</v>
      </c>
      <c r="D3460" s="3">
        <v>2020</v>
      </c>
      <c r="E3460" s="3">
        <v>0</v>
      </c>
      <c r="F3460" s="3">
        <v>0</v>
      </c>
      <c r="G3460" s="3" t="s">
        <v>1134</v>
      </c>
      <c r="H3460" s="3" t="s">
        <v>1135</v>
      </c>
      <c r="I3460" s="3" t="s">
        <v>452</v>
      </c>
      <c r="J3460" s="3">
        <v>81800269</v>
      </c>
    </row>
    <row r="3461" spans="1:10" hidden="1" x14ac:dyDescent="0.25">
      <c r="A3461" s="187">
        <v>43835</v>
      </c>
      <c r="B3461" s="3">
        <v>5</v>
      </c>
      <c r="C3461" s="3">
        <v>1</v>
      </c>
      <c r="D3461" s="3">
        <v>2020</v>
      </c>
      <c r="E3461" s="3">
        <v>0</v>
      </c>
      <c r="F3461" s="3">
        <v>0</v>
      </c>
      <c r="G3461" s="3" t="s">
        <v>1134</v>
      </c>
      <c r="H3461" s="3" t="s">
        <v>1135</v>
      </c>
      <c r="I3461" s="3" t="s">
        <v>452</v>
      </c>
      <c r="J3461" s="3">
        <v>81800269</v>
      </c>
    </row>
    <row r="3462" spans="1:10" hidden="1" x14ac:dyDescent="0.25">
      <c r="A3462" s="187">
        <v>43834</v>
      </c>
      <c r="B3462" s="3">
        <v>4</v>
      </c>
      <c r="C3462" s="3">
        <v>1</v>
      </c>
      <c r="D3462" s="3">
        <v>2020</v>
      </c>
      <c r="E3462" s="3">
        <v>0</v>
      </c>
      <c r="F3462" s="3">
        <v>0</v>
      </c>
      <c r="G3462" s="3" t="s">
        <v>1134</v>
      </c>
      <c r="H3462" s="3" t="s">
        <v>1135</v>
      </c>
      <c r="I3462" s="3" t="s">
        <v>452</v>
      </c>
      <c r="J3462" s="3">
        <v>81800269</v>
      </c>
    </row>
    <row r="3463" spans="1:10" hidden="1" x14ac:dyDescent="0.25">
      <c r="A3463" s="187">
        <v>43833</v>
      </c>
      <c r="B3463" s="3">
        <v>3</v>
      </c>
      <c r="C3463" s="3">
        <v>1</v>
      </c>
      <c r="D3463" s="3">
        <v>2020</v>
      </c>
      <c r="E3463" s="3">
        <v>0</v>
      </c>
      <c r="F3463" s="3">
        <v>0</v>
      </c>
      <c r="G3463" s="3" t="s">
        <v>1134</v>
      </c>
      <c r="H3463" s="3" t="s">
        <v>1135</v>
      </c>
      <c r="I3463" s="3" t="s">
        <v>452</v>
      </c>
      <c r="J3463" s="3">
        <v>81800269</v>
      </c>
    </row>
    <row r="3464" spans="1:10" hidden="1" x14ac:dyDescent="0.25">
      <c r="A3464" s="187">
        <v>43832</v>
      </c>
      <c r="B3464" s="3">
        <v>2</v>
      </c>
      <c r="C3464" s="3">
        <v>1</v>
      </c>
      <c r="D3464" s="3">
        <v>2020</v>
      </c>
      <c r="E3464" s="3">
        <v>0</v>
      </c>
      <c r="F3464" s="3">
        <v>0</v>
      </c>
      <c r="G3464" s="3" t="s">
        <v>1134</v>
      </c>
      <c r="H3464" s="3" t="s">
        <v>1135</v>
      </c>
      <c r="I3464" s="3" t="s">
        <v>452</v>
      </c>
      <c r="J3464" s="3">
        <v>81800269</v>
      </c>
    </row>
    <row r="3465" spans="1:10" hidden="1" x14ac:dyDescent="0.25">
      <c r="A3465" s="187">
        <v>43831</v>
      </c>
      <c r="B3465" s="3">
        <v>1</v>
      </c>
      <c r="C3465" s="3">
        <v>1</v>
      </c>
      <c r="D3465" s="3">
        <v>2020</v>
      </c>
      <c r="E3465" s="3">
        <v>0</v>
      </c>
      <c r="F3465" s="3">
        <v>0</v>
      </c>
      <c r="G3465" s="3" t="s">
        <v>1134</v>
      </c>
      <c r="H3465" s="3" t="s">
        <v>1135</v>
      </c>
      <c r="I3465" s="3" t="s">
        <v>452</v>
      </c>
      <c r="J3465" s="3">
        <v>81800269</v>
      </c>
    </row>
    <row r="3466" spans="1:10" hidden="1" x14ac:dyDescent="0.25">
      <c r="A3466" s="187">
        <v>43830</v>
      </c>
      <c r="B3466" s="3">
        <v>31</v>
      </c>
      <c r="C3466" s="3">
        <v>12</v>
      </c>
      <c r="D3466" s="3">
        <v>2019</v>
      </c>
      <c r="E3466" s="3">
        <v>0</v>
      </c>
      <c r="F3466" s="3">
        <v>0</v>
      </c>
      <c r="G3466" s="3" t="s">
        <v>1134</v>
      </c>
      <c r="H3466" s="3" t="s">
        <v>1135</v>
      </c>
      <c r="I3466" s="3" t="s">
        <v>452</v>
      </c>
      <c r="J3466" s="3">
        <v>81800269</v>
      </c>
    </row>
    <row r="3467" spans="1:10" hidden="1" x14ac:dyDescent="0.25">
      <c r="A3467" s="187">
        <v>43920</v>
      </c>
      <c r="B3467" s="3">
        <v>30</v>
      </c>
      <c r="C3467" s="3">
        <v>3</v>
      </c>
      <c r="D3467" s="3">
        <v>2020</v>
      </c>
      <c r="E3467" s="3">
        <v>41</v>
      </c>
      <c r="F3467" s="3">
        <v>0</v>
      </c>
      <c r="G3467" s="3" t="s">
        <v>205</v>
      </c>
      <c r="H3467" s="3" t="s">
        <v>1136</v>
      </c>
      <c r="I3467" s="3" t="s">
        <v>453</v>
      </c>
      <c r="J3467" s="3">
        <v>38433600</v>
      </c>
    </row>
    <row r="3468" spans="1:10" hidden="1" x14ac:dyDescent="0.25">
      <c r="A3468" s="187">
        <v>43919</v>
      </c>
      <c r="B3468" s="3">
        <v>29</v>
      </c>
      <c r="C3468" s="3">
        <v>3</v>
      </c>
      <c r="D3468" s="3">
        <v>2020</v>
      </c>
      <c r="E3468" s="3">
        <v>48</v>
      </c>
      <c r="F3468" s="3">
        <v>2</v>
      </c>
      <c r="G3468" s="3" t="s">
        <v>205</v>
      </c>
      <c r="H3468" s="3" t="s">
        <v>1136</v>
      </c>
      <c r="I3468" s="3" t="s">
        <v>453</v>
      </c>
      <c r="J3468" s="3">
        <v>38433600</v>
      </c>
    </row>
    <row r="3469" spans="1:10" hidden="1" x14ac:dyDescent="0.25">
      <c r="A3469" s="187">
        <v>43918</v>
      </c>
      <c r="B3469" s="3">
        <v>28</v>
      </c>
      <c r="C3469" s="3">
        <v>3</v>
      </c>
      <c r="D3469" s="3">
        <v>2020</v>
      </c>
      <c r="E3469" s="3">
        <v>76</v>
      </c>
      <c r="F3469" s="3">
        <v>4</v>
      </c>
      <c r="G3469" s="3" t="s">
        <v>205</v>
      </c>
      <c r="H3469" s="3" t="s">
        <v>1136</v>
      </c>
      <c r="I3469" s="3" t="s">
        <v>453</v>
      </c>
      <c r="J3469" s="3">
        <v>38433600</v>
      </c>
    </row>
    <row r="3470" spans="1:10" hidden="1" x14ac:dyDescent="0.25">
      <c r="A3470" s="187">
        <v>43917</v>
      </c>
      <c r="B3470" s="3">
        <v>27</v>
      </c>
      <c r="C3470" s="3">
        <v>3</v>
      </c>
      <c r="D3470" s="3">
        <v>2020</v>
      </c>
      <c r="E3470" s="3">
        <v>36</v>
      </c>
      <c r="F3470" s="3">
        <v>7</v>
      </c>
      <c r="G3470" s="3" t="s">
        <v>205</v>
      </c>
      <c r="H3470" s="3" t="s">
        <v>1136</v>
      </c>
      <c r="I3470" s="3" t="s">
        <v>453</v>
      </c>
      <c r="J3470" s="3">
        <v>38433600</v>
      </c>
    </row>
    <row r="3471" spans="1:10" hidden="1" x14ac:dyDescent="0.25">
      <c r="A3471" s="187">
        <v>43916</v>
      </c>
      <c r="B3471" s="3">
        <v>26</v>
      </c>
      <c r="C3471" s="3">
        <v>3</v>
      </c>
      <c r="D3471" s="3">
        <v>2020</v>
      </c>
      <c r="E3471" s="3">
        <v>30</v>
      </c>
      <c r="F3471" s="3">
        <v>2</v>
      </c>
      <c r="G3471" s="3" t="s">
        <v>205</v>
      </c>
      <c r="H3471" s="3" t="s">
        <v>1136</v>
      </c>
      <c r="I3471" s="3" t="s">
        <v>453</v>
      </c>
      <c r="J3471" s="3">
        <v>38433600</v>
      </c>
    </row>
    <row r="3472" spans="1:10" hidden="1" x14ac:dyDescent="0.25">
      <c r="A3472" s="187">
        <v>43915</v>
      </c>
      <c r="B3472" s="3">
        <v>25</v>
      </c>
      <c r="C3472" s="3">
        <v>3</v>
      </c>
      <c r="D3472" s="3">
        <v>2020</v>
      </c>
      <c r="E3472" s="3">
        <v>50</v>
      </c>
      <c r="F3472" s="3">
        <v>4</v>
      </c>
      <c r="G3472" s="3" t="s">
        <v>205</v>
      </c>
      <c r="H3472" s="3" t="s">
        <v>1136</v>
      </c>
      <c r="I3472" s="3" t="s">
        <v>453</v>
      </c>
      <c r="J3472" s="3">
        <v>38433600</v>
      </c>
    </row>
    <row r="3473" spans="1:10" hidden="1" x14ac:dyDescent="0.25">
      <c r="A3473" s="187">
        <v>43914</v>
      </c>
      <c r="B3473" s="3">
        <v>24</v>
      </c>
      <c r="C3473" s="3">
        <v>3</v>
      </c>
      <c r="D3473" s="3">
        <v>2020</v>
      </c>
      <c r="E3473" s="3">
        <v>33</v>
      </c>
      <c r="F3473" s="3">
        <v>3</v>
      </c>
      <c r="G3473" s="3" t="s">
        <v>205</v>
      </c>
      <c r="H3473" s="3" t="s">
        <v>1136</v>
      </c>
      <c r="I3473" s="3" t="s">
        <v>453</v>
      </c>
      <c r="J3473" s="3">
        <v>38433600</v>
      </c>
    </row>
    <row r="3474" spans="1:10" hidden="1" x14ac:dyDescent="0.25">
      <c r="A3474" s="187">
        <v>43913</v>
      </c>
      <c r="B3474" s="3">
        <v>23</v>
      </c>
      <c r="C3474" s="3">
        <v>3</v>
      </c>
      <c r="D3474" s="3">
        <v>2020</v>
      </c>
      <c r="E3474" s="3">
        <v>19</v>
      </c>
      <c r="F3474" s="3">
        <v>3</v>
      </c>
      <c r="G3474" s="3" t="s">
        <v>205</v>
      </c>
      <c r="H3474" s="3" t="s">
        <v>1136</v>
      </c>
      <c r="I3474" s="3" t="s">
        <v>453</v>
      </c>
      <c r="J3474" s="3">
        <v>38433600</v>
      </c>
    </row>
    <row r="3475" spans="1:10" hidden="1" x14ac:dyDescent="0.25">
      <c r="A3475" s="187">
        <v>43912</v>
      </c>
      <c r="B3475" s="3">
        <v>22</v>
      </c>
      <c r="C3475" s="3">
        <v>3</v>
      </c>
      <c r="D3475" s="3">
        <v>2020</v>
      </c>
      <c r="E3475" s="3">
        <v>21</v>
      </c>
      <c r="F3475" s="3">
        <v>3</v>
      </c>
      <c r="G3475" s="3" t="s">
        <v>205</v>
      </c>
      <c r="H3475" s="3" t="s">
        <v>1136</v>
      </c>
      <c r="I3475" s="3" t="s">
        <v>453</v>
      </c>
      <c r="J3475" s="3">
        <v>38433600</v>
      </c>
    </row>
    <row r="3476" spans="1:10" hidden="1" x14ac:dyDescent="0.25">
      <c r="A3476" s="187">
        <v>43911</v>
      </c>
      <c r="B3476" s="3">
        <v>21</v>
      </c>
      <c r="C3476" s="3">
        <v>3</v>
      </c>
      <c r="D3476" s="3">
        <v>2020</v>
      </c>
      <c r="E3476" s="3">
        <v>16</v>
      </c>
      <c r="F3476" s="3">
        <v>2</v>
      </c>
      <c r="G3476" s="3" t="s">
        <v>205</v>
      </c>
      <c r="H3476" s="3" t="s">
        <v>1136</v>
      </c>
      <c r="I3476" s="3" t="s">
        <v>453</v>
      </c>
      <c r="J3476" s="3">
        <v>38433600</v>
      </c>
    </row>
    <row r="3477" spans="1:10" hidden="1" x14ac:dyDescent="0.25">
      <c r="A3477" s="187">
        <v>43910</v>
      </c>
      <c r="B3477" s="3">
        <v>20</v>
      </c>
      <c r="C3477" s="3">
        <v>3</v>
      </c>
      <c r="D3477" s="3">
        <v>2020</v>
      </c>
      <c r="E3477" s="3">
        <v>13</v>
      </c>
      <c r="F3477" s="3">
        <v>0</v>
      </c>
      <c r="G3477" s="3" t="s">
        <v>205</v>
      </c>
      <c r="H3477" s="3" t="s">
        <v>1136</v>
      </c>
      <c r="I3477" s="3" t="s">
        <v>453</v>
      </c>
      <c r="J3477" s="3">
        <v>38433600</v>
      </c>
    </row>
    <row r="3478" spans="1:10" hidden="1" x14ac:dyDescent="0.25">
      <c r="A3478" s="187">
        <v>43909</v>
      </c>
      <c r="B3478" s="3">
        <v>19</v>
      </c>
      <c r="C3478" s="3">
        <v>3</v>
      </c>
      <c r="D3478" s="3">
        <v>2020</v>
      </c>
      <c r="E3478" s="3">
        <v>10</v>
      </c>
      <c r="F3478" s="3">
        <v>1</v>
      </c>
      <c r="G3478" s="3" t="s">
        <v>205</v>
      </c>
      <c r="H3478" s="3" t="s">
        <v>1136</v>
      </c>
      <c r="I3478" s="3" t="s">
        <v>453</v>
      </c>
      <c r="J3478" s="3">
        <v>38433600</v>
      </c>
    </row>
    <row r="3479" spans="1:10" hidden="1" x14ac:dyDescent="0.25">
      <c r="A3479" s="187">
        <v>43908</v>
      </c>
      <c r="B3479" s="3">
        <v>18</v>
      </c>
      <c r="C3479" s="3">
        <v>3</v>
      </c>
      <c r="D3479" s="3">
        <v>2020</v>
      </c>
      <c r="E3479" s="3">
        <v>30</v>
      </c>
      <c r="F3479" s="3">
        <v>2</v>
      </c>
      <c r="G3479" s="3" t="s">
        <v>205</v>
      </c>
      <c r="H3479" s="3" t="s">
        <v>1136</v>
      </c>
      <c r="I3479" s="3" t="s">
        <v>453</v>
      </c>
      <c r="J3479" s="3">
        <v>38433600</v>
      </c>
    </row>
    <row r="3480" spans="1:10" hidden="1" x14ac:dyDescent="0.25">
      <c r="A3480" s="187">
        <v>43907</v>
      </c>
      <c r="B3480" s="3">
        <v>17</v>
      </c>
      <c r="C3480" s="3">
        <v>3</v>
      </c>
      <c r="D3480" s="3">
        <v>2020</v>
      </c>
      <c r="E3480" s="3">
        <v>0</v>
      </c>
      <c r="F3480" s="3">
        <v>0</v>
      </c>
      <c r="G3480" s="3" t="s">
        <v>205</v>
      </c>
      <c r="H3480" s="3" t="s">
        <v>1136</v>
      </c>
      <c r="I3480" s="3" t="s">
        <v>453</v>
      </c>
      <c r="J3480" s="3">
        <v>38433600</v>
      </c>
    </row>
    <row r="3481" spans="1:10" hidden="1" x14ac:dyDescent="0.25">
      <c r="A3481" s="187">
        <v>43906</v>
      </c>
      <c r="B3481" s="3">
        <v>16</v>
      </c>
      <c r="C3481" s="3">
        <v>3</v>
      </c>
      <c r="D3481" s="3">
        <v>2020</v>
      </c>
      <c r="E3481" s="3">
        <v>39</v>
      </c>
      <c r="F3481" s="3">
        <v>0</v>
      </c>
      <c r="G3481" s="3" t="s">
        <v>205</v>
      </c>
      <c r="H3481" s="3" t="s">
        <v>1136</v>
      </c>
      <c r="I3481" s="3" t="s">
        <v>453</v>
      </c>
      <c r="J3481" s="3">
        <v>38433600</v>
      </c>
    </row>
    <row r="3482" spans="1:10" hidden="1" x14ac:dyDescent="0.25">
      <c r="A3482" s="187">
        <v>43905</v>
      </c>
      <c r="B3482" s="3">
        <v>15</v>
      </c>
      <c r="C3482" s="3">
        <v>3</v>
      </c>
      <c r="D3482" s="3">
        <v>2020</v>
      </c>
      <c r="E3482" s="3">
        <v>0</v>
      </c>
      <c r="F3482" s="3">
        <v>0</v>
      </c>
      <c r="G3482" s="3" t="s">
        <v>205</v>
      </c>
      <c r="H3482" s="3" t="s">
        <v>1136</v>
      </c>
      <c r="I3482" s="3" t="s">
        <v>453</v>
      </c>
      <c r="J3482" s="3">
        <v>38433600</v>
      </c>
    </row>
    <row r="3483" spans="1:10" hidden="1" x14ac:dyDescent="0.25">
      <c r="A3483" s="187">
        <v>43904</v>
      </c>
      <c r="B3483" s="3">
        <v>14</v>
      </c>
      <c r="C3483" s="3">
        <v>3</v>
      </c>
      <c r="D3483" s="3">
        <v>2020</v>
      </c>
      <c r="E3483" s="3">
        <v>11</v>
      </c>
      <c r="F3483" s="3">
        <v>1</v>
      </c>
      <c r="G3483" s="3" t="s">
        <v>205</v>
      </c>
      <c r="H3483" s="3" t="s">
        <v>1136</v>
      </c>
      <c r="I3483" s="3" t="s">
        <v>453</v>
      </c>
      <c r="J3483" s="3">
        <v>38433600</v>
      </c>
    </row>
    <row r="3484" spans="1:10" hidden="1" x14ac:dyDescent="0.25">
      <c r="A3484" s="187">
        <v>43903</v>
      </c>
      <c r="B3484" s="3">
        <v>13</v>
      </c>
      <c r="C3484" s="3">
        <v>3</v>
      </c>
      <c r="D3484" s="3">
        <v>2020</v>
      </c>
      <c r="E3484" s="3">
        <v>4</v>
      </c>
      <c r="F3484" s="3">
        <v>0</v>
      </c>
      <c r="G3484" s="3" t="s">
        <v>205</v>
      </c>
      <c r="H3484" s="3" t="s">
        <v>1136</v>
      </c>
      <c r="I3484" s="3" t="s">
        <v>453</v>
      </c>
      <c r="J3484" s="3">
        <v>38433600</v>
      </c>
    </row>
    <row r="3485" spans="1:10" hidden="1" x14ac:dyDescent="0.25">
      <c r="A3485" s="187">
        <v>43902</v>
      </c>
      <c r="B3485" s="3">
        <v>12</v>
      </c>
      <c r="C3485" s="3">
        <v>3</v>
      </c>
      <c r="D3485" s="3">
        <v>2020</v>
      </c>
      <c r="E3485" s="3">
        <v>9</v>
      </c>
      <c r="F3485" s="3">
        <v>2</v>
      </c>
      <c r="G3485" s="3" t="s">
        <v>205</v>
      </c>
      <c r="H3485" s="3" t="s">
        <v>1136</v>
      </c>
      <c r="I3485" s="3" t="s">
        <v>453</v>
      </c>
      <c r="J3485" s="3">
        <v>38433600</v>
      </c>
    </row>
    <row r="3486" spans="1:10" hidden="1" x14ac:dyDescent="0.25">
      <c r="A3486" s="187">
        <v>43901</v>
      </c>
      <c r="B3486" s="3">
        <v>11</v>
      </c>
      <c r="C3486" s="3">
        <v>3</v>
      </c>
      <c r="D3486" s="3">
        <v>2020</v>
      </c>
      <c r="E3486" s="3">
        <v>0</v>
      </c>
      <c r="F3486" s="3">
        <v>0</v>
      </c>
      <c r="G3486" s="3" t="s">
        <v>205</v>
      </c>
      <c r="H3486" s="3" t="s">
        <v>1136</v>
      </c>
      <c r="I3486" s="3" t="s">
        <v>453</v>
      </c>
      <c r="J3486" s="3">
        <v>38433600</v>
      </c>
    </row>
    <row r="3487" spans="1:10" hidden="1" x14ac:dyDescent="0.25">
      <c r="A3487" s="187">
        <v>43899</v>
      </c>
      <c r="B3487" s="3">
        <v>9</v>
      </c>
      <c r="C3487" s="3">
        <v>3</v>
      </c>
      <c r="D3487" s="3">
        <v>2020</v>
      </c>
      <c r="E3487" s="3">
        <v>7</v>
      </c>
      <c r="F3487" s="3">
        <v>4</v>
      </c>
      <c r="G3487" s="3" t="s">
        <v>205</v>
      </c>
      <c r="H3487" s="3" t="s">
        <v>1136</v>
      </c>
      <c r="I3487" s="3" t="s">
        <v>453</v>
      </c>
      <c r="J3487" s="3">
        <v>38433600</v>
      </c>
    </row>
    <row r="3488" spans="1:10" hidden="1" x14ac:dyDescent="0.25">
      <c r="A3488" s="187">
        <v>43898</v>
      </c>
      <c r="B3488" s="3">
        <v>8</v>
      </c>
      <c r="C3488" s="3">
        <v>3</v>
      </c>
      <c r="D3488" s="3">
        <v>2020</v>
      </c>
      <c r="E3488" s="3">
        <v>16</v>
      </c>
      <c r="F3488" s="3">
        <v>0</v>
      </c>
      <c r="G3488" s="3" t="s">
        <v>205</v>
      </c>
      <c r="H3488" s="3" t="s">
        <v>1136</v>
      </c>
      <c r="I3488" s="3" t="s">
        <v>453</v>
      </c>
      <c r="J3488" s="3">
        <v>38433600</v>
      </c>
    </row>
    <row r="3489" spans="1:10" hidden="1" x14ac:dyDescent="0.25">
      <c r="A3489" s="187">
        <v>43896</v>
      </c>
      <c r="B3489" s="3">
        <v>6</v>
      </c>
      <c r="C3489" s="3">
        <v>3</v>
      </c>
      <c r="D3489" s="3">
        <v>2020</v>
      </c>
      <c r="E3489" s="3">
        <v>7</v>
      </c>
      <c r="F3489" s="3">
        <v>2</v>
      </c>
      <c r="G3489" s="3" t="s">
        <v>205</v>
      </c>
      <c r="H3489" s="3" t="s">
        <v>1136</v>
      </c>
      <c r="I3489" s="3" t="s">
        <v>453</v>
      </c>
      <c r="J3489" s="3">
        <v>38433600</v>
      </c>
    </row>
    <row r="3490" spans="1:10" hidden="1" x14ac:dyDescent="0.25">
      <c r="A3490" s="187">
        <v>43895</v>
      </c>
      <c r="B3490" s="3">
        <v>5</v>
      </c>
      <c r="C3490" s="3">
        <v>3</v>
      </c>
      <c r="D3490" s="3">
        <v>2020</v>
      </c>
      <c r="E3490" s="3">
        <v>5</v>
      </c>
      <c r="F3490" s="3">
        <v>0</v>
      </c>
      <c r="G3490" s="3" t="s">
        <v>205</v>
      </c>
      <c r="H3490" s="3" t="s">
        <v>1136</v>
      </c>
      <c r="I3490" s="3" t="s">
        <v>453</v>
      </c>
      <c r="J3490" s="3">
        <v>38433600</v>
      </c>
    </row>
    <row r="3491" spans="1:10" hidden="1" x14ac:dyDescent="0.25">
      <c r="A3491" s="187">
        <v>43894</v>
      </c>
      <c r="B3491" s="3">
        <v>4</v>
      </c>
      <c r="C3491" s="3">
        <v>3</v>
      </c>
      <c r="D3491" s="3">
        <v>2020</v>
      </c>
      <c r="E3491" s="3">
        <v>5</v>
      </c>
      <c r="F3491" s="3">
        <v>0</v>
      </c>
      <c r="G3491" s="3" t="s">
        <v>205</v>
      </c>
      <c r="H3491" s="3" t="s">
        <v>1136</v>
      </c>
      <c r="I3491" s="3" t="s">
        <v>453</v>
      </c>
      <c r="J3491" s="3">
        <v>38433600</v>
      </c>
    </row>
    <row r="3492" spans="1:10" hidden="1" x14ac:dyDescent="0.25">
      <c r="A3492" s="187">
        <v>43893</v>
      </c>
      <c r="B3492" s="3">
        <v>3</v>
      </c>
      <c r="C3492" s="3">
        <v>3</v>
      </c>
      <c r="D3492" s="3">
        <v>2020</v>
      </c>
      <c r="E3492" s="3">
        <v>2</v>
      </c>
      <c r="F3492" s="3">
        <v>0</v>
      </c>
      <c r="G3492" s="3" t="s">
        <v>205</v>
      </c>
      <c r="H3492" s="3" t="s">
        <v>1136</v>
      </c>
      <c r="I3492" s="3" t="s">
        <v>453</v>
      </c>
      <c r="J3492" s="3">
        <v>38433600</v>
      </c>
    </row>
    <row r="3493" spans="1:10" hidden="1" x14ac:dyDescent="0.25">
      <c r="A3493" s="187">
        <v>43892</v>
      </c>
      <c r="B3493" s="3">
        <v>2</v>
      </c>
      <c r="C3493" s="3">
        <v>3</v>
      </c>
      <c r="D3493" s="3">
        <v>2020</v>
      </c>
      <c r="E3493" s="3">
        <v>6</v>
      </c>
      <c r="F3493" s="3">
        <v>0</v>
      </c>
      <c r="G3493" s="3" t="s">
        <v>205</v>
      </c>
      <c r="H3493" s="3" t="s">
        <v>1136</v>
      </c>
      <c r="I3493" s="3" t="s">
        <v>453</v>
      </c>
      <c r="J3493" s="3">
        <v>38433600</v>
      </c>
    </row>
    <row r="3494" spans="1:10" hidden="1" x14ac:dyDescent="0.25">
      <c r="A3494" s="187">
        <v>43891</v>
      </c>
      <c r="B3494" s="3">
        <v>1</v>
      </c>
      <c r="C3494" s="3">
        <v>3</v>
      </c>
      <c r="D3494" s="3">
        <v>2020</v>
      </c>
      <c r="E3494" s="3">
        <v>6</v>
      </c>
      <c r="F3494" s="3">
        <v>0</v>
      </c>
      <c r="G3494" s="3" t="s">
        <v>205</v>
      </c>
      <c r="H3494" s="3" t="s">
        <v>1136</v>
      </c>
      <c r="I3494" s="3" t="s">
        <v>453</v>
      </c>
      <c r="J3494" s="3">
        <v>38433600</v>
      </c>
    </row>
    <row r="3495" spans="1:10" hidden="1" x14ac:dyDescent="0.25">
      <c r="A3495" s="187">
        <v>43890</v>
      </c>
      <c r="B3495" s="3">
        <v>29</v>
      </c>
      <c r="C3495" s="3">
        <v>2</v>
      </c>
      <c r="D3495" s="3">
        <v>2020</v>
      </c>
      <c r="E3495" s="3">
        <v>1</v>
      </c>
      <c r="F3495" s="3">
        <v>0</v>
      </c>
      <c r="G3495" s="3" t="s">
        <v>205</v>
      </c>
      <c r="H3495" s="3" t="s">
        <v>1136</v>
      </c>
      <c r="I3495" s="3" t="s">
        <v>453</v>
      </c>
      <c r="J3495" s="3">
        <v>38433600</v>
      </c>
    </row>
    <row r="3496" spans="1:10" hidden="1" x14ac:dyDescent="0.25">
      <c r="A3496" s="187">
        <v>43889</v>
      </c>
      <c r="B3496" s="3">
        <v>28</v>
      </c>
      <c r="C3496" s="3">
        <v>2</v>
      </c>
      <c r="D3496" s="3">
        <v>2020</v>
      </c>
      <c r="E3496" s="3">
        <v>1</v>
      </c>
      <c r="F3496" s="3">
        <v>0</v>
      </c>
      <c r="G3496" s="3" t="s">
        <v>205</v>
      </c>
      <c r="H3496" s="3" t="s">
        <v>1136</v>
      </c>
      <c r="I3496" s="3" t="s">
        <v>453</v>
      </c>
      <c r="J3496" s="3">
        <v>38433600</v>
      </c>
    </row>
    <row r="3497" spans="1:10" hidden="1" x14ac:dyDescent="0.25">
      <c r="A3497" s="187">
        <v>43888</v>
      </c>
      <c r="B3497" s="3">
        <v>27</v>
      </c>
      <c r="C3497" s="3">
        <v>2</v>
      </c>
      <c r="D3497" s="3">
        <v>2020</v>
      </c>
      <c r="E3497" s="3">
        <v>0</v>
      </c>
      <c r="F3497" s="3">
        <v>0</v>
      </c>
      <c r="G3497" s="3" t="s">
        <v>205</v>
      </c>
      <c r="H3497" s="3" t="s">
        <v>1136</v>
      </c>
      <c r="I3497" s="3" t="s">
        <v>453</v>
      </c>
      <c r="J3497" s="3">
        <v>38433600</v>
      </c>
    </row>
    <row r="3498" spans="1:10" hidden="1" x14ac:dyDescent="0.25">
      <c r="A3498" s="187">
        <v>43887</v>
      </c>
      <c r="B3498" s="3">
        <v>26</v>
      </c>
      <c r="C3498" s="3">
        <v>2</v>
      </c>
      <c r="D3498" s="3">
        <v>2020</v>
      </c>
      <c r="E3498" s="3">
        <v>4</v>
      </c>
      <c r="F3498" s="3">
        <v>0</v>
      </c>
      <c r="G3498" s="3" t="s">
        <v>205</v>
      </c>
      <c r="H3498" s="3" t="s">
        <v>1136</v>
      </c>
      <c r="I3498" s="3" t="s">
        <v>453</v>
      </c>
      <c r="J3498" s="3">
        <v>38433600</v>
      </c>
    </row>
    <row r="3499" spans="1:10" hidden="1" x14ac:dyDescent="0.25">
      <c r="A3499" s="187">
        <v>43886</v>
      </c>
      <c r="B3499" s="3">
        <v>25</v>
      </c>
      <c r="C3499" s="3">
        <v>2</v>
      </c>
      <c r="D3499" s="3">
        <v>2020</v>
      </c>
      <c r="E3499" s="3">
        <v>1</v>
      </c>
      <c r="F3499" s="3">
        <v>0</v>
      </c>
      <c r="G3499" s="3" t="s">
        <v>205</v>
      </c>
      <c r="H3499" s="3" t="s">
        <v>1136</v>
      </c>
      <c r="I3499" s="3" t="s">
        <v>453</v>
      </c>
      <c r="J3499" s="3">
        <v>38433600</v>
      </c>
    </row>
    <row r="3500" spans="1:10" hidden="1" x14ac:dyDescent="0.25">
      <c r="A3500" s="187">
        <v>43885</v>
      </c>
      <c r="B3500" s="3">
        <v>24</v>
      </c>
      <c r="C3500" s="3">
        <v>2</v>
      </c>
      <c r="D3500" s="3">
        <v>2020</v>
      </c>
      <c r="E3500" s="3">
        <v>0</v>
      </c>
      <c r="F3500" s="3">
        <v>0</v>
      </c>
      <c r="G3500" s="3" t="s">
        <v>205</v>
      </c>
      <c r="H3500" s="3" t="s">
        <v>1136</v>
      </c>
      <c r="I3500" s="3" t="s">
        <v>453</v>
      </c>
      <c r="J3500" s="3">
        <v>38433600</v>
      </c>
    </row>
    <row r="3501" spans="1:10" hidden="1" x14ac:dyDescent="0.25">
      <c r="A3501" s="187">
        <v>43884</v>
      </c>
      <c r="B3501" s="3">
        <v>23</v>
      </c>
      <c r="C3501" s="3">
        <v>2</v>
      </c>
      <c r="D3501" s="3">
        <v>2020</v>
      </c>
      <c r="E3501" s="3">
        <v>0</v>
      </c>
      <c r="F3501" s="3">
        <v>0</v>
      </c>
      <c r="G3501" s="3" t="s">
        <v>205</v>
      </c>
      <c r="H3501" s="3" t="s">
        <v>1136</v>
      </c>
      <c r="I3501" s="3" t="s">
        <v>453</v>
      </c>
      <c r="J3501" s="3">
        <v>38433600</v>
      </c>
    </row>
    <row r="3502" spans="1:10" hidden="1" x14ac:dyDescent="0.25">
      <c r="A3502" s="187">
        <v>43883</v>
      </c>
      <c r="B3502" s="3">
        <v>22</v>
      </c>
      <c r="C3502" s="3">
        <v>2</v>
      </c>
      <c r="D3502" s="3">
        <v>2020</v>
      </c>
      <c r="E3502" s="3">
        <v>0</v>
      </c>
      <c r="F3502" s="3">
        <v>0</v>
      </c>
      <c r="G3502" s="3" t="s">
        <v>205</v>
      </c>
      <c r="H3502" s="3" t="s">
        <v>1136</v>
      </c>
      <c r="I3502" s="3" t="s">
        <v>453</v>
      </c>
      <c r="J3502" s="3">
        <v>38433600</v>
      </c>
    </row>
    <row r="3503" spans="1:10" hidden="1" x14ac:dyDescent="0.25">
      <c r="A3503" s="187">
        <v>43882</v>
      </c>
      <c r="B3503" s="3">
        <v>21</v>
      </c>
      <c r="C3503" s="3">
        <v>2</v>
      </c>
      <c r="D3503" s="3">
        <v>2020</v>
      </c>
      <c r="E3503" s="3">
        <v>0</v>
      </c>
      <c r="F3503" s="3">
        <v>0</v>
      </c>
      <c r="G3503" s="3" t="s">
        <v>205</v>
      </c>
      <c r="H3503" s="3" t="s">
        <v>1136</v>
      </c>
      <c r="I3503" s="3" t="s">
        <v>453</v>
      </c>
      <c r="J3503" s="3">
        <v>38433600</v>
      </c>
    </row>
    <row r="3504" spans="1:10" hidden="1" x14ac:dyDescent="0.25">
      <c r="A3504" s="187">
        <v>43881</v>
      </c>
      <c r="B3504" s="3">
        <v>20</v>
      </c>
      <c r="C3504" s="3">
        <v>2</v>
      </c>
      <c r="D3504" s="3">
        <v>2020</v>
      </c>
      <c r="E3504" s="3">
        <v>0</v>
      </c>
      <c r="F3504" s="3">
        <v>0</v>
      </c>
      <c r="G3504" s="3" t="s">
        <v>205</v>
      </c>
      <c r="H3504" s="3" t="s">
        <v>1136</v>
      </c>
      <c r="I3504" s="3" t="s">
        <v>453</v>
      </c>
      <c r="J3504" s="3">
        <v>38433600</v>
      </c>
    </row>
    <row r="3505" spans="1:10" hidden="1" x14ac:dyDescent="0.25">
      <c r="A3505" s="187">
        <v>43880</v>
      </c>
      <c r="B3505" s="3">
        <v>19</v>
      </c>
      <c r="C3505" s="3">
        <v>2</v>
      </c>
      <c r="D3505" s="3">
        <v>2020</v>
      </c>
      <c r="E3505" s="3">
        <v>0</v>
      </c>
      <c r="F3505" s="3">
        <v>0</v>
      </c>
      <c r="G3505" s="3" t="s">
        <v>205</v>
      </c>
      <c r="H3505" s="3" t="s">
        <v>1136</v>
      </c>
      <c r="I3505" s="3" t="s">
        <v>453</v>
      </c>
      <c r="J3505" s="3">
        <v>38433600</v>
      </c>
    </row>
    <row r="3506" spans="1:10" hidden="1" x14ac:dyDescent="0.25">
      <c r="A3506" s="187">
        <v>43879</v>
      </c>
      <c r="B3506" s="3">
        <v>18</v>
      </c>
      <c r="C3506" s="3">
        <v>2</v>
      </c>
      <c r="D3506" s="3">
        <v>2020</v>
      </c>
      <c r="E3506" s="3">
        <v>0</v>
      </c>
      <c r="F3506" s="3">
        <v>0</v>
      </c>
      <c r="G3506" s="3" t="s">
        <v>205</v>
      </c>
      <c r="H3506" s="3" t="s">
        <v>1136</v>
      </c>
      <c r="I3506" s="3" t="s">
        <v>453</v>
      </c>
      <c r="J3506" s="3">
        <v>38433600</v>
      </c>
    </row>
    <row r="3507" spans="1:10" hidden="1" x14ac:dyDescent="0.25">
      <c r="A3507" s="187">
        <v>43878</v>
      </c>
      <c r="B3507" s="3">
        <v>17</v>
      </c>
      <c r="C3507" s="3">
        <v>2</v>
      </c>
      <c r="D3507" s="3">
        <v>2020</v>
      </c>
      <c r="E3507" s="3">
        <v>0</v>
      </c>
      <c r="F3507" s="3">
        <v>0</v>
      </c>
      <c r="G3507" s="3" t="s">
        <v>205</v>
      </c>
      <c r="H3507" s="3" t="s">
        <v>1136</v>
      </c>
      <c r="I3507" s="3" t="s">
        <v>453</v>
      </c>
      <c r="J3507" s="3">
        <v>38433600</v>
      </c>
    </row>
    <row r="3508" spans="1:10" hidden="1" x14ac:dyDescent="0.25">
      <c r="A3508" s="187">
        <v>43877</v>
      </c>
      <c r="B3508" s="3">
        <v>16</v>
      </c>
      <c r="C3508" s="3">
        <v>2</v>
      </c>
      <c r="D3508" s="3">
        <v>2020</v>
      </c>
      <c r="E3508" s="3">
        <v>0</v>
      </c>
      <c r="F3508" s="3">
        <v>0</v>
      </c>
      <c r="G3508" s="3" t="s">
        <v>205</v>
      </c>
      <c r="H3508" s="3" t="s">
        <v>1136</v>
      </c>
      <c r="I3508" s="3" t="s">
        <v>453</v>
      </c>
      <c r="J3508" s="3">
        <v>38433600</v>
      </c>
    </row>
    <row r="3509" spans="1:10" hidden="1" x14ac:dyDescent="0.25">
      <c r="A3509" s="187">
        <v>43876</v>
      </c>
      <c r="B3509" s="3">
        <v>15</v>
      </c>
      <c r="C3509" s="3">
        <v>2</v>
      </c>
      <c r="D3509" s="3">
        <v>2020</v>
      </c>
      <c r="E3509" s="3">
        <v>0</v>
      </c>
      <c r="F3509" s="3">
        <v>0</v>
      </c>
      <c r="G3509" s="3" t="s">
        <v>205</v>
      </c>
      <c r="H3509" s="3" t="s">
        <v>1136</v>
      </c>
      <c r="I3509" s="3" t="s">
        <v>453</v>
      </c>
      <c r="J3509" s="3">
        <v>38433600</v>
      </c>
    </row>
    <row r="3510" spans="1:10" hidden="1" x14ac:dyDescent="0.25">
      <c r="A3510" s="187">
        <v>43875</v>
      </c>
      <c r="B3510" s="3">
        <v>14</v>
      </c>
      <c r="C3510" s="3">
        <v>2</v>
      </c>
      <c r="D3510" s="3">
        <v>2020</v>
      </c>
      <c r="E3510" s="3">
        <v>0</v>
      </c>
      <c r="F3510" s="3">
        <v>0</v>
      </c>
      <c r="G3510" s="3" t="s">
        <v>205</v>
      </c>
      <c r="H3510" s="3" t="s">
        <v>1136</v>
      </c>
      <c r="I3510" s="3" t="s">
        <v>453</v>
      </c>
      <c r="J3510" s="3">
        <v>38433600</v>
      </c>
    </row>
    <row r="3511" spans="1:10" hidden="1" x14ac:dyDescent="0.25">
      <c r="A3511" s="187">
        <v>43874</v>
      </c>
      <c r="B3511" s="3">
        <v>13</v>
      </c>
      <c r="C3511" s="3">
        <v>2</v>
      </c>
      <c r="D3511" s="3">
        <v>2020</v>
      </c>
      <c r="E3511" s="3">
        <v>0</v>
      </c>
      <c r="F3511" s="3">
        <v>0</v>
      </c>
      <c r="G3511" s="3" t="s">
        <v>205</v>
      </c>
      <c r="H3511" s="3" t="s">
        <v>1136</v>
      </c>
      <c r="I3511" s="3" t="s">
        <v>453</v>
      </c>
      <c r="J3511" s="3">
        <v>38433600</v>
      </c>
    </row>
    <row r="3512" spans="1:10" hidden="1" x14ac:dyDescent="0.25">
      <c r="A3512" s="187">
        <v>43873</v>
      </c>
      <c r="B3512" s="3">
        <v>12</v>
      </c>
      <c r="C3512" s="3">
        <v>2</v>
      </c>
      <c r="D3512" s="3">
        <v>2020</v>
      </c>
      <c r="E3512" s="3">
        <v>0</v>
      </c>
      <c r="F3512" s="3">
        <v>0</v>
      </c>
      <c r="G3512" s="3" t="s">
        <v>205</v>
      </c>
      <c r="H3512" s="3" t="s">
        <v>1136</v>
      </c>
      <c r="I3512" s="3" t="s">
        <v>453</v>
      </c>
      <c r="J3512" s="3">
        <v>38433600</v>
      </c>
    </row>
    <row r="3513" spans="1:10" hidden="1" x14ac:dyDescent="0.25">
      <c r="A3513" s="187">
        <v>43872</v>
      </c>
      <c r="B3513" s="3">
        <v>11</v>
      </c>
      <c r="C3513" s="3">
        <v>2</v>
      </c>
      <c r="D3513" s="3">
        <v>2020</v>
      </c>
      <c r="E3513" s="3">
        <v>0</v>
      </c>
      <c r="F3513" s="3">
        <v>0</v>
      </c>
      <c r="G3513" s="3" t="s">
        <v>205</v>
      </c>
      <c r="H3513" s="3" t="s">
        <v>1136</v>
      </c>
      <c r="I3513" s="3" t="s">
        <v>453</v>
      </c>
      <c r="J3513" s="3">
        <v>38433600</v>
      </c>
    </row>
    <row r="3514" spans="1:10" hidden="1" x14ac:dyDescent="0.25">
      <c r="A3514" s="187">
        <v>43871</v>
      </c>
      <c r="B3514" s="3">
        <v>10</v>
      </c>
      <c r="C3514" s="3">
        <v>2</v>
      </c>
      <c r="D3514" s="3">
        <v>2020</v>
      </c>
      <c r="E3514" s="3">
        <v>0</v>
      </c>
      <c r="F3514" s="3">
        <v>0</v>
      </c>
      <c r="G3514" s="3" t="s">
        <v>205</v>
      </c>
      <c r="H3514" s="3" t="s">
        <v>1136</v>
      </c>
      <c r="I3514" s="3" t="s">
        <v>453</v>
      </c>
      <c r="J3514" s="3">
        <v>38433600</v>
      </c>
    </row>
    <row r="3515" spans="1:10" hidden="1" x14ac:dyDescent="0.25">
      <c r="A3515" s="187">
        <v>43870</v>
      </c>
      <c r="B3515" s="3">
        <v>9</v>
      </c>
      <c r="C3515" s="3">
        <v>2</v>
      </c>
      <c r="D3515" s="3">
        <v>2020</v>
      </c>
      <c r="E3515" s="3">
        <v>0</v>
      </c>
      <c r="F3515" s="3">
        <v>0</v>
      </c>
      <c r="G3515" s="3" t="s">
        <v>205</v>
      </c>
      <c r="H3515" s="3" t="s">
        <v>1136</v>
      </c>
      <c r="I3515" s="3" t="s">
        <v>453</v>
      </c>
      <c r="J3515" s="3">
        <v>38433600</v>
      </c>
    </row>
    <row r="3516" spans="1:10" hidden="1" x14ac:dyDescent="0.25">
      <c r="A3516" s="187">
        <v>43869</v>
      </c>
      <c r="B3516" s="3">
        <v>8</v>
      </c>
      <c r="C3516" s="3">
        <v>2</v>
      </c>
      <c r="D3516" s="3">
        <v>2020</v>
      </c>
      <c r="E3516" s="3">
        <v>0</v>
      </c>
      <c r="F3516" s="3">
        <v>0</v>
      </c>
      <c r="G3516" s="3" t="s">
        <v>205</v>
      </c>
      <c r="H3516" s="3" t="s">
        <v>1136</v>
      </c>
      <c r="I3516" s="3" t="s">
        <v>453</v>
      </c>
      <c r="J3516" s="3">
        <v>38433600</v>
      </c>
    </row>
    <row r="3517" spans="1:10" hidden="1" x14ac:dyDescent="0.25">
      <c r="A3517" s="187">
        <v>43868</v>
      </c>
      <c r="B3517" s="3">
        <v>7</v>
      </c>
      <c r="C3517" s="3">
        <v>2</v>
      </c>
      <c r="D3517" s="3">
        <v>2020</v>
      </c>
      <c r="E3517" s="3">
        <v>0</v>
      </c>
      <c r="F3517" s="3">
        <v>0</v>
      </c>
      <c r="G3517" s="3" t="s">
        <v>205</v>
      </c>
      <c r="H3517" s="3" t="s">
        <v>1136</v>
      </c>
      <c r="I3517" s="3" t="s">
        <v>453</v>
      </c>
      <c r="J3517" s="3">
        <v>38433600</v>
      </c>
    </row>
    <row r="3518" spans="1:10" hidden="1" x14ac:dyDescent="0.25">
      <c r="A3518" s="187">
        <v>43867</v>
      </c>
      <c r="B3518" s="3">
        <v>6</v>
      </c>
      <c r="C3518" s="3">
        <v>2</v>
      </c>
      <c r="D3518" s="3">
        <v>2020</v>
      </c>
      <c r="E3518" s="3">
        <v>0</v>
      </c>
      <c r="F3518" s="3">
        <v>0</v>
      </c>
      <c r="G3518" s="3" t="s">
        <v>205</v>
      </c>
      <c r="H3518" s="3" t="s">
        <v>1136</v>
      </c>
      <c r="I3518" s="3" t="s">
        <v>453</v>
      </c>
      <c r="J3518" s="3">
        <v>38433600</v>
      </c>
    </row>
    <row r="3519" spans="1:10" hidden="1" x14ac:dyDescent="0.25">
      <c r="A3519" s="187">
        <v>43866</v>
      </c>
      <c r="B3519" s="3">
        <v>5</v>
      </c>
      <c r="C3519" s="3">
        <v>2</v>
      </c>
      <c r="D3519" s="3">
        <v>2020</v>
      </c>
      <c r="E3519" s="3">
        <v>0</v>
      </c>
      <c r="F3519" s="3">
        <v>0</v>
      </c>
      <c r="G3519" s="3" t="s">
        <v>205</v>
      </c>
      <c r="H3519" s="3" t="s">
        <v>1136</v>
      </c>
      <c r="I3519" s="3" t="s">
        <v>453</v>
      </c>
      <c r="J3519" s="3">
        <v>38433600</v>
      </c>
    </row>
    <row r="3520" spans="1:10" hidden="1" x14ac:dyDescent="0.25">
      <c r="A3520" s="187">
        <v>43865</v>
      </c>
      <c r="B3520" s="3">
        <v>4</v>
      </c>
      <c r="C3520" s="3">
        <v>2</v>
      </c>
      <c r="D3520" s="3">
        <v>2020</v>
      </c>
      <c r="E3520" s="3">
        <v>0</v>
      </c>
      <c r="F3520" s="3">
        <v>0</v>
      </c>
      <c r="G3520" s="3" t="s">
        <v>205</v>
      </c>
      <c r="H3520" s="3" t="s">
        <v>1136</v>
      </c>
      <c r="I3520" s="3" t="s">
        <v>453</v>
      </c>
      <c r="J3520" s="3">
        <v>38433600</v>
      </c>
    </row>
    <row r="3521" spans="1:10" hidden="1" x14ac:dyDescent="0.25">
      <c r="A3521" s="187">
        <v>43864</v>
      </c>
      <c r="B3521" s="3">
        <v>3</v>
      </c>
      <c r="C3521" s="3">
        <v>2</v>
      </c>
      <c r="D3521" s="3">
        <v>2020</v>
      </c>
      <c r="E3521" s="3">
        <v>0</v>
      </c>
      <c r="F3521" s="3">
        <v>0</v>
      </c>
      <c r="G3521" s="3" t="s">
        <v>205</v>
      </c>
      <c r="H3521" s="3" t="s">
        <v>1136</v>
      </c>
      <c r="I3521" s="3" t="s">
        <v>453</v>
      </c>
      <c r="J3521" s="3">
        <v>38433600</v>
      </c>
    </row>
    <row r="3522" spans="1:10" hidden="1" x14ac:dyDescent="0.25">
      <c r="A3522" s="187">
        <v>43863</v>
      </c>
      <c r="B3522" s="3">
        <v>2</v>
      </c>
      <c r="C3522" s="3">
        <v>2</v>
      </c>
      <c r="D3522" s="3">
        <v>2020</v>
      </c>
      <c r="E3522" s="3">
        <v>0</v>
      </c>
      <c r="F3522" s="3">
        <v>0</v>
      </c>
      <c r="G3522" s="3" t="s">
        <v>205</v>
      </c>
      <c r="H3522" s="3" t="s">
        <v>1136</v>
      </c>
      <c r="I3522" s="3" t="s">
        <v>453</v>
      </c>
      <c r="J3522" s="3">
        <v>38433600</v>
      </c>
    </row>
    <row r="3523" spans="1:10" hidden="1" x14ac:dyDescent="0.25">
      <c r="A3523" s="187">
        <v>43862</v>
      </c>
      <c r="B3523" s="3">
        <v>1</v>
      </c>
      <c r="C3523" s="3">
        <v>2</v>
      </c>
      <c r="D3523" s="3">
        <v>2020</v>
      </c>
      <c r="E3523" s="3">
        <v>0</v>
      </c>
      <c r="F3523" s="3">
        <v>0</v>
      </c>
      <c r="G3523" s="3" t="s">
        <v>205</v>
      </c>
      <c r="H3523" s="3" t="s">
        <v>1136</v>
      </c>
      <c r="I3523" s="3" t="s">
        <v>453</v>
      </c>
      <c r="J3523" s="3">
        <v>38433600</v>
      </c>
    </row>
    <row r="3524" spans="1:10" hidden="1" x14ac:dyDescent="0.25">
      <c r="A3524" s="187">
        <v>43861</v>
      </c>
      <c r="B3524" s="3">
        <v>31</v>
      </c>
      <c r="C3524" s="3">
        <v>1</v>
      </c>
      <c r="D3524" s="3">
        <v>2020</v>
      </c>
      <c r="E3524" s="3">
        <v>0</v>
      </c>
      <c r="F3524" s="3">
        <v>0</v>
      </c>
      <c r="G3524" s="3" t="s">
        <v>205</v>
      </c>
      <c r="H3524" s="3" t="s">
        <v>1136</v>
      </c>
      <c r="I3524" s="3" t="s">
        <v>453</v>
      </c>
      <c r="J3524" s="3">
        <v>38433600</v>
      </c>
    </row>
    <row r="3525" spans="1:10" hidden="1" x14ac:dyDescent="0.25">
      <c r="A3525" s="187">
        <v>43860</v>
      </c>
      <c r="B3525" s="3">
        <v>30</v>
      </c>
      <c r="C3525" s="3">
        <v>1</v>
      </c>
      <c r="D3525" s="3">
        <v>2020</v>
      </c>
      <c r="E3525" s="3">
        <v>0</v>
      </c>
      <c r="F3525" s="3">
        <v>0</v>
      </c>
      <c r="G3525" s="3" t="s">
        <v>205</v>
      </c>
      <c r="H3525" s="3" t="s">
        <v>1136</v>
      </c>
      <c r="I3525" s="3" t="s">
        <v>453</v>
      </c>
      <c r="J3525" s="3">
        <v>38433600</v>
      </c>
    </row>
    <row r="3526" spans="1:10" hidden="1" x14ac:dyDescent="0.25">
      <c r="A3526" s="187">
        <v>43859</v>
      </c>
      <c r="B3526" s="3">
        <v>29</v>
      </c>
      <c r="C3526" s="3">
        <v>1</v>
      </c>
      <c r="D3526" s="3">
        <v>2020</v>
      </c>
      <c r="E3526" s="3">
        <v>0</v>
      </c>
      <c r="F3526" s="3">
        <v>0</v>
      </c>
      <c r="G3526" s="3" t="s">
        <v>205</v>
      </c>
      <c r="H3526" s="3" t="s">
        <v>1136</v>
      </c>
      <c r="I3526" s="3" t="s">
        <v>453</v>
      </c>
      <c r="J3526" s="3">
        <v>38433600</v>
      </c>
    </row>
    <row r="3527" spans="1:10" hidden="1" x14ac:dyDescent="0.25">
      <c r="A3527" s="187">
        <v>43858</v>
      </c>
      <c r="B3527" s="3">
        <v>28</v>
      </c>
      <c r="C3527" s="3">
        <v>1</v>
      </c>
      <c r="D3527" s="3">
        <v>2020</v>
      </c>
      <c r="E3527" s="3">
        <v>0</v>
      </c>
      <c r="F3527" s="3">
        <v>0</v>
      </c>
      <c r="G3527" s="3" t="s">
        <v>205</v>
      </c>
      <c r="H3527" s="3" t="s">
        <v>1136</v>
      </c>
      <c r="I3527" s="3" t="s">
        <v>453</v>
      </c>
      <c r="J3527" s="3">
        <v>38433600</v>
      </c>
    </row>
    <row r="3528" spans="1:10" hidden="1" x14ac:dyDescent="0.25">
      <c r="A3528" s="187">
        <v>43857</v>
      </c>
      <c r="B3528" s="3">
        <v>27</v>
      </c>
      <c r="C3528" s="3">
        <v>1</v>
      </c>
      <c r="D3528" s="3">
        <v>2020</v>
      </c>
      <c r="E3528" s="3">
        <v>0</v>
      </c>
      <c r="F3528" s="3">
        <v>0</v>
      </c>
      <c r="G3528" s="3" t="s">
        <v>205</v>
      </c>
      <c r="H3528" s="3" t="s">
        <v>1136</v>
      </c>
      <c r="I3528" s="3" t="s">
        <v>453</v>
      </c>
      <c r="J3528" s="3">
        <v>38433600</v>
      </c>
    </row>
    <row r="3529" spans="1:10" hidden="1" x14ac:dyDescent="0.25">
      <c r="A3529" s="187">
        <v>43856</v>
      </c>
      <c r="B3529" s="3">
        <v>26</v>
      </c>
      <c r="C3529" s="3">
        <v>1</v>
      </c>
      <c r="D3529" s="3">
        <v>2020</v>
      </c>
      <c r="E3529" s="3">
        <v>0</v>
      </c>
      <c r="F3529" s="3">
        <v>0</v>
      </c>
      <c r="G3529" s="3" t="s">
        <v>205</v>
      </c>
      <c r="H3529" s="3" t="s">
        <v>1136</v>
      </c>
      <c r="I3529" s="3" t="s">
        <v>453</v>
      </c>
      <c r="J3529" s="3">
        <v>38433600</v>
      </c>
    </row>
    <row r="3530" spans="1:10" hidden="1" x14ac:dyDescent="0.25">
      <c r="A3530" s="187">
        <v>43855</v>
      </c>
      <c r="B3530" s="3">
        <v>25</v>
      </c>
      <c r="C3530" s="3">
        <v>1</v>
      </c>
      <c r="D3530" s="3">
        <v>2020</v>
      </c>
      <c r="E3530" s="3">
        <v>0</v>
      </c>
      <c r="F3530" s="3">
        <v>0</v>
      </c>
      <c r="G3530" s="3" t="s">
        <v>205</v>
      </c>
      <c r="H3530" s="3" t="s">
        <v>1136</v>
      </c>
      <c r="I3530" s="3" t="s">
        <v>453</v>
      </c>
      <c r="J3530" s="3">
        <v>38433600</v>
      </c>
    </row>
    <row r="3531" spans="1:10" hidden="1" x14ac:dyDescent="0.25">
      <c r="A3531" s="187">
        <v>43854</v>
      </c>
      <c r="B3531" s="3">
        <v>24</v>
      </c>
      <c r="C3531" s="3">
        <v>1</v>
      </c>
      <c r="D3531" s="3">
        <v>2020</v>
      </c>
      <c r="E3531" s="3">
        <v>0</v>
      </c>
      <c r="F3531" s="3">
        <v>0</v>
      </c>
      <c r="G3531" s="3" t="s">
        <v>205</v>
      </c>
      <c r="H3531" s="3" t="s">
        <v>1136</v>
      </c>
      <c r="I3531" s="3" t="s">
        <v>453</v>
      </c>
      <c r="J3531" s="3">
        <v>38433600</v>
      </c>
    </row>
    <row r="3532" spans="1:10" hidden="1" x14ac:dyDescent="0.25">
      <c r="A3532" s="187">
        <v>43853</v>
      </c>
      <c r="B3532" s="3">
        <v>23</v>
      </c>
      <c r="C3532" s="3">
        <v>1</v>
      </c>
      <c r="D3532" s="3">
        <v>2020</v>
      </c>
      <c r="E3532" s="3">
        <v>0</v>
      </c>
      <c r="F3532" s="3">
        <v>0</v>
      </c>
      <c r="G3532" s="3" t="s">
        <v>205</v>
      </c>
      <c r="H3532" s="3" t="s">
        <v>1136</v>
      </c>
      <c r="I3532" s="3" t="s">
        <v>453</v>
      </c>
      <c r="J3532" s="3">
        <v>38433600</v>
      </c>
    </row>
    <row r="3533" spans="1:10" hidden="1" x14ac:dyDescent="0.25">
      <c r="A3533" s="187">
        <v>43852</v>
      </c>
      <c r="B3533" s="3">
        <v>22</v>
      </c>
      <c r="C3533" s="3">
        <v>1</v>
      </c>
      <c r="D3533" s="3">
        <v>2020</v>
      </c>
      <c r="E3533" s="3">
        <v>0</v>
      </c>
      <c r="F3533" s="3">
        <v>0</v>
      </c>
      <c r="G3533" s="3" t="s">
        <v>205</v>
      </c>
      <c r="H3533" s="3" t="s">
        <v>1136</v>
      </c>
      <c r="I3533" s="3" t="s">
        <v>453</v>
      </c>
      <c r="J3533" s="3">
        <v>38433600</v>
      </c>
    </row>
    <row r="3534" spans="1:10" hidden="1" x14ac:dyDescent="0.25">
      <c r="A3534" s="187">
        <v>43851</v>
      </c>
      <c r="B3534" s="3">
        <v>21</v>
      </c>
      <c r="C3534" s="3">
        <v>1</v>
      </c>
      <c r="D3534" s="3">
        <v>2020</v>
      </c>
      <c r="E3534" s="3">
        <v>0</v>
      </c>
      <c r="F3534" s="3">
        <v>0</v>
      </c>
      <c r="G3534" s="3" t="s">
        <v>205</v>
      </c>
      <c r="H3534" s="3" t="s">
        <v>1136</v>
      </c>
      <c r="I3534" s="3" t="s">
        <v>453</v>
      </c>
      <c r="J3534" s="3">
        <v>38433600</v>
      </c>
    </row>
    <row r="3535" spans="1:10" hidden="1" x14ac:dyDescent="0.25">
      <c r="A3535" s="187">
        <v>43850</v>
      </c>
      <c r="B3535" s="3">
        <v>20</v>
      </c>
      <c r="C3535" s="3">
        <v>1</v>
      </c>
      <c r="D3535" s="3">
        <v>2020</v>
      </c>
      <c r="E3535" s="3">
        <v>0</v>
      </c>
      <c r="F3535" s="3">
        <v>0</v>
      </c>
      <c r="G3535" s="3" t="s">
        <v>205</v>
      </c>
      <c r="H3535" s="3" t="s">
        <v>1136</v>
      </c>
      <c r="I3535" s="3" t="s">
        <v>453</v>
      </c>
      <c r="J3535" s="3">
        <v>38433600</v>
      </c>
    </row>
    <row r="3536" spans="1:10" hidden="1" x14ac:dyDescent="0.25">
      <c r="A3536" s="187">
        <v>43849</v>
      </c>
      <c r="B3536" s="3">
        <v>19</v>
      </c>
      <c r="C3536" s="3">
        <v>1</v>
      </c>
      <c r="D3536" s="3">
        <v>2020</v>
      </c>
      <c r="E3536" s="3">
        <v>0</v>
      </c>
      <c r="F3536" s="3">
        <v>0</v>
      </c>
      <c r="G3536" s="3" t="s">
        <v>205</v>
      </c>
      <c r="H3536" s="3" t="s">
        <v>1136</v>
      </c>
      <c r="I3536" s="3" t="s">
        <v>453</v>
      </c>
      <c r="J3536" s="3">
        <v>38433600</v>
      </c>
    </row>
    <row r="3537" spans="1:10" hidden="1" x14ac:dyDescent="0.25">
      <c r="A3537" s="187">
        <v>43848</v>
      </c>
      <c r="B3537" s="3">
        <v>18</v>
      </c>
      <c r="C3537" s="3">
        <v>1</v>
      </c>
      <c r="D3537" s="3">
        <v>2020</v>
      </c>
      <c r="E3537" s="3">
        <v>0</v>
      </c>
      <c r="F3537" s="3">
        <v>0</v>
      </c>
      <c r="G3537" s="3" t="s">
        <v>205</v>
      </c>
      <c r="H3537" s="3" t="s">
        <v>1136</v>
      </c>
      <c r="I3537" s="3" t="s">
        <v>453</v>
      </c>
      <c r="J3537" s="3">
        <v>38433600</v>
      </c>
    </row>
    <row r="3538" spans="1:10" hidden="1" x14ac:dyDescent="0.25">
      <c r="A3538" s="187">
        <v>43847</v>
      </c>
      <c r="B3538" s="3">
        <v>17</v>
      </c>
      <c r="C3538" s="3">
        <v>1</v>
      </c>
      <c r="D3538" s="3">
        <v>2020</v>
      </c>
      <c r="E3538" s="3">
        <v>0</v>
      </c>
      <c r="F3538" s="3">
        <v>0</v>
      </c>
      <c r="G3538" s="3" t="s">
        <v>205</v>
      </c>
      <c r="H3538" s="3" t="s">
        <v>1136</v>
      </c>
      <c r="I3538" s="3" t="s">
        <v>453</v>
      </c>
      <c r="J3538" s="3">
        <v>38433600</v>
      </c>
    </row>
    <row r="3539" spans="1:10" hidden="1" x14ac:dyDescent="0.25">
      <c r="A3539" s="187">
        <v>43846</v>
      </c>
      <c r="B3539" s="3">
        <v>16</v>
      </c>
      <c r="C3539" s="3">
        <v>1</v>
      </c>
      <c r="D3539" s="3">
        <v>2020</v>
      </c>
      <c r="E3539" s="3">
        <v>0</v>
      </c>
      <c r="F3539" s="3">
        <v>0</v>
      </c>
      <c r="G3539" s="3" t="s">
        <v>205</v>
      </c>
      <c r="H3539" s="3" t="s">
        <v>1136</v>
      </c>
      <c r="I3539" s="3" t="s">
        <v>453</v>
      </c>
      <c r="J3539" s="3">
        <v>38433600</v>
      </c>
    </row>
    <row r="3540" spans="1:10" hidden="1" x14ac:dyDescent="0.25">
      <c r="A3540" s="187">
        <v>43845</v>
      </c>
      <c r="B3540" s="3">
        <v>15</v>
      </c>
      <c r="C3540" s="3">
        <v>1</v>
      </c>
      <c r="D3540" s="3">
        <v>2020</v>
      </c>
      <c r="E3540" s="3">
        <v>0</v>
      </c>
      <c r="F3540" s="3">
        <v>0</v>
      </c>
      <c r="G3540" s="3" t="s">
        <v>205</v>
      </c>
      <c r="H3540" s="3" t="s">
        <v>1136</v>
      </c>
      <c r="I3540" s="3" t="s">
        <v>453</v>
      </c>
      <c r="J3540" s="3">
        <v>38433600</v>
      </c>
    </row>
    <row r="3541" spans="1:10" hidden="1" x14ac:dyDescent="0.25">
      <c r="A3541" s="187">
        <v>43844</v>
      </c>
      <c r="B3541" s="3">
        <v>14</v>
      </c>
      <c r="C3541" s="3">
        <v>1</v>
      </c>
      <c r="D3541" s="3">
        <v>2020</v>
      </c>
      <c r="E3541" s="3">
        <v>0</v>
      </c>
      <c r="F3541" s="3">
        <v>0</v>
      </c>
      <c r="G3541" s="3" t="s">
        <v>205</v>
      </c>
      <c r="H3541" s="3" t="s">
        <v>1136</v>
      </c>
      <c r="I3541" s="3" t="s">
        <v>453</v>
      </c>
      <c r="J3541" s="3">
        <v>38433600</v>
      </c>
    </row>
    <row r="3542" spans="1:10" hidden="1" x14ac:dyDescent="0.25">
      <c r="A3542" s="187">
        <v>43843</v>
      </c>
      <c r="B3542" s="3">
        <v>13</v>
      </c>
      <c r="C3542" s="3">
        <v>1</v>
      </c>
      <c r="D3542" s="3">
        <v>2020</v>
      </c>
      <c r="E3542" s="3">
        <v>0</v>
      </c>
      <c r="F3542" s="3">
        <v>0</v>
      </c>
      <c r="G3542" s="3" t="s">
        <v>205</v>
      </c>
      <c r="H3542" s="3" t="s">
        <v>1136</v>
      </c>
      <c r="I3542" s="3" t="s">
        <v>453</v>
      </c>
      <c r="J3542" s="3">
        <v>38433600</v>
      </c>
    </row>
    <row r="3543" spans="1:10" hidden="1" x14ac:dyDescent="0.25">
      <c r="A3543" s="187">
        <v>43842</v>
      </c>
      <c r="B3543" s="3">
        <v>12</v>
      </c>
      <c r="C3543" s="3">
        <v>1</v>
      </c>
      <c r="D3543" s="3">
        <v>2020</v>
      </c>
      <c r="E3543" s="3">
        <v>0</v>
      </c>
      <c r="F3543" s="3">
        <v>0</v>
      </c>
      <c r="G3543" s="3" t="s">
        <v>205</v>
      </c>
      <c r="H3543" s="3" t="s">
        <v>1136</v>
      </c>
      <c r="I3543" s="3" t="s">
        <v>453</v>
      </c>
      <c r="J3543" s="3">
        <v>38433600</v>
      </c>
    </row>
    <row r="3544" spans="1:10" hidden="1" x14ac:dyDescent="0.25">
      <c r="A3544" s="187">
        <v>43841</v>
      </c>
      <c r="B3544" s="3">
        <v>11</v>
      </c>
      <c r="C3544" s="3">
        <v>1</v>
      </c>
      <c r="D3544" s="3">
        <v>2020</v>
      </c>
      <c r="E3544" s="3">
        <v>0</v>
      </c>
      <c r="F3544" s="3">
        <v>0</v>
      </c>
      <c r="G3544" s="3" t="s">
        <v>205</v>
      </c>
      <c r="H3544" s="3" t="s">
        <v>1136</v>
      </c>
      <c r="I3544" s="3" t="s">
        <v>453</v>
      </c>
      <c r="J3544" s="3">
        <v>38433600</v>
      </c>
    </row>
    <row r="3545" spans="1:10" hidden="1" x14ac:dyDescent="0.25">
      <c r="A3545" s="187">
        <v>43840</v>
      </c>
      <c r="B3545" s="3">
        <v>10</v>
      </c>
      <c r="C3545" s="3">
        <v>1</v>
      </c>
      <c r="D3545" s="3">
        <v>2020</v>
      </c>
      <c r="E3545" s="3">
        <v>0</v>
      </c>
      <c r="F3545" s="3">
        <v>0</v>
      </c>
      <c r="G3545" s="3" t="s">
        <v>205</v>
      </c>
      <c r="H3545" s="3" t="s">
        <v>1136</v>
      </c>
      <c r="I3545" s="3" t="s">
        <v>453</v>
      </c>
      <c r="J3545" s="3">
        <v>38433600</v>
      </c>
    </row>
    <row r="3546" spans="1:10" hidden="1" x14ac:dyDescent="0.25">
      <c r="A3546" s="187">
        <v>43839</v>
      </c>
      <c r="B3546" s="3">
        <v>9</v>
      </c>
      <c r="C3546" s="3">
        <v>1</v>
      </c>
      <c r="D3546" s="3">
        <v>2020</v>
      </c>
      <c r="E3546" s="3">
        <v>0</v>
      </c>
      <c r="F3546" s="3">
        <v>0</v>
      </c>
      <c r="G3546" s="3" t="s">
        <v>205</v>
      </c>
      <c r="H3546" s="3" t="s">
        <v>1136</v>
      </c>
      <c r="I3546" s="3" t="s">
        <v>453</v>
      </c>
      <c r="J3546" s="3">
        <v>38433600</v>
      </c>
    </row>
    <row r="3547" spans="1:10" hidden="1" x14ac:dyDescent="0.25">
      <c r="A3547" s="187">
        <v>43838</v>
      </c>
      <c r="B3547" s="3">
        <v>8</v>
      </c>
      <c r="C3547" s="3">
        <v>1</v>
      </c>
      <c r="D3547" s="3">
        <v>2020</v>
      </c>
      <c r="E3547" s="3">
        <v>0</v>
      </c>
      <c r="F3547" s="3">
        <v>0</v>
      </c>
      <c r="G3547" s="3" t="s">
        <v>205</v>
      </c>
      <c r="H3547" s="3" t="s">
        <v>1136</v>
      </c>
      <c r="I3547" s="3" t="s">
        <v>453</v>
      </c>
      <c r="J3547" s="3">
        <v>38433600</v>
      </c>
    </row>
    <row r="3548" spans="1:10" hidden="1" x14ac:dyDescent="0.25">
      <c r="A3548" s="187">
        <v>43837</v>
      </c>
      <c r="B3548" s="3">
        <v>7</v>
      </c>
      <c r="C3548" s="3">
        <v>1</v>
      </c>
      <c r="D3548" s="3">
        <v>2020</v>
      </c>
      <c r="E3548" s="3">
        <v>0</v>
      </c>
      <c r="F3548" s="3">
        <v>0</v>
      </c>
      <c r="G3548" s="3" t="s">
        <v>205</v>
      </c>
      <c r="H3548" s="3" t="s">
        <v>1136</v>
      </c>
      <c r="I3548" s="3" t="s">
        <v>453</v>
      </c>
      <c r="J3548" s="3">
        <v>38433600</v>
      </c>
    </row>
    <row r="3549" spans="1:10" hidden="1" x14ac:dyDescent="0.25">
      <c r="A3549" s="187">
        <v>43836</v>
      </c>
      <c r="B3549" s="3">
        <v>6</v>
      </c>
      <c r="C3549" s="3">
        <v>1</v>
      </c>
      <c r="D3549" s="3">
        <v>2020</v>
      </c>
      <c r="E3549" s="3">
        <v>0</v>
      </c>
      <c r="F3549" s="3">
        <v>0</v>
      </c>
      <c r="G3549" s="3" t="s">
        <v>205</v>
      </c>
      <c r="H3549" s="3" t="s">
        <v>1136</v>
      </c>
      <c r="I3549" s="3" t="s">
        <v>453</v>
      </c>
      <c r="J3549" s="3">
        <v>38433600</v>
      </c>
    </row>
    <row r="3550" spans="1:10" hidden="1" x14ac:dyDescent="0.25">
      <c r="A3550" s="187">
        <v>43835</v>
      </c>
      <c r="B3550" s="3">
        <v>5</v>
      </c>
      <c r="C3550" s="3">
        <v>1</v>
      </c>
      <c r="D3550" s="3">
        <v>2020</v>
      </c>
      <c r="E3550" s="3">
        <v>0</v>
      </c>
      <c r="F3550" s="3">
        <v>0</v>
      </c>
      <c r="G3550" s="3" t="s">
        <v>205</v>
      </c>
      <c r="H3550" s="3" t="s">
        <v>1136</v>
      </c>
      <c r="I3550" s="3" t="s">
        <v>453</v>
      </c>
      <c r="J3550" s="3">
        <v>38433600</v>
      </c>
    </row>
    <row r="3551" spans="1:10" hidden="1" x14ac:dyDescent="0.25">
      <c r="A3551" s="187">
        <v>43834</v>
      </c>
      <c r="B3551" s="3">
        <v>4</v>
      </c>
      <c r="C3551" s="3">
        <v>1</v>
      </c>
      <c r="D3551" s="3">
        <v>2020</v>
      </c>
      <c r="E3551" s="3">
        <v>0</v>
      </c>
      <c r="F3551" s="3">
        <v>0</v>
      </c>
      <c r="G3551" s="3" t="s">
        <v>205</v>
      </c>
      <c r="H3551" s="3" t="s">
        <v>1136</v>
      </c>
      <c r="I3551" s="3" t="s">
        <v>453</v>
      </c>
      <c r="J3551" s="3">
        <v>38433600</v>
      </c>
    </row>
    <row r="3552" spans="1:10" hidden="1" x14ac:dyDescent="0.25">
      <c r="A3552" s="187">
        <v>43833</v>
      </c>
      <c r="B3552" s="3">
        <v>3</v>
      </c>
      <c r="C3552" s="3">
        <v>1</v>
      </c>
      <c r="D3552" s="3">
        <v>2020</v>
      </c>
      <c r="E3552" s="3">
        <v>0</v>
      </c>
      <c r="F3552" s="3">
        <v>0</v>
      </c>
      <c r="G3552" s="3" t="s">
        <v>205</v>
      </c>
      <c r="H3552" s="3" t="s">
        <v>1136</v>
      </c>
      <c r="I3552" s="3" t="s">
        <v>453</v>
      </c>
      <c r="J3552" s="3">
        <v>38433600</v>
      </c>
    </row>
    <row r="3553" spans="1:10" hidden="1" x14ac:dyDescent="0.25">
      <c r="A3553" s="187">
        <v>43832</v>
      </c>
      <c r="B3553" s="3">
        <v>2</v>
      </c>
      <c r="C3553" s="3">
        <v>1</v>
      </c>
      <c r="D3553" s="3">
        <v>2020</v>
      </c>
      <c r="E3553" s="3">
        <v>0</v>
      </c>
      <c r="F3553" s="3">
        <v>0</v>
      </c>
      <c r="G3553" s="3" t="s">
        <v>205</v>
      </c>
      <c r="H3553" s="3" t="s">
        <v>1136</v>
      </c>
      <c r="I3553" s="3" t="s">
        <v>453</v>
      </c>
      <c r="J3553" s="3">
        <v>38433600</v>
      </c>
    </row>
    <row r="3554" spans="1:10" hidden="1" x14ac:dyDescent="0.25">
      <c r="A3554" s="187">
        <v>43831</v>
      </c>
      <c r="B3554" s="3">
        <v>1</v>
      </c>
      <c r="C3554" s="3">
        <v>1</v>
      </c>
      <c r="D3554" s="3">
        <v>2020</v>
      </c>
      <c r="E3554" s="3">
        <v>0</v>
      </c>
      <c r="F3554" s="3">
        <v>0</v>
      </c>
      <c r="G3554" s="3" t="s">
        <v>205</v>
      </c>
      <c r="H3554" s="3" t="s">
        <v>1136</v>
      </c>
      <c r="I3554" s="3" t="s">
        <v>453</v>
      </c>
      <c r="J3554" s="3">
        <v>38433600</v>
      </c>
    </row>
    <row r="3555" spans="1:10" hidden="1" x14ac:dyDescent="0.25">
      <c r="A3555" s="187">
        <v>43830</v>
      </c>
      <c r="B3555" s="3">
        <v>31</v>
      </c>
      <c r="C3555" s="3">
        <v>12</v>
      </c>
      <c r="D3555" s="3">
        <v>2019</v>
      </c>
      <c r="E3555" s="3">
        <v>0</v>
      </c>
      <c r="F3555" s="3">
        <v>0</v>
      </c>
      <c r="G3555" s="3" t="s">
        <v>205</v>
      </c>
      <c r="H3555" s="3" t="s">
        <v>1136</v>
      </c>
      <c r="I3555" s="3" t="s">
        <v>453</v>
      </c>
      <c r="J3555" s="3">
        <v>38433600</v>
      </c>
    </row>
    <row r="3556" spans="1:10" hidden="1" x14ac:dyDescent="0.25">
      <c r="A3556" s="187">
        <v>43920</v>
      </c>
      <c r="B3556" s="3">
        <v>30</v>
      </c>
      <c r="C3556" s="3">
        <v>3</v>
      </c>
      <c r="D3556" s="3">
        <v>2020</v>
      </c>
      <c r="E3556" s="3">
        <v>200</v>
      </c>
      <c r="F3556" s="3">
        <v>10</v>
      </c>
      <c r="G3556" s="3" t="s">
        <v>96</v>
      </c>
      <c r="H3556" s="3" t="s">
        <v>1137</v>
      </c>
      <c r="I3556" s="3" t="s">
        <v>451</v>
      </c>
      <c r="J3556" s="3">
        <v>4853506</v>
      </c>
    </row>
    <row r="3557" spans="1:10" hidden="1" x14ac:dyDescent="0.25">
      <c r="A3557" s="187">
        <v>43919</v>
      </c>
      <c r="B3557" s="3">
        <v>29</v>
      </c>
      <c r="C3557" s="3">
        <v>3</v>
      </c>
      <c r="D3557" s="3">
        <v>2020</v>
      </c>
      <c r="E3557" s="3">
        <v>294</v>
      </c>
      <c r="F3557" s="3">
        <v>14</v>
      </c>
      <c r="G3557" s="3" t="s">
        <v>96</v>
      </c>
      <c r="H3557" s="3" t="s">
        <v>1137</v>
      </c>
      <c r="I3557" s="3" t="s">
        <v>451</v>
      </c>
      <c r="J3557" s="3">
        <v>4853506</v>
      </c>
    </row>
    <row r="3558" spans="1:10" hidden="1" x14ac:dyDescent="0.25">
      <c r="A3558" s="187">
        <v>43918</v>
      </c>
      <c r="B3558" s="3">
        <v>28</v>
      </c>
      <c r="C3558" s="3">
        <v>3</v>
      </c>
      <c r="D3558" s="3">
        <v>2020</v>
      </c>
      <c r="E3558" s="3">
        <v>302</v>
      </c>
      <c r="F3558" s="3">
        <v>3</v>
      </c>
      <c r="G3558" s="3" t="s">
        <v>96</v>
      </c>
      <c r="H3558" s="3" t="s">
        <v>1137</v>
      </c>
      <c r="I3558" s="3" t="s">
        <v>451</v>
      </c>
      <c r="J3558" s="3">
        <v>4853506</v>
      </c>
    </row>
    <row r="3559" spans="1:10" hidden="1" x14ac:dyDescent="0.25">
      <c r="A3559" s="187">
        <v>43917</v>
      </c>
      <c r="B3559" s="3">
        <v>27</v>
      </c>
      <c r="C3559" s="3">
        <v>3</v>
      </c>
      <c r="D3559" s="3">
        <v>2020</v>
      </c>
      <c r="E3559" s="3">
        <v>255</v>
      </c>
      <c r="F3559" s="3">
        <v>10</v>
      </c>
      <c r="G3559" s="3" t="s">
        <v>96</v>
      </c>
      <c r="H3559" s="3" t="s">
        <v>1137</v>
      </c>
      <c r="I3559" s="3" t="s">
        <v>451</v>
      </c>
      <c r="J3559" s="3">
        <v>4853506</v>
      </c>
    </row>
    <row r="3560" spans="1:10" hidden="1" x14ac:dyDescent="0.25">
      <c r="A3560" s="187">
        <v>43916</v>
      </c>
      <c r="B3560" s="3">
        <v>26</v>
      </c>
      <c r="C3560" s="3">
        <v>3</v>
      </c>
      <c r="D3560" s="3">
        <v>2020</v>
      </c>
      <c r="E3560" s="3">
        <v>235</v>
      </c>
      <c r="F3560" s="3">
        <v>2</v>
      </c>
      <c r="G3560" s="3" t="s">
        <v>96</v>
      </c>
      <c r="H3560" s="3" t="s">
        <v>1137</v>
      </c>
      <c r="I3560" s="3" t="s">
        <v>451</v>
      </c>
      <c r="J3560" s="3">
        <v>4853506</v>
      </c>
    </row>
    <row r="3561" spans="1:10" hidden="1" x14ac:dyDescent="0.25">
      <c r="A3561" s="187">
        <v>43915</v>
      </c>
      <c r="B3561" s="3">
        <v>25</v>
      </c>
      <c r="C3561" s="3">
        <v>3</v>
      </c>
      <c r="D3561" s="3">
        <v>2020</v>
      </c>
      <c r="E3561" s="3">
        <v>204</v>
      </c>
      <c r="F3561" s="3">
        <v>1</v>
      </c>
      <c r="G3561" s="3" t="s">
        <v>96</v>
      </c>
      <c r="H3561" s="3" t="s">
        <v>1137</v>
      </c>
      <c r="I3561" s="3" t="s">
        <v>451</v>
      </c>
      <c r="J3561" s="3">
        <v>4853506</v>
      </c>
    </row>
    <row r="3562" spans="1:10" hidden="1" x14ac:dyDescent="0.25">
      <c r="A3562" s="187">
        <v>43914</v>
      </c>
      <c r="B3562" s="3">
        <v>24</v>
      </c>
      <c r="C3562" s="3">
        <v>3</v>
      </c>
      <c r="D3562" s="3">
        <v>2020</v>
      </c>
      <c r="E3562" s="3">
        <v>219</v>
      </c>
      <c r="F3562" s="3">
        <v>2</v>
      </c>
      <c r="G3562" s="3" t="s">
        <v>96</v>
      </c>
      <c r="H3562" s="3" t="s">
        <v>1137</v>
      </c>
      <c r="I3562" s="3" t="s">
        <v>451</v>
      </c>
      <c r="J3562" s="3">
        <v>4853506</v>
      </c>
    </row>
    <row r="3563" spans="1:10" hidden="1" x14ac:dyDescent="0.25">
      <c r="A3563" s="187">
        <v>43913</v>
      </c>
      <c r="B3563" s="3">
        <v>23</v>
      </c>
      <c r="C3563" s="3">
        <v>3</v>
      </c>
      <c r="D3563" s="3">
        <v>2020</v>
      </c>
      <c r="E3563" s="3">
        <v>121</v>
      </c>
      <c r="F3563" s="3">
        <v>1</v>
      </c>
      <c r="G3563" s="3" t="s">
        <v>96</v>
      </c>
      <c r="H3563" s="3" t="s">
        <v>1137</v>
      </c>
      <c r="I3563" s="3" t="s">
        <v>451</v>
      </c>
      <c r="J3563" s="3">
        <v>4853506</v>
      </c>
    </row>
    <row r="3564" spans="1:10" hidden="1" x14ac:dyDescent="0.25">
      <c r="A3564" s="187">
        <v>43912</v>
      </c>
      <c r="B3564" s="3">
        <v>22</v>
      </c>
      <c r="C3564" s="3">
        <v>3</v>
      </c>
      <c r="D3564" s="3">
        <v>2020</v>
      </c>
      <c r="E3564" s="3">
        <v>102</v>
      </c>
      <c r="F3564" s="3">
        <v>0</v>
      </c>
      <c r="G3564" s="3" t="s">
        <v>96</v>
      </c>
      <c r="H3564" s="3" t="s">
        <v>1137</v>
      </c>
      <c r="I3564" s="3" t="s">
        <v>451</v>
      </c>
      <c r="J3564" s="3">
        <v>4853506</v>
      </c>
    </row>
    <row r="3565" spans="1:10" hidden="1" x14ac:dyDescent="0.25">
      <c r="A3565" s="187">
        <v>43911</v>
      </c>
      <c r="B3565" s="3">
        <v>21</v>
      </c>
      <c r="C3565" s="3">
        <v>3</v>
      </c>
      <c r="D3565" s="3">
        <v>2020</v>
      </c>
      <c r="E3565" s="3">
        <v>126</v>
      </c>
      <c r="F3565" s="3">
        <v>0</v>
      </c>
      <c r="G3565" s="3" t="s">
        <v>96</v>
      </c>
      <c r="H3565" s="3" t="s">
        <v>1137</v>
      </c>
      <c r="I3565" s="3" t="s">
        <v>451</v>
      </c>
      <c r="J3565" s="3">
        <v>4853506</v>
      </c>
    </row>
    <row r="3566" spans="1:10" hidden="1" x14ac:dyDescent="0.25">
      <c r="A3566" s="187">
        <v>43910</v>
      </c>
      <c r="B3566" s="3">
        <v>20</v>
      </c>
      <c r="C3566" s="3">
        <v>3</v>
      </c>
      <c r="D3566" s="3">
        <v>2020</v>
      </c>
      <c r="E3566" s="3">
        <v>191</v>
      </c>
      <c r="F3566" s="3">
        <v>1</v>
      </c>
      <c r="G3566" s="3" t="s">
        <v>96</v>
      </c>
      <c r="H3566" s="3" t="s">
        <v>1137</v>
      </c>
      <c r="I3566" s="3" t="s">
        <v>451</v>
      </c>
      <c r="J3566" s="3">
        <v>4853506</v>
      </c>
    </row>
    <row r="3567" spans="1:10" hidden="1" x14ac:dyDescent="0.25">
      <c r="A3567" s="187">
        <v>43909</v>
      </c>
      <c r="B3567" s="3">
        <v>19</v>
      </c>
      <c r="C3567" s="3">
        <v>3</v>
      </c>
      <c r="D3567" s="3">
        <v>2020</v>
      </c>
      <c r="E3567" s="3">
        <v>74</v>
      </c>
      <c r="F3567" s="3">
        <v>0</v>
      </c>
      <c r="G3567" s="3" t="s">
        <v>96</v>
      </c>
      <c r="H3567" s="3" t="s">
        <v>1137</v>
      </c>
      <c r="I3567" s="3" t="s">
        <v>451</v>
      </c>
      <c r="J3567" s="3">
        <v>4853506</v>
      </c>
    </row>
    <row r="3568" spans="1:10" hidden="1" x14ac:dyDescent="0.25">
      <c r="A3568" s="187">
        <v>43908</v>
      </c>
      <c r="B3568" s="3">
        <v>18</v>
      </c>
      <c r="C3568" s="3">
        <v>3</v>
      </c>
      <c r="D3568" s="3">
        <v>2020</v>
      </c>
      <c r="E3568" s="3">
        <v>69</v>
      </c>
      <c r="F3568" s="3">
        <v>0</v>
      </c>
      <c r="G3568" s="3" t="s">
        <v>96</v>
      </c>
      <c r="H3568" s="3" t="s">
        <v>1137</v>
      </c>
      <c r="I3568" s="3" t="s">
        <v>451</v>
      </c>
      <c r="J3568" s="3">
        <v>4853506</v>
      </c>
    </row>
    <row r="3569" spans="1:10" hidden="1" x14ac:dyDescent="0.25">
      <c r="A3569" s="187">
        <v>43907</v>
      </c>
      <c r="B3569" s="3">
        <v>17</v>
      </c>
      <c r="C3569" s="3">
        <v>3</v>
      </c>
      <c r="D3569" s="3">
        <v>2020</v>
      </c>
      <c r="E3569" s="3">
        <v>54</v>
      </c>
      <c r="F3569" s="3">
        <v>0</v>
      </c>
      <c r="G3569" s="3" t="s">
        <v>96</v>
      </c>
      <c r="H3569" s="3" t="s">
        <v>1137</v>
      </c>
      <c r="I3569" s="3" t="s">
        <v>451</v>
      </c>
      <c r="J3569" s="3">
        <v>4853506</v>
      </c>
    </row>
    <row r="3570" spans="1:10" hidden="1" x14ac:dyDescent="0.25">
      <c r="A3570" s="187">
        <v>43906</v>
      </c>
      <c r="B3570" s="3">
        <v>16</v>
      </c>
      <c r="C3570" s="3">
        <v>3</v>
      </c>
      <c r="D3570" s="3">
        <v>2020</v>
      </c>
      <c r="E3570" s="3">
        <v>40</v>
      </c>
      <c r="F3570" s="3">
        <v>0</v>
      </c>
      <c r="G3570" s="3" t="s">
        <v>96</v>
      </c>
      <c r="H3570" s="3" t="s">
        <v>1137</v>
      </c>
      <c r="I3570" s="3" t="s">
        <v>451</v>
      </c>
      <c r="J3570" s="3">
        <v>4853506</v>
      </c>
    </row>
    <row r="3571" spans="1:10" hidden="1" x14ac:dyDescent="0.25">
      <c r="A3571" s="187">
        <v>43905</v>
      </c>
      <c r="B3571" s="3">
        <v>15</v>
      </c>
      <c r="C3571" s="3">
        <v>3</v>
      </c>
      <c r="D3571" s="3">
        <v>2020</v>
      </c>
      <c r="E3571" s="3">
        <v>38</v>
      </c>
      <c r="F3571" s="3">
        <v>1</v>
      </c>
      <c r="G3571" s="3" t="s">
        <v>96</v>
      </c>
      <c r="H3571" s="3" t="s">
        <v>1137</v>
      </c>
      <c r="I3571" s="3" t="s">
        <v>451</v>
      </c>
      <c r="J3571" s="3">
        <v>4853506</v>
      </c>
    </row>
    <row r="3572" spans="1:10" hidden="1" x14ac:dyDescent="0.25">
      <c r="A3572" s="187">
        <v>43904</v>
      </c>
      <c r="B3572" s="3">
        <v>14</v>
      </c>
      <c r="C3572" s="3">
        <v>3</v>
      </c>
      <c r="D3572" s="3">
        <v>2020</v>
      </c>
      <c r="E3572" s="3">
        <v>21</v>
      </c>
      <c r="F3572" s="3">
        <v>0</v>
      </c>
      <c r="G3572" s="3" t="s">
        <v>96</v>
      </c>
      <c r="H3572" s="3" t="s">
        <v>1137</v>
      </c>
      <c r="I3572" s="3" t="s">
        <v>451</v>
      </c>
      <c r="J3572" s="3">
        <v>4853506</v>
      </c>
    </row>
    <row r="3573" spans="1:10" hidden="1" x14ac:dyDescent="0.25">
      <c r="A3573" s="187">
        <v>43903</v>
      </c>
      <c r="B3573" s="3">
        <v>13</v>
      </c>
      <c r="C3573" s="3">
        <v>3</v>
      </c>
      <c r="D3573" s="3">
        <v>2020</v>
      </c>
      <c r="E3573" s="3">
        <v>27</v>
      </c>
      <c r="F3573" s="3">
        <v>0</v>
      </c>
      <c r="G3573" s="3" t="s">
        <v>96</v>
      </c>
      <c r="H3573" s="3" t="s">
        <v>1137</v>
      </c>
      <c r="I3573" s="3" t="s">
        <v>451</v>
      </c>
      <c r="J3573" s="3">
        <v>4853506</v>
      </c>
    </row>
    <row r="3574" spans="1:10" hidden="1" x14ac:dyDescent="0.25">
      <c r="A3574" s="187">
        <v>43902</v>
      </c>
      <c r="B3574" s="3">
        <v>12</v>
      </c>
      <c r="C3574" s="3">
        <v>3</v>
      </c>
      <c r="D3574" s="3">
        <v>2020</v>
      </c>
      <c r="E3574" s="3">
        <v>8</v>
      </c>
      <c r="F3574" s="3">
        <v>1</v>
      </c>
      <c r="G3574" s="3" t="s">
        <v>96</v>
      </c>
      <c r="H3574" s="3" t="s">
        <v>1137</v>
      </c>
      <c r="I3574" s="3" t="s">
        <v>451</v>
      </c>
      <c r="J3574" s="3">
        <v>4853506</v>
      </c>
    </row>
    <row r="3575" spans="1:10" hidden="1" x14ac:dyDescent="0.25">
      <c r="A3575" s="187">
        <v>43901</v>
      </c>
      <c r="B3575" s="3">
        <v>11</v>
      </c>
      <c r="C3575" s="3">
        <v>3</v>
      </c>
      <c r="D3575" s="3">
        <v>2020</v>
      </c>
      <c r="E3575" s="3">
        <v>14</v>
      </c>
      <c r="F3575" s="3">
        <v>0</v>
      </c>
      <c r="G3575" s="3" t="s">
        <v>96</v>
      </c>
      <c r="H3575" s="3" t="s">
        <v>1137</v>
      </c>
      <c r="I3575" s="3" t="s">
        <v>451</v>
      </c>
      <c r="J3575" s="3">
        <v>4853506</v>
      </c>
    </row>
    <row r="3576" spans="1:10" hidden="1" x14ac:dyDescent="0.25">
      <c r="A3576" s="187">
        <v>43899</v>
      </c>
      <c r="B3576" s="3">
        <v>9</v>
      </c>
      <c r="C3576" s="3">
        <v>3</v>
      </c>
      <c r="D3576" s="3">
        <v>2020</v>
      </c>
      <c r="E3576" s="3">
        <v>2</v>
      </c>
      <c r="F3576" s="3">
        <v>0</v>
      </c>
      <c r="G3576" s="3" t="s">
        <v>96</v>
      </c>
      <c r="H3576" s="3" t="s">
        <v>1137</v>
      </c>
      <c r="I3576" s="3" t="s">
        <v>451</v>
      </c>
      <c r="J3576" s="3">
        <v>4853506</v>
      </c>
    </row>
    <row r="3577" spans="1:10" hidden="1" x14ac:dyDescent="0.25">
      <c r="A3577" s="187">
        <v>43898</v>
      </c>
      <c r="B3577" s="3">
        <v>8</v>
      </c>
      <c r="C3577" s="3">
        <v>3</v>
      </c>
      <c r="D3577" s="3">
        <v>2020</v>
      </c>
      <c r="E3577" s="3">
        <v>1</v>
      </c>
      <c r="F3577" s="3">
        <v>0</v>
      </c>
      <c r="G3577" s="3" t="s">
        <v>96</v>
      </c>
      <c r="H3577" s="3" t="s">
        <v>1137</v>
      </c>
      <c r="I3577" s="3" t="s">
        <v>451</v>
      </c>
      <c r="J3577" s="3">
        <v>4853506</v>
      </c>
    </row>
    <row r="3578" spans="1:10" hidden="1" x14ac:dyDescent="0.25">
      <c r="A3578" s="187">
        <v>43897</v>
      </c>
      <c r="B3578" s="3">
        <v>7</v>
      </c>
      <c r="C3578" s="3">
        <v>3</v>
      </c>
      <c r="D3578" s="3">
        <v>2020</v>
      </c>
      <c r="E3578" s="3">
        <v>5</v>
      </c>
      <c r="F3578" s="3">
        <v>0</v>
      </c>
      <c r="G3578" s="3" t="s">
        <v>96</v>
      </c>
      <c r="H3578" s="3" t="s">
        <v>1137</v>
      </c>
      <c r="I3578" s="3" t="s">
        <v>451</v>
      </c>
      <c r="J3578" s="3">
        <v>4853506</v>
      </c>
    </row>
    <row r="3579" spans="1:10" hidden="1" x14ac:dyDescent="0.25">
      <c r="A3579" s="187">
        <v>43896</v>
      </c>
      <c r="B3579" s="3">
        <v>6</v>
      </c>
      <c r="C3579" s="3">
        <v>3</v>
      </c>
      <c r="D3579" s="3">
        <v>2020</v>
      </c>
      <c r="E3579" s="3">
        <v>7</v>
      </c>
      <c r="F3579" s="3">
        <v>0</v>
      </c>
      <c r="G3579" s="3" t="s">
        <v>96</v>
      </c>
      <c r="H3579" s="3" t="s">
        <v>1137</v>
      </c>
      <c r="I3579" s="3" t="s">
        <v>451</v>
      </c>
      <c r="J3579" s="3">
        <v>4853506</v>
      </c>
    </row>
    <row r="3580" spans="1:10" hidden="1" x14ac:dyDescent="0.25">
      <c r="A3580" s="187">
        <v>43895</v>
      </c>
      <c r="B3580" s="3">
        <v>5</v>
      </c>
      <c r="C3580" s="3">
        <v>3</v>
      </c>
      <c r="D3580" s="3">
        <v>2020</v>
      </c>
      <c r="E3580" s="3">
        <v>4</v>
      </c>
      <c r="F3580" s="3">
        <v>0</v>
      </c>
      <c r="G3580" s="3" t="s">
        <v>96</v>
      </c>
      <c r="H3580" s="3" t="s">
        <v>1137</v>
      </c>
      <c r="I3580" s="3" t="s">
        <v>451</v>
      </c>
      <c r="J3580" s="3">
        <v>4853506</v>
      </c>
    </row>
    <row r="3581" spans="1:10" hidden="1" x14ac:dyDescent="0.25">
      <c r="A3581" s="187">
        <v>43894</v>
      </c>
      <c r="B3581" s="3">
        <v>4</v>
      </c>
      <c r="C3581" s="3">
        <v>3</v>
      </c>
      <c r="D3581" s="3">
        <v>2020</v>
      </c>
      <c r="E3581" s="3">
        <v>1</v>
      </c>
      <c r="F3581" s="3">
        <v>0</v>
      </c>
      <c r="G3581" s="3" t="s">
        <v>96</v>
      </c>
      <c r="H3581" s="3" t="s">
        <v>1137</v>
      </c>
      <c r="I3581" s="3" t="s">
        <v>451</v>
      </c>
      <c r="J3581" s="3">
        <v>4853506</v>
      </c>
    </row>
    <row r="3582" spans="1:10" hidden="1" x14ac:dyDescent="0.25">
      <c r="A3582" s="187">
        <v>43892</v>
      </c>
      <c r="B3582" s="3">
        <v>2</v>
      </c>
      <c r="C3582" s="3">
        <v>3</v>
      </c>
      <c r="D3582" s="3">
        <v>2020</v>
      </c>
      <c r="E3582" s="3">
        <v>0</v>
      </c>
      <c r="F3582" s="3">
        <v>0</v>
      </c>
      <c r="G3582" s="3" t="s">
        <v>96</v>
      </c>
      <c r="H3582" s="3" t="s">
        <v>1137</v>
      </c>
      <c r="I3582" s="3" t="s">
        <v>451</v>
      </c>
      <c r="J3582" s="3">
        <v>4853506</v>
      </c>
    </row>
    <row r="3583" spans="1:10" hidden="1" x14ac:dyDescent="0.25">
      <c r="A3583" s="187">
        <v>43891</v>
      </c>
      <c r="B3583" s="3">
        <v>1</v>
      </c>
      <c r="C3583" s="3">
        <v>3</v>
      </c>
      <c r="D3583" s="3">
        <v>2020</v>
      </c>
      <c r="E3583" s="3">
        <v>1</v>
      </c>
      <c r="F3583" s="3">
        <v>0</v>
      </c>
      <c r="G3583" s="3" t="s">
        <v>96</v>
      </c>
      <c r="H3583" s="3" t="s">
        <v>1137</v>
      </c>
      <c r="I3583" s="3" t="s">
        <v>451</v>
      </c>
      <c r="J3583" s="3">
        <v>4853506</v>
      </c>
    </row>
    <row r="3584" spans="1:10" hidden="1" x14ac:dyDescent="0.25">
      <c r="A3584" s="187">
        <v>43890</v>
      </c>
      <c r="B3584" s="3">
        <v>29</v>
      </c>
      <c r="C3584" s="3">
        <v>2</v>
      </c>
      <c r="D3584" s="3">
        <v>2020</v>
      </c>
      <c r="E3584" s="3">
        <v>0</v>
      </c>
      <c r="F3584" s="3">
        <v>0</v>
      </c>
      <c r="G3584" s="3" t="s">
        <v>96</v>
      </c>
      <c r="H3584" s="3" t="s">
        <v>1137</v>
      </c>
      <c r="I3584" s="3" t="s">
        <v>451</v>
      </c>
      <c r="J3584" s="3">
        <v>4853506</v>
      </c>
    </row>
    <row r="3585" spans="1:10" hidden="1" x14ac:dyDescent="0.25">
      <c r="A3585" s="187">
        <v>43889</v>
      </c>
      <c r="B3585" s="3">
        <v>28</v>
      </c>
      <c r="C3585" s="3">
        <v>2</v>
      </c>
      <c r="D3585" s="3">
        <v>2020</v>
      </c>
      <c r="E3585" s="3">
        <v>0</v>
      </c>
      <c r="F3585" s="3">
        <v>0</v>
      </c>
      <c r="G3585" s="3" t="s">
        <v>96</v>
      </c>
      <c r="H3585" s="3" t="s">
        <v>1137</v>
      </c>
      <c r="I3585" s="3" t="s">
        <v>451</v>
      </c>
      <c r="J3585" s="3">
        <v>4853506</v>
      </c>
    </row>
    <row r="3586" spans="1:10" hidden="1" x14ac:dyDescent="0.25">
      <c r="A3586" s="187">
        <v>43888</v>
      </c>
      <c r="B3586" s="3">
        <v>27</v>
      </c>
      <c r="C3586" s="3">
        <v>2</v>
      </c>
      <c r="D3586" s="3">
        <v>2020</v>
      </c>
      <c r="E3586" s="3">
        <v>0</v>
      </c>
      <c r="F3586" s="3">
        <v>0</v>
      </c>
      <c r="G3586" s="3" t="s">
        <v>96</v>
      </c>
      <c r="H3586" s="3" t="s">
        <v>1137</v>
      </c>
      <c r="I3586" s="3" t="s">
        <v>451</v>
      </c>
      <c r="J3586" s="3">
        <v>4853506</v>
      </c>
    </row>
    <row r="3587" spans="1:10" hidden="1" x14ac:dyDescent="0.25">
      <c r="A3587" s="187">
        <v>43887</v>
      </c>
      <c r="B3587" s="3">
        <v>26</v>
      </c>
      <c r="C3587" s="3">
        <v>2</v>
      </c>
      <c r="D3587" s="3">
        <v>2020</v>
      </c>
      <c r="E3587" s="3">
        <v>0</v>
      </c>
      <c r="F3587" s="3">
        <v>0</v>
      </c>
      <c r="G3587" s="3" t="s">
        <v>96</v>
      </c>
      <c r="H3587" s="3" t="s">
        <v>1137</v>
      </c>
      <c r="I3587" s="3" t="s">
        <v>451</v>
      </c>
      <c r="J3587" s="3">
        <v>4853506</v>
      </c>
    </row>
    <row r="3588" spans="1:10" hidden="1" x14ac:dyDescent="0.25">
      <c r="A3588" s="187">
        <v>43886</v>
      </c>
      <c r="B3588" s="3">
        <v>25</v>
      </c>
      <c r="C3588" s="3">
        <v>2</v>
      </c>
      <c r="D3588" s="3">
        <v>2020</v>
      </c>
      <c r="E3588" s="3">
        <v>0</v>
      </c>
      <c r="F3588" s="3">
        <v>0</v>
      </c>
      <c r="G3588" s="3" t="s">
        <v>96</v>
      </c>
      <c r="H3588" s="3" t="s">
        <v>1137</v>
      </c>
      <c r="I3588" s="3" t="s">
        <v>451</v>
      </c>
      <c r="J3588" s="3">
        <v>4853506</v>
      </c>
    </row>
    <row r="3589" spans="1:10" hidden="1" x14ac:dyDescent="0.25">
      <c r="A3589" s="187">
        <v>43885</v>
      </c>
      <c r="B3589" s="3">
        <v>24</v>
      </c>
      <c r="C3589" s="3">
        <v>2</v>
      </c>
      <c r="D3589" s="3">
        <v>2020</v>
      </c>
      <c r="E3589" s="3">
        <v>0</v>
      </c>
      <c r="F3589" s="3">
        <v>0</v>
      </c>
      <c r="G3589" s="3" t="s">
        <v>96</v>
      </c>
      <c r="H3589" s="3" t="s">
        <v>1137</v>
      </c>
      <c r="I3589" s="3" t="s">
        <v>451</v>
      </c>
      <c r="J3589" s="3">
        <v>4853506</v>
      </c>
    </row>
    <row r="3590" spans="1:10" hidden="1" x14ac:dyDescent="0.25">
      <c r="A3590" s="187">
        <v>43884</v>
      </c>
      <c r="B3590" s="3">
        <v>23</v>
      </c>
      <c r="C3590" s="3">
        <v>2</v>
      </c>
      <c r="D3590" s="3">
        <v>2020</v>
      </c>
      <c r="E3590" s="3">
        <v>0</v>
      </c>
      <c r="F3590" s="3">
        <v>0</v>
      </c>
      <c r="G3590" s="3" t="s">
        <v>96</v>
      </c>
      <c r="H3590" s="3" t="s">
        <v>1137</v>
      </c>
      <c r="I3590" s="3" t="s">
        <v>451</v>
      </c>
      <c r="J3590" s="3">
        <v>4853506</v>
      </c>
    </row>
    <row r="3591" spans="1:10" hidden="1" x14ac:dyDescent="0.25">
      <c r="A3591" s="187">
        <v>43883</v>
      </c>
      <c r="B3591" s="3">
        <v>22</v>
      </c>
      <c r="C3591" s="3">
        <v>2</v>
      </c>
      <c r="D3591" s="3">
        <v>2020</v>
      </c>
      <c r="E3591" s="3">
        <v>0</v>
      </c>
      <c r="F3591" s="3">
        <v>0</v>
      </c>
      <c r="G3591" s="3" t="s">
        <v>96</v>
      </c>
      <c r="H3591" s="3" t="s">
        <v>1137</v>
      </c>
      <c r="I3591" s="3" t="s">
        <v>451</v>
      </c>
      <c r="J3591" s="3">
        <v>4853506</v>
      </c>
    </row>
    <row r="3592" spans="1:10" hidden="1" x14ac:dyDescent="0.25">
      <c r="A3592" s="187">
        <v>43882</v>
      </c>
      <c r="B3592" s="3">
        <v>21</v>
      </c>
      <c r="C3592" s="3">
        <v>2</v>
      </c>
      <c r="D3592" s="3">
        <v>2020</v>
      </c>
      <c r="E3592" s="3">
        <v>0</v>
      </c>
      <c r="F3592" s="3">
        <v>0</v>
      </c>
      <c r="G3592" s="3" t="s">
        <v>96</v>
      </c>
      <c r="H3592" s="3" t="s">
        <v>1137</v>
      </c>
      <c r="I3592" s="3" t="s">
        <v>451</v>
      </c>
      <c r="J3592" s="3">
        <v>4853506</v>
      </c>
    </row>
    <row r="3593" spans="1:10" hidden="1" x14ac:dyDescent="0.25">
      <c r="A3593" s="187">
        <v>43881</v>
      </c>
      <c r="B3593" s="3">
        <v>20</v>
      </c>
      <c r="C3593" s="3">
        <v>2</v>
      </c>
      <c r="D3593" s="3">
        <v>2020</v>
      </c>
      <c r="E3593" s="3">
        <v>0</v>
      </c>
      <c r="F3593" s="3">
        <v>0</v>
      </c>
      <c r="G3593" s="3" t="s">
        <v>96</v>
      </c>
      <c r="H3593" s="3" t="s">
        <v>1137</v>
      </c>
      <c r="I3593" s="3" t="s">
        <v>451</v>
      </c>
      <c r="J3593" s="3">
        <v>4853506</v>
      </c>
    </row>
    <row r="3594" spans="1:10" hidden="1" x14ac:dyDescent="0.25">
      <c r="A3594" s="187">
        <v>43880</v>
      </c>
      <c r="B3594" s="3">
        <v>19</v>
      </c>
      <c r="C3594" s="3">
        <v>2</v>
      </c>
      <c r="D3594" s="3">
        <v>2020</v>
      </c>
      <c r="E3594" s="3">
        <v>0</v>
      </c>
      <c r="F3594" s="3">
        <v>0</v>
      </c>
      <c r="G3594" s="3" t="s">
        <v>96</v>
      </c>
      <c r="H3594" s="3" t="s">
        <v>1137</v>
      </c>
      <c r="I3594" s="3" t="s">
        <v>451</v>
      </c>
      <c r="J3594" s="3">
        <v>4853506</v>
      </c>
    </row>
    <row r="3595" spans="1:10" hidden="1" x14ac:dyDescent="0.25">
      <c r="A3595" s="187">
        <v>43879</v>
      </c>
      <c r="B3595" s="3">
        <v>18</v>
      </c>
      <c r="C3595" s="3">
        <v>2</v>
      </c>
      <c r="D3595" s="3">
        <v>2020</v>
      </c>
      <c r="E3595" s="3">
        <v>0</v>
      </c>
      <c r="F3595" s="3">
        <v>0</v>
      </c>
      <c r="G3595" s="3" t="s">
        <v>96</v>
      </c>
      <c r="H3595" s="3" t="s">
        <v>1137</v>
      </c>
      <c r="I3595" s="3" t="s">
        <v>451</v>
      </c>
      <c r="J3595" s="3">
        <v>4853506</v>
      </c>
    </row>
    <row r="3596" spans="1:10" hidden="1" x14ac:dyDescent="0.25">
      <c r="A3596" s="187">
        <v>43878</v>
      </c>
      <c r="B3596" s="3">
        <v>17</v>
      </c>
      <c r="C3596" s="3">
        <v>2</v>
      </c>
      <c r="D3596" s="3">
        <v>2020</v>
      </c>
      <c r="E3596" s="3">
        <v>0</v>
      </c>
      <c r="F3596" s="3">
        <v>0</v>
      </c>
      <c r="G3596" s="3" t="s">
        <v>96</v>
      </c>
      <c r="H3596" s="3" t="s">
        <v>1137</v>
      </c>
      <c r="I3596" s="3" t="s">
        <v>451</v>
      </c>
      <c r="J3596" s="3">
        <v>4853506</v>
      </c>
    </row>
    <row r="3597" spans="1:10" hidden="1" x14ac:dyDescent="0.25">
      <c r="A3597" s="187">
        <v>43877</v>
      </c>
      <c r="B3597" s="3">
        <v>16</v>
      </c>
      <c r="C3597" s="3">
        <v>2</v>
      </c>
      <c r="D3597" s="3">
        <v>2020</v>
      </c>
      <c r="E3597" s="3">
        <v>0</v>
      </c>
      <c r="F3597" s="3">
        <v>0</v>
      </c>
      <c r="G3597" s="3" t="s">
        <v>96</v>
      </c>
      <c r="H3597" s="3" t="s">
        <v>1137</v>
      </c>
      <c r="I3597" s="3" t="s">
        <v>451</v>
      </c>
      <c r="J3597" s="3">
        <v>4853506</v>
      </c>
    </row>
    <row r="3598" spans="1:10" hidden="1" x14ac:dyDescent="0.25">
      <c r="A3598" s="187">
        <v>43876</v>
      </c>
      <c r="B3598" s="3">
        <v>15</v>
      </c>
      <c r="C3598" s="3">
        <v>2</v>
      </c>
      <c r="D3598" s="3">
        <v>2020</v>
      </c>
      <c r="E3598" s="3">
        <v>0</v>
      </c>
      <c r="F3598" s="3">
        <v>0</v>
      </c>
      <c r="G3598" s="3" t="s">
        <v>96</v>
      </c>
      <c r="H3598" s="3" t="s">
        <v>1137</v>
      </c>
      <c r="I3598" s="3" t="s">
        <v>451</v>
      </c>
      <c r="J3598" s="3">
        <v>4853506</v>
      </c>
    </row>
    <row r="3599" spans="1:10" hidden="1" x14ac:dyDescent="0.25">
      <c r="A3599" s="187">
        <v>43875</v>
      </c>
      <c r="B3599" s="3">
        <v>14</v>
      </c>
      <c r="C3599" s="3">
        <v>2</v>
      </c>
      <c r="D3599" s="3">
        <v>2020</v>
      </c>
      <c r="E3599" s="3">
        <v>0</v>
      </c>
      <c r="F3599" s="3">
        <v>0</v>
      </c>
      <c r="G3599" s="3" t="s">
        <v>96</v>
      </c>
      <c r="H3599" s="3" t="s">
        <v>1137</v>
      </c>
      <c r="I3599" s="3" t="s">
        <v>451</v>
      </c>
      <c r="J3599" s="3">
        <v>4853506</v>
      </c>
    </row>
    <row r="3600" spans="1:10" hidden="1" x14ac:dyDescent="0.25">
      <c r="A3600" s="187">
        <v>43874</v>
      </c>
      <c r="B3600" s="3">
        <v>13</v>
      </c>
      <c r="C3600" s="3">
        <v>2</v>
      </c>
      <c r="D3600" s="3">
        <v>2020</v>
      </c>
      <c r="E3600" s="3">
        <v>0</v>
      </c>
      <c r="F3600" s="3">
        <v>0</v>
      </c>
      <c r="G3600" s="3" t="s">
        <v>96</v>
      </c>
      <c r="H3600" s="3" t="s">
        <v>1137</v>
      </c>
      <c r="I3600" s="3" t="s">
        <v>451</v>
      </c>
      <c r="J3600" s="3">
        <v>4853506</v>
      </c>
    </row>
    <row r="3601" spans="1:10" hidden="1" x14ac:dyDescent="0.25">
      <c r="A3601" s="187">
        <v>43873</v>
      </c>
      <c r="B3601" s="3">
        <v>12</v>
      </c>
      <c r="C3601" s="3">
        <v>2</v>
      </c>
      <c r="D3601" s="3">
        <v>2020</v>
      </c>
      <c r="E3601" s="3">
        <v>0</v>
      </c>
      <c r="F3601" s="3">
        <v>0</v>
      </c>
      <c r="G3601" s="3" t="s">
        <v>96</v>
      </c>
      <c r="H3601" s="3" t="s">
        <v>1137</v>
      </c>
      <c r="I3601" s="3" t="s">
        <v>451</v>
      </c>
      <c r="J3601" s="3">
        <v>4853506</v>
      </c>
    </row>
    <row r="3602" spans="1:10" hidden="1" x14ac:dyDescent="0.25">
      <c r="A3602" s="187">
        <v>43872</v>
      </c>
      <c r="B3602" s="3">
        <v>11</v>
      </c>
      <c r="C3602" s="3">
        <v>2</v>
      </c>
      <c r="D3602" s="3">
        <v>2020</v>
      </c>
      <c r="E3602" s="3">
        <v>0</v>
      </c>
      <c r="F3602" s="3">
        <v>0</v>
      </c>
      <c r="G3602" s="3" t="s">
        <v>96</v>
      </c>
      <c r="H3602" s="3" t="s">
        <v>1137</v>
      </c>
      <c r="I3602" s="3" t="s">
        <v>451</v>
      </c>
      <c r="J3602" s="3">
        <v>4853506</v>
      </c>
    </row>
    <row r="3603" spans="1:10" hidden="1" x14ac:dyDescent="0.25">
      <c r="A3603" s="187">
        <v>43871</v>
      </c>
      <c r="B3603" s="3">
        <v>10</v>
      </c>
      <c r="C3603" s="3">
        <v>2</v>
      </c>
      <c r="D3603" s="3">
        <v>2020</v>
      </c>
      <c r="E3603" s="3">
        <v>0</v>
      </c>
      <c r="F3603" s="3">
        <v>0</v>
      </c>
      <c r="G3603" s="3" t="s">
        <v>96</v>
      </c>
      <c r="H3603" s="3" t="s">
        <v>1137</v>
      </c>
      <c r="I3603" s="3" t="s">
        <v>451</v>
      </c>
      <c r="J3603" s="3">
        <v>4853506</v>
      </c>
    </row>
    <row r="3604" spans="1:10" hidden="1" x14ac:dyDescent="0.25">
      <c r="A3604" s="187">
        <v>43870</v>
      </c>
      <c r="B3604" s="3">
        <v>9</v>
      </c>
      <c r="C3604" s="3">
        <v>2</v>
      </c>
      <c r="D3604" s="3">
        <v>2020</v>
      </c>
      <c r="E3604" s="3">
        <v>0</v>
      </c>
      <c r="F3604" s="3">
        <v>0</v>
      </c>
      <c r="G3604" s="3" t="s">
        <v>96</v>
      </c>
      <c r="H3604" s="3" t="s">
        <v>1137</v>
      </c>
      <c r="I3604" s="3" t="s">
        <v>451</v>
      </c>
      <c r="J3604" s="3">
        <v>4853506</v>
      </c>
    </row>
    <row r="3605" spans="1:10" hidden="1" x14ac:dyDescent="0.25">
      <c r="A3605" s="187">
        <v>43869</v>
      </c>
      <c r="B3605" s="3">
        <v>8</v>
      </c>
      <c r="C3605" s="3">
        <v>2</v>
      </c>
      <c r="D3605" s="3">
        <v>2020</v>
      </c>
      <c r="E3605" s="3">
        <v>0</v>
      </c>
      <c r="F3605" s="3">
        <v>0</v>
      </c>
      <c r="G3605" s="3" t="s">
        <v>96</v>
      </c>
      <c r="H3605" s="3" t="s">
        <v>1137</v>
      </c>
      <c r="I3605" s="3" t="s">
        <v>451</v>
      </c>
      <c r="J3605" s="3">
        <v>4853506</v>
      </c>
    </row>
    <row r="3606" spans="1:10" hidden="1" x14ac:dyDescent="0.25">
      <c r="A3606" s="187">
        <v>43868</v>
      </c>
      <c r="B3606" s="3">
        <v>7</v>
      </c>
      <c r="C3606" s="3">
        <v>2</v>
      </c>
      <c r="D3606" s="3">
        <v>2020</v>
      </c>
      <c r="E3606" s="3">
        <v>0</v>
      </c>
      <c r="F3606" s="3">
        <v>0</v>
      </c>
      <c r="G3606" s="3" t="s">
        <v>96</v>
      </c>
      <c r="H3606" s="3" t="s">
        <v>1137</v>
      </c>
      <c r="I3606" s="3" t="s">
        <v>451</v>
      </c>
      <c r="J3606" s="3">
        <v>4853506</v>
      </c>
    </row>
    <row r="3607" spans="1:10" hidden="1" x14ac:dyDescent="0.25">
      <c r="A3607" s="187">
        <v>43867</v>
      </c>
      <c r="B3607" s="3">
        <v>6</v>
      </c>
      <c r="C3607" s="3">
        <v>2</v>
      </c>
      <c r="D3607" s="3">
        <v>2020</v>
      </c>
      <c r="E3607" s="3">
        <v>0</v>
      </c>
      <c r="F3607" s="3">
        <v>0</v>
      </c>
      <c r="G3607" s="3" t="s">
        <v>96</v>
      </c>
      <c r="H3607" s="3" t="s">
        <v>1137</v>
      </c>
      <c r="I3607" s="3" t="s">
        <v>451</v>
      </c>
      <c r="J3607" s="3">
        <v>4853506</v>
      </c>
    </row>
    <row r="3608" spans="1:10" hidden="1" x14ac:dyDescent="0.25">
      <c r="A3608" s="187">
        <v>43866</v>
      </c>
      <c r="B3608" s="3">
        <v>5</v>
      </c>
      <c r="C3608" s="3">
        <v>2</v>
      </c>
      <c r="D3608" s="3">
        <v>2020</v>
      </c>
      <c r="E3608" s="3">
        <v>0</v>
      </c>
      <c r="F3608" s="3">
        <v>0</v>
      </c>
      <c r="G3608" s="3" t="s">
        <v>96</v>
      </c>
      <c r="H3608" s="3" t="s">
        <v>1137</v>
      </c>
      <c r="I3608" s="3" t="s">
        <v>451</v>
      </c>
      <c r="J3608" s="3">
        <v>4853506</v>
      </c>
    </row>
    <row r="3609" spans="1:10" hidden="1" x14ac:dyDescent="0.25">
      <c r="A3609" s="187">
        <v>43865</v>
      </c>
      <c r="B3609" s="3">
        <v>4</v>
      </c>
      <c r="C3609" s="3">
        <v>2</v>
      </c>
      <c r="D3609" s="3">
        <v>2020</v>
      </c>
      <c r="E3609" s="3">
        <v>0</v>
      </c>
      <c r="F3609" s="3">
        <v>0</v>
      </c>
      <c r="G3609" s="3" t="s">
        <v>96</v>
      </c>
      <c r="H3609" s="3" t="s">
        <v>1137</v>
      </c>
      <c r="I3609" s="3" t="s">
        <v>451</v>
      </c>
      <c r="J3609" s="3">
        <v>4853506</v>
      </c>
    </row>
    <row r="3610" spans="1:10" hidden="1" x14ac:dyDescent="0.25">
      <c r="A3610" s="187">
        <v>43864</v>
      </c>
      <c r="B3610" s="3">
        <v>3</v>
      </c>
      <c r="C3610" s="3">
        <v>2</v>
      </c>
      <c r="D3610" s="3">
        <v>2020</v>
      </c>
      <c r="E3610" s="3">
        <v>0</v>
      </c>
      <c r="F3610" s="3">
        <v>0</v>
      </c>
      <c r="G3610" s="3" t="s">
        <v>96</v>
      </c>
      <c r="H3610" s="3" t="s">
        <v>1137</v>
      </c>
      <c r="I3610" s="3" t="s">
        <v>451</v>
      </c>
      <c r="J3610" s="3">
        <v>4853506</v>
      </c>
    </row>
    <row r="3611" spans="1:10" hidden="1" x14ac:dyDescent="0.25">
      <c r="A3611" s="187">
        <v>43863</v>
      </c>
      <c r="B3611" s="3">
        <v>2</v>
      </c>
      <c r="C3611" s="3">
        <v>2</v>
      </c>
      <c r="D3611" s="3">
        <v>2020</v>
      </c>
      <c r="E3611" s="3">
        <v>0</v>
      </c>
      <c r="F3611" s="3">
        <v>0</v>
      </c>
      <c r="G3611" s="3" t="s">
        <v>96</v>
      </c>
      <c r="H3611" s="3" t="s">
        <v>1137</v>
      </c>
      <c r="I3611" s="3" t="s">
        <v>451</v>
      </c>
      <c r="J3611" s="3">
        <v>4853506</v>
      </c>
    </row>
    <row r="3612" spans="1:10" hidden="1" x14ac:dyDescent="0.25">
      <c r="A3612" s="187">
        <v>43862</v>
      </c>
      <c r="B3612" s="3">
        <v>1</v>
      </c>
      <c r="C3612" s="3">
        <v>2</v>
      </c>
      <c r="D3612" s="3">
        <v>2020</v>
      </c>
      <c r="E3612" s="3">
        <v>0</v>
      </c>
      <c r="F3612" s="3">
        <v>0</v>
      </c>
      <c r="G3612" s="3" t="s">
        <v>96</v>
      </c>
      <c r="H3612" s="3" t="s">
        <v>1137</v>
      </c>
      <c r="I3612" s="3" t="s">
        <v>451</v>
      </c>
      <c r="J3612" s="3">
        <v>4853506</v>
      </c>
    </row>
    <row r="3613" spans="1:10" hidden="1" x14ac:dyDescent="0.25">
      <c r="A3613" s="187">
        <v>43861</v>
      </c>
      <c r="B3613" s="3">
        <v>31</v>
      </c>
      <c r="C3613" s="3">
        <v>1</v>
      </c>
      <c r="D3613" s="3">
        <v>2020</v>
      </c>
      <c r="E3613" s="3">
        <v>0</v>
      </c>
      <c r="F3613" s="3">
        <v>0</v>
      </c>
      <c r="G3613" s="3" t="s">
        <v>96</v>
      </c>
      <c r="H3613" s="3" t="s">
        <v>1137</v>
      </c>
      <c r="I3613" s="3" t="s">
        <v>451</v>
      </c>
      <c r="J3613" s="3">
        <v>4853506</v>
      </c>
    </row>
    <row r="3614" spans="1:10" hidden="1" x14ac:dyDescent="0.25">
      <c r="A3614" s="187">
        <v>43860</v>
      </c>
      <c r="B3614" s="3">
        <v>30</v>
      </c>
      <c r="C3614" s="3">
        <v>1</v>
      </c>
      <c r="D3614" s="3">
        <v>2020</v>
      </c>
      <c r="E3614" s="3">
        <v>0</v>
      </c>
      <c r="F3614" s="3">
        <v>0</v>
      </c>
      <c r="G3614" s="3" t="s">
        <v>96</v>
      </c>
      <c r="H3614" s="3" t="s">
        <v>1137</v>
      </c>
      <c r="I3614" s="3" t="s">
        <v>451</v>
      </c>
      <c r="J3614" s="3">
        <v>4853506</v>
      </c>
    </row>
    <row r="3615" spans="1:10" hidden="1" x14ac:dyDescent="0.25">
      <c r="A3615" s="187">
        <v>43859</v>
      </c>
      <c r="B3615" s="3">
        <v>29</v>
      </c>
      <c r="C3615" s="3">
        <v>1</v>
      </c>
      <c r="D3615" s="3">
        <v>2020</v>
      </c>
      <c r="E3615" s="3">
        <v>0</v>
      </c>
      <c r="F3615" s="3">
        <v>0</v>
      </c>
      <c r="G3615" s="3" t="s">
        <v>96</v>
      </c>
      <c r="H3615" s="3" t="s">
        <v>1137</v>
      </c>
      <c r="I3615" s="3" t="s">
        <v>451</v>
      </c>
      <c r="J3615" s="3">
        <v>4853506</v>
      </c>
    </row>
    <row r="3616" spans="1:10" hidden="1" x14ac:dyDescent="0.25">
      <c r="A3616" s="187">
        <v>43858</v>
      </c>
      <c r="B3616" s="3">
        <v>28</v>
      </c>
      <c r="C3616" s="3">
        <v>1</v>
      </c>
      <c r="D3616" s="3">
        <v>2020</v>
      </c>
      <c r="E3616" s="3">
        <v>0</v>
      </c>
      <c r="F3616" s="3">
        <v>0</v>
      </c>
      <c r="G3616" s="3" t="s">
        <v>96</v>
      </c>
      <c r="H3616" s="3" t="s">
        <v>1137</v>
      </c>
      <c r="I3616" s="3" t="s">
        <v>451</v>
      </c>
      <c r="J3616" s="3">
        <v>4853506</v>
      </c>
    </row>
    <row r="3617" spans="1:10" hidden="1" x14ac:dyDescent="0.25">
      <c r="A3617" s="187">
        <v>43857</v>
      </c>
      <c r="B3617" s="3">
        <v>27</v>
      </c>
      <c r="C3617" s="3">
        <v>1</v>
      </c>
      <c r="D3617" s="3">
        <v>2020</v>
      </c>
      <c r="E3617" s="3">
        <v>0</v>
      </c>
      <c r="F3617" s="3">
        <v>0</v>
      </c>
      <c r="G3617" s="3" t="s">
        <v>96</v>
      </c>
      <c r="H3617" s="3" t="s">
        <v>1137</v>
      </c>
      <c r="I3617" s="3" t="s">
        <v>451</v>
      </c>
      <c r="J3617" s="3">
        <v>4853506</v>
      </c>
    </row>
    <row r="3618" spans="1:10" hidden="1" x14ac:dyDescent="0.25">
      <c r="A3618" s="187">
        <v>43856</v>
      </c>
      <c r="B3618" s="3">
        <v>26</v>
      </c>
      <c r="C3618" s="3">
        <v>1</v>
      </c>
      <c r="D3618" s="3">
        <v>2020</v>
      </c>
      <c r="E3618" s="3">
        <v>0</v>
      </c>
      <c r="F3618" s="3">
        <v>0</v>
      </c>
      <c r="G3618" s="3" t="s">
        <v>96</v>
      </c>
      <c r="H3618" s="3" t="s">
        <v>1137</v>
      </c>
      <c r="I3618" s="3" t="s">
        <v>451</v>
      </c>
      <c r="J3618" s="3">
        <v>4853506</v>
      </c>
    </row>
    <row r="3619" spans="1:10" hidden="1" x14ac:dyDescent="0.25">
      <c r="A3619" s="187">
        <v>43855</v>
      </c>
      <c r="B3619" s="3">
        <v>25</v>
      </c>
      <c r="C3619" s="3">
        <v>1</v>
      </c>
      <c r="D3619" s="3">
        <v>2020</v>
      </c>
      <c r="E3619" s="3">
        <v>0</v>
      </c>
      <c r="F3619" s="3">
        <v>0</v>
      </c>
      <c r="G3619" s="3" t="s">
        <v>96</v>
      </c>
      <c r="H3619" s="3" t="s">
        <v>1137</v>
      </c>
      <c r="I3619" s="3" t="s">
        <v>451</v>
      </c>
      <c r="J3619" s="3">
        <v>4853506</v>
      </c>
    </row>
    <row r="3620" spans="1:10" hidden="1" x14ac:dyDescent="0.25">
      <c r="A3620" s="187">
        <v>43854</v>
      </c>
      <c r="B3620" s="3">
        <v>24</v>
      </c>
      <c r="C3620" s="3">
        <v>1</v>
      </c>
      <c r="D3620" s="3">
        <v>2020</v>
      </c>
      <c r="E3620" s="3">
        <v>0</v>
      </c>
      <c r="F3620" s="3">
        <v>0</v>
      </c>
      <c r="G3620" s="3" t="s">
        <v>96</v>
      </c>
      <c r="H3620" s="3" t="s">
        <v>1137</v>
      </c>
      <c r="I3620" s="3" t="s">
        <v>451</v>
      </c>
      <c r="J3620" s="3">
        <v>4853506</v>
      </c>
    </row>
    <row r="3621" spans="1:10" hidden="1" x14ac:dyDescent="0.25">
      <c r="A3621" s="187">
        <v>43853</v>
      </c>
      <c r="B3621" s="3">
        <v>23</v>
      </c>
      <c r="C3621" s="3">
        <v>1</v>
      </c>
      <c r="D3621" s="3">
        <v>2020</v>
      </c>
      <c r="E3621" s="3">
        <v>0</v>
      </c>
      <c r="F3621" s="3">
        <v>0</v>
      </c>
      <c r="G3621" s="3" t="s">
        <v>96</v>
      </c>
      <c r="H3621" s="3" t="s">
        <v>1137</v>
      </c>
      <c r="I3621" s="3" t="s">
        <v>451</v>
      </c>
      <c r="J3621" s="3">
        <v>4853506</v>
      </c>
    </row>
    <row r="3622" spans="1:10" hidden="1" x14ac:dyDescent="0.25">
      <c r="A3622" s="187">
        <v>43852</v>
      </c>
      <c r="B3622" s="3">
        <v>22</v>
      </c>
      <c r="C3622" s="3">
        <v>1</v>
      </c>
      <c r="D3622" s="3">
        <v>2020</v>
      </c>
      <c r="E3622" s="3">
        <v>0</v>
      </c>
      <c r="F3622" s="3">
        <v>0</v>
      </c>
      <c r="G3622" s="3" t="s">
        <v>96</v>
      </c>
      <c r="H3622" s="3" t="s">
        <v>1137</v>
      </c>
      <c r="I3622" s="3" t="s">
        <v>451</v>
      </c>
      <c r="J3622" s="3">
        <v>4853506</v>
      </c>
    </row>
    <row r="3623" spans="1:10" hidden="1" x14ac:dyDescent="0.25">
      <c r="A3623" s="187">
        <v>43851</v>
      </c>
      <c r="B3623" s="3">
        <v>21</v>
      </c>
      <c r="C3623" s="3">
        <v>1</v>
      </c>
      <c r="D3623" s="3">
        <v>2020</v>
      </c>
      <c r="E3623" s="3">
        <v>0</v>
      </c>
      <c r="F3623" s="3">
        <v>0</v>
      </c>
      <c r="G3623" s="3" t="s">
        <v>96</v>
      </c>
      <c r="H3623" s="3" t="s">
        <v>1137</v>
      </c>
      <c r="I3623" s="3" t="s">
        <v>451</v>
      </c>
      <c r="J3623" s="3">
        <v>4853506</v>
      </c>
    </row>
    <row r="3624" spans="1:10" hidden="1" x14ac:dyDescent="0.25">
      <c r="A3624" s="187">
        <v>43850</v>
      </c>
      <c r="B3624" s="3">
        <v>20</v>
      </c>
      <c r="C3624" s="3">
        <v>1</v>
      </c>
      <c r="D3624" s="3">
        <v>2020</v>
      </c>
      <c r="E3624" s="3">
        <v>0</v>
      </c>
      <c r="F3624" s="3">
        <v>0</v>
      </c>
      <c r="G3624" s="3" t="s">
        <v>96</v>
      </c>
      <c r="H3624" s="3" t="s">
        <v>1137</v>
      </c>
      <c r="I3624" s="3" t="s">
        <v>451</v>
      </c>
      <c r="J3624" s="3">
        <v>4853506</v>
      </c>
    </row>
    <row r="3625" spans="1:10" hidden="1" x14ac:dyDescent="0.25">
      <c r="A3625" s="187">
        <v>43849</v>
      </c>
      <c r="B3625" s="3">
        <v>19</v>
      </c>
      <c r="C3625" s="3">
        <v>1</v>
      </c>
      <c r="D3625" s="3">
        <v>2020</v>
      </c>
      <c r="E3625" s="3">
        <v>0</v>
      </c>
      <c r="F3625" s="3">
        <v>0</v>
      </c>
      <c r="G3625" s="3" t="s">
        <v>96</v>
      </c>
      <c r="H3625" s="3" t="s">
        <v>1137</v>
      </c>
      <c r="I3625" s="3" t="s">
        <v>451</v>
      </c>
      <c r="J3625" s="3">
        <v>4853506</v>
      </c>
    </row>
    <row r="3626" spans="1:10" hidden="1" x14ac:dyDescent="0.25">
      <c r="A3626" s="187">
        <v>43848</v>
      </c>
      <c r="B3626" s="3">
        <v>18</v>
      </c>
      <c r="C3626" s="3">
        <v>1</v>
      </c>
      <c r="D3626" s="3">
        <v>2020</v>
      </c>
      <c r="E3626" s="3">
        <v>0</v>
      </c>
      <c r="F3626" s="3">
        <v>0</v>
      </c>
      <c r="G3626" s="3" t="s">
        <v>96</v>
      </c>
      <c r="H3626" s="3" t="s">
        <v>1137</v>
      </c>
      <c r="I3626" s="3" t="s">
        <v>451</v>
      </c>
      <c r="J3626" s="3">
        <v>4853506</v>
      </c>
    </row>
    <row r="3627" spans="1:10" hidden="1" x14ac:dyDescent="0.25">
      <c r="A3627" s="187">
        <v>43847</v>
      </c>
      <c r="B3627" s="3">
        <v>17</v>
      </c>
      <c r="C3627" s="3">
        <v>1</v>
      </c>
      <c r="D3627" s="3">
        <v>2020</v>
      </c>
      <c r="E3627" s="3">
        <v>0</v>
      </c>
      <c r="F3627" s="3">
        <v>0</v>
      </c>
      <c r="G3627" s="3" t="s">
        <v>96</v>
      </c>
      <c r="H3627" s="3" t="s">
        <v>1137</v>
      </c>
      <c r="I3627" s="3" t="s">
        <v>451</v>
      </c>
      <c r="J3627" s="3">
        <v>4853506</v>
      </c>
    </row>
    <row r="3628" spans="1:10" hidden="1" x14ac:dyDescent="0.25">
      <c r="A3628" s="187">
        <v>43846</v>
      </c>
      <c r="B3628" s="3">
        <v>16</v>
      </c>
      <c r="C3628" s="3">
        <v>1</v>
      </c>
      <c r="D3628" s="3">
        <v>2020</v>
      </c>
      <c r="E3628" s="3">
        <v>0</v>
      </c>
      <c r="F3628" s="3">
        <v>0</v>
      </c>
      <c r="G3628" s="3" t="s">
        <v>96</v>
      </c>
      <c r="H3628" s="3" t="s">
        <v>1137</v>
      </c>
      <c r="I3628" s="3" t="s">
        <v>451</v>
      </c>
      <c r="J3628" s="3">
        <v>4853506</v>
      </c>
    </row>
    <row r="3629" spans="1:10" hidden="1" x14ac:dyDescent="0.25">
      <c r="A3629" s="187">
        <v>43845</v>
      </c>
      <c r="B3629" s="3">
        <v>15</v>
      </c>
      <c r="C3629" s="3">
        <v>1</v>
      </c>
      <c r="D3629" s="3">
        <v>2020</v>
      </c>
      <c r="E3629" s="3">
        <v>0</v>
      </c>
      <c r="F3629" s="3">
        <v>0</v>
      </c>
      <c r="G3629" s="3" t="s">
        <v>96</v>
      </c>
      <c r="H3629" s="3" t="s">
        <v>1137</v>
      </c>
      <c r="I3629" s="3" t="s">
        <v>451</v>
      </c>
      <c r="J3629" s="3">
        <v>4853506</v>
      </c>
    </row>
    <row r="3630" spans="1:10" hidden="1" x14ac:dyDescent="0.25">
      <c r="A3630" s="187">
        <v>43844</v>
      </c>
      <c r="B3630" s="3">
        <v>14</v>
      </c>
      <c r="C3630" s="3">
        <v>1</v>
      </c>
      <c r="D3630" s="3">
        <v>2020</v>
      </c>
      <c r="E3630" s="3">
        <v>0</v>
      </c>
      <c r="F3630" s="3">
        <v>0</v>
      </c>
      <c r="G3630" s="3" t="s">
        <v>96</v>
      </c>
      <c r="H3630" s="3" t="s">
        <v>1137</v>
      </c>
      <c r="I3630" s="3" t="s">
        <v>451</v>
      </c>
      <c r="J3630" s="3">
        <v>4853506</v>
      </c>
    </row>
    <row r="3631" spans="1:10" hidden="1" x14ac:dyDescent="0.25">
      <c r="A3631" s="187">
        <v>43843</v>
      </c>
      <c r="B3631" s="3">
        <v>13</v>
      </c>
      <c r="C3631" s="3">
        <v>1</v>
      </c>
      <c r="D3631" s="3">
        <v>2020</v>
      </c>
      <c r="E3631" s="3">
        <v>0</v>
      </c>
      <c r="F3631" s="3">
        <v>0</v>
      </c>
      <c r="G3631" s="3" t="s">
        <v>96</v>
      </c>
      <c r="H3631" s="3" t="s">
        <v>1137</v>
      </c>
      <c r="I3631" s="3" t="s">
        <v>451</v>
      </c>
      <c r="J3631" s="3">
        <v>4853506</v>
      </c>
    </row>
    <row r="3632" spans="1:10" hidden="1" x14ac:dyDescent="0.25">
      <c r="A3632" s="187">
        <v>43842</v>
      </c>
      <c r="B3632" s="3">
        <v>12</v>
      </c>
      <c r="C3632" s="3">
        <v>1</v>
      </c>
      <c r="D3632" s="3">
        <v>2020</v>
      </c>
      <c r="E3632" s="3">
        <v>0</v>
      </c>
      <c r="F3632" s="3">
        <v>0</v>
      </c>
      <c r="G3632" s="3" t="s">
        <v>96</v>
      </c>
      <c r="H3632" s="3" t="s">
        <v>1137</v>
      </c>
      <c r="I3632" s="3" t="s">
        <v>451</v>
      </c>
      <c r="J3632" s="3">
        <v>4853506</v>
      </c>
    </row>
    <row r="3633" spans="1:10" hidden="1" x14ac:dyDescent="0.25">
      <c r="A3633" s="187">
        <v>43841</v>
      </c>
      <c r="B3633" s="3">
        <v>11</v>
      </c>
      <c r="C3633" s="3">
        <v>1</v>
      </c>
      <c r="D3633" s="3">
        <v>2020</v>
      </c>
      <c r="E3633" s="3">
        <v>0</v>
      </c>
      <c r="F3633" s="3">
        <v>0</v>
      </c>
      <c r="G3633" s="3" t="s">
        <v>96</v>
      </c>
      <c r="H3633" s="3" t="s">
        <v>1137</v>
      </c>
      <c r="I3633" s="3" t="s">
        <v>451</v>
      </c>
      <c r="J3633" s="3">
        <v>4853506</v>
      </c>
    </row>
    <row r="3634" spans="1:10" hidden="1" x14ac:dyDescent="0.25">
      <c r="A3634" s="187">
        <v>43840</v>
      </c>
      <c r="B3634" s="3">
        <v>10</v>
      </c>
      <c r="C3634" s="3">
        <v>1</v>
      </c>
      <c r="D3634" s="3">
        <v>2020</v>
      </c>
      <c r="E3634" s="3">
        <v>0</v>
      </c>
      <c r="F3634" s="3">
        <v>0</v>
      </c>
      <c r="G3634" s="3" t="s">
        <v>96</v>
      </c>
      <c r="H3634" s="3" t="s">
        <v>1137</v>
      </c>
      <c r="I3634" s="3" t="s">
        <v>451</v>
      </c>
      <c r="J3634" s="3">
        <v>4853506</v>
      </c>
    </row>
    <row r="3635" spans="1:10" hidden="1" x14ac:dyDescent="0.25">
      <c r="A3635" s="187">
        <v>43839</v>
      </c>
      <c r="B3635" s="3">
        <v>9</v>
      </c>
      <c r="C3635" s="3">
        <v>1</v>
      </c>
      <c r="D3635" s="3">
        <v>2020</v>
      </c>
      <c r="E3635" s="3">
        <v>0</v>
      </c>
      <c r="F3635" s="3">
        <v>0</v>
      </c>
      <c r="G3635" s="3" t="s">
        <v>96</v>
      </c>
      <c r="H3635" s="3" t="s">
        <v>1137</v>
      </c>
      <c r="I3635" s="3" t="s">
        <v>451</v>
      </c>
      <c r="J3635" s="3">
        <v>4853506</v>
      </c>
    </row>
    <row r="3636" spans="1:10" hidden="1" x14ac:dyDescent="0.25">
      <c r="A3636" s="187">
        <v>43838</v>
      </c>
      <c r="B3636" s="3">
        <v>8</v>
      </c>
      <c r="C3636" s="3">
        <v>1</v>
      </c>
      <c r="D3636" s="3">
        <v>2020</v>
      </c>
      <c r="E3636" s="3">
        <v>0</v>
      </c>
      <c r="F3636" s="3">
        <v>0</v>
      </c>
      <c r="G3636" s="3" t="s">
        <v>96</v>
      </c>
      <c r="H3636" s="3" t="s">
        <v>1137</v>
      </c>
      <c r="I3636" s="3" t="s">
        <v>451</v>
      </c>
      <c r="J3636" s="3">
        <v>4853506</v>
      </c>
    </row>
    <row r="3637" spans="1:10" hidden="1" x14ac:dyDescent="0.25">
      <c r="A3637" s="187">
        <v>43837</v>
      </c>
      <c r="B3637" s="3">
        <v>7</v>
      </c>
      <c r="C3637" s="3">
        <v>1</v>
      </c>
      <c r="D3637" s="3">
        <v>2020</v>
      </c>
      <c r="E3637" s="3">
        <v>0</v>
      </c>
      <c r="F3637" s="3">
        <v>0</v>
      </c>
      <c r="G3637" s="3" t="s">
        <v>96</v>
      </c>
      <c r="H3637" s="3" t="s">
        <v>1137</v>
      </c>
      <c r="I3637" s="3" t="s">
        <v>451</v>
      </c>
      <c r="J3637" s="3">
        <v>4853506</v>
      </c>
    </row>
    <row r="3638" spans="1:10" hidden="1" x14ac:dyDescent="0.25">
      <c r="A3638" s="187">
        <v>43836</v>
      </c>
      <c r="B3638" s="3">
        <v>6</v>
      </c>
      <c r="C3638" s="3">
        <v>1</v>
      </c>
      <c r="D3638" s="3">
        <v>2020</v>
      </c>
      <c r="E3638" s="3">
        <v>0</v>
      </c>
      <c r="F3638" s="3">
        <v>0</v>
      </c>
      <c r="G3638" s="3" t="s">
        <v>96</v>
      </c>
      <c r="H3638" s="3" t="s">
        <v>1137</v>
      </c>
      <c r="I3638" s="3" t="s">
        <v>451</v>
      </c>
      <c r="J3638" s="3">
        <v>4853506</v>
      </c>
    </row>
    <row r="3639" spans="1:10" hidden="1" x14ac:dyDescent="0.25">
      <c r="A3639" s="187">
        <v>43835</v>
      </c>
      <c r="B3639" s="3">
        <v>5</v>
      </c>
      <c r="C3639" s="3">
        <v>1</v>
      </c>
      <c r="D3639" s="3">
        <v>2020</v>
      </c>
      <c r="E3639" s="3">
        <v>0</v>
      </c>
      <c r="F3639" s="3">
        <v>0</v>
      </c>
      <c r="G3639" s="3" t="s">
        <v>96</v>
      </c>
      <c r="H3639" s="3" t="s">
        <v>1137</v>
      </c>
      <c r="I3639" s="3" t="s">
        <v>451</v>
      </c>
      <c r="J3639" s="3">
        <v>4853506</v>
      </c>
    </row>
    <row r="3640" spans="1:10" hidden="1" x14ac:dyDescent="0.25">
      <c r="A3640" s="187">
        <v>43834</v>
      </c>
      <c r="B3640" s="3">
        <v>4</v>
      </c>
      <c r="C3640" s="3">
        <v>1</v>
      </c>
      <c r="D3640" s="3">
        <v>2020</v>
      </c>
      <c r="E3640" s="3">
        <v>0</v>
      </c>
      <c r="F3640" s="3">
        <v>0</v>
      </c>
      <c r="G3640" s="3" t="s">
        <v>96</v>
      </c>
      <c r="H3640" s="3" t="s">
        <v>1137</v>
      </c>
      <c r="I3640" s="3" t="s">
        <v>451</v>
      </c>
      <c r="J3640" s="3">
        <v>4853506</v>
      </c>
    </row>
    <row r="3641" spans="1:10" hidden="1" x14ac:dyDescent="0.25">
      <c r="A3641" s="187">
        <v>43833</v>
      </c>
      <c r="B3641" s="3">
        <v>3</v>
      </c>
      <c r="C3641" s="3">
        <v>1</v>
      </c>
      <c r="D3641" s="3">
        <v>2020</v>
      </c>
      <c r="E3641" s="3">
        <v>0</v>
      </c>
      <c r="F3641" s="3">
        <v>0</v>
      </c>
      <c r="G3641" s="3" t="s">
        <v>96</v>
      </c>
      <c r="H3641" s="3" t="s">
        <v>1137</v>
      </c>
      <c r="I3641" s="3" t="s">
        <v>451</v>
      </c>
      <c r="J3641" s="3">
        <v>4853506</v>
      </c>
    </row>
    <row r="3642" spans="1:10" hidden="1" x14ac:dyDescent="0.25">
      <c r="A3642" s="187">
        <v>43832</v>
      </c>
      <c r="B3642" s="3">
        <v>2</v>
      </c>
      <c r="C3642" s="3">
        <v>1</v>
      </c>
      <c r="D3642" s="3">
        <v>2020</v>
      </c>
      <c r="E3642" s="3">
        <v>0</v>
      </c>
      <c r="F3642" s="3">
        <v>0</v>
      </c>
      <c r="G3642" s="3" t="s">
        <v>96</v>
      </c>
      <c r="H3642" s="3" t="s">
        <v>1137</v>
      </c>
      <c r="I3642" s="3" t="s">
        <v>451</v>
      </c>
      <c r="J3642" s="3">
        <v>4853506</v>
      </c>
    </row>
    <row r="3643" spans="1:10" hidden="1" x14ac:dyDescent="0.25">
      <c r="A3643" s="187">
        <v>43831</v>
      </c>
      <c r="B3643" s="3">
        <v>1</v>
      </c>
      <c r="C3643" s="3">
        <v>1</v>
      </c>
      <c r="D3643" s="3">
        <v>2020</v>
      </c>
      <c r="E3643" s="3">
        <v>0</v>
      </c>
      <c r="F3643" s="3">
        <v>0</v>
      </c>
      <c r="G3643" s="3" t="s">
        <v>96</v>
      </c>
      <c r="H3643" s="3" t="s">
        <v>1137</v>
      </c>
      <c r="I3643" s="3" t="s">
        <v>451</v>
      </c>
      <c r="J3643" s="3">
        <v>4853506</v>
      </c>
    </row>
    <row r="3644" spans="1:10" hidden="1" x14ac:dyDescent="0.25">
      <c r="A3644" s="187">
        <v>43830</v>
      </c>
      <c r="B3644" s="3">
        <v>31</v>
      </c>
      <c r="C3644" s="3">
        <v>12</v>
      </c>
      <c r="D3644" s="3">
        <v>2019</v>
      </c>
      <c r="E3644" s="3">
        <v>0</v>
      </c>
      <c r="F3644" s="3">
        <v>0</v>
      </c>
      <c r="G3644" s="3" t="s">
        <v>96</v>
      </c>
      <c r="H3644" s="3" t="s">
        <v>1137</v>
      </c>
      <c r="I3644" s="3" t="s">
        <v>451</v>
      </c>
      <c r="J3644" s="3">
        <v>4853506</v>
      </c>
    </row>
    <row r="3645" spans="1:10" hidden="1" x14ac:dyDescent="0.25">
      <c r="A3645" s="187">
        <v>43920</v>
      </c>
      <c r="B3645" s="3">
        <v>30</v>
      </c>
      <c r="C3645" s="3">
        <v>3</v>
      </c>
      <c r="D3645" s="3">
        <v>2020</v>
      </c>
      <c r="E3645" s="3">
        <v>10</v>
      </c>
      <c r="F3645" s="3">
        <v>0</v>
      </c>
      <c r="G3645" s="3" t="s">
        <v>1138</v>
      </c>
      <c r="H3645" s="3" t="s">
        <v>1139</v>
      </c>
      <c r="I3645" s="3" t="s">
        <v>448</v>
      </c>
      <c r="J3645" s="3">
        <v>84077</v>
      </c>
    </row>
    <row r="3646" spans="1:10" hidden="1" x14ac:dyDescent="0.25">
      <c r="A3646" s="187">
        <v>43919</v>
      </c>
      <c r="B3646" s="3">
        <v>29</v>
      </c>
      <c r="C3646" s="3">
        <v>3</v>
      </c>
      <c r="D3646" s="3">
        <v>2020</v>
      </c>
      <c r="E3646" s="3">
        <v>3</v>
      </c>
      <c r="F3646" s="3">
        <v>0</v>
      </c>
      <c r="G3646" s="3" t="s">
        <v>1138</v>
      </c>
      <c r="H3646" s="3" t="s">
        <v>1139</v>
      </c>
      <c r="I3646" s="3" t="s">
        <v>448</v>
      </c>
      <c r="J3646" s="3">
        <v>84077</v>
      </c>
    </row>
    <row r="3647" spans="1:10" hidden="1" x14ac:dyDescent="0.25">
      <c r="A3647" s="187">
        <v>43918</v>
      </c>
      <c r="B3647" s="3">
        <v>28</v>
      </c>
      <c r="C3647" s="3">
        <v>3</v>
      </c>
      <c r="D3647" s="3">
        <v>2020</v>
      </c>
      <c r="E3647" s="3">
        <v>3</v>
      </c>
      <c r="F3647" s="3">
        <v>0</v>
      </c>
      <c r="G3647" s="3" t="s">
        <v>1138</v>
      </c>
      <c r="H3647" s="3" t="s">
        <v>1139</v>
      </c>
      <c r="I3647" s="3" t="s">
        <v>448</v>
      </c>
      <c r="J3647" s="3">
        <v>84077</v>
      </c>
    </row>
    <row r="3648" spans="1:10" hidden="1" x14ac:dyDescent="0.25">
      <c r="A3648" s="187">
        <v>43917</v>
      </c>
      <c r="B3648" s="3">
        <v>27</v>
      </c>
      <c r="C3648" s="3">
        <v>3</v>
      </c>
      <c r="D3648" s="3">
        <v>2020</v>
      </c>
      <c r="E3648" s="3">
        <v>3</v>
      </c>
      <c r="F3648" s="3">
        <v>0</v>
      </c>
      <c r="G3648" s="3" t="s">
        <v>1138</v>
      </c>
      <c r="H3648" s="3" t="s">
        <v>1139</v>
      </c>
      <c r="I3648" s="3" t="s">
        <v>448</v>
      </c>
      <c r="J3648" s="3">
        <v>84077</v>
      </c>
    </row>
    <row r="3649" spans="1:10" hidden="1" x14ac:dyDescent="0.25">
      <c r="A3649" s="187">
        <v>43916</v>
      </c>
      <c r="B3649" s="3">
        <v>26</v>
      </c>
      <c r="C3649" s="3">
        <v>3</v>
      </c>
      <c r="D3649" s="3">
        <v>2020</v>
      </c>
      <c r="E3649" s="3">
        <v>0</v>
      </c>
      <c r="F3649" s="3">
        <v>0</v>
      </c>
      <c r="G3649" s="3" t="s">
        <v>1138</v>
      </c>
      <c r="H3649" s="3" t="s">
        <v>1139</v>
      </c>
      <c r="I3649" s="3" t="s">
        <v>448</v>
      </c>
      <c r="J3649" s="3">
        <v>84077</v>
      </c>
    </row>
    <row r="3650" spans="1:10" hidden="1" x14ac:dyDescent="0.25">
      <c r="A3650" s="187">
        <v>43915</v>
      </c>
      <c r="B3650" s="3">
        <v>25</v>
      </c>
      <c r="C3650" s="3">
        <v>3</v>
      </c>
      <c r="D3650" s="3">
        <v>2020</v>
      </c>
      <c r="E3650" s="3">
        <v>10</v>
      </c>
      <c r="F3650" s="3">
        <v>0</v>
      </c>
      <c r="G3650" s="3" t="s">
        <v>1138</v>
      </c>
      <c r="H3650" s="3" t="s">
        <v>1139</v>
      </c>
      <c r="I3650" s="3" t="s">
        <v>448</v>
      </c>
      <c r="J3650" s="3">
        <v>84077</v>
      </c>
    </row>
    <row r="3651" spans="1:10" hidden="1" x14ac:dyDescent="0.25">
      <c r="A3651" s="187">
        <v>43914</v>
      </c>
      <c r="B3651" s="3">
        <v>24</v>
      </c>
      <c r="C3651" s="3">
        <v>3</v>
      </c>
      <c r="D3651" s="3">
        <v>2020</v>
      </c>
      <c r="E3651" s="3">
        <v>11</v>
      </c>
      <c r="F3651" s="3">
        <v>0</v>
      </c>
      <c r="G3651" s="3" t="s">
        <v>1138</v>
      </c>
      <c r="H3651" s="3" t="s">
        <v>1139</v>
      </c>
      <c r="I3651" s="3" t="s">
        <v>448</v>
      </c>
      <c r="J3651" s="3">
        <v>84077</v>
      </c>
    </row>
    <row r="3652" spans="1:10" hidden="1" x14ac:dyDescent="0.25">
      <c r="A3652" s="187">
        <v>43913</v>
      </c>
      <c r="B3652" s="3">
        <v>23</v>
      </c>
      <c r="C3652" s="3">
        <v>3</v>
      </c>
      <c r="D3652" s="3">
        <v>2020</v>
      </c>
      <c r="E3652" s="3">
        <v>0</v>
      </c>
      <c r="F3652" s="3">
        <v>0</v>
      </c>
      <c r="G3652" s="3" t="s">
        <v>1138</v>
      </c>
      <c r="H3652" s="3" t="s">
        <v>1139</v>
      </c>
      <c r="I3652" s="3" t="s">
        <v>448</v>
      </c>
      <c r="J3652" s="3">
        <v>84077</v>
      </c>
    </row>
    <row r="3653" spans="1:10" hidden="1" x14ac:dyDescent="0.25">
      <c r="A3653" s="187">
        <v>43912</v>
      </c>
      <c r="B3653" s="3">
        <v>22</v>
      </c>
      <c r="C3653" s="3">
        <v>3</v>
      </c>
      <c r="D3653" s="3">
        <v>2020</v>
      </c>
      <c r="E3653" s="3">
        <v>1</v>
      </c>
      <c r="F3653" s="3">
        <v>0</v>
      </c>
      <c r="G3653" s="3" t="s">
        <v>1138</v>
      </c>
      <c r="H3653" s="3" t="s">
        <v>1139</v>
      </c>
      <c r="I3653" s="3" t="s">
        <v>448</v>
      </c>
      <c r="J3653" s="3">
        <v>84077</v>
      </c>
    </row>
    <row r="3654" spans="1:10" hidden="1" x14ac:dyDescent="0.25">
      <c r="A3654" s="187">
        <v>43911</v>
      </c>
      <c r="B3654" s="3">
        <v>21</v>
      </c>
      <c r="C3654" s="3">
        <v>3</v>
      </c>
      <c r="D3654" s="3">
        <v>2020</v>
      </c>
      <c r="E3654" s="3">
        <v>1</v>
      </c>
      <c r="F3654" s="3">
        <v>0</v>
      </c>
      <c r="G3654" s="3" t="s">
        <v>1138</v>
      </c>
      <c r="H3654" s="3" t="s">
        <v>1139</v>
      </c>
      <c r="I3654" s="3" t="s">
        <v>448</v>
      </c>
      <c r="J3654" s="3">
        <v>84077</v>
      </c>
    </row>
    <row r="3655" spans="1:10" hidden="1" x14ac:dyDescent="0.25">
      <c r="A3655" s="187">
        <v>43920</v>
      </c>
      <c r="B3655" s="3">
        <v>30</v>
      </c>
      <c r="C3655" s="3">
        <v>3</v>
      </c>
      <c r="D3655" s="3">
        <v>2020</v>
      </c>
      <c r="E3655" s="3">
        <v>628</v>
      </c>
      <c r="F3655" s="3">
        <v>3</v>
      </c>
      <c r="G3655" s="3" t="s">
        <v>206</v>
      </c>
      <c r="H3655" s="3" t="s">
        <v>1140</v>
      </c>
      <c r="I3655" s="3" t="s">
        <v>455</v>
      </c>
      <c r="J3655" s="3">
        <v>8883800</v>
      </c>
    </row>
    <row r="3656" spans="1:10" hidden="1" x14ac:dyDescent="0.25">
      <c r="A3656" s="187">
        <v>43919</v>
      </c>
      <c r="B3656" s="3">
        <v>29</v>
      </c>
      <c r="C3656" s="3">
        <v>3</v>
      </c>
      <c r="D3656" s="3">
        <v>2020</v>
      </c>
      <c r="E3656" s="3">
        <v>584</v>
      </c>
      <c r="F3656" s="3">
        <v>2</v>
      </c>
      <c r="G3656" s="3" t="s">
        <v>206</v>
      </c>
      <c r="H3656" s="3" t="s">
        <v>1140</v>
      </c>
      <c r="I3656" s="3" t="s">
        <v>455</v>
      </c>
      <c r="J3656" s="3">
        <v>8883800</v>
      </c>
    </row>
    <row r="3657" spans="1:10" hidden="1" x14ac:dyDescent="0.25">
      <c r="A3657" s="187">
        <v>43918</v>
      </c>
      <c r="B3657" s="3">
        <v>28</v>
      </c>
      <c r="C3657" s="3">
        <v>3</v>
      </c>
      <c r="D3657" s="3">
        <v>2020</v>
      </c>
      <c r="E3657" s="3">
        <v>369</v>
      </c>
      <c r="F3657" s="3">
        <v>2</v>
      </c>
      <c r="G3657" s="3" t="s">
        <v>206</v>
      </c>
      <c r="H3657" s="3" t="s">
        <v>1140</v>
      </c>
      <c r="I3657" s="3" t="s">
        <v>455</v>
      </c>
      <c r="J3657" s="3">
        <v>8883800</v>
      </c>
    </row>
    <row r="3658" spans="1:10" hidden="1" x14ac:dyDescent="0.25">
      <c r="A3658" s="187">
        <v>43917</v>
      </c>
      <c r="B3658" s="3">
        <v>27</v>
      </c>
      <c r="C3658" s="3">
        <v>3</v>
      </c>
      <c r="D3658" s="3">
        <v>2020</v>
      </c>
      <c r="E3658" s="3">
        <v>297</v>
      </c>
      <c r="F3658" s="3">
        <v>3</v>
      </c>
      <c r="G3658" s="3" t="s">
        <v>206</v>
      </c>
      <c r="H3658" s="3" t="s">
        <v>1140</v>
      </c>
      <c r="I3658" s="3" t="s">
        <v>455</v>
      </c>
      <c r="J3658" s="3">
        <v>8883800</v>
      </c>
    </row>
    <row r="3659" spans="1:10" hidden="1" x14ac:dyDescent="0.25">
      <c r="A3659" s="187">
        <v>43916</v>
      </c>
      <c r="B3659" s="3">
        <v>26</v>
      </c>
      <c r="C3659" s="3">
        <v>3</v>
      </c>
      <c r="D3659" s="3">
        <v>2020</v>
      </c>
      <c r="E3659" s="3">
        <v>439</v>
      </c>
      <c r="F3659" s="3">
        <v>2</v>
      </c>
      <c r="G3659" s="3" t="s">
        <v>206</v>
      </c>
      <c r="H3659" s="3" t="s">
        <v>1140</v>
      </c>
      <c r="I3659" s="3" t="s">
        <v>455</v>
      </c>
      <c r="J3659" s="3">
        <v>8883800</v>
      </c>
    </row>
    <row r="3660" spans="1:10" hidden="1" x14ac:dyDescent="0.25">
      <c r="A3660" s="187">
        <v>43915</v>
      </c>
      <c r="B3660" s="3">
        <v>25</v>
      </c>
      <c r="C3660" s="3">
        <v>3</v>
      </c>
      <c r="D3660" s="3">
        <v>2020</v>
      </c>
      <c r="E3660" s="3">
        <v>488</v>
      </c>
      <c r="F3660" s="3">
        <v>2</v>
      </c>
      <c r="G3660" s="3" t="s">
        <v>206</v>
      </c>
      <c r="H3660" s="3" t="s">
        <v>1140</v>
      </c>
      <c r="I3660" s="3" t="s">
        <v>455</v>
      </c>
      <c r="J3660" s="3">
        <v>8883800</v>
      </c>
    </row>
    <row r="3661" spans="1:10" hidden="1" x14ac:dyDescent="0.25">
      <c r="A3661" s="187">
        <v>43914</v>
      </c>
      <c r="B3661" s="3">
        <v>24</v>
      </c>
      <c r="C3661" s="3">
        <v>3</v>
      </c>
      <c r="D3661" s="3">
        <v>2020</v>
      </c>
      <c r="E3661" s="3">
        <v>371</v>
      </c>
      <c r="F3661" s="3">
        <v>0</v>
      </c>
      <c r="G3661" s="3" t="s">
        <v>206</v>
      </c>
      <c r="H3661" s="3" t="s">
        <v>1140</v>
      </c>
      <c r="I3661" s="3" t="s">
        <v>455</v>
      </c>
      <c r="J3661" s="3">
        <v>8883800</v>
      </c>
    </row>
    <row r="3662" spans="1:10" hidden="1" x14ac:dyDescent="0.25">
      <c r="A3662" s="187">
        <v>43913</v>
      </c>
      <c r="B3662" s="3">
        <v>23</v>
      </c>
      <c r="C3662" s="3">
        <v>3</v>
      </c>
      <c r="D3662" s="3">
        <v>2020</v>
      </c>
      <c r="E3662" s="3">
        <v>188</v>
      </c>
      <c r="F3662" s="3">
        <v>0</v>
      </c>
      <c r="G3662" s="3" t="s">
        <v>206</v>
      </c>
      <c r="H3662" s="3" t="s">
        <v>1140</v>
      </c>
      <c r="I3662" s="3" t="s">
        <v>455</v>
      </c>
      <c r="J3662" s="3">
        <v>8883800</v>
      </c>
    </row>
    <row r="3663" spans="1:10" hidden="1" x14ac:dyDescent="0.25">
      <c r="A3663" s="187">
        <v>43912</v>
      </c>
      <c r="B3663" s="3">
        <v>22</v>
      </c>
      <c r="C3663" s="3">
        <v>3</v>
      </c>
      <c r="D3663" s="3">
        <v>2020</v>
      </c>
      <c r="E3663" s="3">
        <v>171</v>
      </c>
      <c r="F3663" s="3">
        <v>0</v>
      </c>
      <c r="G3663" s="3" t="s">
        <v>206</v>
      </c>
      <c r="H3663" s="3" t="s">
        <v>1140</v>
      </c>
      <c r="I3663" s="3" t="s">
        <v>455</v>
      </c>
      <c r="J3663" s="3">
        <v>8883800</v>
      </c>
    </row>
    <row r="3664" spans="1:10" hidden="1" x14ac:dyDescent="0.25">
      <c r="A3664" s="187">
        <v>43911</v>
      </c>
      <c r="B3664" s="3">
        <v>21</v>
      </c>
      <c r="C3664" s="3">
        <v>3</v>
      </c>
      <c r="D3664" s="3">
        <v>2020</v>
      </c>
      <c r="E3664" s="3">
        <v>35</v>
      </c>
      <c r="F3664" s="3">
        <v>1</v>
      </c>
      <c r="G3664" s="3" t="s">
        <v>206</v>
      </c>
      <c r="H3664" s="3" t="s">
        <v>1140</v>
      </c>
      <c r="I3664" s="3" t="s">
        <v>455</v>
      </c>
      <c r="J3664" s="3">
        <v>8883800</v>
      </c>
    </row>
    <row r="3665" spans="1:10" hidden="1" x14ac:dyDescent="0.25">
      <c r="A3665" s="187">
        <v>43910</v>
      </c>
      <c r="B3665" s="3">
        <v>20</v>
      </c>
      <c r="C3665" s="3">
        <v>3</v>
      </c>
      <c r="D3665" s="3">
        <v>2020</v>
      </c>
      <c r="E3665" s="3">
        <v>244</v>
      </c>
      <c r="F3665" s="3">
        <v>0</v>
      </c>
      <c r="G3665" s="3" t="s">
        <v>206</v>
      </c>
      <c r="H3665" s="3" t="s">
        <v>1140</v>
      </c>
      <c r="I3665" s="3" t="s">
        <v>455</v>
      </c>
      <c r="J3665" s="3">
        <v>8883800</v>
      </c>
    </row>
    <row r="3666" spans="1:10" hidden="1" x14ac:dyDescent="0.25">
      <c r="A3666" s="187">
        <v>43909</v>
      </c>
      <c r="B3666" s="3">
        <v>19</v>
      </c>
      <c r="C3666" s="3">
        <v>3</v>
      </c>
      <c r="D3666" s="3">
        <v>2020</v>
      </c>
      <c r="E3666" s="3">
        <v>6</v>
      </c>
      <c r="F3666" s="3">
        <v>0</v>
      </c>
      <c r="G3666" s="3" t="s">
        <v>206</v>
      </c>
      <c r="H3666" s="3" t="s">
        <v>1140</v>
      </c>
      <c r="I3666" s="3" t="s">
        <v>455</v>
      </c>
      <c r="J3666" s="3">
        <v>8883800</v>
      </c>
    </row>
    <row r="3667" spans="1:10" hidden="1" x14ac:dyDescent="0.25">
      <c r="A3667" s="187">
        <v>43908</v>
      </c>
      <c r="B3667" s="3">
        <v>18</v>
      </c>
      <c r="C3667" s="3">
        <v>3</v>
      </c>
      <c r="D3667" s="3">
        <v>2020</v>
      </c>
      <c r="E3667" s="3">
        <v>167</v>
      </c>
      <c r="F3667" s="3">
        <v>0</v>
      </c>
      <c r="G3667" s="3" t="s">
        <v>206</v>
      </c>
      <c r="H3667" s="3" t="s">
        <v>1140</v>
      </c>
      <c r="I3667" s="3" t="s">
        <v>455</v>
      </c>
      <c r="J3667" s="3">
        <v>8883800</v>
      </c>
    </row>
    <row r="3668" spans="1:10" hidden="1" x14ac:dyDescent="0.25">
      <c r="A3668" s="187">
        <v>43907</v>
      </c>
      <c r="B3668" s="3">
        <v>17</v>
      </c>
      <c r="C3668" s="3">
        <v>3</v>
      </c>
      <c r="D3668" s="3">
        <v>2020</v>
      </c>
      <c r="E3668" s="3">
        <v>10</v>
      </c>
      <c r="F3668" s="3">
        <v>0</v>
      </c>
      <c r="G3668" s="3" t="s">
        <v>206</v>
      </c>
      <c r="H3668" s="3" t="s">
        <v>1140</v>
      </c>
      <c r="I3668" s="3" t="s">
        <v>455</v>
      </c>
      <c r="J3668" s="3">
        <v>8883800</v>
      </c>
    </row>
    <row r="3669" spans="1:10" hidden="1" x14ac:dyDescent="0.25">
      <c r="A3669" s="187">
        <v>43906</v>
      </c>
      <c r="B3669" s="3">
        <v>16</v>
      </c>
      <c r="C3669" s="3">
        <v>3</v>
      </c>
      <c r="D3669" s="3">
        <v>2020</v>
      </c>
      <c r="E3669" s="3">
        <v>72</v>
      </c>
      <c r="F3669" s="3">
        <v>0</v>
      </c>
      <c r="G3669" s="3" t="s">
        <v>206</v>
      </c>
      <c r="H3669" s="3" t="s">
        <v>1140</v>
      </c>
      <c r="I3669" s="3" t="s">
        <v>455</v>
      </c>
      <c r="J3669" s="3">
        <v>8883800</v>
      </c>
    </row>
    <row r="3670" spans="1:10" hidden="1" x14ac:dyDescent="0.25">
      <c r="A3670" s="187">
        <v>43905</v>
      </c>
      <c r="B3670" s="3">
        <v>15</v>
      </c>
      <c r="C3670" s="3">
        <v>3</v>
      </c>
      <c r="D3670" s="3">
        <v>2020</v>
      </c>
      <c r="E3670" s="3">
        <v>62</v>
      </c>
      <c r="F3670" s="3">
        <v>0</v>
      </c>
      <c r="G3670" s="3" t="s">
        <v>206</v>
      </c>
      <c r="H3670" s="3" t="s">
        <v>1140</v>
      </c>
      <c r="I3670" s="3" t="s">
        <v>455</v>
      </c>
      <c r="J3670" s="3">
        <v>8883800</v>
      </c>
    </row>
    <row r="3671" spans="1:10" hidden="1" x14ac:dyDescent="0.25">
      <c r="A3671" s="187">
        <v>43904</v>
      </c>
      <c r="B3671" s="3">
        <v>14</v>
      </c>
      <c r="C3671" s="3">
        <v>3</v>
      </c>
      <c r="D3671" s="3">
        <v>2020</v>
      </c>
      <c r="E3671" s="3">
        <v>20</v>
      </c>
      <c r="F3671" s="3">
        <v>0</v>
      </c>
      <c r="G3671" s="3" t="s">
        <v>206</v>
      </c>
      <c r="H3671" s="3" t="s">
        <v>1140</v>
      </c>
      <c r="I3671" s="3" t="s">
        <v>455</v>
      </c>
      <c r="J3671" s="3">
        <v>8883800</v>
      </c>
    </row>
    <row r="3672" spans="1:10" hidden="1" x14ac:dyDescent="0.25">
      <c r="A3672" s="187">
        <v>43903</v>
      </c>
      <c r="B3672" s="3">
        <v>13</v>
      </c>
      <c r="C3672" s="3">
        <v>3</v>
      </c>
      <c r="D3672" s="3">
        <v>2020</v>
      </c>
      <c r="E3672" s="3">
        <v>14</v>
      </c>
      <c r="F3672" s="3">
        <v>0</v>
      </c>
      <c r="G3672" s="3" t="s">
        <v>206</v>
      </c>
      <c r="H3672" s="3" t="s">
        <v>1140</v>
      </c>
      <c r="I3672" s="3" t="s">
        <v>455</v>
      </c>
      <c r="J3672" s="3">
        <v>8883800</v>
      </c>
    </row>
    <row r="3673" spans="1:10" hidden="1" x14ac:dyDescent="0.25">
      <c r="A3673" s="187">
        <v>43902</v>
      </c>
      <c r="B3673" s="3">
        <v>12</v>
      </c>
      <c r="C3673" s="3">
        <v>3</v>
      </c>
      <c r="D3673" s="3">
        <v>2020</v>
      </c>
      <c r="E3673" s="3">
        <v>12</v>
      </c>
      <c r="F3673" s="3">
        <v>0</v>
      </c>
      <c r="G3673" s="3" t="s">
        <v>206</v>
      </c>
      <c r="H3673" s="3" t="s">
        <v>1140</v>
      </c>
      <c r="I3673" s="3" t="s">
        <v>455</v>
      </c>
      <c r="J3673" s="3">
        <v>8883800</v>
      </c>
    </row>
    <row r="3674" spans="1:10" hidden="1" x14ac:dyDescent="0.25">
      <c r="A3674" s="187">
        <v>43901</v>
      </c>
      <c r="B3674" s="3">
        <v>11</v>
      </c>
      <c r="C3674" s="3">
        <v>3</v>
      </c>
      <c r="D3674" s="3">
        <v>2020</v>
      </c>
      <c r="E3674" s="3">
        <v>31</v>
      </c>
      <c r="F3674" s="3">
        <v>0</v>
      </c>
      <c r="G3674" s="3" t="s">
        <v>206</v>
      </c>
      <c r="H3674" s="3" t="s">
        <v>1140</v>
      </c>
      <c r="I3674" s="3" t="s">
        <v>455</v>
      </c>
      <c r="J3674" s="3">
        <v>8883800</v>
      </c>
    </row>
    <row r="3675" spans="1:10" hidden="1" x14ac:dyDescent="0.25">
      <c r="A3675" s="187">
        <v>43899</v>
      </c>
      <c r="B3675" s="3">
        <v>9</v>
      </c>
      <c r="C3675" s="3">
        <v>3</v>
      </c>
      <c r="D3675" s="3">
        <v>2020</v>
      </c>
      <c r="E3675" s="3">
        <v>14</v>
      </c>
      <c r="F3675" s="3">
        <v>0</v>
      </c>
      <c r="G3675" s="3" t="s">
        <v>206</v>
      </c>
      <c r="H3675" s="3" t="s">
        <v>1140</v>
      </c>
      <c r="I3675" s="3" t="s">
        <v>455</v>
      </c>
      <c r="J3675" s="3">
        <v>8883800</v>
      </c>
    </row>
    <row r="3676" spans="1:10" hidden="1" x14ac:dyDescent="0.25">
      <c r="A3676" s="187">
        <v>43898</v>
      </c>
      <c r="B3676" s="3">
        <v>8</v>
      </c>
      <c r="C3676" s="3">
        <v>3</v>
      </c>
      <c r="D3676" s="3">
        <v>2020</v>
      </c>
      <c r="E3676" s="3">
        <v>6</v>
      </c>
      <c r="F3676" s="3">
        <v>0</v>
      </c>
      <c r="G3676" s="3" t="s">
        <v>206</v>
      </c>
      <c r="H3676" s="3" t="s">
        <v>1140</v>
      </c>
      <c r="I3676" s="3" t="s">
        <v>455</v>
      </c>
      <c r="J3676" s="3">
        <v>8883800</v>
      </c>
    </row>
    <row r="3677" spans="1:10" hidden="1" x14ac:dyDescent="0.25">
      <c r="A3677" s="187">
        <v>43897</v>
      </c>
      <c r="B3677" s="3">
        <v>7</v>
      </c>
      <c r="C3677" s="3">
        <v>3</v>
      </c>
      <c r="D3677" s="3">
        <v>2020</v>
      </c>
      <c r="E3677" s="3">
        <v>2</v>
      </c>
      <c r="F3677" s="3">
        <v>0</v>
      </c>
      <c r="G3677" s="3" t="s">
        <v>206</v>
      </c>
      <c r="H3677" s="3" t="s">
        <v>1140</v>
      </c>
      <c r="I3677" s="3" t="s">
        <v>455</v>
      </c>
      <c r="J3677" s="3">
        <v>8883800</v>
      </c>
    </row>
    <row r="3678" spans="1:10" hidden="1" x14ac:dyDescent="0.25">
      <c r="A3678" s="187">
        <v>43896</v>
      </c>
      <c r="B3678" s="3">
        <v>6</v>
      </c>
      <c r="C3678" s="3">
        <v>3</v>
      </c>
      <c r="D3678" s="3">
        <v>2020</v>
      </c>
      <c r="E3678" s="3">
        <v>2</v>
      </c>
      <c r="F3678" s="3">
        <v>0</v>
      </c>
      <c r="G3678" s="3" t="s">
        <v>206</v>
      </c>
      <c r="H3678" s="3" t="s">
        <v>1140</v>
      </c>
      <c r="I3678" s="3" t="s">
        <v>455</v>
      </c>
      <c r="J3678" s="3">
        <v>8883800</v>
      </c>
    </row>
    <row r="3679" spans="1:10" hidden="1" x14ac:dyDescent="0.25">
      <c r="A3679" s="187">
        <v>43895</v>
      </c>
      <c r="B3679" s="3">
        <v>5</v>
      </c>
      <c r="C3679" s="3">
        <v>3</v>
      </c>
      <c r="D3679" s="3">
        <v>2020</v>
      </c>
      <c r="E3679" s="3">
        <v>5</v>
      </c>
      <c r="F3679" s="3">
        <v>0</v>
      </c>
      <c r="G3679" s="3" t="s">
        <v>206</v>
      </c>
      <c r="H3679" s="3" t="s">
        <v>1140</v>
      </c>
      <c r="I3679" s="3" t="s">
        <v>455</v>
      </c>
      <c r="J3679" s="3">
        <v>8883800</v>
      </c>
    </row>
    <row r="3680" spans="1:10" hidden="1" x14ac:dyDescent="0.25">
      <c r="A3680" s="187">
        <v>43892</v>
      </c>
      <c r="B3680" s="3">
        <v>2</v>
      </c>
      <c r="C3680" s="3">
        <v>3</v>
      </c>
      <c r="D3680" s="3">
        <v>2020</v>
      </c>
      <c r="E3680" s="3">
        <v>3</v>
      </c>
      <c r="F3680" s="3">
        <v>0</v>
      </c>
      <c r="G3680" s="3" t="s">
        <v>206</v>
      </c>
      <c r="H3680" s="3" t="s">
        <v>1140</v>
      </c>
      <c r="I3680" s="3" t="s">
        <v>455</v>
      </c>
      <c r="J3680" s="3">
        <v>8883800</v>
      </c>
    </row>
    <row r="3681" spans="1:10" hidden="1" x14ac:dyDescent="0.25">
      <c r="A3681" s="187">
        <v>43891</v>
      </c>
      <c r="B3681" s="3">
        <v>1</v>
      </c>
      <c r="C3681" s="3">
        <v>3</v>
      </c>
      <c r="D3681" s="3">
        <v>2020</v>
      </c>
      <c r="E3681" s="3">
        <v>0</v>
      </c>
      <c r="F3681" s="3">
        <v>0</v>
      </c>
      <c r="G3681" s="3" t="s">
        <v>206</v>
      </c>
      <c r="H3681" s="3" t="s">
        <v>1140</v>
      </c>
      <c r="I3681" s="3" t="s">
        <v>455</v>
      </c>
      <c r="J3681" s="3">
        <v>8883800</v>
      </c>
    </row>
    <row r="3682" spans="1:10" hidden="1" x14ac:dyDescent="0.25">
      <c r="A3682" s="187">
        <v>43890</v>
      </c>
      <c r="B3682" s="3">
        <v>29</v>
      </c>
      <c r="C3682" s="3">
        <v>2</v>
      </c>
      <c r="D3682" s="3">
        <v>2020</v>
      </c>
      <c r="E3682" s="3">
        <v>4</v>
      </c>
      <c r="F3682" s="3">
        <v>0</v>
      </c>
      <c r="G3682" s="3" t="s">
        <v>206</v>
      </c>
      <c r="H3682" s="3" t="s">
        <v>1140</v>
      </c>
      <c r="I3682" s="3" t="s">
        <v>455</v>
      </c>
      <c r="J3682" s="3">
        <v>8883800</v>
      </c>
    </row>
    <row r="3683" spans="1:10" hidden="1" x14ac:dyDescent="0.25">
      <c r="A3683" s="187">
        <v>43889</v>
      </c>
      <c r="B3683" s="3">
        <v>28</v>
      </c>
      <c r="C3683" s="3">
        <v>2</v>
      </c>
      <c r="D3683" s="3">
        <v>2020</v>
      </c>
      <c r="E3683" s="3">
        <v>1</v>
      </c>
      <c r="F3683" s="3">
        <v>0</v>
      </c>
      <c r="G3683" s="3" t="s">
        <v>206</v>
      </c>
      <c r="H3683" s="3" t="s">
        <v>1140</v>
      </c>
      <c r="I3683" s="3" t="s">
        <v>455</v>
      </c>
      <c r="J3683" s="3">
        <v>8883800</v>
      </c>
    </row>
    <row r="3684" spans="1:10" hidden="1" x14ac:dyDescent="0.25">
      <c r="A3684" s="187">
        <v>43888</v>
      </c>
      <c r="B3684" s="3">
        <v>27</v>
      </c>
      <c r="C3684" s="3">
        <v>2</v>
      </c>
      <c r="D3684" s="3">
        <v>2020</v>
      </c>
      <c r="E3684" s="3">
        <v>0</v>
      </c>
      <c r="F3684" s="3">
        <v>0</v>
      </c>
      <c r="G3684" s="3" t="s">
        <v>206</v>
      </c>
      <c r="H3684" s="3" t="s">
        <v>1140</v>
      </c>
      <c r="I3684" s="3" t="s">
        <v>455</v>
      </c>
      <c r="J3684" s="3">
        <v>8883800</v>
      </c>
    </row>
    <row r="3685" spans="1:10" hidden="1" x14ac:dyDescent="0.25">
      <c r="A3685" s="187">
        <v>43887</v>
      </c>
      <c r="B3685" s="3">
        <v>26</v>
      </c>
      <c r="C3685" s="3">
        <v>2</v>
      </c>
      <c r="D3685" s="3">
        <v>2020</v>
      </c>
      <c r="E3685" s="3">
        <v>0</v>
      </c>
      <c r="F3685" s="3">
        <v>0</v>
      </c>
      <c r="G3685" s="3" t="s">
        <v>206</v>
      </c>
      <c r="H3685" s="3" t="s">
        <v>1140</v>
      </c>
      <c r="I3685" s="3" t="s">
        <v>455</v>
      </c>
      <c r="J3685" s="3">
        <v>8883800</v>
      </c>
    </row>
    <row r="3686" spans="1:10" hidden="1" x14ac:dyDescent="0.25">
      <c r="A3686" s="187">
        <v>43886</v>
      </c>
      <c r="B3686" s="3">
        <v>25</v>
      </c>
      <c r="C3686" s="3">
        <v>2</v>
      </c>
      <c r="D3686" s="3">
        <v>2020</v>
      </c>
      <c r="E3686" s="3">
        <v>0</v>
      </c>
      <c r="F3686" s="3">
        <v>0</v>
      </c>
      <c r="G3686" s="3" t="s">
        <v>206</v>
      </c>
      <c r="H3686" s="3" t="s">
        <v>1140</v>
      </c>
      <c r="I3686" s="3" t="s">
        <v>455</v>
      </c>
      <c r="J3686" s="3">
        <v>8883800</v>
      </c>
    </row>
    <row r="3687" spans="1:10" hidden="1" x14ac:dyDescent="0.25">
      <c r="A3687" s="187">
        <v>43885</v>
      </c>
      <c r="B3687" s="3">
        <v>24</v>
      </c>
      <c r="C3687" s="3">
        <v>2</v>
      </c>
      <c r="D3687" s="3">
        <v>2020</v>
      </c>
      <c r="E3687" s="3">
        <v>1</v>
      </c>
      <c r="F3687" s="3">
        <v>0</v>
      </c>
      <c r="G3687" s="3" t="s">
        <v>206</v>
      </c>
      <c r="H3687" s="3" t="s">
        <v>1140</v>
      </c>
      <c r="I3687" s="3" t="s">
        <v>455</v>
      </c>
      <c r="J3687" s="3">
        <v>8883800</v>
      </c>
    </row>
    <row r="3688" spans="1:10" hidden="1" x14ac:dyDescent="0.25">
      <c r="A3688" s="187">
        <v>43884</v>
      </c>
      <c r="B3688" s="3">
        <v>23</v>
      </c>
      <c r="C3688" s="3">
        <v>2</v>
      </c>
      <c r="D3688" s="3">
        <v>2020</v>
      </c>
      <c r="E3688" s="3">
        <v>0</v>
      </c>
      <c r="F3688" s="3">
        <v>0</v>
      </c>
      <c r="G3688" s="3" t="s">
        <v>206</v>
      </c>
      <c r="H3688" s="3" t="s">
        <v>1140</v>
      </c>
      <c r="I3688" s="3" t="s">
        <v>455</v>
      </c>
      <c r="J3688" s="3">
        <v>8883800</v>
      </c>
    </row>
    <row r="3689" spans="1:10" hidden="1" x14ac:dyDescent="0.25">
      <c r="A3689" s="187">
        <v>43883</v>
      </c>
      <c r="B3689" s="3">
        <v>22</v>
      </c>
      <c r="C3689" s="3">
        <v>2</v>
      </c>
      <c r="D3689" s="3">
        <v>2020</v>
      </c>
      <c r="E3689" s="3">
        <v>1</v>
      </c>
      <c r="F3689" s="3">
        <v>0</v>
      </c>
      <c r="G3689" s="3" t="s">
        <v>206</v>
      </c>
      <c r="H3689" s="3" t="s">
        <v>1140</v>
      </c>
      <c r="I3689" s="3" t="s">
        <v>455</v>
      </c>
      <c r="J3689" s="3">
        <v>8883800</v>
      </c>
    </row>
    <row r="3690" spans="1:10" hidden="1" x14ac:dyDescent="0.25">
      <c r="A3690" s="187">
        <v>43882</v>
      </c>
      <c r="B3690" s="3">
        <v>21</v>
      </c>
      <c r="C3690" s="3">
        <v>2</v>
      </c>
      <c r="D3690" s="3">
        <v>2020</v>
      </c>
      <c r="E3690" s="3">
        <v>0</v>
      </c>
      <c r="F3690" s="3">
        <v>0</v>
      </c>
      <c r="G3690" s="3" t="s">
        <v>206</v>
      </c>
      <c r="H3690" s="3" t="s">
        <v>1140</v>
      </c>
      <c r="I3690" s="3" t="s">
        <v>455</v>
      </c>
      <c r="J3690" s="3">
        <v>8883800</v>
      </c>
    </row>
    <row r="3691" spans="1:10" hidden="1" x14ac:dyDescent="0.25">
      <c r="A3691" s="187">
        <v>43881</v>
      </c>
      <c r="B3691" s="3">
        <v>20</v>
      </c>
      <c r="C3691" s="3">
        <v>2</v>
      </c>
      <c r="D3691" s="3">
        <v>2020</v>
      </c>
      <c r="E3691" s="3">
        <v>0</v>
      </c>
      <c r="F3691" s="3">
        <v>0</v>
      </c>
      <c r="G3691" s="3" t="s">
        <v>206</v>
      </c>
      <c r="H3691" s="3" t="s">
        <v>1140</v>
      </c>
      <c r="I3691" s="3" t="s">
        <v>455</v>
      </c>
      <c r="J3691" s="3">
        <v>8883800</v>
      </c>
    </row>
    <row r="3692" spans="1:10" hidden="1" x14ac:dyDescent="0.25">
      <c r="A3692" s="187">
        <v>43880</v>
      </c>
      <c r="B3692" s="3">
        <v>19</v>
      </c>
      <c r="C3692" s="3">
        <v>2</v>
      </c>
      <c r="D3692" s="3">
        <v>2020</v>
      </c>
      <c r="E3692" s="3">
        <v>0</v>
      </c>
      <c r="F3692" s="3">
        <v>0</v>
      </c>
      <c r="G3692" s="3" t="s">
        <v>206</v>
      </c>
      <c r="H3692" s="3" t="s">
        <v>1140</v>
      </c>
      <c r="I3692" s="3" t="s">
        <v>455</v>
      </c>
      <c r="J3692" s="3">
        <v>8883800</v>
      </c>
    </row>
    <row r="3693" spans="1:10" hidden="1" x14ac:dyDescent="0.25">
      <c r="A3693" s="187">
        <v>43879</v>
      </c>
      <c r="B3693" s="3">
        <v>18</v>
      </c>
      <c r="C3693" s="3">
        <v>2</v>
      </c>
      <c r="D3693" s="3">
        <v>2020</v>
      </c>
      <c r="E3693" s="3">
        <v>0</v>
      </c>
      <c r="F3693" s="3">
        <v>0</v>
      </c>
      <c r="G3693" s="3" t="s">
        <v>206</v>
      </c>
      <c r="H3693" s="3" t="s">
        <v>1140</v>
      </c>
      <c r="I3693" s="3" t="s">
        <v>455</v>
      </c>
      <c r="J3693" s="3">
        <v>8883800</v>
      </c>
    </row>
    <row r="3694" spans="1:10" hidden="1" x14ac:dyDescent="0.25">
      <c r="A3694" s="187">
        <v>43878</v>
      </c>
      <c r="B3694" s="3">
        <v>17</v>
      </c>
      <c r="C3694" s="3">
        <v>2</v>
      </c>
      <c r="D3694" s="3">
        <v>2020</v>
      </c>
      <c r="E3694" s="3">
        <v>0</v>
      </c>
      <c r="F3694" s="3">
        <v>0</v>
      </c>
      <c r="G3694" s="3" t="s">
        <v>206</v>
      </c>
      <c r="H3694" s="3" t="s">
        <v>1140</v>
      </c>
      <c r="I3694" s="3" t="s">
        <v>455</v>
      </c>
      <c r="J3694" s="3">
        <v>8883800</v>
      </c>
    </row>
    <row r="3695" spans="1:10" hidden="1" x14ac:dyDescent="0.25">
      <c r="A3695" s="187">
        <v>43877</v>
      </c>
      <c r="B3695" s="3">
        <v>16</v>
      </c>
      <c r="C3695" s="3">
        <v>2</v>
      </c>
      <c r="D3695" s="3">
        <v>2020</v>
      </c>
      <c r="E3695" s="3">
        <v>0</v>
      </c>
      <c r="F3695" s="3">
        <v>0</v>
      </c>
      <c r="G3695" s="3" t="s">
        <v>206</v>
      </c>
      <c r="H3695" s="3" t="s">
        <v>1140</v>
      </c>
      <c r="I3695" s="3" t="s">
        <v>455</v>
      </c>
      <c r="J3695" s="3">
        <v>8883800</v>
      </c>
    </row>
    <row r="3696" spans="1:10" hidden="1" x14ac:dyDescent="0.25">
      <c r="A3696" s="187">
        <v>43876</v>
      </c>
      <c r="B3696" s="3">
        <v>15</v>
      </c>
      <c r="C3696" s="3">
        <v>2</v>
      </c>
      <c r="D3696" s="3">
        <v>2020</v>
      </c>
      <c r="E3696" s="3">
        <v>0</v>
      </c>
      <c r="F3696" s="3">
        <v>0</v>
      </c>
      <c r="G3696" s="3" t="s">
        <v>206</v>
      </c>
      <c r="H3696" s="3" t="s">
        <v>1140</v>
      </c>
      <c r="I3696" s="3" t="s">
        <v>455</v>
      </c>
      <c r="J3696" s="3">
        <v>8883800</v>
      </c>
    </row>
    <row r="3697" spans="1:10" hidden="1" x14ac:dyDescent="0.25">
      <c r="A3697" s="187">
        <v>43875</v>
      </c>
      <c r="B3697" s="3">
        <v>14</v>
      </c>
      <c r="C3697" s="3">
        <v>2</v>
      </c>
      <c r="D3697" s="3">
        <v>2020</v>
      </c>
      <c r="E3697" s="3">
        <v>0</v>
      </c>
      <c r="F3697" s="3">
        <v>0</v>
      </c>
      <c r="G3697" s="3" t="s">
        <v>206</v>
      </c>
      <c r="H3697" s="3" t="s">
        <v>1140</v>
      </c>
      <c r="I3697" s="3" t="s">
        <v>455</v>
      </c>
      <c r="J3697" s="3">
        <v>8883800</v>
      </c>
    </row>
    <row r="3698" spans="1:10" hidden="1" x14ac:dyDescent="0.25">
      <c r="A3698" s="187">
        <v>43874</v>
      </c>
      <c r="B3698" s="3">
        <v>13</v>
      </c>
      <c r="C3698" s="3">
        <v>2</v>
      </c>
      <c r="D3698" s="3">
        <v>2020</v>
      </c>
      <c r="E3698" s="3">
        <v>0</v>
      </c>
      <c r="F3698" s="3">
        <v>0</v>
      </c>
      <c r="G3698" s="3" t="s">
        <v>206</v>
      </c>
      <c r="H3698" s="3" t="s">
        <v>1140</v>
      </c>
      <c r="I3698" s="3" t="s">
        <v>455</v>
      </c>
      <c r="J3698" s="3">
        <v>8883800</v>
      </c>
    </row>
    <row r="3699" spans="1:10" hidden="1" x14ac:dyDescent="0.25">
      <c r="A3699" s="187">
        <v>43873</v>
      </c>
      <c r="B3699" s="3">
        <v>12</v>
      </c>
      <c r="C3699" s="3">
        <v>2</v>
      </c>
      <c r="D3699" s="3">
        <v>2020</v>
      </c>
      <c r="E3699" s="3">
        <v>0</v>
      </c>
      <c r="F3699" s="3">
        <v>0</v>
      </c>
      <c r="G3699" s="3" t="s">
        <v>206</v>
      </c>
      <c r="H3699" s="3" t="s">
        <v>1140</v>
      </c>
      <c r="I3699" s="3" t="s">
        <v>455</v>
      </c>
      <c r="J3699" s="3">
        <v>8883800</v>
      </c>
    </row>
    <row r="3700" spans="1:10" hidden="1" x14ac:dyDescent="0.25">
      <c r="A3700" s="187">
        <v>43872</v>
      </c>
      <c r="B3700" s="3">
        <v>11</v>
      </c>
      <c r="C3700" s="3">
        <v>2</v>
      </c>
      <c r="D3700" s="3">
        <v>2020</v>
      </c>
      <c r="E3700" s="3">
        <v>0</v>
      </c>
      <c r="F3700" s="3">
        <v>0</v>
      </c>
      <c r="G3700" s="3" t="s">
        <v>206</v>
      </c>
      <c r="H3700" s="3" t="s">
        <v>1140</v>
      </c>
      <c r="I3700" s="3" t="s">
        <v>455</v>
      </c>
      <c r="J3700" s="3">
        <v>8883800</v>
      </c>
    </row>
    <row r="3701" spans="1:10" hidden="1" x14ac:dyDescent="0.25">
      <c r="A3701" s="187">
        <v>43871</v>
      </c>
      <c r="B3701" s="3">
        <v>10</v>
      </c>
      <c r="C3701" s="3">
        <v>2</v>
      </c>
      <c r="D3701" s="3">
        <v>2020</v>
      </c>
      <c r="E3701" s="3">
        <v>0</v>
      </c>
      <c r="F3701" s="3">
        <v>0</v>
      </c>
      <c r="G3701" s="3" t="s">
        <v>206</v>
      </c>
      <c r="H3701" s="3" t="s">
        <v>1140</v>
      </c>
      <c r="I3701" s="3" t="s">
        <v>455</v>
      </c>
      <c r="J3701" s="3">
        <v>8883800</v>
      </c>
    </row>
    <row r="3702" spans="1:10" hidden="1" x14ac:dyDescent="0.25">
      <c r="A3702" s="187">
        <v>43870</v>
      </c>
      <c r="B3702" s="3">
        <v>9</v>
      </c>
      <c r="C3702" s="3">
        <v>2</v>
      </c>
      <c r="D3702" s="3">
        <v>2020</v>
      </c>
      <c r="E3702" s="3">
        <v>0</v>
      </c>
      <c r="F3702" s="3">
        <v>0</v>
      </c>
      <c r="G3702" s="3" t="s">
        <v>206</v>
      </c>
      <c r="H3702" s="3" t="s">
        <v>1140</v>
      </c>
      <c r="I3702" s="3" t="s">
        <v>455</v>
      </c>
      <c r="J3702" s="3">
        <v>8883800</v>
      </c>
    </row>
    <row r="3703" spans="1:10" hidden="1" x14ac:dyDescent="0.25">
      <c r="A3703" s="187">
        <v>43869</v>
      </c>
      <c r="B3703" s="3">
        <v>8</v>
      </c>
      <c r="C3703" s="3">
        <v>2</v>
      </c>
      <c r="D3703" s="3">
        <v>2020</v>
      </c>
      <c r="E3703" s="3">
        <v>0</v>
      </c>
      <c r="F3703" s="3">
        <v>0</v>
      </c>
      <c r="G3703" s="3" t="s">
        <v>206</v>
      </c>
      <c r="H3703" s="3" t="s">
        <v>1140</v>
      </c>
      <c r="I3703" s="3" t="s">
        <v>455</v>
      </c>
      <c r="J3703" s="3">
        <v>8883800</v>
      </c>
    </row>
    <row r="3704" spans="1:10" hidden="1" x14ac:dyDescent="0.25">
      <c r="A3704" s="187">
        <v>43868</v>
      </c>
      <c r="B3704" s="3">
        <v>7</v>
      </c>
      <c r="C3704" s="3">
        <v>2</v>
      </c>
      <c r="D3704" s="3">
        <v>2020</v>
      </c>
      <c r="E3704" s="3">
        <v>0</v>
      </c>
      <c r="F3704" s="3">
        <v>0</v>
      </c>
      <c r="G3704" s="3" t="s">
        <v>206</v>
      </c>
      <c r="H3704" s="3" t="s">
        <v>1140</v>
      </c>
      <c r="I3704" s="3" t="s">
        <v>455</v>
      </c>
      <c r="J3704" s="3">
        <v>8883800</v>
      </c>
    </row>
    <row r="3705" spans="1:10" hidden="1" x14ac:dyDescent="0.25">
      <c r="A3705" s="187">
        <v>43867</v>
      </c>
      <c r="B3705" s="3">
        <v>6</v>
      </c>
      <c r="C3705" s="3">
        <v>2</v>
      </c>
      <c r="D3705" s="3">
        <v>2020</v>
      </c>
      <c r="E3705" s="3">
        <v>0</v>
      </c>
      <c r="F3705" s="3">
        <v>0</v>
      </c>
      <c r="G3705" s="3" t="s">
        <v>206</v>
      </c>
      <c r="H3705" s="3" t="s">
        <v>1140</v>
      </c>
      <c r="I3705" s="3" t="s">
        <v>455</v>
      </c>
      <c r="J3705" s="3">
        <v>8883800</v>
      </c>
    </row>
    <row r="3706" spans="1:10" hidden="1" x14ac:dyDescent="0.25">
      <c r="A3706" s="187">
        <v>43866</v>
      </c>
      <c r="B3706" s="3">
        <v>5</v>
      </c>
      <c r="C3706" s="3">
        <v>2</v>
      </c>
      <c r="D3706" s="3">
        <v>2020</v>
      </c>
      <c r="E3706" s="3">
        <v>0</v>
      </c>
      <c r="F3706" s="3">
        <v>0</v>
      </c>
      <c r="G3706" s="3" t="s">
        <v>206</v>
      </c>
      <c r="H3706" s="3" t="s">
        <v>1140</v>
      </c>
      <c r="I3706" s="3" t="s">
        <v>455</v>
      </c>
      <c r="J3706" s="3">
        <v>8883800</v>
      </c>
    </row>
    <row r="3707" spans="1:10" hidden="1" x14ac:dyDescent="0.25">
      <c r="A3707" s="187">
        <v>43865</v>
      </c>
      <c r="B3707" s="3">
        <v>4</v>
      </c>
      <c r="C3707" s="3">
        <v>2</v>
      </c>
      <c r="D3707" s="3">
        <v>2020</v>
      </c>
      <c r="E3707" s="3">
        <v>0</v>
      </c>
      <c r="F3707" s="3">
        <v>0</v>
      </c>
      <c r="G3707" s="3" t="s">
        <v>206</v>
      </c>
      <c r="H3707" s="3" t="s">
        <v>1140</v>
      </c>
      <c r="I3707" s="3" t="s">
        <v>455</v>
      </c>
      <c r="J3707" s="3">
        <v>8883800</v>
      </c>
    </row>
    <row r="3708" spans="1:10" hidden="1" x14ac:dyDescent="0.25">
      <c r="A3708" s="187">
        <v>43864</v>
      </c>
      <c r="B3708" s="3">
        <v>3</v>
      </c>
      <c r="C3708" s="3">
        <v>2</v>
      </c>
      <c r="D3708" s="3">
        <v>2020</v>
      </c>
      <c r="E3708" s="3">
        <v>0</v>
      </c>
      <c r="F3708" s="3">
        <v>0</v>
      </c>
      <c r="G3708" s="3" t="s">
        <v>206</v>
      </c>
      <c r="H3708" s="3" t="s">
        <v>1140</v>
      </c>
      <c r="I3708" s="3" t="s">
        <v>455</v>
      </c>
      <c r="J3708" s="3">
        <v>8883800</v>
      </c>
    </row>
    <row r="3709" spans="1:10" hidden="1" x14ac:dyDescent="0.25">
      <c r="A3709" s="187">
        <v>43863</v>
      </c>
      <c r="B3709" s="3">
        <v>2</v>
      </c>
      <c r="C3709" s="3">
        <v>2</v>
      </c>
      <c r="D3709" s="3">
        <v>2020</v>
      </c>
      <c r="E3709" s="3">
        <v>0</v>
      </c>
      <c r="F3709" s="3">
        <v>0</v>
      </c>
      <c r="G3709" s="3" t="s">
        <v>206</v>
      </c>
      <c r="H3709" s="3" t="s">
        <v>1140</v>
      </c>
      <c r="I3709" s="3" t="s">
        <v>455</v>
      </c>
      <c r="J3709" s="3">
        <v>8883800</v>
      </c>
    </row>
    <row r="3710" spans="1:10" hidden="1" x14ac:dyDescent="0.25">
      <c r="A3710" s="187">
        <v>43862</v>
      </c>
      <c r="B3710" s="3">
        <v>1</v>
      </c>
      <c r="C3710" s="3">
        <v>2</v>
      </c>
      <c r="D3710" s="3">
        <v>2020</v>
      </c>
      <c r="E3710" s="3">
        <v>0</v>
      </c>
      <c r="F3710" s="3">
        <v>0</v>
      </c>
      <c r="G3710" s="3" t="s">
        <v>206</v>
      </c>
      <c r="H3710" s="3" t="s">
        <v>1140</v>
      </c>
      <c r="I3710" s="3" t="s">
        <v>455</v>
      </c>
      <c r="J3710" s="3">
        <v>8883800</v>
      </c>
    </row>
    <row r="3711" spans="1:10" hidden="1" x14ac:dyDescent="0.25">
      <c r="A3711" s="187">
        <v>43861</v>
      </c>
      <c r="B3711" s="3">
        <v>31</v>
      </c>
      <c r="C3711" s="3">
        <v>1</v>
      </c>
      <c r="D3711" s="3">
        <v>2020</v>
      </c>
      <c r="E3711" s="3">
        <v>0</v>
      </c>
      <c r="F3711" s="3">
        <v>0</v>
      </c>
      <c r="G3711" s="3" t="s">
        <v>206</v>
      </c>
      <c r="H3711" s="3" t="s">
        <v>1140</v>
      </c>
      <c r="I3711" s="3" t="s">
        <v>455</v>
      </c>
      <c r="J3711" s="3">
        <v>8883800</v>
      </c>
    </row>
    <row r="3712" spans="1:10" hidden="1" x14ac:dyDescent="0.25">
      <c r="A3712" s="187">
        <v>43860</v>
      </c>
      <c r="B3712" s="3">
        <v>30</v>
      </c>
      <c r="C3712" s="3">
        <v>1</v>
      </c>
      <c r="D3712" s="3">
        <v>2020</v>
      </c>
      <c r="E3712" s="3">
        <v>0</v>
      </c>
      <c r="F3712" s="3">
        <v>0</v>
      </c>
      <c r="G3712" s="3" t="s">
        <v>206</v>
      </c>
      <c r="H3712" s="3" t="s">
        <v>1140</v>
      </c>
      <c r="I3712" s="3" t="s">
        <v>455</v>
      </c>
      <c r="J3712" s="3">
        <v>8883800</v>
      </c>
    </row>
    <row r="3713" spans="1:10" hidden="1" x14ac:dyDescent="0.25">
      <c r="A3713" s="187">
        <v>43859</v>
      </c>
      <c r="B3713" s="3">
        <v>29</v>
      </c>
      <c r="C3713" s="3">
        <v>1</v>
      </c>
      <c r="D3713" s="3">
        <v>2020</v>
      </c>
      <c r="E3713" s="3">
        <v>0</v>
      </c>
      <c r="F3713" s="3">
        <v>0</v>
      </c>
      <c r="G3713" s="3" t="s">
        <v>206</v>
      </c>
      <c r="H3713" s="3" t="s">
        <v>1140</v>
      </c>
      <c r="I3713" s="3" t="s">
        <v>455</v>
      </c>
      <c r="J3713" s="3">
        <v>8883800</v>
      </c>
    </row>
    <row r="3714" spans="1:10" hidden="1" x14ac:dyDescent="0.25">
      <c r="A3714" s="187">
        <v>43858</v>
      </c>
      <c r="B3714" s="3">
        <v>28</v>
      </c>
      <c r="C3714" s="3">
        <v>1</v>
      </c>
      <c r="D3714" s="3">
        <v>2020</v>
      </c>
      <c r="E3714" s="3">
        <v>0</v>
      </c>
      <c r="F3714" s="3">
        <v>0</v>
      </c>
      <c r="G3714" s="3" t="s">
        <v>206</v>
      </c>
      <c r="H3714" s="3" t="s">
        <v>1140</v>
      </c>
      <c r="I3714" s="3" t="s">
        <v>455</v>
      </c>
      <c r="J3714" s="3">
        <v>8883800</v>
      </c>
    </row>
    <row r="3715" spans="1:10" hidden="1" x14ac:dyDescent="0.25">
      <c r="A3715" s="187">
        <v>43857</v>
      </c>
      <c r="B3715" s="3">
        <v>27</v>
      </c>
      <c r="C3715" s="3">
        <v>1</v>
      </c>
      <c r="D3715" s="3">
        <v>2020</v>
      </c>
      <c r="E3715" s="3">
        <v>0</v>
      </c>
      <c r="F3715" s="3">
        <v>0</v>
      </c>
      <c r="G3715" s="3" t="s">
        <v>206</v>
      </c>
      <c r="H3715" s="3" t="s">
        <v>1140</v>
      </c>
      <c r="I3715" s="3" t="s">
        <v>455</v>
      </c>
      <c r="J3715" s="3">
        <v>8883800</v>
      </c>
    </row>
    <row r="3716" spans="1:10" hidden="1" x14ac:dyDescent="0.25">
      <c r="A3716" s="187">
        <v>43856</v>
      </c>
      <c r="B3716" s="3">
        <v>26</v>
      </c>
      <c r="C3716" s="3">
        <v>1</v>
      </c>
      <c r="D3716" s="3">
        <v>2020</v>
      </c>
      <c r="E3716" s="3">
        <v>0</v>
      </c>
      <c r="F3716" s="3">
        <v>0</v>
      </c>
      <c r="G3716" s="3" t="s">
        <v>206</v>
      </c>
      <c r="H3716" s="3" t="s">
        <v>1140</v>
      </c>
      <c r="I3716" s="3" t="s">
        <v>455</v>
      </c>
      <c r="J3716" s="3">
        <v>8883800</v>
      </c>
    </row>
    <row r="3717" spans="1:10" hidden="1" x14ac:dyDescent="0.25">
      <c r="A3717" s="187">
        <v>43855</v>
      </c>
      <c r="B3717" s="3">
        <v>25</v>
      </c>
      <c r="C3717" s="3">
        <v>1</v>
      </c>
      <c r="D3717" s="3">
        <v>2020</v>
      </c>
      <c r="E3717" s="3">
        <v>0</v>
      </c>
      <c r="F3717" s="3">
        <v>0</v>
      </c>
      <c r="G3717" s="3" t="s">
        <v>206</v>
      </c>
      <c r="H3717" s="3" t="s">
        <v>1140</v>
      </c>
      <c r="I3717" s="3" t="s">
        <v>455</v>
      </c>
      <c r="J3717" s="3">
        <v>8883800</v>
      </c>
    </row>
    <row r="3718" spans="1:10" hidden="1" x14ac:dyDescent="0.25">
      <c r="A3718" s="187">
        <v>43854</v>
      </c>
      <c r="B3718" s="3">
        <v>24</v>
      </c>
      <c r="C3718" s="3">
        <v>1</v>
      </c>
      <c r="D3718" s="3">
        <v>2020</v>
      </c>
      <c r="E3718" s="3">
        <v>0</v>
      </c>
      <c r="F3718" s="3">
        <v>0</v>
      </c>
      <c r="G3718" s="3" t="s">
        <v>206</v>
      </c>
      <c r="H3718" s="3" t="s">
        <v>1140</v>
      </c>
      <c r="I3718" s="3" t="s">
        <v>455</v>
      </c>
      <c r="J3718" s="3">
        <v>8883800</v>
      </c>
    </row>
    <row r="3719" spans="1:10" hidden="1" x14ac:dyDescent="0.25">
      <c r="A3719" s="187">
        <v>43853</v>
      </c>
      <c r="B3719" s="3">
        <v>23</v>
      </c>
      <c r="C3719" s="3">
        <v>1</v>
      </c>
      <c r="D3719" s="3">
        <v>2020</v>
      </c>
      <c r="E3719" s="3">
        <v>0</v>
      </c>
      <c r="F3719" s="3">
        <v>0</v>
      </c>
      <c r="G3719" s="3" t="s">
        <v>206</v>
      </c>
      <c r="H3719" s="3" t="s">
        <v>1140</v>
      </c>
      <c r="I3719" s="3" t="s">
        <v>455</v>
      </c>
      <c r="J3719" s="3">
        <v>8883800</v>
      </c>
    </row>
    <row r="3720" spans="1:10" hidden="1" x14ac:dyDescent="0.25">
      <c r="A3720" s="187">
        <v>43852</v>
      </c>
      <c r="B3720" s="3">
        <v>22</v>
      </c>
      <c r="C3720" s="3">
        <v>1</v>
      </c>
      <c r="D3720" s="3">
        <v>2020</v>
      </c>
      <c r="E3720" s="3">
        <v>0</v>
      </c>
      <c r="F3720" s="3">
        <v>0</v>
      </c>
      <c r="G3720" s="3" t="s">
        <v>206</v>
      </c>
      <c r="H3720" s="3" t="s">
        <v>1140</v>
      </c>
      <c r="I3720" s="3" t="s">
        <v>455</v>
      </c>
      <c r="J3720" s="3">
        <v>8883800</v>
      </c>
    </row>
    <row r="3721" spans="1:10" hidden="1" x14ac:dyDescent="0.25">
      <c r="A3721" s="187">
        <v>43851</v>
      </c>
      <c r="B3721" s="3">
        <v>21</v>
      </c>
      <c r="C3721" s="3">
        <v>1</v>
      </c>
      <c r="D3721" s="3">
        <v>2020</v>
      </c>
      <c r="E3721" s="3">
        <v>0</v>
      </c>
      <c r="F3721" s="3">
        <v>0</v>
      </c>
      <c r="G3721" s="3" t="s">
        <v>206</v>
      </c>
      <c r="H3721" s="3" t="s">
        <v>1140</v>
      </c>
      <c r="I3721" s="3" t="s">
        <v>455</v>
      </c>
      <c r="J3721" s="3">
        <v>8883800</v>
      </c>
    </row>
    <row r="3722" spans="1:10" hidden="1" x14ac:dyDescent="0.25">
      <c r="A3722" s="187">
        <v>43850</v>
      </c>
      <c r="B3722" s="3">
        <v>20</v>
      </c>
      <c r="C3722" s="3">
        <v>1</v>
      </c>
      <c r="D3722" s="3">
        <v>2020</v>
      </c>
      <c r="E3722" s="3">
        <v>0</v>
      </c>
      <c r="F3722" s="3">
        <v>0</v>
      </c>
      <c r="G3722" s="3" t="s">
        <v>206</v>
      </c>
      <c r="H3722" s="3" t="s">
        <v>1140</v>
      </c>
      <c r="I3722" s="3" t="s">
        <v>455</v>
      </c>
      <c r="J3722" s="3">
        <v>8883800</v>
      </c>
    </row>
    <row r="3723" spans="1:10" hidden="1" x14ac:dyDescent="0.25">
      <c r="A3723" s="187">
        <v>43849</v>
      </c>
      <c r="B3723" s="3">
        <v>19</v>
      </c>
      <c r="C3723" s="3">
        <v>1</v>
      </c>
      <c r="D3723" s="3">
        <v>2020</v>
      </c>
      <c r="E3723" s="3">
        <v>0</v>
      </c>
      <c r="F3723" s="3">
        <v>0</v>
      </c>
      <c r="G3723" s="3" t="s">
        <v>206</v>
      </c>
      <c r="H3723" s="3" t="s">
        <v>1140</v>
      </c>
      <c r="I3723" s="3" t="s">
        <v>455</v>
      </c>
      <c r="J3723" s="3">
        <v>8883800</v>
      </c>
    </row>
    <row r="3724" spans="1:10" hidden="1" x14ac:dyDescent="0.25">
      <c r="A3724" s="187">
        <v>43848</v>
      </c>
      <c r="B3724" s="3">
        <v>18</v>
      </c>
      <c r="C3724" s="3">
        <v>1</v>
      </c>
      <c r="D3724" s="3">
        <v>2020</v>
      </c>
      <c r="E3724" s="3">
        <v>0</v>
      </c>
      <c r="F3724" s="3">
        <v>0</v>
      </c>
      <c r="G3724" s="3" t="s">
        <v>206</v>
      </c>
      <c r="H3724" s="3" t="s">
        <v>1140</v>
      </c>
      <c r="I3724" s="3" t="s">
        <v>455</v>
      </c>
      <c r="J3724" s="3">
        <v>8883800</v>
      </c>
    </row>
    <row r="3725" spans="1:10" hidden="1" x14ac:dyDescent="0.25">
      <c r="A3725" s="187">
        <v>43847</v>
      </c>
      <c r="B3725" s="3">
        <v>17</v>
      </c>
      <c r="C3725" s="3">
        <v>1</v>
      </c>
      <c r="D3725" s="3">
        <v>2020</v>
      </c>
      <c r="E3725" s="3">
        <v>0</v>
      </c>
      <c r="F3725" s="3">
        <v>0</v>
      </c>
      <c r="G3725" s="3" t="s">
        <v>206</v>
      </c>
      <c r="H3725" s="3" t="s">
        <v>1140</v>
      </c>
      <c r="I3725" s="3" t="s">
        <v>455</v>
      </c>
      <c r="J3725" s="3">
        <v>8883800</v>
      </c>
    </row>
    <row r="3726" spans="1:10" hidden="1" x14ac:dyDescent="0.25">
      <c r="A3726" s="187">
        <v>43846</v>
      </c>
      <c r="B3726" s="3">
        <v>16</v>
      </c>
      <c r="C3726" s="3">
        <v>1</v>
      </c>
      <c r="D3726" s="3">
        <v>2020</v>
      </c>
      <c r="E3726" s="3">
        <v>0</v>
      </c>
      <c r="F3726" s="3">
        <v>0</v>
      </c>
      <c r="G3726" s="3" t="s">
        <v>206</v>
      </c>
      <c r="H3726" s="3" t="s">
        <v>1140</v>
      </c>
      <c r="I3726" s="3" t="s">
        <v>455</v>
      </c>
      <c r="J3726" s="3">
        <v>8883800</v>
      </c>
    </row>
    <row r="3727" spans="1:10" hidden="1" x14ac:dyDescent="0.25">
      <c r="A3727" s="187">
        <v>43845</v>
      </c>
      <c r="B3727" s="3">
        <v>15</v>
      </c>
      <c r="C3727" s="3">
        <v>1</v>
      </c>
      <c r="D3727" s="3">
        <v>2020</v>
      </c>
      <c r="E3727" s="3">
        <v>0</v>
      </c>
      <c r="F3727" s="3">
        <v>0</v>
      </c>
      <c r="G3727" s="3" t="s">
        <v>206</v>
      </c>
      <c r="H3727" s="3" t="s">
        <v>1140</v>
      </c>
      <c r="I3727" s="3" t="s">
        <v>455</v>
      </c>
      <c r="J3727" s="3">
        <v>8883800</v>
      </c>
    </row>
    <row r="3728" spans="1:10" hidden="1" x14ac:dyDescent="0.25">
      <c r="A3728" s="187">
        <v>43844</v>
      </c>
      <c r="B3728" s="3">
        <v>14</v>
      </c>
      <c r="C3728" s="3">
        <v>1</v>
      </c>
      <c r="D3728" s="3">
        <v>2020</v>
      </c>
      <c r="E3728" s="3">
        <v>0</v>
      </c>
      <c r="F3728" s="3">
        <v>0</v>
      </c>
      <c r="G3728" s="3" t="s">
        <v>206</v>
      </c>
      <c r="H3728" s="3" t="s">
        <v>1140</v>
      </c>
      <c r="I3728" s="3" t="s">
        <v>455</v>
      </c>
      <c r="J3728" s="3">
        <v>8883800</v>
      </c>
    </row>
    <row r="3729" spans="1:10" hidden="1" x14ac:dyDescent="0.25">
      <c r="A3729" s="187">
        <v>43843</v>
      </c>
      <c r="B3729" s="3">
        <v>13</v>
      </c>
      <c r="C3729" s="3">
        <v>1</v>
      </c>
      <c r="D3729" s="3">
        <v>2020</v>
      </c>
      <c r="E3729" s="3">
        <v>0</v>
      </c>
      <c r="F3729" s="3">
        <v>0</v>
      </c>
      <c r="G3729" s="3" t="s">
        <v>206</v>
      </c>
      <c r="H3729" s="3" t="s">
        <v>1140</v>
      </c>
      <c r="I3729" s="3" t="s">
        <v>455</v>
      </c>
      <c r="J3729" s="3">
        <v>8883800</v>
      </c>
    </row>
    <row r="3730" spans="1:10" hidden="1" x14ac:dyDescent="0.25">
      <c r="A3730" s="187">
        <v>43842</v>
      </c>
      <c r="B3730" s="3">
        <v>12</v>
      </c>
      <c r="C3730" s="3">
        <v>1</v>
      </c>
      <c r="D3730" s="3">
        <v>2020</v>
      </c>
      <c r="E3730" s="3">
        <v>0</v>
      </c>
      <c r="F3730" s="3">
        <v>0</v>
      </c>
      <c r="G3730" s="3" t="s">
        <v>206</v>
      </c>
      <c r="H3730" s="3" t="s">
        <v>1140</v>
      </c>
      <c r="I3730" s="3" t="s">
        <v>455</v>
      </c>
      <c r="J3730" s="3">
        <v>8883800</v>
      </c>
    </row>
    <row r="3731" spans="1:10" hidden="1" x14ac:dyDescent="0.25">
      <c r="A3731" s="187">
        <v>43841</v>
      </c>
      <c r="B3731" s="3">
        <v>11</v>
      </c>
      <c r="C3731" s="3">
        <v>1</v>
      </c>
      <c r="D3731" s="3">
        <v>2020</v>
      </c>
      <c r="E3731" s="3">
        <v>0</v>
      </c>
      <c r="F3731" s="3">
        <v>0</v>
      </c>
      <c r="G3731" s="3" t="s">
        <v>206</v>
      </c>
      <c r="H3731" s="3" t="s">
        <v>1140</v>
      </c>
      <c r="I3731" s="3" t="s">
        <v>455</v>
      </c>
      <c r="J3731" s="3">
        <v>8883800</v>
      </c>
    </row>
    <row r="3732" spans="1:10" hidden="1" x14ac:dyDescent="0.25">
      <c r="A3732" s="187">
        <v>43840</v>
      </c>
      <c r="B3732" s="3">
        <v>10</v>
      </c>
      <c r="C3732" s="3">
        <v>1</v>
      </c>
      <c r="D3732" s="3">
        <v>2020</v>
      </c>
      <c r="E3732" s="3">
        <v>0</v>
      </c>
      <c r="F3732" s="3">
        <v>0</v>
      </c>
      <c r="G3732" s="3" t="s">
        <v>206</v>
      </c>
      <c r="H3732" s="3" t="s">
        <v>1140</v>
      </c>
      <c r="I3732" s="3" t="s">
        <v>455</v>
      </c>
      <c r="J3732" s="3">
        <v>8883800</v>
      </c>
    </row>
    <row r="3733" spans="1:10" hidden="1" x14ac:dyDescent="0.25">
      <c r="A3733" s="187">
        <v>43839</v>
      </c>
      <c r="B3733" s="3">
        <v>9</v>
      </c>
      <c r="C3733" s="3">
        <v>1</v>
      </c>
      <c r="D3733" s="3">
        <v>2020</v>
      </c>
      <c r="E3733" s="3">
        <v>0</v>
      </c>
      <c r="F3733" s="3">
        <v>0</v>
      </c>
      <c r="G3733" s="3" t="s">
        <v>206</v>
      </c>
      <c r="H3733" s="3" t="s">
        <v>1140</v>
      </c>
      <c r="I3733" s="3" t="s">
        <v>455</v>
      </c>
      <c r="J3733" s="3">
        <v>8883800</v>
      </c>
    </row>
    <row r="3734" spans="1:10" hidden="1" x14ac:dyDescent="0.25">
      <c r="A3734" s="187">
        <v>43838</v>
      </c>
      <c r="B3734" s="3">
        <v>8</v>
      </c>
      <c r="C3734" s="3">
        <v>1</v>
      </c>
      <c r="D3734" s="3">
        <v>2020</v>
      </c>
      <c r="E3734" s="3">
        <v>0</v>
      </c>
      <c r="F3734" s="3">
        <v>0</v>
      </c>
      <c r="G3734" s="3" t="s">
        <v>206</v>
      </c>
      <c r="H3734" s="3" t="s">
        <v>1140</v>
      </c>
      <c r="I3734" s="3" t="s">
        <v>455</v>
      </c>
      <c r="J3734" s="3">
        <v>8883800</v>
      </c>
    </row>
    <row r="3735" spans="1:10" hidden="1" x14ac:dyDescent="0.25">
      <c r="A3735" s="187">
        <v>43837</v>
      </c>
      <c r="B3735" s="3">
        <v>7</v>
      </c>
      <c r="C3735" s="3">
        <v>1</v>
      </c>
      <c r="D3735" s="3">
        <v>2020</v>
      </c>
      <c r="E3735" s="3">
        <v>0</v>
      </c>
      <c r="F3735" s="3">
        <v>0</v>
      </c>
      <c r="G3735" s="3" t="s">
        <v>206</v>
      </c>
      <c r="H3735" s="3" t="s">
        <v>1140</v>
      </c>
      <c r="I3735" s="3" t="s">
        <v>455</v>
      </c>
      <c r="J3735" s="3">
        <v>8883800</v>
      </c>
    </row>
    <row r="3736" spans="1:10" hidden="1" x14ac:dyDescent="0.25">
      <c r="A3736" s="187">
        <v>43836</v>
      </c>
      <c r="B3736" s="3">
        <v>6</v>
      </c>
      <c r="C3736" s="3">
        <v>1</v>
      </c>
      <c r="D3736" s="3">
        <v>2020</v>
      </c>
      <c r="E3736" s="3">
        <v>0</v>
      </c>
      <c r="F3736" s="3">
        <v>0</v>
      </c>
      <c r="G3736" s="3" t="s">
        <v>206</v>
      </c>
      <c r="H3736" s="3" t="s">
        <v>1140</v>
      </c>
      <c r="I3736" s="3" t="s">
        <v>455</v>
      </c>
      <c r="J3736" s="3">
        <v>8883800</v>
      </c>
    </row>
    <row r="3737" spans="1:10" hidden="1" x14ac:dyDescent="0.25">
      <c r="A3737" s="187">
        <v>43835</v>
      </c>
      <c r="B3737" s="3">
        <v>5</v>
      </c>
      <c r="C3737" s="3">
        <v>1</v>
      </c>
      <c r="D3737" s="3">
        <v>2020</v>
      </c>
      <c r="E3737" s="3">
        <v>0</v>
      </c>
      <c r="F3737" s="3">
        <v>0</v>
      </c>
      <c r="G3737" s="3" t="s">
        <v>206</v>
      </c>
      <c r="H3737" s="3" t="s">
        <v>1140</v>
      </c>
      <c r="I3737" s="3" t="s">
        <v>455</v>
      </c>
      <c r="J3737" s="3">
        <v>8883800</v>
      </c>
    </row>
    <row r="3738" spans="1:10" hidden="1" x14ac:dyDescent="0.25">
      <c r="A3738" s="187">
        <v>43834</v>
      </c>
      <c r="B3738" s="3">
        <v>4</v>
      </c>
      <c r="C3738" s="3">
        <v>1</v>
      </c>
      <c r="D3738" s="3">
        <v>2020</v>
      </c>
      <c r="E3738" s="3">
        <v>0</v>
      </c>
      <c r="F3738" s="3">
        <v>0</v>
      </c>
      <c r="G3738" s="3" t="s">
        <v>206</v>
      </c>
      <c r="H3738" s="3" t="s">
        <v>1140</v>
      </c>
      <c r="I3738" s="3" t="s">
        <v>455</v>
      </c>
      <c r="J3738" s="3">
        <v>8883800</v>
      </c>
    </row>
    <row r="3739" spans="1:10" hidden="1" x14ac:dyDescent="0.25">
      <c r="A3739" s="187">
        <v>43833</v>
      </c>
      <c r="B3739" s="3">
        <v>3</v>
      </c>
      <c r="C3739" s="3">
        <v>1</v>
      </c>
      <c r="D3739" s="3">
        <v>2020</v>
      </c>
      <c r="E3739" s="3">
        <v>0</v>
      </c>
      <c r="F3739" s="3">
        <v>0</v>
      </c>
      <c r="G3739" s="3" t="s">
        <v>206</v>
      </c>
      <c r="H3739" s="3" t="s">
        <v>1140</v>
      </c>
      <c r="I3739" s="3" t="s">
        <v>455</v>
      </c>
      <c r="J3739" s="3">
        <v>8883800</v>
      </c>
    </row>
    <row r="3740" spans="1:10" hidden="1" x14ac:dyDescent="0.25">
      <c r="A3740" s="187">
        <v>43832</v>
      </c>
      <c r="B3740" s="3">
        <v>2</v>
      </c>
      <c r="C3740" s="3">
        <v>1</v>
      </c>
      <c r="D3740" s="3">
        <v>2020</v>
      </c>
      <c r="E3740" s="3">
        <v>0</v>
      </c>
      <c r="F3740" s="3">
        <v>0</v>
      </c>
      <c r="G3740" s="3" t="s">
        <v>206</v>
      </c>
      <c r="H3740" s="3" t="s">
        <v>1140</v>
      </c>
      <c r="I3740" s="3" t="s">
        <v>455</v>
      </c>
      <c r="J3740" s="3">
        <v>8883800</v>
      </c>
    </row>
    <row r="3741" spans="1:10" hidden="1" x14ac:dyDescent="0.25">
      <c r="A3741" s="187">
        <v>43831</v>
      </c>
      <c r="B3741" s="3">
        <v>1</v>
      </c>
      <c r="C3741" s="3">
        <v>1</v>
      </c>
      <c r="D3741" s="3">
        <v>2020</v>
      </c>
      <c r="E3741" s="3">
        <v>0</v>
      </c>
      <c r="F3741" s="3">
        <v>0</v>
      </c>
      <c r="G3741" s="3" t="s">
        <v>206</v>
      </c>
      <c r="H3741" s="3" t="s">
        <v>1140</v>
      </c>
      <c r="I3741" s="3" t="s">
        <v>455</v>
      </c>
      <c r="J3741" s="3">
        <v>8883800</v>
      </c>
    </row>
    <row r="3742" spans="1:10" hidden="1" x14ac:dyDescent="0.25">
      <c r="A3742" s="187">
        <v>43830</v>
      </c>
      <c r="B3742" s="3">
        <v>31</v>
      </c>
      <c r="C3742" s="3">
        <v>12</v>
      </c>
      <c r="D3742" s="3">
        <v>2019</v>
      </c>
      <c r="E3742" s="3">
        <v>0</v>
      </c>
      <c r="F3742" s="3">
        <v>0</v>
      </c>
      <c r="G3742" s="3" t="s">
        <v>206</v>
      </c>
      <c r="H3742" s="3" t="s">
        <v>1140</v>
      </c>
      <c r="I3742" s="3" t="s">
        <v>455</v>
      </c>
      <c r="J3742" s="3">
        <v>8883800</v>
      </c>
    </row>
    <row r="3743" spans="1:10" x14ac:dyDescent="0.25">
      <c r="A3743" s="187">
        <v>43882</v>
      </c>
      <c r="B3743" s="3">
        <v>21</v>
      </c>
      <c r="C3743" s="3">
        <v>2</v>
      </c>
      <c r="D3743" s="3">
        <v>2020</v>
      </c>
      <c r="E3743" s="3">
        <v>0</v>
      </c>
      <c r="F3743" s="3">
        <v>0</v>
      </c>
      <c r="G3743" s="3" t="s">
        <v>78</v>
      </c>
      <c r="H3743" s="3" t="s">
        <v>1141</v>
      </c>
      <c r="I3743" s="3" t="s">
        <v>456</v>
      </c>
      <c r="J3743" s="3">
        <v>60431283</v>
      </c>
    </row>
    <row r="3744" spans="1:10" x14ac:dyDescent="0.25">
      <c r="A3744" s="187">
        <v>43881</v>
      </c>
      <c r="B3744" s="3">
        <v>20</v>
      </c>
      <c r="C3744" s="3">
        <v>2</v>
      </c>
      <c r="D3744" s="3">
        <v>2020</v>
      </c>
      <c r="E3744" s="3">
        <v>0</v>
      </c>
      <c r="F3744" s="3">
        <v>0</v>
      </c>
      <c r="G3744" s="3" t="s">
        <v>78</v>
      </c>
      <c r="H3744" s="3" t="s">
        <v>1141</v>
      </c>
      <c r="I3744" s="3" t="s">
        <v>456</v>
      </c>
      <c r="J3744" s="3">
        <v>60431283</v>
      </c>
    </row>
    <row r="3745" spans="1:10" x14ac:dyDescent="0.25">
      <c r="A3745" s="187">
        <v>43880</v>
      </c>
      <c r="B3745" s="3">
        <v>19</v>
      </c>
      <c r="C3745" s="3">
        <v>2</v>
      </c>
      <c r="D3745" s="3">
        <v>2020</v>
      </c>
      <c r="E3745" s="3">
        <v>0</v>
      </c>
      <c r="F3745" s="3">
        <v>0</v>
      </c>
      <c r="G3745" s="3" t="s">
        <v>78</v>
      </c>
      <c r="H3745" s="3" t="s">
        <v>1141</v>
      </c>
      <c r="I3745" s="3" t="s">
        <v>456</v>
      </c>
      <c r="J3745" s="3">
        <v>60431283</v>
      </c>
    </row>
    <row r="3746" spans="1:10" x14ac:dyDescent="0.25">
      <c r="A3746" s="187">
        <v>43879</v>
      </c>
      <c r="B3746" s="3">
        <v>18</v>
      </c>
      <c r="C3746" s="3">
        <v>2</v>
      </c>
      <c r="D3746" s="3">
        <v>2020</v>
      </c>
      <c r="E3746" s="3">
        <v>0</v>
      </c>
      <c r="F3746" s="3">
        <v>0</v>
      </c>
      <c r="G3746" s="3" t="s">
        <v>78</v>
      </c>
      <c r="H3746" s="3" t="s">
        <v>1141</v>
      </c>
      <c r="I3746" s="3" t="s">
        <v>456</v>
      </c>
      <c r="J3746" s="3">
        <v>60431283</v>
      </c>
    </row>
    <row r="3747" spans="1:10" x14ac:dyDescent="0.25">
      <c r="A3747" s="187">
        <v>43878</v>
      </c>
      <c r="B3747" s="3">
        <v>17</v>
      </c>
      <c r="C3747" s="3">
        <v>2</v>
      </c>
      <c r="D3747" s="3">
        <v>2020</v>
      </c>
      <c r="E3747" s="3">
        <v>0</v>
      </c>
      <c r="F3747" s="3">
        <v>0</v>
      </c>
      <c r="G3747" s="3" t="s">
        <v>78</v>
      </c>
      <c r="H3747" s="3" t="s">
        <v>1141</v>
      </c>
      <c r="I3747" s="3" t="s">
        <v>456</v>
      </c>
      <c r="J3747" s="3">
        <v>60431283</v>
      </c>
    </row>
    <row r="3748" spans="1:10" x14ac:dyDescent="0.25">
      <c r="A3748" s="187">
        <v>43877</v>
      </c>
      <c r="B3748" s="3">
        <v>16</v>
      </c>
      <c r="C3748" s="3">
        <v>2</v>
      </c>
      <c r="D3748" s="3">
        <v>2020</v>
      </c>
      <c r="E3748" s="3">
        <v>0</v>
      </c>
      <c r="F3748" s="3">
        <v>0</v>
      </c>
      <c r="G3748" s="3" t="s">
        <v>78</v>
      </c>
      <c r="H3748" s="3" t="s">
        <v>1141</v>
      </c>
      <c r="I3748" s="3" t="s">
        <v>456</v>
      </c>
      <c r="J3748" s="3">
        <v>60431283</v>
      </c>
    </row>
    <row r="3749" spans="1:10" x14ac:dyDescent="0.25">
      <c r="A3749" s="187">
        <v>43876</v>
      </c>
      <c r="B3749" s="3">
        <v>15</v>
      </c>
      <c r="C3749" s="3">
        <v>2</v>
      </c>
      <c r="D3749" s="3">
        <v>2020</v>
      </c>
      <c r="E3749" s="3">
        <v>0</v>
      </c>
      <c r="F3749" s="3">
        <v>0</v>
      </c>
      <c r="G3749" s="3" t="s">
        <v>78</v>
      </c>
      <c r="H3749" s="3" t="s">
        <v>1141</v>
      </c>
      <c r="I3749" s="3" t="s">
        <v>456</v>
      </c>
      <c r="J3749" s="3">
        <v>60431283</v>
      </c>
    </row>
    <row r="3750" spans="1:10" x14ac:dyDescent="0.25">
      <c r="A3750" s="187">
        <v>43875</v>
      </c>
      <c r="B3750" s="3">
        <v>14</v>
      </c>
      <c r="C3750" s="3">
        <v>2</v>
      </c>
      <c r="D3750" s="3">
        <v>2020</v>
      </c>
      <c r="E3750" s="3">
        <v>0</v>
      </c>
      <c r="F3750" s="3">
        <v>0</v>
      </c>
      <c r="G3750" s="3" t="s">
        <v>78</v>
      </c>
      <c r="H3750" s="3" t="s">
        <v>1141</v>
      </c>
      <c r="I3750" s="3" t="s">
        <v>456</v>
      </c>
      <c r="J3750" s="3">
        <v>60431283</v>
      </c>
    </row>
    <row r="3751" spans="1:10" x14ac:dyDescent="0.25">
      <c r="A3751" s="187">
        <v>43874</v>
      </c>
      <c r="B3751" s="3">
        <v>13</v>
      </c>
      <c r="C3751" s="3">
        <v>2</v>
      </c>
      <c r="D3751" s="3">
        <v>2020</v>
      </c>
      <c r="E3751" s="3">
        <v>0</v>
      </c>
      <c r="F3751" s="3">
        <v>0</v>
      </c>
      <c r="G3751" s="3" t="s">
        <v>78</v>
      </c>
      <c r="H3751" s="3" t="s">
        <v>1141</v>
      </c>
      <c r="I3751" s="3" t="s">
        <v>456</v>
      </c>
      <c r="J3751" s="3">
        <v>60431283</v>
      </c>
    </row>
    <row r="3752" spans="1:10" x14ac:dyDescent="0.25">
      <c r="A3752" s="187">
        <v>43873</v>
      </c>
      <c r="B3752" s="3">
        <v>12</v>
      </c>
      <c r="C3752" s="3">
        <v>2</v>
      </c>
      <c r="D3752" s="3">
        <v>2020</v>
      </c>
      <c r="E3752" s="3">
        <v>0</v>
      </c>
      <c r="F3752" s="3">
        <v>0</v>
      </c>
      <c r="G3752" s="3" t="s">
        <v>78</v>
      </c>
      <c r="H3752" s="3" t="s">
        <v>1141</v>
      </c>
      <c r="I3752" s="3" t="s">
        <v>456</v>
      </c>
      <c r="J3752" s="3">
        <v>60431283</v>
      </c>
    </row>
    <row r="3753" spans="1:10" x14ac:dyDescent="0.25">
      <c r="A3753" s="187">
        <v>43872</v>
      </c>
      <c r="B3753" s="3">
        <v>11</v>
      </c>
      <c r="C3753" s="3">
        <v>2</v>
      </c>
      <c r="D3753" s="3">
        <v>2020</v>
      </c>
      <c r="E3753" s="3">
        <v>0</v>
      </c>
      <c r="F3753" s="3">
        <v>0</v>
      </c>
      <c r="G3753" s="3" t="s">
        <v>78</v>
      </c>
      <c r="H3753" s="3" t="s">
        <v>1141</v>
      </c>
      <c r="I3753" s="3" t="s">
        <v>456</v>
      </c>
      <c r="J3753" s="3">
        <v>60431283</v>
      </c>
    </row>
    <row r="3754" spans="1:10" x14ac:dyDescent="0.25">
      <c r="A3754" s="187">
        <v>43871</v>
      </c>
      <c r="B3754" s="3">
        <v>10</v>
      </c>
      <c r="C3754" s="3">
        <v>2</v>
      </c>
      <c r="D3754" s="3">
        <v>2020</v>
      </c>
      <c r="E3754" s="3">
        <v>0</v>
      </c>
      <c r="F3754" s="3">
        <v>0</v>
      </c>
      <c r="G3754" s="3" t="s">
        <v>78</v>
      </c>
      <c r="H3754" s="3" t="s">
        <v>1141</v>
      </c>
      <c r="I3754" s="3" t="s">
        <v>456</v>
      </c>
      <c r="J3754" s="3">
        <v>60431283</v>
      </c>
    </row>
    <row r="3755" spans="1:10" x14ac:dyDescent="0.25">
      <c r="A3755" s="187">
        <v>43870</v>
      </c>
      <c r="B3755" s="3">
        <v>9</v>
      </c>
      <c r="C3755" s="3">
        <v>2</v>
      </c>
      <c r="D3755" s="3">
        <v>2020</v>
      </c>
      <c r="E3755" s="3">
        <v>0</v>
      </c>
      <c r="F3755" s="3">
        <v>0</v>
      </c>
      <c r="G3755" s="3" t="s">
        <v>78</v>
      </c>
      <c r="H3755" s="3" t="s">
        <v>1141</v>
      </c>
      <c r="I3755" s="3" t="s">
        <v>456</v>
      </c>
      <c r="J3755" s="3">
        <v>60431283</v>
      </c>
    </row>
    <row r="3756" spans="1:10" x14ac:dyDescent="0.25">
      <c r="A3756" s="187">
        <v>43869</v>
      </c>
      <c r="B3756" s="3">
        <v>8</v>
      </c>
      <c r="C3756" s="3">
        <v>2</v>
      </c>
      <c r="D3756" s="3">
        <v>2020</v>
      </c>
      <c r="E3756" s="3">
        <v>0</v>
      </c>
      <c r="F3756" s="3">
        <v>0</v>
      </c>
      <c r="G3756" s="3" t="s">
        <v>78</v>
      </c>
      <c r="H3756" s="3" t="s">
        <v>1141</v>
      </c>
      <c r="I3756" s="3" t="s">
        <v>456</v>
      </c>
      <c r="J3756" s="3">
        <v>60431283</v>
      </c>
    </row>
    <row r="3757" spans="1:10" x14ac:dyDescent="0.25">
      <c r="A3757" s="187">
        <v>43868</v>
      </c>
      <c r="B3757" s="3">
        <v>7</v>
      </c>
      <c r="C3757" s="3">
        <v>2</v>
      </c>
      <c r="D3757" s="3">
        <v>2020</v>
      </c>
      <c r="E3757" s="3">
        <v>0</v>
      </c>
      <c r="F3757" s="3">
        <v>0</v>
      </c>
      <c r="G3757" s="3" t="s">
        <v>78</v>
      </c>
      <c r="H3757" s="3" t="s">
        <v>1141</v>
      </c>
      <c r="I3757" s="3" t="s">
        <v>456</v>
      </c>
      <c r="J3757" s="3">
        <v>60431283</v>
      </c>
    </row>
    <row r="3758" spans="1:10" x14ac:dyDescent="0.25">
      <c r="A3758" s="187">
        <v>43867</v>
      </c>
      <c r="B3758" s="3">
        <v>6</v>
      </c>
      <c r="C3758" s="3">
        <v>2</v>
      </c>
      <c r="D3758" s="3">
        <v>2020</v>
      </c>
      <c r="E3758" s="3">
        <v>0</v>
      </c>
      <c r="F3758" s="3">
        <v>0</v>
      </c>
      <c r="G3758" s="3" t="s">
        <v>78</v>
      </c>
      <c r="H3758" s="3" t="s">
        <v>1141</v>
      </c>
      <c r="I3758" s="3" t="s">
        <v>456</v>
      </c>
      <c r="J3758" s="3">
        <v>60431283</v>
      </c>
    </row>
    <row r="3759" spans="1:10" x14ac:dyDescent="0.25">
      <c r="A3759" s="187">
        <v>43866</v>
      </c>
      <c r="B3759" s="3">
        <v>5</v>
      </c>
      <c r="C3759" s="3">
        <v>2</v>
      </c>
      <c r="D3759" s="3">
        <v>2020</v>
      </c>
      <c r="E3759" s="3">
        <v>0</v>
      </c>
      <c r="F3759" s="3">
        <v>0</v>
      </c>
      <c r="G3759" s="3" t="s">
        <v>78</v>
      </c>
      <c r="H3759" s="3" t="s">
        <v>1141</v>
      </c>
      <c r="I3759" s="3" t="s">
        <v>456</v>
      </c>
      <c r="J3759" s="3">
        <v>60431283</v>
      </c>
    </row>
    <row r="3760" spans="1:10" x14ac:dyDescent="0.25">
      <c r="A3760" s="187">
        <v>43865</v>
      </c>
      <c r="B3760" s="3">
        <v>4</v>
      </c>
      <c r="C3760" s="3">
        <v>2</v>
      </c>
      <c r="D3760" s="3">
        <v>2020</v>
      </c>
      <c r="E3760" s="3">
        <v>0</v>
      </c>
      <c r="F3760" s="3">
        <v>0</v>
      </c>
      <c r="G3760" s="3" t="s">
        <v>78</v>
      </c>
      <c r="H3760" s="3" t="s">
        <v>1141</v>
      </c>
      <c r="I3760" s="3" t="s">
        <v>456</v>
      </c>
      <c r="J3760" s="3">
        <v>60431283</v>
      </c>
    </row>
    <row r="3761" spans="1:10" x14ac:dyDescent="0.25">
      <c r="A3761" s="187">
        <v>43864</v>
      </c>
      <c r="B3761" s="3">
        <v>3</v>
      </c>
      <c r="C3761" s="3">
        <v>2</v>
      </c>
      <c r="D3761" s="3">
        <v>2020</v>
      </c>
      <c r="E3761" s="3">
        <v>0</v>
      </c>
      <c r="F3761" s="3">
        <v>0</v>
      </c>
      <c r="G3761" s="3" t="s">
        <v>78</v>
      </c>
      <c r="H3761" s="3" t="s">
        <v>1141</v>
      </c>
      <c r="I3761" s="3" t="s">
        <v>456</v>
      </c>
      <c r="J3761" s="3">
        <v>60431283</v>
      </c>
    </row>
    <row r="3762" spans="1:10" x14ac:dyDescent="0.25">
      <c r="A3762" s="187">
        <v>43863</v>
      </c>
      <c r="B3762" s="3">
        <v>2</v>
      </c>
      <c r="C3762" s="3">
        <v>2</v>
      </c>
      <c r="D3762" s="3">
        <v>2020</v>
      </c>
      <c r="E3762" s="3">
        <v>0</v>
      </c>
      <c r="F3762" s="3">
        <v>0</v>
      </c>
      <c r="G3762" s="3" t="s">
        <v>78</v>
      </c>
      <c r="H3762" s="3" t="s">
        <v>1141</v>
      </c>
      <c r="I3762" s="3" t="s">
        <v>456</v>
      </c>
      <c r="J3762" s="3">
        <v>60431283</v>
      </c>
    </row>
    <row r="3763" spans="1:10" x14ac:dyDescent="0.25">
      <c r="A3763" s="187">
        <v>43862</v>
      </c>
      <c r="B3763" s="3">
        <v>1</v>
      </c>
      <c r="C3763" s="3">
        <v>2</v>
      </c>
      <c r="D3763" s="3">
        <v>2020</v>
      </c>
      <c r="E3763" s="3">
        <v>0</v>
      </c>
      <c r="F3763" s="3">
        <v>0</v>
      </c>
      <c r="G3763" s="3" t="s">
        <v>78</v>
      </c>
      <c r="H3763" s="3" t="s">
        <v>1141</v>
      </c>
      <c r="I3763" s="3" t="s">
        <v>456</v>
      </c>
      <c r="J3763" s="3">
        <v>60431283</v>
      </c>
    </row>
    <row r="3764" spans="1:10" x14ac:dyDescent="0.25">
      <c r="A3764" s="187">
        <v>43860</v>
      </c>
      <c r="B3764" s="3">
        <v>30</v>
      </c>
      <c r="C3764" s="3">
        <v>1</v>
      </c>
      <c r="D3764" s="3">
        <v>2020</v>
      </c>
      <c r="E3764" s="3">
        <v>0</v>
      </c>
      <c r="F3764" s="3">
        <v>0</v>
      </c>
      <c r="G3764" s="3" t="s">
        <v>78</v>
      </c>
      <c r="H3764" s="3" t="s">
        <v>1141</v>
      </c>
      <c r="I3764" s="3" t="s">
        <v>456</v>
      </c>
      <c r="J3764" s="3">
        <v>60431283</v>
      </c>
    </row>
    <row r="3765" spans="1:10" x14ac:dyDescent="0.25">
      <c r="A3765" s="187">
        <v>43859</v>
      </c>
      <c r="B3765" s="3">
        <v>29</v>
      </c>
      <c r="C3765" s="3">
        <v>1</v>
      </c>
      <c r="D3765" s="3">
        <v>2020</v>
      </c>
      <c r="E3765" s="3">
        <v>0</v>
      </c>
      <c r="F3765" s="3">
        <v>0</v>
      </c>
      <c r="G3765" s="3" t="s">
        <v>78</v>
      </c>
      <c r="H3765" s="3" t="s">
        <v>1141</v>
      </c>
      <c r="I3765" s="3" t="s">
        <v>456</v>
      </c>
      <c r="J3765" s="3">
        <v>60431283</v>
      </c>
    </row>
    <row r="3766" spans="1:10" x14ac:dyDescent="0.25">
      <c r="A3766" s="187">
        <v>43858</v>
      </c>
      <c r="B3766" s="3">
        <v>28</v>
      </c>
      <c r="C3766" s="3">
        <v>1</v>
      </c>
      <c r="D3766" s="3">
        <v>2020</v>
      </c>
      <c r="E3766" s="3">
        <v>0</v>
      </c>
      <c r="F3766" s="3">
        <v>0</v>
      </c>
      <c r="G3766" s="3" t="s">
        <v>78</v>
      </c>
      <c r="H3766" s="3" t="s">
        <v>1141</v>
      </c>
      <c r="I3766" s="3" t="s">
        <v>456</v>
      </c>
      <c r="J3766" s="3">
        <v>60431283</v>
      </c>
    </row>
    <row r="3767" spans="1:10" x14ac:dyDescent="0.25">
      <c r="A3767" s="187">
        <v>43857</v>
      </c>
      <c r="B3767" s="3">
        <v>27</v>
      </c>
      <c r="C3767" s="3">
        <v>1</v>
      </c>
      <c r="D3767" s="3">
        <v>2020</v>
      </c>
      <c r="E3767" s="3">
        <v>0</v>
      </c>
      <c r="F3767" s="3">
        <v>0</v>
      </c>
      <c r="G3767" s="3" t="s">
        <v>78</v>
      </c>
      <c r="H3767" s="3" t="s">
        <v>1141</v>
      </c>
      <c r="I3767" s="3" t="s">
        <v>456</v>
      </c>
      <c r="J3767" s="3">
        <v>60431283</v>
      </c>
    </row>
    <row r="3768" spans="1:10" x14ac:dyDescent="0.25">
      <c r="A3768" s="187">
        <v>43856</v>
      </c>
      <c r="B3768" s="3">
        <v>26</v>
      </c>
      <c r="C3768" s="3">
        <v>1</v>
      </c>
      <c r="D3768" s="3">
        <v>2020</v>
      </c>
      <c r="E3768" s="3">
        <v>0</v>
      </c>
      <c r="F3768" s="3">
        <v>0</v>
      </c>
      <c r="G3768" s="3" t="s">
        <v>78</v>
      </c>
      <c r="H3768" s="3" t="s">
        <v>1141</v>
      </c>
      <c r="I3768" s="3" t="s">
        <v>456</v>
      </c>
      <c r="J3768" s="3">
        <v>60431283</v>
      </c>
    </row>
    <row r="3769" spans="1:10" x14ac:dyDescent="0.25">
      <c r="A3769" s="187">
        <v>43855</v>
      </c>
      <c r="B3769" s="3">
        <v>25</v>
      </c>
      <c r="C3769" s="3">
        <v>1</v>
      </c>
      <c r="D3769" s="3">
        <v>2020</v>
      </c>
      <c r="E3769" s="3">
        <v>0</v>
      </c>
      <c r="F3769" s="3">
        <v>0</v>
      </c>
      <c r="G3769" s="3" t="s">
        <v>78</v>
      </c>
      <c r="H3769" s="3" t="s">
        <v>1141</v>
      </c>
      <c r="I3769" s="3" t="s">
        <v>456</v>
      </c>
      <c r="J3769" s="3">
        <v>60431283</v>
      </c>
    </row>
    <row r="3770" spans="1:10" x14ac:dyDescent="0.25">
      <c r="A3770" s="187">
        <v>43854</v>
      </c>
      <c r="B3770" s="3">
        <v>24</v>
      </c>
      <c r="C3770" s="3">
        <v>1</v>
      </c>
      <c r="D3770" s="3">
        <v>2020</v>
      </c>
      <c r="E3770" s="3">
        <v>0</v>
      </c>
      <c r="F3770" s="3">
        <v>0</v>
      </c>
      <c r="G3770" s="3" t="s">
        <v>78</v>
      </c>
      <c r="H3770" s="3" t="s">
        <v>1141</v>
      </c>
      <c r="I3770" s="3" t="s">
        <v>456</v>
      </c>
      <c r="J3770" s="3">
        <v>60431283</v>
      </c>
    </row>
    <row r="3771" spans="1:10" x14ac:dyDescent="0.25">
      <c r="A3771" s="187">
        <v>43853</v>
      </c>
      <c r="B3771" s="3">
        <v>23</v>
      </c>
      <c r="C3771" s="3">
        <v>1</v>
      </c>
      <c r="D3771" s="3">
        <v>2020</v>
      </c>
      <c r="E3771" s="3">
        <v>0</v>
      </c>
      <c r="F3771" s="3">
        <v>0</v>
      </c>
      <c r="G3771" s="3" t="s">
        <v>78</v>
      </c>
      <c r="H3771" s="3" t="s">
        <v>1141</v>
      </c>
      <c r="I3771" s="3" t="s">
        <v>456</v>
      </c>
      <c r="J3771" s="3">
        <v>60431283</v>
      </c>
    </row>
    <row r="3772" spans="1:10" x14ac:dyDescent="0.25">
      <c r="A3772" s="187">
        <v>43852</v>
      </c>
      <c r="B3772" s="3">
        <v>22</v>
      </c>
      <c r="C3772" s="3">
        <v>1</v>
      </c>
      <c r="D3772" s="3">
        <v>2020</v>
      </c>
      <c r="E3772" s="3">
        <v>0</v>
      </c>
      <c r="F3772" s="3">
        <v>0</v>
      </c>
      <c r="G3772" s="3" t="s">
        <v>78</v>
      </c>
      <c r="H3772" s="3" t="s">
        <v>1141</v>
      </c>
      <c r="I3772" s="3" t="s">
        <v>456</v>
      </c>
      <c r="J3772" s="3">
        <v>60431283</v>
      </c>
    </row>
    <row r="3773" spans="1:10" x14ac:dyDescent="0.25">
      <c r="A3773" s="187">
        <v>43851</v>
      </c>
      <c r="B3773" s="3">
        <v>21</v>
      </c>
      <c r="C3773" s="3">
        <v>1</v>
      </c>
      <c r="D3773" s="3">
        <v>2020</v>
      </c>
      <c r="E3773" s="3">
        <v>0</v>
      </c>
      <c r="F3773" s="3">
        <v>0</v>
      </c>
      <c r="G3773" s="3" t="s">
        <v>78</v>
      </c>
      <c r="H3773" s="3" t="s">
        <v>1141</v>
      </c>
      <c r="I3773" s="3" t="s">
        <v>456</v>
      </c>
      <c r="J3773" s="3">
        <v>60431283</v>
      </c>
    </row>
    <row r="3774" spans="1:10" x14ac:dyDescent="0.25">
      <c r="A3774" s="187">
        <v>43850</v>
      </c>
      <c r="B3774" s="3">
        <v>20</v>
      </c>
      <c r="C3774" s="3">
        <v>1</v>
      </c>
      <c r="D3774" s="3">
        <v>2020</v>
      </c>
      <c r="E3774" s="3">
        <v>0</v>
      </c>
      <c r="F3774" s="3">
        <v>0</v>
      </c>
      <c r="G3774" s="3" t="s">
        <v>78</v>
      </c>
      <c r="H3774" s="3" t="s">
        <v>1141</v>
      </c>
      <c r="I3774" s="3" t="s">
        <v>456</v>
      </c>
      <c r="J3774" s="3">
        <v>60431283</v>
      </c>
    </row>
    <row r="3775" spans="1:10" x14ac:dyDescent="0.25">
      <c r="A3775" s="187">
        <v>43849</v>
      </c>
      <c r="B3775" s="3">
        <v>19</v>
      </c>
      <c r="C3775" s="3">
        <v>1</v>
      </c>
      <c r="D3775" s="3">
        <v>2020</v>
      </c>
      <c r="E3775" s="3">
        <v>0</v>
      </c>
      <c r="F3775" s="3">
        <v>0</v>
      </c>
      <c r="G3775" s="3" t="s">
        <v>78</v>
      </c>
      <c r="H3775" s="3" t="s">
        <v>1141</v>
      </c>
      <c r="I3775" s="3" t="s">
        <v>456</v>
      </c>
      <c r="J3775" s="3">
        <v>60431283</v>
      </c>
    </row>
    <row r="3776" spans="1:10" x14ac:dyDescent="0.25">
      <c r="A3776" s="187">
        <v>43848</v>
      </c>
      <c r="B3776" s="3">
        <v>18</v>
      </c>
      <c r="C3776" s="3">
        <v>1</v>
      </c>
      <c r="D3776" s="3">
        <v>2020</v>
      </c>
      <c r="E3776" s="3">
        <v>0</v>
      </c>
      <c r="F3776" s="3">
        <v>0</v>
      </c>
      <c r="G3776" s="3" t="s">
        <v>78</v>
      </c>
      <c r="H3776" s="3" t="s">
        <v>1141</v>
      </c>
      <c r="I3776" s="3" t="s">
        <v>456</v>
      </c>
      <c r="J3776" s="3">
        <v>60431283</v>
      </c>
    </row>
    <row r="3777" spans="1:10" x14ac:dyDescent="0.25">
      <c r="A3777" s="187">
        <v>43847</v>
      </c>
      <c r="B3777" s="3">
        <v>17</v>
      </c>
      <c r="C3777" s="3">
        <v>1</v>
      </c>
      <c r="D3777" s="3">
        <v>2020</v>
      </c>
      <c r="E3777" s="3">
        <v>0</v>
      </c>
      <c r="F3777" s="3">
        <v>0</v>
      </c>
      <c r="G3777" s="3" t="s">
        <v>78</v>
      </c>
      <c r="H3777" s="3" t="s">
        <v>1141</v>
      </c>
      <c r="I3777" s="3" t="s">
        <v>456</v>
      </c>
      <c r="J3777" s="3">
        <v>60431283</v>
      </c>
    </row>
    <row r="3778" spans="1:10" x14ac:dyDescent="0.25">
      <c r="A3778" s="187">
        <v>43846</v>
      </c>
      <c r="B3778" s="3">
        <v>16</v>
      </c>
      <c r="C3778" s="3">
        <v>1</v>
      </c>
      <c r="D3778" s="3">
        <v>2020</v>
      </c>
      <c r="E3778" s="3">
        <v>0</v>
      </c>
      <c r="F3778" s="3">
        <v>0</v>
      </c>
      <c r="G3778" s="3" t="s">
        <v>78</v>
      </c>
      <c r="H3778" s="3" t="s">
        <v>1141</v>
      </c>
      <c r="I3778" s="3" t="s">
        <v>456</v>
      </c>
      <c r="J3778" s="3">
        <v>60431283</v>
      </c>
    </row>
    <row r="3779" spans="1:10" x14ac:dyDescent="0.25">
      <c r="A3779" s="187">
        <v>43845</v>
      </c>
      <c r="B3779" s="3">
        <v>15</v>
      </c>
      <c r="C3779" s="3">
        <v>1</v>
      </c>
      <c r="D3779" s="3">
        <v>2020</v>
      </c>
      <c r="E3779" s="3">
        <v>0</v>
      </c>
      <c r="F3779" s="3">
        <v>0</v>
      </c>
      <c r="G3779" s="3" t="s">
        <v>78</v>
      </c>
      <c r="H3779" s="3" t="s">
        <v>1141</v>
      </c>
      <c r="I3779" s="3" t="s">
        <v>456</v>
      </c>
      <c r="J3779" s="3">
        <v>60431283</v>
      </c>
    </row>
    <row r="3780" spans="1:10" x14ac:dyDescent="0.25">
      <c r="A3780" s="187">
        <v>43844</v>
      </c>
      <c r="B3780" s="3">
        <v>14</v>
      </c>
      <c r="C3780" s="3">
        <v>1</v>
      </c>
      <c r="D3780" s="3">
        <v>2020</v>
      </c>
      <c r="E3780" s="3">
        <v>0</v>
      </c>
      <c r="F3780" s="3">
        <v>0</v>
      </c>
      <c r="G3780" s="3" t="s">
        <v>78</v>
      </c>
      <c r="H3780" s="3" t="s">
        <v>1141</v>
      </c>
      <c r="I3780" s="3" t="s">
        <v>456</v>
      </c>
      <c r="J3780" s="3">
        <v>60431283</v>
      </c>
    </row>
    <row r="3781" spans="1:10" x14ac:dyDescent="0.25">
      <c r="A3781" s="187">
        <v>43843</v>
      </c>
      <c r="B3781" s="3">
        <v>13</v>
      </c>
      <c r="C3781" s="3">
        <v>1</v>
      </c>
      <c r="D3781" s="3">
        <v>2020</v>
      </c>
      <c r="E3781" s="3">
        <v>0</v>
      </c>
      <c r="F3781" s="3">
        <v>0</v>
      </c>
      <c r="G3781" s="3" t="s">
        <v>78</v>
      </c>
      <c r="H3781" s="3" t="s">
        <v>1141</v>
      </c>
      <c r="I3781" s="3" t="s">
        <v>456</v>
      </c>
      <c r="J3781" s="3">
        <v>60431283</v>
      </c>
    </row>
    <row r="3782" spans="1:10" x14ac:dyDescent="0.25">
      <c r="A3782" s="187">
        <v>43842</v>
      </c>
      <c r="B3782" s="3">
        <v>12</v>
      </c>
      <c r="C3782" s="3">
        <v>1</v>
      </c>
      <c r="D3782" s="3">
        <v>2020</v>
      </c>
      <c r="E3782" s="3">
        <v>0</v>
      </c>
      <c r="F3782" s="3">
        <v>0</v>
      </c>
      <c r="G3782" s="3" t="s">
        <v>78</v>
      </c>
      <c r="H3782" s="3" t="s">
        <v>1141</v>
      </c>
      <c r="I3782" s="3" t="s">
        <v>456</v>
      </c>
      <c r="J3782" s="3">
        <v>60431283</v>
      </c>
    </row>
    <row r="3783" spans="1:10" x14ac:dyDescent="0.25">
      <c r="A3783" s="187">
        <v>43841</v>
      </c>
      <c r="B3783" s="3">
        <v>11</v>
      </c>
      <c r="C3783" s="3">
        <v>1</v>
      </c>
      <c r="D3783" s="3">
        <v>2020</v>
      </c>
      <c r="E3783" s="3">
        <v>0</v>
      </c>
      <c r="F3783" s="3">
        <v>0</v>
      </c>
      <c r="G3783" s="3" t="s">
        <v>78</v>
      </c>
      <c r="H3783" s="3" t="s">
        <v>1141</v>
      </c>
      <c r="I3783" s="3" t="s">
        <v>456</v>
      </c>
      <c r="J3783" s="3">
        <v>60431283</v>
      </c>
    </row>
    <row r="3784" spans="1:10" x14ac:dyDescent="0.25">
      <c r="A3784" s="187">
        <v>43840</v>
      </c>
      <c r="B3784" s="3">
        <v>10</v>
      </c>
      <c r="C3784" s="3">
        <v>1</v>
      </c>
      <c r="D3784" s="3">
        <v>2020</v>
      </c>
      <c r="E3784" s="3">
        <v>0</v>
      </c>
      <c r="F3784" s="3">
        <v>0</v>
      </c>
      <c r="G3784" s="3" t="s">
        <v>78</v>
      </c>
      <c r="H3784" s="3" t="s">
        <v>1141</v>
      </c>
      <c r="I3784" s="3" t="s">
        <v>456</v>
      </c>
      <c r="J3784" s="3">
        <v>60431283</v>
      </c>
    </row>
    <row r="3785" spans="1:10" x14ac:dyDescent="0.25">
      <c r="A3785" s="187">
        <v>43839</v>
      </c>
      <c r="B3785" s="3">
        <v>9</v>
      </c>
      <c r="C3785" s="3">
        <v>1</v>
      </c>
      <c r="D3785" s="3">
        <v>2020</v>
      </c>
      <c r="E3785" s="3">
        <v>0</v>
      </c>
      <c r="F3785" s="3">
        <v>0</v>
      </c>
      <c r="G3785" s="3" t="s">
        <v>78</v>
      </c>
      <c r="H3785" s="3" t="s">
        <v>1141</v>
      </c>
      <c r="I3785" s="3" t="s">
        <v>456</v>
      </c>
      <c r="J3785" s="3">
        <v>60431283</v>
      </c>
    </row>
    <row r="3786" spans="1:10" x14ac:dyDescent="0.25">
      <c r="A3786" s="187">
        <v>43838</v>
      </c>
      <c r="B3786" s="3">
        <v>8</v>
      </c>
      <c r="C3786" s="3">
        <v>1</v>
      </c>
      <c r="D3786" s="3">
        <v>2020</v>
      </c>
      <c r="E3786" s="3">
        <v>0</v>
      </c>
      <c r="F3786" s="3">
        <v>0</v>
      </c>
      <c r="G3786" s="3" t="s">
        <v>78</v>
      </c>
      <c r="H3786" s="3" t="s">
        <v>1141</v>
      </c>
      <c r="I3786" s="3" t="s">
        <v>456</v>
      </c>
      <c r="J3786" s="3">
        <v>60431283</v>
      </c>
    </row>
    <row r="3787" spans="1:10" x14ac:dyDescent="0.25">
      <c r="A3787" s="187">
        <v>43837</v>
      </c>
      <c r="B3787" s="3">
        <v>7</v>
      </c>
      <c r="C3787" s="3">
        <v>1</v>
      </c>
      <c r="D3787" s="3">
        <v>2020</v>
      </c>
      <c r="E3787" s="3">
        <v>0</v>
      </c>
      <c r="F3787" s="3">
        <v>0</v>
      </c>
      <c r="G3787" s="3" t="s">
        <v>78</v>
      </c>
      <c r="H3787" s="3" t="s">
        <v>1141</v>
      </c>
      <c r="I3787" s="3" t="s">
        <v>456</v>
      </c>
      <c r="J3787" s="3">
        <v>60431283</v>
      </c>
    </row>
    <row r="3788" spans="1:10" x14ac:dyDescent="0.25">
      <c r="A3788" s="187">
        <v>43836</v>
      </c>
      <c r="B3788" s="3">
        <v>6</v>
      </c>
      <c r="C3788" s="3">
        <v>1</v>
      </c>
      <c r="D3788" s="3">
        <v>2020</v>
      </c>
      <c r="E3788" s="3">
        <v>0</v>
      </c>
      <c r="F3788" s="3">
        <v>0</v>
      </c>
      <c r="G3788" s="3" t="s">
        <v>78</v>
      </c>
      <c r="H3788" s="3" t="s">
        <v>1141</v>
      </c>
      <c r="I3788" s="3" t="s">
        <v>456</v>
      </c>
      <c r="J3788" s="3">
        <v>60431283</v>
      </c>
    </row>
    <row r="3789" spans="1:10" x14ac:dyDescent="0.25">
      <c r="A3789" s="187">
        <v>43835</v>
      </c>
      <c r="B3789" s="3">
        <v>5</v>
      </c>
      <c r="C3789" s="3">
        <v>1</v>
      </c>
      <c r="D3789" s="3">
        <v>2020</v>
      </c>
      <c r="E3789" s="3">
        <v>0</v>
      </c>
      <c r="F3789" s="3">
        <v>0</v>
      </c>
      <c r="G3789" s="3" t="s">
        <v>78</v>
      </c>
      <c r="H3789" s="3" t="s">
        <v>1141</v>
      </c>
      <c r="I3789" s="3" t="s">
        <v>456</v>
      </c>
      <c r="J3789" s="3">
        <v>60431283</v>
      </c>
    </row>
    <row r="3790" spans="1:10" x14ac:dyDescent="0.25">
      <c r="A3790" s="187">
        <v>43834</v>
      </c>
      <c r="B3790" s="3">
        <v>4</v>
      </c>
      <c r="C3790" s="3">
        <v>1</v>
      </c>
      <c r="D3790" s="3">
        <v>2020</v>
      </c>
      <c r="E3790" s="3">
        <v>0</v>
      </c>
      <c r="F3790" s="3">
        <v>0</v>
      </c>
      <c r="G3790" s="3" t="s">
        <v>78</v>
      </c>
      <c r="H3790" s="3" t="s">
        <v>1141</v>
      </c>
      <c r="I3790" s="3" t="s">
        <v>456</v>
      </c>
      <c r="J3790" s="3">
        <v>60431283</v>
      </c>
    </row>
    <row r="3791" spans="1:10" x14ac:dyDescent="0.25">
      <c r="A3791" s="187">
        <v>43833</v>
      </c>
      <c r="B3791" s="3">
        <v>3</v>
      </c>
      <c r="C3791" s="3">
        <v>1</v>
      </c>
      <c r="D3791" s="3">
        <v>2020</v>
      </c>
      <c r="E3791" s="3">
        <v>0</v>
      </c>
      <c r="F3791" s="3">
        <v>0</v>
      </c>
      <c r="G3791" s="3" t="s">
        <v>78</v>
      </c>
      <c r="H3791" s="3" t="s">
        <v>1141</v>
      </c>
      <c r="I3791" s="3" t="s">
        <v>456</v>
      </c>
      <c r="J3791" s="3">
        <v>60431283</v>
      </c>
    </row>
    <row r="3792" spans="1:10" x14ac:dyDescent="0.25">
      <c r="A3792" s="187">
        <v>43832</v>
      </c>
      <c r="B3792" s="3">
        <v>2</v>
      </c>
      <c r="C3792" s="3">
        <v>1</v>
      </c>
      <c r="D3792" s="3">
        <v>2020</v>
      </c>
      <c r="E3792" s="3">
        <v>0</v>
      </c>
      <c r="F3792" s="3">
        <v>0</v>
      </c>
      <c r="G3792" s="3" t="s">
        <v>78</v>
      </c>
      <c r="H3792" s="3" t="s">
        <v>1141</v>
      </c>
      <c r="I3792" s="3" t="s">
        <v>456</v>
      </c>
      <c r="J3792" s="3">
        <v>60431283</v>
      </c>
    </row>
    <row r="3793" spans="1:10" x14ac:dyDescent="0.25">
      <c r="A3793" s="187">
        <v>43831</v>
      </c>
      <c r="B3793" s="3">
        <v>1</v>
      </c>
      <c r="C3793" s="3">
        <v>1</v>
      </c>
      <c r="D3793" s="3">
        <v>2020</v>
      </c>
      <c r="E3793" s="3">
        <v>0</v>
      </c>
      <c r="F3793" s="3">
        <v>0</v>
      </c>
      <c r="G3793" s="3" t="s">
        <v>78</v>
      </c>
      <c r="H3793" s="3" t="s">
        <v>1141</v>
      </c>
      <c r="I3793" s="3" t="s">
        <v>456</v>
      </c>
      <c r="J3793" s="3">
        <v>60431283</v>
      </c>
    </row>
    <row r="3794" spans="1:10" x14ac:dyDescent="0.25">
      <c r="A3794" s="187">
        <v>43830</v>
      </c>
      <c r="B3794" s="3">
        <v>31</v>
      </c>
      <c r="C3794" s="3">
        <v>12</v>
      </c>
      <c r="D3794" s="3">
        <v>2019</v>
      </c>
      <c r="E3794" s="3">
        <v>0</v>
      </c>
      <c r="F3794" s="3">
        <v>0</v>
      </c>
      <c r="G3794" s="3" t="s">
        <v>78</v>
      </c>
      <c r="H3794" s="3" t="s">
        <v>1141</v>
      </c>
      <c r="I3794" s="3" t="s">
        <v>456</v>
      </c>
      <c r="J3794" s="3">
        <v>60431283</v>
      </c>
    </row>
    <row r="3795" spans="1:10" x14ac:dyDescent="0.25">
      <c r="A3795" s="187">
        <v>43861</v>
      </c>
      <c r="B3795" s="3">
        <v>31</v>
      </c>
      <c r="C3795" s="3">
        <v>1</v>
      </c>
      <c r="D3795" s="3">
        <v>2020</v>
      </c>
      <c r="E3795" s="3">
        <v>3</v>
      </c>
      <c r="F3795" s="3">
        <v>0</v>
      </c>
      <c r="G3795" s="3" t="s">
        <v>78</v>
      </c>
      <c r="H3795" s="3" t="s">
        <v>1141</v>
      </c>
      <c r="I3795" s="3" t="s">
        <v>456</v>
      </c>
      <c r="J3795" s="3">
        <v>60431283</v>
      </c>
    </row>
    <row r="3796" spans="1:10" x14ac:dyDescent="0.25">
      <c r="A3796" s="187">
        <v>43883</v>
      </c>
      <c r="B3796" s="3">
        <v>22</v>
      </c>
      <c r="C3796" s="3">
        <v>2</v>
      </c>
      <c r="D3796" s="3">
        <v>2020</v>
      </c>
      <c r="E3796" s="3">
        <v>14</v>
      </c>
      <c r="F3796" s="3">
        <v>0</v>
      </c>
      <c r="G3796" s="3" t="s">
        <v>78</v>
      </c>
      <c r="H3796" s="3" t="s">
        <v>1141</v>
      </c>
      <c r="I3796" s="3" t="s">
        <v>456</v>
      </c>
      <c r="J3796" s="3">
        <v>60431283</v>
      </c>
    </row>
    <row r="3797" spans="1:10" x14ac:dyDescent="0.25">
      <c r="A3797" s="187">
        <v>43885</v>
      </c>
      <c r="B3797" s="3">
        <v>24</v>
      </c>
      <c r="C3797" s="3">
        <v>2</v>
      </c>
      <c r="D3797" s="3">
        <v>2020</v>
      </c>
      <c r="E3797" s="3">
        <v>53</v>
      </c>
      <c r="F3797" s="3">
        <v>0</v>
      </c>
      <c r="G3797" s="3" t="s">
        <v>78</v>
      </c>
      <c r="H3797" s="3" t="s">
        <v>1141</v>
      </c>
      <c r="I3797" s="3" t="s">
        <v>456</v>
      </c>
      <c r="J3797" s="3">
        <v>60431283</v>
      </c>
    </row>
    <row r="3798" spans="1:10" x14ac:dyDescent="0.25">
      <c r="A3798" s="187">
        <v>43884</v>
      </c>
      <c r="B3798" s="3">
        <v>23</v>
      </c>
      <c r="C3798" s="3">
        <v>2</v>
      </c>
      <c r="D3798" s="3">
        <v>2020</v>
      </c>
      <c r="E3798" s="3">
        <v>62</v>
      </c>
      <c r="F3798" s="3">
        <v>2</v>
      </c>
      <c r="G3798" s="3" t="s">
        <v>78</v>
      </c>
      <c r="H3798" s="3" t="s">
        <v>1141</v>
      </c>
      <c r="I3798" s="3" t="s">
        <v>456</v>
      </c>
      <c r="J3798" s="3">
        <v>60431283</v>
      </c>
    </row>
    <row r="3799" spans="1:10" x14ac:dyDescent="0.25">
      <c r="A3799" s="187">
        <v>43888</v>
      </c>
      <c r="B3799" s="3">
        <v>27</v>
      </c>
      <c r="C3799" s="3">
        <v>2</v>
      </c>
      <c r="D3799" s="3">
        <v>2020</v>
      </c>
      <c r="E3799" s="3">
        <v>78</v>
      </c>
      <c r="F3799" s="3">
        <v>1</v>
      </c>
      <c r="G3799" s="3" t="s">
        <v>78</v>
      </c>
      <c r="H3799" s="3" t="s">
        <v>1141</v>
      </c>
      <c r="I3799" s="3" t="s">
        <v>456</v>
      </c>
      <c r="J3799" s="3">
        <v>60431283</v>
      </c>
    </row>
    <row r="3800" spans="1:10" x14ac:dyDescent="0.25">
      <c r="A3800" s="187">
        <v>43905</v>
      </c>
      <c r="B3800" s="3">
        <v>15</v>
      </c>
      <c r="C3800" s="3">
        <v>3</v>
      </c>
      <c r="D3800" s="3">
        <v>2020</v>
      </c>
      <c r="E3800" s="3">
        <v>90</v>
      </c>
      <c r="F3800" s="3">
        <v>173</v>
      </c>
      <c r="G3800" s="3" t="s">
        <v>78</v>
      </c>
      <c r="H3800" s="3" t="s">
        <v>1141</v>
      </c>
      <c r="I3800" s="3" t="s">
        <v>456</v>
      </c>
      <c r="J3800" s="3">
        <v>60431283</v>
      </c>
    </row>
    <row r="3801" spans="1:10" x14ac:dyDescent="0.25">
      <c r="A3801" s="187">
        <v>43887</v>
      </c>
      <c r="B3801" s="3">
        <v>26</v>
      </c>
      <c r="C3801" s="3">
        <v>2</v>
      </c>
      <c r="D3801" s="3">
        <v>2020</v>
      </c>
      <c r="E3801" s="3">
        <v>93</v>
      </c>
      <c r="F3801" s="3">
        <v>5</v>
      </c>
      <c r="G3801" s="3" t="s">
        <v>78</v>
      </c>
      <c r="H3801" s="3" t="s">
        <v>1141</v>
      </c>
      <c r="I3801" s="3" t="s">
        <v>456</v>
      </c>
      <c r="J3801" s="3">
        <v>60431283</v>
      </c>
    </row>
    <row r="3802" spans="1:10" x14ac:dyDescent="0.25">
      <c r="A3802" s="187">
        <v>43886</v>
      </c>
      <c r="B3802" s="3">
        <v>25</v>
      </c>
      <c r="C3802" s="3">
        <v>2</v>
      </c>
      <c r="D3802" s="3">
        <v>2020</v>
      </c>
      <c r="E3802" s="3">
        <v>97</v>
      </c>
      <c r="F3802" s="3">
        <v>4</v>
      </c>
      <c r="G3802" s="3" t="s">
        <v>78</v>
      </c>
      <c r="H3802" s="3" t="s">
        <v>1141</v>
      </c>
      <c r="I3802" s="3" t="s">
        <v>456</v>
      </c>
      <c r="J3802" s="3">
        <v>60431283</v>
      </c>
    </row>
    <row r="3803" spans="1:10" x14ac:dyDescent="0.25">
      <c r="A3803" s="187">
        <v>43893</v>
      </c>
      <c r="B3803" s="3">
        <v>3</v>
      </c>
      <c r="C3803" s="3">
        <v>3</v>
      </c>
      <c r="D3803" s="3">
        <v>2020</v>
      </c>
      <c r="E3803" s="3">
        <v>146</v>
      </c>
      <c r="F3803" s="3">
        <v>17</v>
      </c>
      <c r="G3803" s="3" t="s">
        <v>78</v>
      </c>
      <c r="H3803" s="3" t="s">
        <v>1141</v>
      </c>
      <c r="I3803" s="3" t="s">
        <v>456</v>
      </c>
      <c r="J3803" s="3">
        <v>60431283</v>
      </c>
    </row>
    <row r="3804" spans="1:10" x14ac:dyDescent="0.25">
      <c r="A3804" s="187">
        <v>43890</v>
      </c>
      <c r="B3804" s="3">
        <v>29</v>
      </c>
      <c r="C3804" s="3">
        <v>2</v>
      </c>
      <c r="D3804" s="3">
        <v>2020</v>
      </c>
      <c r="E3804" s="3">
        <v>238</v>
      </c>
      <c r="F3804" s="3">
        <v>4</v>
      </c>
      <c r="G3804" s="3" t="s">
        <v>78</v>
      </c>
      <c r="H3804" s="3" t="s">
        <v>1141</v>
      </c>
      <c r="I3804" s="3" t="s">
        <v>456</v>
      </c>
      <c r="J3804" s="3">
        <v>60431283</v>
      </c>
    </row>
    <row r="3805" spans="1:10" x14ac:dyDescent="0.25">
      <c r="A3805" s="187">
        <v>43891</v>
      </c>
      <c r="B3805" s="3">
        <v>1</v>
      </c>
      <c r="C3805" s="3">
        <v>3</v>
      </c>
      <c r="D3805" s="3">
        <v>2020</v>
      </c>
      <c r="E3805" s="3">
        <v>240</v>
      </c>
      <c r="F3805" s="3">
        <v>8</v>
      </c>
      <c r="G3805" s="3" t="s">
        <v>78</v>
      </c>
      <c r="H3805" s="3" t="s">
        <v>1141</v>
      </c>
      <c r="I3805" s="3" t="s">
        <v>456</v>
      </c>
      <c r="J3805" s="3">
        <v>60431283</v>
      </c>
    </row>
    <row r="3806" spans="1:10" x14ac:dyDescent="0.25">
      <c r="A3806" s="187">
        <v>43889</v>
      </c>
      <c r="B3806" s="3">
        <v>28</v>
      </c>
      <c r="C3806" s="3">
        <v>2</v>
      </c>
      <c r="D3806" s="3">
        <v>2020</v>
      </c>
      <c r="E3806" s="3">
        <v>250</v>
      </c>
      <c r="F3806" s="3">
        <v>5</v>
      </c>
      <c r="G3806" s="3" t="s">
        <v>78</v>
      </c>
      <c r="H3806" s="3" t="s">
        <v>1141</v>
      </c>
      <c r="I3806" s="3" t="s">
        <v>456</v>
      </c>
      <c r="J3806" s="3">
        <v>60431283</v>
      </c>
    </row>
    <row r="3807" spans="1:10" x14ac:dyDescent="0.25">
      <c r="A3807" s="187">
        <v>43892</v>
      </c>
      <c r="B3807" s="3">
        <v>2</v>
      </c>
      <c r="C3807" s="3">
        <v>3</v>
      </c>
      <c r="D3807" s="3">
        <v>2020</v>
      </c>
      <c r="E3807" s="3">
        <v>561</v>
      </c>
      <c r="F3807" s="3">
        <v>6</v>
      </c>
      <c r="G3807" s="3" t="s">
        <v>78</v>
      </c>
      <c r="H3807" s="3" t="s">
        <v>1141</v>
      </c>
      <c r="I3807" s="3" t="s">
        <v>456</v>
      </c>
      <c r="J3807" s="3">
        <v>60431283</v>
      </c>
    </row>
    <row r="3808" spans="1:10" x14ac:dyDescent="0.25">
      <c r="A3808" s="187">
        <v>43895</v>
      </c>
      <c r="B3808" s="3">
        <v>5</v>
      </c>
      <c r="C3808" s="3">
        <v>3</v>
      </c>
      <c r="D3808" s="3">
        <v>2020</v>
      </c>
      <c r="E3808" s="3">
        <v>587</v>
      </c>
      <c r="F3808" s="3">
        <v>27</v>
      </c>
      <c r="G3808" s="3" t="s">
        <v>78</v>
      </c>
      <c r="H3808" s="3" t="s">
        <v>1141</v>
      </c>
      <c r="I3808" s="3" t="s">
        <v>456</v>
      </c>
      <c r="J3808" s="3">
        <v>60431283</v>
      </c>
    </row>
    <row r="3809" spans="1:10" x14ac:dyDescent="0.25">
      <c r="A3809" s="187">
        <v>43894</v>
      </c>
      <c r="B3809" s="3">
        <v>4</v>
      </c>
      <c r="C3809" s="3">
        <v>3</v>
      </c>
      <c r="D3809" s="3">
        <v>2020</v>
      </c>
      <c r="E3809" s="3">
        <v>667</v>
      </c>
      <c r="F3809" s="3">
        <v>28</v>
      </c>
      <c r="G3809" s="3" t="s">
        <v>78</v>
      </c>
      <c r="H3809" s="3" t="s">
        <v>1141</v>
      </c>
      <c r="I3809" s="3" t="s">
        <v>456</v>
      </c>
      <c r="J3809" s="3">
        <v>60431283</v>
      </c>
    </row>
    <row r="3810" spans="1:10" x14ac:dyDescent="0.25">
      <c r="A3810" s="187">
        <v>43896</v>
      </c>
      <c r="B3810" s="3">
        <v>6</v>
      </c>
      <c r="C3810" s="3">
        <v>3</v>
      </c>
      <c r="D3810" s="3">
        <v>2020</v>
      </c>
      <c r="E3810" s="3">
        <v>769</v>
      </c>
      <c r="F3810" s="3">
        <v>41</v>
      </c>
      <c r="G3810" s="3" t="s">
        <v>78</v>
      </c>
      <c r="H3810" s="3" t="s">
        <v>1141</v>
      </c>
      <c r="I3810" s="3" t="s">
        <v>456</v>
      </c>
      <c r="J3810" s="3">
        <v>60431283</v>
      </c>
    </row>
    <row r="3811" spans="1:10" x14ac:dyDescent="0.25">
      <c r="A3811" s="187">
        <v>43897</v>
      </c>
      <c r="B3811" s="3">
        <v>7</v>
      </c>
      <c r="C3811" s="3">
        <v>3</v>
      </c>
      <c r="D3811" s="3">
        <v>2020</v>
      </c>
      <c r="E3811" s="3">
        <v>778</v>
      </c>
      <c r="F3811" s="3">
        <v>49</v>
      </c>
      <c r="G3811" s="3" t="s">
        <v>78</v>
      </c>
      <c r="H3811" s="3" t="s">
        <v>1141</v>
      </c>
      <c r="I3811" s="3" t="s">
        <v>456</v>
      </c>
      <c r="J3811" s="3">
        <v>60431283</v>
      </c>
    </row>
    <row r="3812" spans="1:10" x14ac:dyDescent="0.25">
      <c r="A3812" s="187">
        <v>43901</v>
      </c>
      <c r="B3812" s="3">
        <v>11</v>
      </c>
      <c r="C3812" s="3">
        <v>3</v>
      </c>
      <c r="D3812" s="3">
        <v>2020</v>
      </c>
      <c r="E3812" s="3">
        <v>977</v>
      </c>
      <c r="F3812" s="3">
        <v>167</v>
      </c>
      <c r="G3812" s="3" t="s">
        <v>78</v>
      </c>
      <c r="H3812" s="3" t="s">
        <v>1141</v>
      </c>
      <c r="I3812" s="3" t="s">
        <v>456</v>
      </c>
      <c r="J3812" s="3">
        <v>60431283</v>
      </c>
    </row>
    <row r="3813" spans="1:10" x14ac:dyDescent="0.25">
      <c r="A3813" s="187">
        <v>43898</v>
      </c>
      <c r="B3813" s="3">
        <v>8</v>
      </c>
      <c r="C3813" s="3">
        <v>3</v>
      </c>
      <c r="D3813" s="3">
        <v>2020</v>
      </c>
      <c r="E3813" s="3">
        <v>1247</v>
      </c>
      <c r="F3813" s="3">
        <v>36</v>
      </c>
      <c r="G3813" s="3" t="s">
        <v>78</v>
      </c>
      <c r="H3813" s="3" t="s">
        <v>1141</v>
      </c>
      <c r="I3813" s="3" t="s">
        <v>456</v>
      </c>
      <c r="J3813" s="3">
        <v>60431283</v>
      </c>
    </row>
    <row r="3814" spans="1:10" x14ac:dyDescent="0.25">
      <c r="A3814" s="187">
        <v>43899</v>
      </c>
      <c r="B3814" s="3">
        <v>9</v>
      </c>
      <c r="C3814" s="3">
        <v>3</v>
      </c>
      <c r="D3814" s="3">
        <v>2020</v>
      </c>
      <c r="E3814" s="3">
        <v>1492</v>
      </c>
      <c r="F3814" s="3">
        <v>133</v>
      </c>
      <c r="G3814" s="3" t="s">
        <v>78</v>
      </c>
      <c r="H3814" s="3" t="s">
        <v>1141</v>
      </c>
      <c r="I3814" s="3" t="s">
        <v>456</v>
      </c>
      <c r="J3814" s="3">
        <v>60431283</v>
      </c>
    </row>
    <row r="3815" spans="1:10" x14ac:dyDescent="0.25">
      <c r="A3815" s="187">
        <v>43900</v>
      </c>
      <c r="B3815" s="3">
        <v>10</v>
      </c>
      <c r="C3815" s="3">
        <v>3</v>
      </c>
      <c r="D3815" s="3">
        <v>2020</v>
      </c>
      <c r="E3815" s="3">
        <v>1797</v>
      </c>
      <c r="F3815" s="3">
        <v>98</v>
      </c>
      <c r="G3815" s="3" t="s">
        <v>78</v>
      </c>
      <c r="H3815" s="3" t="s">
        <v>1141</v>
      </c>
      <c r="I3815" s="3" t="s">
        <v>456</v>
      </c>
      <c r="J3815" s="3">
        <v>60431283</v>
      </c>
    </row>
    <row r="3816" spans="1:10" x14ac:dyDescent="0.25">
      <c r="A3816" s="187">
        <v>43902</v>
      </c>
      <c r="B3816" s="3">
        <v>12</v>
      </c>
      <c r="C3816" s="3">
        <v>3</v>
      </c>
      <c r="D3816" s="3">
        <v>2020</v>
      </c>
      <c r="E3816" s="3">
        <v>2313</v>
      </c>
      <c r="F3816" s="3">
        <v>196</v>
      </c>
      <c r="G3816" s="3" t="s">
        <v>78</v>
      </c>
      <c r="H3816" s="3" t="s">
        <v>1141</v>
      </c>
      <c r="I3816" s="3" t="s">
        <v>456</v>
      </c>
      <c r="J3816" s="3">
        <v>60431283</v>
      </c>
    </row>
    <row r="3817" spans="1:10" x14ac:dyDescent="0.25">
      <c r="A3817" s="187">
        <v>43904</v>
      </c>
      <c r="B3817" s="3">
        <v>14</v>
      </c>
      <c r="C3817" s="3">
        <v>3</v>
      </c>
      <c r="D3817" s="3">
        <v>2020</v>
      </c>
      <c r="E3817" s="3">
        <v>2547</v>
      </c>
      <c r="F3817" s="3">
        <v>252</v>
      </c>
      <c r="G3817" s="3" t="s">
        <v>78</v>
      </c>
      <c r="H3817" s="3" t="s">
        <v>1141</v>
      </c>
      <c r="I3817" s="3" t="s">
        <v>456</v>
      </c>
      <c r="J3817" s="3">
        <v>60431283</v>
      </c>
    </row>
    <row r="3818" spans="1:10" x14ac:dyDescent="0.25">
      <c r="A3818" s="187">
        <v>43903</v>
      </c>
      <c r="B3818" s="3">
        <v>13</v>
      </c>
      <c r="C3818" s="3">
        <v>3</v>
      </c>
      <c r="D3818" s="3">
        <v>2020</v>
      </c>
      <c r="E3818" s="3">
        <v>2651</v>
      </c>
      <c r="F3818" s="3">
        <v>189</v>
      </c>
      <c r="G3818" s="3" t="s">
        <v>78</v>
      </c>
      <c r="H3818" s="3" t="s">
        <v>1141</v>
      </c>
      <c r="I3818" s="3" t="s">
        <v>456</v>
      </c>
      <c r="J3818" s="3">
        <v>60431283</v>
      </c>
    </row>
    <row r="3819" spans="1:10" x14ac:dyDescent="0.25">
      <c r="A3819" s="187">
        <v>43908</v>
      </c>
      <c r="B3819" s="3">
        <v>18</v>
      </c>
      <c r="C3819" s="3">
        <v>3</v>
      </c>
      <c r="D3819" s="3">
        <v>2020</v>
      </c>
      <c r="E3819" s="3">
        <v>3526</v>
      </c>
      <c r="F3819" s="3">
        <v>347</v>
      </c>
      <c r="G3819" s="3" t="s">
        <v>78</v>
      </c>
      <c r="H3819" s="3" t="s">
        <v>1141</v>
      </c>
      <c r="I3819" s="3" t="s">
        <v>456</v>
      </c>
      <c r="J3819" s="3">
        <v>60431283</v>
      </c>
    </row>
    <row r="3820" spans="1:10" x14ac:dyDescent="0.25">
      <c r="A3820" s="187">
        <v>43907</v>
      </c>
      <c r="B3820" s="3">
        <v>17</v>
      </c>
      <c r="C3820" s="3">
        <v>3</v>
      </c>
      <c r="D3820" s="3">
        <v>2020</v>
      </c>
      <c r="E3820" s="3">
        <v>4000</v>
      </c>
      <c r="F3820" s="3">
        <v>347</v>
      </c>
      <c r="G3820" s="3" t="s">
        <v>78</v>
      </c>
      <c r="H3820" s="3" t="s">
        <v>1141</v>
      </c>
      <c r="I3820" s="3" t="s">
        <v>456</v>
      </c>
      <c r="J3820" s="3">
        <v>60431283</v>
      </c>
    </row>
    <row r="3821" spans="1:10" x14ac:dyDescent="0.25">
      <c r="A3821" s="187">
        <v>43909</v>
      </c>
      <c r="B3821" s="3">
        <v>19</v>
      </c>
      <c r="C3821" s="3">
        <v>3</v>
      </c>
      <c r="D3821" s="3">
        <v>2020</v>
      </c>
      <c r="E3821" s="3">
        <v>4207</v>
      </c>
      <c r="F3821" s="3">
        <v>473</v>
      </c>
      <c r="G3821" s="3" t="s">
        <v>78</v>
      </c>
      <c r="H3821" s="3" t="s">
        <v>1141</v>
      </c>
      <c r="I3821" s="3" t="s">
        <v>456</v>
      </c>
      <c r="J3821" s="3">
        <v>60431283</v>
      </c>
    </row>
    <row r="3822" spans="1:10" x14ac:dyDescent="0.25">
      <c r="A3822" s="187">
        <v>43914</v>
      </c>
      <c r="B3822" s="3">
        <v>24</v>
      </c>
      <c r="C3822" s="3">
        <v>3</v>
      </c>
      <c r="D3822" s="3">
        <v>2020</v>
      </c>
      <c r="E3822" s="3">
        <v>4789</v>
      </c>
      <c r="F3822" s="3">
        <v>601</v>
      </c>
      <c r="G3822" s="3" t="s">
        <v>78</v>
      </c>
      <c r="H3822" s="3" t="s">
        <v>1141</v>
      </c>
      <c r="I3822" s="3" t="s">
        <v>456</v>
      </c>
      <c r="J3822" s="3">
        <v>60431283</v>
      </c>
    </row>
    <row r="3823" spans="1:10" x14ac:dyDescent="0.25">
      <c r="A3823" s="187">
        <v>43916</v>
      </c>
      <c r="B3823" s="3">
        <v>26</v>
      </c>
      <c r="C3823" s="3">
        <v>3</v>
      </c>
      <c r="D3823" s="3">
        <v>2020</v>
      </c>
      <c r="E3823" s="3">
        <v>5210</v>
      </c>
      <c r="F3823" s="3">
        <v>685</v>
      </c>
      <c r="G3823" s="3" t="s">
        <v>78</v>
      </c>
      <c r="H3823" s="3" t="s">
        <v>1141</v>
      </c>
      <c r="I3823" s="3" t="s">
        <v>456</v>
      </c>
      <c r="J3823" s="3">
        <v>60431283</v>
      </c>
    </row>
    <row r="3824" spans="1:10" x14ac:dyDescent="0.25">
      <c r="A3824" s="187">
        <v>43920</v>
      </c>
      <c r="B3824" s="3">
        <v>30</v>
      </c>
      <c r="C3824" s="3">
        <v>3</v>
      </c>
      <c r="D3824" s="3">
        <v>2020</v>
      </c>
      <c r="E3824" s="3">
        <v>5217</v>
      </c>
      <c r="F3824" s="3">
        <v>758</v>
      </c>
      <c r="G3824" s="3" t="s">
        <v>78</v>
      </c>
      <c r="H3824" s="3" t="s">
        <v>1141</v>
      </c>
      <c r="I3824" s="3" t="s">
        <v>456</v>
      </c>
      <c r="J3824" s="3">
        <v>60431283</v>
      </c>
    </row>
    <row r="3825" spans="1:10" x14ac:dyDescent="0.25">
      <c r="A3825" s="187">
        <v>43915</v>
      </c>
      <c r="B3825" s="3">
        <v>25</v>
      </c>
      <c r="C3825" s="3">
        <v>3</v>
      </c>
      <c r="D3825" s="3">
        <v>2020</v>
      </c>
      <c r="E3825" s="3">
        <v>5249</v>
      </c>
      <c r="F3825" s="3">
        <v>743</v>
      </c>
      <c r="G3825" s="3" t="s">
        <v>78</v>
      </c>
      <c r="H3825" s="3" t="s">
        <v>1141</v>
      </c>
      <c r="I3825" s="3" t="s">
        <v>456</v>
      </c>
      <c r="J3825" s="3">
        <v>60431283</v>
      </c>
    </row>
    <row r="3826" spans="1:10" x14ac:dyDescent="0.25">
      <c r="A3826" s="187">
        <v>43910</v>
      </c>
      <c r="B3826" s="3">
        <v>20</v>
      </c>
      <c r="C3826" s="3">
        <v>3</v>
      </c>
      <c r="D3826" s="3">
        <v>2020</v>
      </c>
      <c r="E3826" s="3">
        <v>5322</v>
      </c>
      <c r="F3826" s="3">
        <v>429</v>
      </c>
      <c r="G3826" s="3" t="s">
        <v>78</v>
      </c>
      <c r="H3826" s="3" t="s">
        <v>1141</v>
      </c>
      <c r="I3826" s="3" t="s">
        <v>456</v>
      </c>
      <c r="J3826" s="3">
        <v>60431283</v>
      </c>
    </row>
    <row r="3827" spans="1:10" x14ac:dyDescent="0.25">
      <c r="A3827" s="187">
        <v>43913</v>
      </c>
      <c r="B3827" s="3">
        <v>23</v>
      </c>
      <c r="C3827" s="3">
        <v>3</v>
      </c>
      <c r="D3827" s="3">
        <v>2020</v>
      </c>
      <c r="E3827" s="3">
        <v>5560</v>
      </c>
      <c r="F3827" s="3">
        <v>649</v>
      </c>
      <c r="G3827" s="3" t="s">
        <v>78</v>
      </c>
      <c r="H3827" s="3" t="s">
        <v>1141</v>
      </c>
      <c r="I3827" s="3" t="s">
        <v>456</v>
      </c>
      <c r="J3827" s="3">
        <v>60431283</v>
      </c>
    </row>
    <row r="3828" spans="1:10" x14ac:dyDescent="0.25">
      <c r="A3828" s="187">
        <v>43918</v>
      </c>
      <c r="B3828" s="3">
        <v>28</v>
      </c>
      <c r="C3828" s="3">
        <v>3</v>
      </c>
      <c r="D3828" s="3">
        <v>2020</v>
      </c>
      <c r="E3828" s="3">
        <v>5959</v>
      </c>
      <c r="F3828" s="3">
        <v>971</v>
      </c>
      <c r="G3828" s="3" t="s">
        <v>78</v>
      </c>
      <c r="H3828" s="3" t="s">
        <v>1141</v>
      </c>
      <c r="I3828" s="3" t="s">
        <v>456</v>
      </c>
      <c r="J3828" s="3">
        <v>60431283</v>
      </c>
    </row>
    <row r="3829" spans="1:10" x14ac:dyDescent="0.25">
      <c r="A3829" s="187">
        <v>43919</v>
      </c>
      <c r="B3829" s="3">
        <v>29</v>
      </c>
      <c r="C3829" s="3">
        <v>3</v>
      </c>
      <c r="D3829" s="3">
        <v>2020</v>
      </c>
      <c r="E3829" s="3">
        <v>5974</v>
      </c>
      <c r="F3829" s="3">
        <v>887</v>
      </c>
      <c r="G3829" s="3" t="s">
        <v>78</v>
      </c>
      <c r="H3829" s="3" t="s">
        <v>1141</v>
      </c>
      <c r="I3829" s="3" t="s">
        <v>456</v>
      </c>
      <c r="J3829" s="3">
        <v>60431283</v>
      </c>
    </row>
    <row r="3830" spans="1:10" x14ac:dyDescent="0.25">
      <c r="A3830" s="187">
        <v>43911</v>
      </c>
      <c r="B3830" s="3">
        <v>21</v>
      </c>
      <c r="C3830" s="3">
        <v>3</v>
      </c>
      <c r="D3830" s="3">
        <v>2020</v>
      </c>
      <c r="E3830" s="3">
        <v>5986</v>
      </c>
      <c r="F3830" s="3">
        <v>625</v>
      </c>
      <c r="G3830" s="3" t="s">
        <v>78</v>
      </c>
      <c r="H3830" s="3" t="s">
        <v>1141</v>
      </c>
      <c r="I3830" s="3" t="s">
        <v>456</v>
      </c>
      <c r="J3830" s="3">
        <v>60431283</v>
      </c>
    </row>
    <row r="3831" spans="1:10" x14ac:dyDescent="0.25">
      <c r="A3831" s="187">
        <v>43917</v>
      </c>
      <c r="B3831" s="3">
        <v>27</v>
      </c>
      <c r="C3831" s="3">
        <v>3</v>
      </c>
      <c r="D3831" s="3">
        <v>2020</v>
      </c>
      <c r="E3831" s="3">
        <v>6153</v>
      </c>
      <c r="F3831" s="3">
        <v>660</v>
      </c>
      <c r="G3831" s="3" t="s">
        <v>78</v>
      </c>
      <c r="H3831" s="3" t="s">
        <v>1141</v>
      </c>
      <c r="I3831" s="3" t="s">
        <v>456</v>
      </c>
      <c r="J3831" s="3">
        <v>60431283</v>
      </c>
    </row>
    <row r="3832" spans="1:10" x14ac:dyDescent="0.25">
      <c r="A3832" s="187">
        <v>43906</v>
      </c>
      <c r="B3832" s="3">
        <v>16</v>
      </c>
      <c r="C3832" s="3">
        <v>3</v>
      </c>
      <c r="D3832" s="3">
        <v>2020</v>
      </c>
      <c r="E3832" s="3">
        <v>6230</v>
      </c>
      <c r="F3832" s="3">
        <v>370</v>
      </c>
      <c r="G3832" s="3" t="s">
        <v>78</v>
      </c>
      <c r="H3832" s="3" t="s">
        <v>1141</v>
      </c>
      <c r="I3832" s="3" t="s">
        <v>456</v>
      </c>
      <c r="J3832" s="3">
        <v>60431283</v>
      </c>
    </row>
    <row r="3833" spans="1:10" x14ac:dyDescent="0.25">
      <c r="A3833" s="187">
        <v>43912</v>
      </c>
      <c r="B3833" s="3">
        <v>22</v>
      </c>
      <c r="C3833" s="3">
        <v>3</v>
      </c>
      <c r="D3833" s="3">
        <v>2020</v>
      </c>
      <c r="E3833" s="3">
        <v>6557</v>
      </c>
      <c r="F3833" s="3">
        <v>795</v>
      </c>
      <c r="G3833" s="3" t="s">
        <v>78</v>
      </c>
      <c r="H3833" s="3" t="s">
        <v>1141</v>
      </c>
      <c r="I3833" s="3" t="s">
        <v>456</v>
      </c>
      <c r="J3833" s="3">
        <v>60431283</v>
      </c>
    </row>
    <row r="3834" spans="1:10" hidden="1" x14ac:dyDescent="0.25">
      <c r="A3834" s="187">
        <v>43920</v>
      </c>
      <c r="B3834" s="3">
        <v>30</v>
      </c>
      <c r="C3834" s="3">
        <v>3</v>
      </c>
      <c r="D3834" s="3">
        <v>2020</v>
      </c>
      <c r="E3834" s="3">
        <v>2</v>
      </c>
      <c r="F3834" s="3">
        <v>0</v>
      </c>
      <c r="G3834" s="3" t="s">
        <v>207</v>
      </c>
      <c r="H3834" s="3" t="s">
        <v>1142</v>
      </c>
      <c r="I3834" s="3" t="s">
        <v>457</v>
      </c>
      <c r="J3834" s="3">
        <v>2934855</v>
      </c>
    </row>
    <row r="3835" spans="1:10" hidden="1" x14ac:dyDescent="0.25">
      <c r="A3835" s="187">
        <v>43919</v>
      </c>
      <c r="B3835" s="3">
        <v>29</v>
      </c>
      <c r="C3835" s="3">
        <v>3</v>
      </c>
      <c r="D3835" s="3">
        <v>2020</v>
      </c>
      <c r="E3835" s="3">
        <v>6</v>
      </c>
      <c r="F3835" s="3">
        <v>0</v>
      </c>
      <c r="G3835" s="3" t="s">
        <v>207</v>
      </c>
      <c r="H3835" s="3" t="s">
        <v>1142</v>
      </c>
      <c r="I3835" s="3" t="s">
        <v>457</v>
      </c>
      <c r="J3835" s="3">
        <v>2934855</v>
      </c>
    </row>
    <row r="3836" spans="1:10" hidden="1" x14ac:dyDescent="0.25">
      <c r="A3836" s="187">
        <v>43918</v>
      </c>
      <c r="B3836" s="3">
        <v>28</v>
      </c>
      <c r="C3836" s="3">
        <v>3</v>
      </c>
      <c r="D3836" s="3">
        <v>2020</v>
      </c>
      <c r="E3836" s="3">
        <v>0</v>
      </c>
      <c r="F3836" s="3">
        <v>0</v>
      </c>
      <c r="G3836" s="3" t="s">
        <v>207</v>
      </c>
      <c r="H3836" s="3" t="s">
        <v>1142</v>
      </c>
      <c r="I3836" s="3" t="s">
        <v>457</v>
      </c>
      <c r="J3836" s="3">
        <v>2934855</v>
      </c>
    </row>
    <row r="3837" spans="1:10" hidden="1" x14ac:dyDescent="0.25">
      <c r="A3837" s="187">
        <v>43917</v>
      </c>
      <c r="B3837" s="3">
        <v>27</v>
      </c>
      <c r="C3837" s="3">
        <v>3</v>
      </c>
      <c r="D3837" s="3">
        <v>2020</v>
      </c>
      <c r="E3837" s="3">
        <v>1</v>
      </c>
      <c r="F3837" s="3">
        <v>0</v>
      </c>
      <c r="G3837" s="3" t="s">
        <v>207</v>
      </c>
      <c r="H3837" s="3" t="s">
        <v>1142</v>
      </c>
      <c r="I3837" s="3" t="s">
        <v>457</v>
      </c>
      <c r="J3837" s="3">
        <v>2934855</v>
      </c>
    </row>
    <row r="3838" spans="1:10" hidden="1" x14ac:dyDescent="0.25">
      <c r="A3838" s="187">
        <v>43916</v>
      </c>
      <c r="B3838" s="3">
        <v>26</v>
      </c>
      <c r="C3838" s="3">
        <v>3</v>
      </c>
      <c r="D3838" s="3">
        <v>2020</v>
      </c>
      <c r="E3838" s="3">
        <v>4</v>
      </c>
      <c r="F3838" s="3">
        <v>0</v>
      </c>
      <c r="G3838" s="3" t="s">
        <v>207</v>
      </c>
      <c r="H3838" s="3" t="s">
        <v>1142</v>
      </c>
      <c r="I3838" s="3" t="s">
        <v>457</v>
      </c>
      <c r="J3838" s="3">
        <v>2934855</v>
      </c>
    </row>
    <row r="3839" spans="1:10" hidden="1" x14ac:dyDescent="0.25">
      <c r="A3839" s="187">
        <v>43915</v>
      </c>
      <c r="B3839" s="3">
        <v>25</v>
      </c>
      <c r="C3839" s="3">
        <v>3</v>
      </c>
      <c r="D3839" s="3">
        <v>2020</v>
      </c>
      <c r="E3839" s="3">
        <v>2</v>
      </c>
      <c r="F3839" s="3">
        <v>1</v>
      </c>
      <c r="G3839" s="3" t="s">
        <v>207</v>
      </c>
      <c r="H3839" s="3" t="s">
        <v>1142</v>
      </c>
      <c r="I3839" s="3" t="s">
        <v>457</v>
      </c>
      <c r="J3839" s="3">
        <v>2934855</v>
      </c>
    </row>
    <row r="3840" spans="1:10" hidden="1" x14ac:dyDescent="0.25">
      <c r="A3840" s="187">
        <v>43914</v>
      </c>
      <c r="B3840" s="3">
        <v>24</v>
      </c>
      <c r="C3840" s="3">
        <v>3</v>
      </c>
      <c r="D3840" s="3">
        <v>2020</v>
      </c>
      <c r="E3840" s="3">
        <v>0</v>
      </c>
      <c r="F3840" s="3">
        <v>0</v>
      </c>
      <c r="G3840" s="3" t="s">
        <v>207</v>
      </c>
      <c r="H3840" s="3" t="s">
        <v>1142</v>
      </c>
      <c r="I3840" s="3" t="s">
        <v>457</v>
      </c>
      <c r="J3840" s="3">
        <v>2934855</v>
      </c>
    </row>
    <row r="3841" spans="1:10" hidden="1" x14ac:dyDescent="0.25">
      <c r="A3841" s="187">
        <v>43913</v>
      </c>
      <c r="B3841" s="3">
        <v>23</v>
      </c>
      <c r="C3841" s="3">
        <v>3</v>
      </c>
      <c r="D3841" s="3">
        <v>2020</v>
      </c>
      <c r="E3841" s="3">
        <v>0</v>
      </c>
      <c r="F3841" s="3">
        <v>0</v>
      </c>
      <c r="G3841" s="3" t="s">
        <v>207</v>
      </c>
      <c r="H3841" s="3" t="s">
        <v>1142</v>
      </c>
      <c r="I3841" s="3" t="s">
        <v>457</v>
      </c>
      <c r="J3841" s="3">
        <v>2934855</v>
      </c>
    </row>
    <row r="3842" spans="1:10" hidden="1" x14ac:dyDescent="0.25">
      <c r="A3842" s="187">
        <v>43912</v>
      </c>
      <c r="B3842" s="3">
        <v>22</v>
      </c>
      <c r="C3842" s="3">
        <v>3</v>
      </c>
      <c r="D3842" s="3">
        <v>2020</v>
      </c>
      <c r="E3842" s="3">
        <v>0</v>
      </c>
      <c r="F3842" s="3">
        <v>0</v>
      </c>
      <c r="G3842" s="3" t="s">
        <v>207</v>
      </c>
      <c r="H3842" s="3" t="s">
        <v>1142</v>
      </c>
      <c r="I3842" s="3" t="s">
        <v>457</v>
      </c>
      <c r="J3842" s="3">
        <v>2934855</v>
      </c>
    </row>
    <row r="3843" spans="1:10" hidden="1" x14ac:dyDescent="0.25">
      <c r="A3843" s="187">
        <v>43911</v>
      </c>
      <c r="B3843" s="3">
        <v>21</v>
      </c>
      <c r="C3843" s="3">
        <v>3</v>
      </c>
      <c r="D3843" s="3">
        <v>2020</v>
      </c>
      <c r="E3843" s="3">
        <v>3</v>
      </c>
      <c r="F3843" s="3">
        <v>0</v>
      </c>
      <c r="G3843" s="3" t="s">
        <v>207</v>
      </c>
      <c r="H3843" s="3" t="s">
        <v>1142</v>
      </c>
      <c r="I3843" s="3" t="s">
        <v>457</v>
      </c>
      <c r="J3843" s="3">
        <v>2934855</v>
      </c>
    </row>
    <row r="3844" spans="1:10" hidden="1" x14ac:dyDescent="0.25">
      <c r="A3844" s="187">
        <v>43910</v>
      </c>
      <c r="B3844" s="3">
        <v>20</v>
      </c>
      <c r="C3844" s="3">
        <v>3</v>
      </c>
      <c r="D3844" s="3">
        <v>2020</v>
      </c>
      <c r="E3844" s="3">
        <v>1</v>
      </c>
      <c r="F3844" s="3">
        <v>0</v>
      </c>
      <c r="G3844" s="3" t="s">
        <v>207</v>
      </c>
      <c r="H3844" s="3" t="s">
        <v>1142</v>
      </c>
      <c r="I3844" s="3" t="s">
        <v>457</v>
      </c>
      <c r="J3844" s="3">
        <v>2934855</v>
      </c>
    </row>
    <row r="3845" spans="1:10" hidden="1" x14ac:dyDescent="0.25">
      <c r="A3845" s="187">
        <v>43909</v>
      </c>
      <c r="B3845" s="3">
        <v>19</v>
      </c>
      <c r="C3845" s="3">
        <v>3</v>
      </c>
      <c r="D3845" s="3">
        <v>2020</v>
      </c>
      <c r="E3845" s="3">
        <v>2</v>
      </c>
      <c r="F3845" s="3">
        <v>0</v>
      </c>
      <c r="G3845" s="3" t="s">
        <v>207</v>
      </c>
      <c r="H3845" s="3" t="s">
        <v>1142</v>
      </c>
      <c r="I3845" s="3" t="s">
        <v>457</v>
      </c>
      <c r="J3845" s="3">
        <v>2934855</v>
      </c>
    </row>
    <row r="3846" spans="1:10" hidden="1" x14ac:dyDescent="0.25">
      <c r="A3846" s="187">
        <v>43908</v>
      </c>
      <c r="B3846" s="3">
        <v>18</v>
      </c>
      <c r="C3846" s="3">
        <v>3</v>
      </c>
      <c r="D3846" s="3">
        <v>2020</v>
      </c>
      <c r="E3846" s="3">
        <v>3</v>
      </c>
      <c r="F3846" s="3">
        <v>0</v>
      </c>
      <c r="G3846" s="3" t="s">
        <v>207</v>
      </c>
      <c r="H3846" s="3" t="s">
        <v>1142</v>
      </c>
      <c r="I3846" s="3" t="s">
        <v>457</v>
      </c>
      <c r="J3846" s="3">
        <v>2934855</v>
      </c>
    </row>
    <row r="3847" spans="1:10" hidden="1" x14ac:dyDescent="0.25">
      <c r="A3847" s="187">
        <v>43907</v>
      </c>
      <c r="B3847" s="3">
        <v>17</v>
      </c>
      <c r="C3847" s="3">
        <v>3</v>
      </c>
      <c r="D3847" s="3">
        <v>2020</v>
      </c>
      <c r="E3847" s="3">
        <v>0</v>
      </c>
      <c r="F3847" s="3">
        <v>0</v>
      </c>
      <c r="G3847" s="3" t="s">
        <v>207</v>
      </c>
      <c r="H3847" s="3" t="s">
        <v>1142</v>
      </c>
      <c r="I3847" s="3" t="s">
        <v>457</v>
      </c>
      <c r="J3847" s="3">
        <v>2934855</v>
      </c>
    </row>
    <row r="3848" spans="1:10" hidden="1" x14ac:dyDescent="0.25">
      <c r="A3848" s="187">
        <v>43906</v>
      </c>
      <c r="B3848" s="3">
        <v>16</v>
      </c>
      <c r="C3848" s="3">
        <v>3</v>
      </c>
      <c r="D3848" s="3">
        <v>2020</v>
      </c>
      <c r="E3848" s="3">
        <v>2</v>
      </c>
      <c r="F3848" s="3">
        <v>0</v>
      </c>
      <c r="G3848" s="3" t="s">
        <v>207</v>
      </c>
      <c r="H3848" s="3" t="s">
        <v>1142</v>
      </c>
      <c r="I3848" s="3" t="s">
        <v>457</v>
      </c>
      <c r="J3848" s="3">
        <v>2934855</v>
      </c>
    </row>
    <row r="3849" spans="1:10" hidden="1" x14ac:dyDescent="0.25">
      <c r="A3849" s="187">
        <v>43904</v>
      </c>
      <c r="B3849" s="3">
        <v>14</v>
      </c>
      <c r="C3849" s="3">
        <v>3</v>
      </c>
      <c r="D3849" s="3">
        <v>2020</v>
      </c>
      <c r="E3849" s="3">
        <v>2</v>
      </c>
      <c r="F3849" s="3">
        <v>0</v>
      </c>
      <c r="G3849" s="3" t="s">
        <v>207</v>
      </c>
      <c r="H3849" s="3" t="s">
        <v>1142</v>
      </c>
      <c r="I3849" s="3" t="s">
        <v>457</v>
      </c>
      <c r="J3849" s="3">
        <v>2934855</v>
      </c>
    </row>
    <row r="3850" spans="1:10" hidden="1" x14ac:dyDescent="0.25">
      <c r="A3850" s="187">
        <v>43903</v>
      </c>
      <c r="B3850" s="3">
        <v>13</v>
      </c>
      <c r="C3850" s="3">
        <v>3</v>
      </c>
      <c r="D3850" s="3">
        <v>2020</v>
      </c>
      <c r="E3850" s="3">
        <v>4</v>
      </c>
      <c r="F3850" s="3">
        <v>0</v>
      </c>
      <c r="G3850" s="3" t="s">
        <v>207</v>
      </c>
      <c r="H3850" s="3" t="s">
        <v>1142</v>
      </c>
      <c r="I3850" s="3" t="s">
        <v>457</v>
      </c>
      <c r="J3850" s="3">
        <v>2934855</v>
      </c>
    </row>
    <row r="3851" spans="1:10" hidden="1" x14ac:dyDescent="0.25">
      <c r="A3851" s="187">
        <v>43902</v>
      </c>
      <c r="B3851" s="3">
        <v>12</v>
      </c>
      <c r="C3851" s="3">
        <v>3</v>
      </c>
      <c r="D3851" s="3">
        <v>2020</v>
      </c>
      <c r="E3851" s="3">
        <v>2</v>
      </c>
      <c r="F3851" s="3">
        <v>0</v>
      </c>
      <c r="G3851" s="3" t="s">
        <v>207</v>
      </c>
      <c r="H3851" s="3" t="s">
        <v>1142</v>
      </c>
      <c r="I3851" s="3" t="s">
        <v>457</v>
      </c>
      <c r="J3851" s="3">
        <v>2934855</v>
      </c>
    </row>
    <row r="3852" spans="1:10" hidden="1" x14ac:dyDescent="0.25">
      <c r="A3852" s="187">
        <v>43920</v>
      </c>
      <c r="B3852" s="3">
        <v>30</v>
      </c>
      <c r="C3852" s="3">
        <v>3</v>
      </c>
      <c r="D3852" s="3">
        <v>2020</v>
      </c>
      <c r="E3852" s="3">
        <v>173</v>
      </c>
      <c r="F3852" s="3">
        <v>2</v>
      </c>
      <c r="G3852" s="3" t="s">
        <v>208</v>
      </c>
      <c r="H3852" s="3" t="s">
        <v>1143</v>
      </c>
      <c r="I3852" s="3" t="s">
        <v>459</v>
      </c>
      <c r="J3852" s="3">
        <v>126529100</v>
      </c>
    </row>
    <row r="3853" spans="1:10" hidden="1" x14ac:dyDescent="0.25">
      <c r="A3853" s="187">
        <v>43919</v>
      </c>
      <c r="B3853" s="3">
        <v>29</v>
      </c>
      <c r="C3853" s="3">
        <v>3</v>
      </c>
      <c r="D3853" s="3">
        <v>2020</v>
      </c>
      <c r="E3853" s="3">
        <v>194</v>
      </c>
      <c r="F3853" s="3">
        <v>3</v>
      </c>
      <c r="G3853" s="3" t="s">
        <v>208</v>
      </c>
      <c r="H3853" s="3" t="s">
        <v>1143</v>
      </c>
      <c r="I3853" s="3" t="s">
        <v>459</v>
      </c>
      <c r="J3853" s="3">
        <v>126529100</v>
      </c>
    </row>
    <row r="3854" spans="1:10" hidden="1" x14ac:dyDescent="0.25">
      <c r="A3854" s="187">
        <v>43918</v>
      </c>
      <c r="B3854" s="3">
        <v>28</v>
      </c>
      <c r="C3854" s="3">
        <v>3</v>
      </c>
      <c r="D3854" s="3">
        <v>2020</v>
      </c>
      <c r="E3854" s="3">
        <v>135</v>
      </c>
      <c r="F3854" s="3">
        <v>3</v>
      </c>
      <c r="G3854" s="3" t="s">
        <v>208</v>
      </c>
      <c r="H3854" s="3" t="s">
        <v>1143</v>
      </c>
      <c r="I3854" s="3" t="s">
        <v>459</v>
      </c>
      <c r="J3854" s="3">
        <v>126529100</v>
      </c>
    </row>
    <row r="3855" spans="1:10" hidden="1" x14ac:dyDescent="0.25">
      <c r="A3855" s="187">
        <v>43917</v>
      </c>
      <c r="B3855" s="3">
        <v>27</v>
      </c>
      <c r="C3855" s="3">
        <v>3</v>
      </c>
      <c r="D3855" s="3">
        <v>2020</v>
      </c>
      <c r="E3855" s="3">
        <v>96</v>
      </c>
      <c r="F3855" s="3">
        <v>1</v>
      </c>
      <c r="G3855" s="3" t="s">
        <v>208</v>
      </c>
      <c r="H3855" s="3" t="s">
        <v>1143</v>
      </c>
      <c r="I3855" s="3" t="s">
        <v>459</v>
      </c>
      <c r="J3855" s="3">
        <v>126529100</v>
      </c>
    </row>
    <row r="3856" spans="1:10" hidden="1" x14ac:dyDescent="0.25">
      <c r="A3856" s="187">
        <v>43916</v>
      </c>
      <c r="B3856" s="3">
        <v>26</v>
      </c>
      <c r="C3856" s="3">
        <v>3</v>
      </c>
      <c r="D3856" s="3">
        <v>2020</v>
      </c>
      <c r="E3856" s="3">
        <v>75</v>
      </c>
      <c r="F3856" s="3">
        <v>2</v>
      </c>
      <c r="G3856" s="3" t="s">
        <v>208</v>
      </c>
      <c r="H3856" s="3" t="s">
        <v>1143</v>
      </c>
      <c r="I3856" s="3" t="s">
        <v>459</v>
      </c>
      <c r="J3856" s="3">
        <v>126529100</v>
      </c>
    </row>
    <row r="3857" spans="1:10" hidden="1" x14ac:dyDescent="0.25">
      <c r="A3857" s="187">
        <v>43915</v>
      </c>
      <c r="B3857" s="3">
        <v>25</v>
      </c>
      <c r="C3857" s="3">
        <v>3</v>
      </c>
      <c r="D3857" s="3">
        <v>2020</v>
      </c>
      <c r="E3857" s="3">
        <v>65</v>
      </c>
      <c r="F3857" s="3">
        <v>1</v>
      </c>
      <c r="G3857" s="3" t="s">
        <v>208</v>
      </c>
      <c r="H3857" s="3" t="s">
        <v>1143</v>
      </c>
      <c r="I3857" s="3" t="s">
        <v>459</v>
      </c>
      <c r="J3857" s="3">
        <v>126529100</v>
      </c>
    </row>
    <row r="3858" spans="1:10" hidden="1" x14ac:dyDescent="0.25">
      <c r="A3858" s="187">
        <v>43914</v>
      </c>
      <c r="B3858" s="3">
        <v>24</v>
      </c>
      <c r="C3858" s="3">
        <v>3</v>
      </c>
      <c r="D3858" s="3">
        <v>2020</v>
      </c>
      <c r="E3858" s="3">
        <v>39</v>
      </c>
      <c r="F3858" s="3">
        <v>1</v>
      </c>
      <c r="G3858" s="3" t="s">
        <v>208</v>
      </c>
      <c r="H3858" s="3" t="s">
        <v>1143</v>
      </c>
      <c r="I3858" s="3" t="s">
        <v>459</v>
      </c>
      <c r="J3858" s="3">
        <v>126529100</v>
      </c>
    </row>
    <row r="3859" spans="1:10" hidden="1" x14ac:dyDescent="0.25">
      <c r="A3859" s="187">
        <v>43913</v>
      </c>
      <c r="B3859" s="3">
        <v>23</v>
      </c>
      <c r="C3859" s="3">
        <v>3</v>
      </c>
      <c r="D3859" s="3">
        <v>2020</v>
      </c>
      <c r="E3859" s="3">
        <v>43</v>
      </c>
      <c r="F3859" s="3">
        <v>5</v>
      </c>
      <c r="G3859" s="3" t="s">
        <v>208</v>
      </c>
      <c r="H3859" s="3" t="s">
        <v>1143</v>
      </c>
      <c r="I3859" s="3" t="s">
        <v>459</v>
      </c>
      <c r="J3859" s="3">
        <v>126529100</v>
      </c>
    </row>
    <row r="3860" spans="1:10" hidden="1" x14ac:dyDescent="0.25">
      <c r="A3860" s="187">
        <v>43912</v>
      </c>
      <c r="B3860" s="3">
        <v>22</v>
      </c>
      <c r="C3860" s="3">
        <v>3</v>
      </c>
      <c r="D3860" s="3">
        <v>2020</v>
      </c>
      <c r="E3860" s="3">
        <v>39</v>
      </c>
      <c r="F3860" s="3">
        <v>1</v>
      </c>
      <c r="G3860" s="3" t="s">
        <v>208</v>
      </c>
      <c r="H3860" s="3" t="s">
        <v>1143</v>
      </c>
      <c r="I3860" s="3" t="s">
        <v>459</v>
      </c>
      <c r="J3860" s="3">
        <v>126529100</v>
      </c>
    </row>
    <row r="3861" spans="1:10" hidden="1" x14ac:dyDescent="0.25">
      <c r="A3861" s="187">
        <v>43911</v>
      </c>
      <c r="B3861" s="3">
        <v>21</v>
      </c>
      <c r="C3861" s="3">
        <v>3</v>
      </c>
      <c r="D3861" s="3">
        <v>2020</v>
      </c>
      <c r="E3861" s="3">
        <v>57</v>
      </c>
      <c r="F3861" s="3">
        <v>2</v>
      </c>
      <c r="G3861" s="3" t="s">
        <v>208</v>
      </c>
      <c r="H3861" s="3" t="s">
        <v>1143</v>
      </c>
      <c r="I3861" s="3" t="s">
        <v>459</v>
      </c>
      <c r="J3861" s="3">
        <v>126529100</v>
      </c>
    </row>
    <row r="3862" spans="1:10" hidden="1" x14ac:dyDescent="0.25">
      <c r="A3862" s="187">
        <v>43910</v>
      </c>
      <c r="B3862" s="3">
        <v>20</v>
      </c>
      <c r="C3862" s="3">
        <v>3</v>
      </c>
      <c r="D3862" s="3">
        <v>2020</v>
      </c>
      <c r="E3862" s="3">
        <v>77</v>
      </c>
      <c r="F3862" s="3">
        <v>4</v>
      </c>
      <c r="G3862" s="3" t="s">
        <v>208</v>
      </c>
      <c r="H3862" s="3" t="s">
        <v>1143</v>
      </c>
      <c r="I3862" s="3" t="s">
        <v>459</v>
      </c>
      <c r="J3862" s="3">
        <v>126529100</v>
      </c>
    </row>
    <row r="3863" spans="1:10" hidden="1" x14ac:dyDescent="0.25">
      <c r="A3863" s="187">
        <v>43909</v>
      </c>
      <c r="B3863" s="3">
        <v>19</v>
      </c>
      <c r="C3863" s="3">
        <v>3</v>
      </c>
      <c r="D3863" s="3">
        <v>2020</v>
      </c>
      <c r="E3863" s="3">
        <v>44</v>
      </c>
      <c r="F3863" s="3">
        <v>1</v>
      </c>
      <c r="G3863" s="3" t="s">
        <v>208</v>
      </c>
      <c r="H3863" s="3" t="s">
        <v>1143</v>
      </c>
      <c r="I3863" s="3" t="s">
        <v>459</v>
      </c>
      <c r="J3863" s="3">
        <v>126529100</v>
      </c>
    </row>
    <row r="3864" spans="1:10" hidden="1" x14ac:dyDescent="0.25">
      <c r="A3864" s="187">
        <v>43908</v>
      </c>
      <c r="B3864" s="3">
        <v>18</v>
      </c>
      <c r="C3864" s="3">
        <v>3</v>
      </c>
      <c r="D3864" s="3">
        <v>2020</v>
      </c>
      <c r="E3864" s="3">
        <v>5</v>
      </c>
      <c r="F3864" s="3">
        <v>0</v>
      </c>
      <c r="G3864" s="3" t="s">
        <v>208</v>
      </c>
      <c r="H3864" s="3" t="s">
        <v>1143</v>
      </c>
      <c r="I3864" s="3" t="s">
        <v>459</v>
      </c>
      <c r="J3864" s="3">
        <v>126529100</v>
      </c>
    </row>
    <row r="3865" spans="1:10" hidden="1" x14ac:dyDescent="0.25">
      <c r="A3865" s="187">
        <v>43907</v>
      </c>
      <c r="B3865" s="3">
        <v>17</v>
      </c>
      <c r="C3865" s="3">
        <v>3</v>
      </c>
      <c r="D3865" s="3">
        <v>2020</v>
      </c>
      <c r="E3865" s="3">
        <v>10</v>
      </c>
      <c r="F3865" s="3">
        <v>4</v>
      </c>
      <c r="G3865" s="3" t="s">
        <v>208</v>
      </c>
      <c r="H3865" s="3" t="s">
        <v>1143</v>
      </c>
      <c r="I3865" s="3" t="s">
        <v>459</v>
      </c>
      <c r="J3865" s="3">
        <v>126529100</v>
      </c>
    </row>
    <row r="3866" spans="1:10" hidden="1" x14ac:dyDescent="0.25">
      <c r="A3866" s="187">
        <v>43906</v>
      </c>
      <c r="B3866" s="3">
        <v>16</v>
      </c>
      <c r="C3866" s="3">
        <v>3</v>
      </c>
      <c r="D3866" s="3">
        <v>2020</v>
      </c>
      <c r="E3866" s="3">
        <v>34</v>
      </c>
      <c r="F3866" s="3">
        <v>2</v>
      </c>
      <c r="G3866" s="3" t="s">
        <v>208</v>
      </c>
      <c r="H3866" s="3" t="s">
        <v>1143</v>
      </c>
      <c r="I3866" s="3" t="s">
        <v>459</v>
      </c>
      <c r="J3866" s="3">
        <v>126529100</v>
      </c>
    </row>
    <row r="3867" spans="1:10" hidden="1" x14ac:dyDescent="0.25">
      <c r="A3867" s="187">
        <v>43905</v>
      </c>
      <c r="B3867" s="3">
        <v>15</v>
      </c>
      <c r="C3867" s="3">
        <v>3</v>
      </c>
      <c r="D3867" s="3">
        <v>2020</v>
      </c>
      <c r="E3867" s="3">
        <v>43</v>
      </c>
      <c r="F3867" s="3">
        <v>1</v>
      </c>
      <c r="G3867" s="3" t="s">
        <v>208</v>
      </c>
      <c r="H3867" s="3" t="s">
        <v>1143</v>
      </c>
      <c r="I3867" s="3" t="s">
        <v>459</v>
      </c>
      <c r="J3867" s="3">
        <v>126529100</v>
      </c>
    </row>
    <row r="3868" spans="1:10" hidden="1" x14ac:dyDescent="0.25">
      <c r="A3868" s="187">
        <v>43904</v>
      </c>
      <c r="B3868" s="3">
        <v>14</v>
      </c>
      <c r="C3868" s="3">
        <v>3</v>
      </c>
      <c r="D3868" s="3">
        <v>2020</v>
      </c>
      <c r="E3868" s="3">
        <v>62</v>
      </c>
      <c r="F3868" s="3">
        <v>2</v>
      </c>
      <c r="G3868" s="3" t="s">
        <v>208</v>
      </c>
      <c r="H3868" s="3" t="s">
        <v>1143</v>
      </c>
      <c r="I3868" s="3" t="s">
        <v>459</v>
      </c>
      <c r="J3868" s="3">
        <v>126529100</v>
      </c>
    </row>
    <row r="3869" spans="1:10" hidden="1" x14ac:dyDescent="0.25">
      <c r="A3869" s="187">
        <v>43903</v>
      </c>
      <c r="B3869" s="3">
        <v>13</v>
      </c>
      <c r="C3869" s="3">
        <v>3</v>
      </c>
      <c r="D3869" s="3">
        <v>2020</v>
      </c>
      <c r="E3869" s="3">
        <v>56</v>
      </c>
      <c r="F3869" s="3">
        <v>4</v>
      </c>
      <c r="G3869" s="3" t="s">
        <v>208</v>
      </c>
      <c r="H3869" s="3" t="s">
        <v>1143</v>
      </c>
      <c r="I3869" s="3" t="s">
        <v>459</v>
      </c>
      <c r="J3869" s="3">
        <v>126529100</v>
      </c>
    </row>
    <row r="3870" spans="1:10" hidden="1" x14ac:dyDescent="0.25">
      <c r="A3870" s="187">
        <v>43902</v>
      </c>
      <c r="B3870" s="3">
        <v>12</v>
      </c>
      <c r="C3870" s="3">
        <v>3</v>
      </c>
      <c r="D3870" s="3">
        <v>2020</v>
      </c>
      <c r="E3870" s="3">
        <v>51</v>
      </c>
      <c r="F3870" s="3">
        <v>3</v>
      </c>
      <c r="G3870" s="3" t="s">
        <v>208</v>
      </c>
      <c r="H3870" s="3" t="s">
        <v>1143</v>
      </c>
      <c r="I3870" s="3" t="s">
        <v>459</v>
      </c>
      <c r="J3870" s="3">
        <v>126529100</v>
      </c>
    </row>
    <row r="3871" spans="1:10" hidden="1" x14ac:dyDescent="0.25">
      <c r="A3871" s="187">
        <v>43901</v>
      </c>
      <c r="B3871" s="3">
        <v>11</v>
      </c>
      <c r="C3871" s="3">
        <v>3</v>
      </c>
      <c r="D3871" s="3">
        <v>2020</v>
      </c>
      <c r="E3871" s="3">
        <v>54</v>
      </c>
      <c r="F3871" s="3">
        <v>3</v>
      </c>
      <c r="G3871" s="3" t="s">
        <v>208</v>
      </c>
      <c r="H3871" s="3" t="s">
        <v>1143</v>
      </c>
      <c r="I3871" s="3" t="s">
        <v>459</v>
      </c>
      <c r="J3871" s="3">
        <v>126529100</v>
      </c>
    </row>
    <row r="3872" spans="1:10" hidden="1" x14ac:dyDescent="0.25">
      <c r="A3872" s="187">
        <v>43900</v>
      </c>
      <c r="B3872" s="3">
        <v>10</v>
      </c>
      <c r="C3872" s="3">
        <v>3</v>
      </c>
      <c r="D3872" s="3">
        <v>2020</v>
      </c>
      <c r="E3872" s="3">
        <v>26</v>
      </c>
      <c r="F3872" s="3">
        <v>2</v>
      </c>
      <c r="G3872" s="3" t="s">
        <v>208</v>
      </c>
      <c r="H3872" s="3" t="s">
        <v>1143</v>
      </c>
      <c r="I3872" s="3" t="s">
        <v>459</v>
      </c>
      <c r="J3872" s="3">
        <v>126529100</v>
      </c>
    </row>
    <row r="3873" spans="1:10" hidden="1" x14ac:dyDescent="0.25">
      <c r="A3873" s="187">
        <v>43899</v>
      </c>
      <c r="B3873" s="3">
        <v>9</v>
      </c>
      <c r="C3873" s="3">
        <v>3</v>
      </c>
      <c r="D3873" s="3">
        <v>2020</v>
      </c>
      <c r="E3873" s="3">
        <v>33</v>
      </c>
      <c r="F3873" s="3">
        <v>1</v>
      </c>
      <c r="G3873" s="3" t="s">
        <v>208</v>
      </c>
      <c r="H3873" s="3" t="s">
        <v>1143</v>
      </c>
      <c r="I3873" s="3" t="s">
        <v>459</v>
      </c>
      <c r="J3873" s="3">
        <v>126529100</v>
      </c>
    </row>
    <row r="3874" spans="1:10" hidden="1" x14ac:dyDescent="0.25">
      <c r="A3874" s="187">
        <v>43898</v>
      </c>
      <c r="B3874" s="3">
        <v>8</v>
      </c>
      <c r="C3874" s="3">
        <v>3</v>
      </c>
      <c r="D3874" s="3">
        <v>2020</v>
      </c>
      <c r="E3874" s="3">
        <v>47</v>
      </c>
      <c r="F3874" s="3">
        <v>0</v>
      </c>
      <c r="G3874" s="3" t="s">
        <v>208</v>
      </c>
      <c r="H3874" s="3" t="s">
        <v>1143</v>
      </c>
      <c r="I3874" s="3" t="s">
        <v>459</v>
      </c>
      <c r="J3874" s="3">
        <v>126529100</v>
      </c>
    </row>
    <row r="3875" spans="1:10" hidden="1" x14ac:dyDescent="0.25">
      <c r="A3875" s="187">
        <v>43897</v>
      </c>
      <c r="B3875" s="3">
        <v>7</v>
      </c>
      <c r="C3875" s="3">
        <v>3</v>
      </c>
      <c r="D3875" s="3">
        <v>2020</v>
      </c>
      <c r="E3875" s="3">
        <v>59</v>
      </c>
      <c r="F3875" s="3">
        <v>0</v>
      </c>
      <c r="G3875" s="3" t="s">
        <v>208</v>
      </c>
      <c r="H3875" s="3" t="s">
        <v>1143</v>
      </c>
      <c r="I3875" s="3" t="s">
        <v>459</v>
      </c>
      <c r="J3875" s="3">
        <v>126529100</v>
      </c>
    </row>
    <row r="3876" spans="1:10" hidden="1" x14ac:dyDescent="0.25">
      <c r="A3876" s="187">
        <v>43896</v>
      </c>
      <c r="B3876" s="3">
        <v>6</v>
      </c>
      <c r="C3876" s="3">
        <v>3</v>
      </c>
      <c r="D3876" s="3">
        <v>2020</v>
      </c>
      <c r="E3876" s="3">
        <v>32</v>
      </c>
      <c r="F3876" s="3">
        <v>0</v>
      </c>
      <c r="G3876" s="3" t="s">
        <v>208</v>
      </c>
      <c r="H3876" s="3" t="s">
        <v>1143</v>
      </c>
      <c r="I3876" s="3" t="s">
        <v>459</v>
      </c>
      <c r="J3876" s="3">
        <v>126529100</v>
      </c>
    </row>
    <row r="3877" spans="1:10" hidden="1" x14ac:dyDescent="0.25">
      <c r="A3877" s="187">
        <v>43895</v>
      </c>
      <c r="B3877" s="3">
        <v>5</v>
      </c>
      <c r="C3877" s="3">
        <v>3</v>
      </c>
      <c r="D3877" s="3">
        <v>2020</v>
      </c>
      <c r="E3877" s="3">
        <v>49</v>
      </c>
      <c r="F3877" s="3">
        <v>0</v>
      </c>
      <c r="G3877" s="3" t="s">
        <v>208</v>
      </c>
      <c r="H3877" s="3" t="s">
        <v>1143</v>
      </c>
      <c r="I3877" s="3" t="s">
        <v>459</v>
      </c>
      <c r="J3877" s="3">
        <v>126529100</v>
      </c>
    </row>
    <row r="3878" spans="1:10" hidden="1" x14ac:dyDescent="0.25">
      <c r="A3878" s="187">
        <v>43894</v>
      </c>
      <c r="B3878" s="3">
        <v>4</v>
      </c>
      <c r="C3878" s="3">
        <v>3</v>
      </c>
      <c r="D3878" s="3">
        <v>2020</v>
      </c>
      <c r="E3878" s="3">
        <v>14</v>
      </c>
      <c r="F3878" s="3">
        <v>0</v>
      </c>
      <c r="G3878" s="3" t="s">
        <v>208</v>
      </c>
      <c r="H3878" s="3" t="s">
        <v>1143</v>
      </c>
      <c r="I3878" s="3" t="s">
        <v>459</v>
      </c>
      <c r="J3878" s="3">
        <v>126529100</v>
      </c>
    </row>
    <row r="3879" spans="1:10" hidden="1" x14ac:dyDescent="0.25">
      <c r="A3879" s="187">
        <v>43893</v>
      </c>
      <c r="B3879" s="3">
        <v>3</v>
      </c>
      <c r="C3879" s="3">
        <v>3</v>
      </c>
      <c r="D3879" s="3">
        <v>2020</v>
      </c>
      <c r="E3879" s="3">
        <v>0</v>
      </c>
      <c r="F3879" s="3">
        <v>0</v>
      </c>
      <c r="G3879" s="3" t="s">
        <v>208</v>
      </c>
      <c r="H3879" s="3" t="s">
        <v>1143</v>
      </c>
      <c r="I3879" s="3" t="s">
        <v>459</v>
      </c>
      <c r="J3879" s="3">
        <v>126529100</v>
      </c>
    </row>
    <row r="3880" spans="1:10" hidden="1" x14ac:dyDescent="0.25">
      <c r="A3880" s="187">
        <v>43892</v>
      </c>
      <c r="B3880" s="3">
        <v>2</v>
      </c>
      <c r="C3880" s="3">
        <v>3</v>
      </c>
      <c r="D3880" s="3">
        <v>2020</v>
      </c>
      <c r="E3880" s="3">
        <v>15</v>
      </c>
      <c r="F3880" s="3">
        <v>1</v>
      </c>
      <c r="G3880" s="3" t="s">
        <v>208</v>
      </c>
      <c r="H3880" s="3" t="s">
        <v>1143</v>
      </c>
      <c r="I3880" s="3" t="s">
        <v>459</v>
      </c>
      <c r="J3880" s="3">
        <v>126529100</v>
      </c>
    </row>
    <row r="3881" spans="1:10" hidden="1" x14ac:dyDescent="0.25">
      <c r="A3881" s="187">
        <v>43891</v>
      </c>
      <c r="B3881" s="3">
        <v>1</v>
      </c>
      <c r="C3881" s="3">
        <v>3</v>
      </c>
      <c r="D3881" s="3">
        <v>2020</v>
      </c>
      <c r="E3881" s="3">
        <v>9</v>
      </c>
      <c r="F3881" s="3">
        <v>2</v>
      </c>
      <c r="G3881" s="3" t="s">
        <v>208</v>
      </c>
      <c r="H3881" s="3" t="s">
        <v>1143</v>
      </c>
      <c r="I3881" s="3" t="s">
        <v>459</v>
      </c>
      <c r="J3881" s="3">
        <v>126529100</v>
      </c>
    </row>
    <row r="3882" spans="1:10" hidden="1" x14ac:dyDescent="0.25">
      <c r="A3882" s="187">
        <v>43890</v>
      </c>
      <c r="B3882" s="3">
        <v>29</v>
      </c>
      <c r="C3882" s="3">
        <v>2</v>
      </c>
      <c r="D3882" s="3">
        <v>2020</v>
      </c>
      <c r="E3882" s="3">
        <v>20</v>
      </c>
      <c r="F3882" s="3">
        <v>0</v>
      </c>
      <c r="G3882" s="3" t="s">
        <v>208</v>
      </c>
      <c r="H3882" s="3" t="s">
        <v>1143</v>
      </c>
      <c r="I3882" s="3" t="s">
        <v>459</v>
      </c>
      <c r="J3882" s="3">
        <v>126529100</v>
      </c>
    </row>
    <row r="3883" spans="1:10" hidden="1" x14ac:dyDescent="0.25">
      <c r="A3883" s="187">
        <v>43889</v>
      </c>
      <c r="B3883" s="3">
        <v>28</v>
      </c>
      <c r="C3883" s="3">
        <v>2</v>
      </c>
      <c r="D3883" s="3">
        <v>2020</v>
      </c>
      <c r="E3883" s="3">
        <v>24</v>
      </c>
      <c r="F3883" s="3">
        <v>0</v>
      </c>
      <c r="G3883" s="3" t="s">
        <v>208</v>
      </c>
      <c r="H3883" s="3" t="s">
        <v>1143</v>
      </c>
      <c r="I3883" s="3" t="s">
        <v>459</v>
      </c>
      <c r="J3883" s="3">
        <v>126529100</v>
      </c>
    </row>
    <row r="3884" spans="1:10" hidden="1" x14ac:dyDescent="0.25">
      <c r="A3884" s="187">
        <v>43888</v>
      </c>
      <c r="B3884" s="3">
        <v>27</v>
      </c>
      <c r="C3884" s="3">
        <v>2</v>
      </c>
      <c r="D3884" s="3">
        <v>2020</v>
      </c>
      <c r="E3884" s="3">
        <v>22</v>
      </c>
      <c r="F3884" s="3">
        <v>2</v>
      </c>
      <c r="G3884" s="3" t="s">
        <v>208</v>
      </c>
      <c r="H3884" s="3" t="s">
        <v>1143</v>
      </c>
      <c r="I3884" s="3" t="s">
        <v>459</v>
      </c>
      <c r="J3884" s="3">
        <v>126529100</v>
      </c>
    </row>
    <row r="3885" spans="1:10" hidden="1" x14ac:dyDescent="0.25">
      <c r="A3885" s="187">
        <v>43887</v>
      </c>
      <c r="B3885" s="3">
        <v>26</v>
      </c>
      <c r="C3885" s="3">
        <v>2</v>
      </c>
      <c r="D3885" s="3">
        <v>2020</v>
      </c>
      <c r="E3885" s="3">
        <v>20</v>
      </c>
      <c r="F3885" s="3">
        <v>0</v>
      </c>
      <c r="G3885" s="3" t="s">
        <v>208</v>
      </c>
      <c r="H3885" s="3" t="s">
        <v>1143</v>
      </c>
      <c r="I3885" s="3" t="s">
        <v>459</v>
      </c>
      <c r="J3885" s="3">
        <v>126529100</v>
      </c>
    </row>
    <row r="3886" spans="1:10" hidden="1" x14ac:dyDescent="0.25">
      <c r="A3886" s="187">
        <v>43886</v>
      </c>
      <c r="B3886" s="3">
        <v>25</v>
      </c>
      <c r="C3886" s="3">
        <v>2</v>
      </c>
      <c r="D3886" s="3">
        <v>2020</v>
      </c>
      <c r="E3886" s="3">
        <v>0</v>
      </c>
      <c r="F3886" s="3">
        <v>0</v>
      </c>
      <c r="G3886" s="3" t="s">
        <v>208</v>
      </c>
      <c r="H3886" s="3" t="s">
        <v>1143</v>
      </c>
      <c r="I3886" s="3" t="s">
        <v>459</v>
      </c>
      <c r="J3886" s="3">
        <v>126529100</v>
      </c>
    </row>
    <row r="3887" spans="1:10" hidden="1" x14ac:dyDescent="0.25">
      <c r="A3887" s="187">
        <v>43885</v>
      </c>
      <c r="B3887" s="3">
        <v>24</v>
      </c>
      <c r="C3887" s="3">
        <v>2</v>
      </c>
      <c r="D3887" s="3">
        <v>2020</v>
      </c>
      <c r="E3887" s="3">
        <v>12</v>
      </c>
      <c r="F3887" s="3">
        <v>0</v>
      </c>
      <c r="G3887" s="3" t="s">
        <v>208</v>
      </c>
      <c r="H3887" s="3" t="s">
        <v>1143</v>
      </c>
      <c r="I3887" s="3" t="s">
        <v>459</v>
      </c>
      <c r="J3887" s="3">
        <v>126529100</v>
      </c>
    </row>
    <row r="3888" spans="1:10" hidden="1" x14ac:dyDescent="0.25">
      <c r="A3888" s="187">
        <v>43884</v>
      </c>
      <c r="B3888" s="3">
        <v>23</v>
      </c>
      <c r="C3888" s="3">
        <v>2</v>
      </c>
      <c r="D3888" s="3">
        <v>2020</v>
      </c>
      <c r="E3888" s="3">
        <v>27</v>
      </c>
      <c r="F3888" s="3">
        <v>0</v>
      </c>
      <c r="G3888" s="3" t="s">
        <v>208</v>
      </c>
      <c r="H3888" s="3" t="s">
        <v>1143</v>
      </c>
      <c r="I3888" s="3" t="s">
        <v>459</v>
      </c>
      <c r="J3888" s="3">
        <v>126529100</v>
      </c>
    </row>
    <row r="3889" spans="1:10" hidden="1" x14ac:dyDescent="0.25">
      <c r="A3889" s="187">
        <v>43883</v>
      </c>
      <c r="B3889" s="3">
        <v>22</v>
      </c>
      <c r="C3889" s="3">
        <v>2</v>
      </c>
      <c r="D3889" s="3">
        <v>2020</v>
      </c>
      <c r="E3889" s="3">
        <v>12</v>
      </c>
      <c r="F3889" s="3">
        <v>0</v>
      </c>
      <c r="G3889" s="3" t="s">
        <v>208</v>
      </c>
      <c r="H3889" s="3" t="s">
        <v>1143</v>
      </c>
      <c r="I3889" s="3" t="s">
        <v>459</v>
      </c>
      <c r="J3889" s="3">
        <v>126529100</v>
      </c>
    </row>
    <row r="3890" spans="1:10" hidden="1" x14ac:dyDescent="0.25">
      <c r="A3890" s="187">
        <v>43882</v>
      </c>
      <c r="B3890" s="3">
        <v>21</v>
      </c>
      <c r="C3890" s="3">
        <v>2</v>
      </c>
      <c r="D3890" s="3">
        <v>2020</v>
      </c>
      <c r="E3890" s="3">
        <v>9</v>
      </c>
      <c r="F3890" s="3">
        <v>0</v>
      </c>
      <c r="G3890" s="3" t="s">
        <v>208</v>
      </c>
      <c r="H3890" s="3" t="s">
        <v>1143</v>
      </c>
      <c r="I3890" s="3" t="s">
        <v>459</v>
      </c>
      <c r="J3890" s="3">
        <v>126529100</v>
      </c>
    </row>
    <row r="3891" spans="1:10" hidden="1" x14ac:dyDescent="0.25">
      <c r="A3891" s="187">
        <v>43881</v>
      </c>
      <c r="B3891" s="3">
        <v>20</v>
      </c>
      <c r="C3891" s="3">
        <v>2</v>
      </c>
      <c r="D3891" s="3">
        <v>2020</v>
      </c>
      <c r="E3891" s="3">
        <v>18</v>
      </c>
      <c r="F3891" s="3">
        <v>0</v>
      </c>
      <c r="G3891" s="3" t="s">
        <v>208</v>
      </c>
      <c r="H3891" s="3" t="s">
        <v>1143</v>
      </c>
      <c r="I3891" s="3" t="s">
        <v>459</v>
      </c>
      <c r="J3891" s="3">
        <v>126529100</v>
      </c>
    </row>
    <row r="3892" spans="1:10" hidden="1" x14ac:dyDescent="0.25">
      <c r="A3892" s="187">
        <v>43880</v>
      </c>
      <c r="B3892" s="3">
        <v>19</v>
      </c>
      <c r="C3892" s="3">
        <v>2</v>
      </c>
      <c r="D3892" s="3">
        <v>2020</v>
      </c>
      <c r="E3892" s="3">
        <v>7</v>
      </c>
      <c r="F3892" s="3">
        <v>0</v>
      </c>
      <c r="G3892" s="3" t="s">
        <v>208</v>
      </c>
      <c r="H3892" s="3" t="s">
        <v>1143</v>
      </c>
      <c r="I3892" s="3" t="s">
        <v>459</v>
      </c>
      <c r="J3892" s="3">
        <v>126529100</v>
      </c>
    </row>
    <row r="3893" spans="1:10" hidden="1" x14ac:dyDescent="0.25">
      <c r="A3893" s="187">
        <v>43879</v>
      </c>
      <c r="B3893" s="3">
        <v>18</v>
      </c>
      <c r="C3893" s="3">
        <v>2</v>
      </c>
      <c r="D3893" s="3">
        <v>2020</v>
      </c>
      <c r="E3893" s="3">
        <v>0</v>
      </c>
      <c r="F3893" s="3">
        <v>0</v>
      </c>
      <c r="G3893" s="3" t="s">
        <v>208</v>
      </c>
      <c r="H3893" s="3" t="s">
        <v>1143</v>
      </c>
      <c r="I3893" s="3" t="s">
        <v>459</v>
      </c>
      <c r="J3893" s="3">
        <v>126529100</v>
      </c>
    </row>
    <row r="3894" spans="1:10" hidden="1" x14ac:dyDescent="0.25">
      <c r="A3894" s="187">
        <v>43878</v>
      </c>
      <c r="B3894" s="3">
        <v>17</v>
      </c>
      <c r="C3894" s="3">
        <v>2</v>
      </c>
      <c r="D3894" s="3">
        <v>2020</v>
      </c>
      <c r="E3894" s="3">
        <v>7</v>
      </c>
      <c r="F3894" s="3">
        <v>0</v>
      </c>
      <c r="G3894" s="3" t="s">
        <v>208</v>
      </c>
      <c r="H3894" s="3" t="s">
        <v>1143</v>
      </c>
      <c r="I3894" s="3" t="s">
        <v>459</v>
      </c>
      <c r="J3894" s="3">
        <v>126529100</v>
      </c>
    </row>
    <row r="3895" spans="1:10" hidden="1" x14ac:dyDescent="0.25">
      <c r="A3895" s="187">
        <v>43877</v>
      </c>
      <c r="B3895" s="3">
        <v>16</v>
      </c>
      <c r="C3895" s="3">
        <v>2</v>
      </c>
      <c r="D3895" s="3">
        <v>2020</v>
      </c>
      <c r="E3895" s="3">
        <v>14</v>
      </c>
      <c r="F3895" s="3">
        <v>0</v>
      </c>
      <c r="G3895" s="3" t="s">
        <v>208</v>
      </c>
      <c r="H3895" s="3" t="s">
        <v>1143</v>
      </c>
      <c r="I3895" s="3" t="s">
        <v>459</v>
      </c>
      <c r="J3895" s="3">
        <v>126529100</v>
      </c>
    </row>
    <row r="3896" spans="1:10" hidden="1" x14ac:dyDescent="0.25">
      <c r="A3896" s="187">
        <v>43876</v>
      </c>
      <c r="B3896" s="3">
        <v>15</v>
      </c>
      <c r="C3896" s="3">
        <v>2</v>
      </c>
      <c r="D3896" s="3">
        <v>2020</v>
      </c>
      <c r="E3896" s="3">
        <v>8</v>
      </c>
      <c r="F3896" s="3">
        <v>0</v>
      </c>
      <c r="G3896" s="3" t="s">
        <v>208</v>
      </c>
      <c r="H3896" s="3" t="s">
        <v>1143</v>
      </c>
      <c r="I3896" s="3" t="s">
        <v>459</v>
      </c>
      <c r="J3896" s="3">
        <v>126529100</v>
      </c>
    </row>
    <row r="3897" spans="1:10" hidden="1" x14ac:dyDescent="0.25">
      <c r="A3897" s="187">
        <v>43875</v>
      </c>
      <c r="B3897" s="3">
        <v>14</v>
      </c>
      <c r="C3897" s="3">
        <v>2</v>
      </c>
      <c r="D3897" s="3">
        <v>2020</v>
      </c>
      <c r="E3897" s="3">
        <v>1</v>
      </c>
      <c r="F3897" s="3">
        <v>0</v>
      </c>
      <c r="G3897" s="3" t="s">
        <v>208</v>
      </c>
      <c r="H3897" s="3" t="s">
        <v>1143</v>
      </c>
      <c r="I3897" s="3" t="s">
        <v>459</v>
      </c>
      <c r="J3897" s="3">
        <v>126529100</v>
      </c>
    </row>
    <row r="3898" spans="1:10" hidden="1" x14ac:dyDescent="0.25">
      <c r="A3898" s="187">
        <v>43874</v>
      </c>
      <c r="B3898" s="3">
        <v>13</v>
      </c>
      <c r="C3898" s="3">
        <v>2</v>
      </c>
      <c r="D3898" s="3">
        <v>2020</v>
      </c>
      <c r="E3898" s="3">
        <v>4</v>
      </c>
      <c r="F3898" s="3">
        <v>1</v>
      </c>
      <c r="G3898" s="3" t="s">
        <v>208</v>
      </c>
      <c r="H3898" s="3" t="s">
        <v>1143</v>
      </c>
      <c r="I3898" s="3" t="s">
        <v>459</v>
      </c>
      <c r="J3898" s="3">
        <v>126529100</v>
      </c>
    </row>
    <row r="3899" spans="1:10" hidden="1" x14ac:dyDescent="0.25">
      <c r="A3899" s="187">
        <v>43873</v>
      </c>
      <c r="B3899" s="3">
        <v>12</v>
      </c>
      <c r="C3899" s="3">
        <v>2</v>
      </c>
      <c r="D3899" s="3">
        <v>2020</v>
      </c>
      <c r="E3899" s="3">
        <v>0</v>
      </c>
      <c r="F3899" s="3">
        <v>0</v>
      </c>
      <c r="G3899" s="3" t="s">
        <v>208</v>
      </c>
      <c r="H3899" s="3" t="s">
        <v>1143</v>
      </c>
      <c r="I3899" s="3" t="s">
        <v>459</v>
      </c>
      <c r="J3899" s="3">
        <v>126529100</v>
      </c>
    </row>
    <row r="3900" spans="1:10" hidden="1" x14ac:dyDescent="0.25">
      <c r="A3900" s="187">
        <v>43872</v>
      </c>
      <c r="B3900" s="3">
        <v>11</v>
      </c>
      <c r="C3900" s="3">
        <v>2</v>
      </c>
      <c r="D3900" s="3">
        <v>2020</v>
      </c>
      <c r="E3900" s="3">
        <v>0</v>
      </c>
      <c r="F3900" s="3">
        <v>0</v>
      </c>
      <c r="G3900" s="3" t="s">
        <v>208</v>
      </c>
      <c r="H3900" s="3" t="s">
        <v>1143</v>
      </c>
      <c r="I3900" s="3" t="s">
        <v>459</v>
      </c>
      <c r="J3900" s="3">
        <v>126529100</v>
      </c>
    </row>
    <row r="3901" spans="1:10" hidden="1" x14ac:dyDescent="0.25">
      <c r="A3901" s="187">
        <v>43871</v>
      </c>
      <c r="B3901" s="3">
        <v>10</v>
      </c>
      <c r="C3901" s="3">
        <v>2</v>
      </c>
      <c r="D3901" s="3">
        <v>2020</v>
      </c>
      <c r="E3901" s="3">
        <v>0</v>
      </c>
      <c r="F3901" s="3">
        <v>0</v>
      </c>
      <c r="G3901" s="3" t="s">
        <v>208</v>
      </c>
      <c r="H3901" s="3" t="s">
        <v>1143</v>
      </c>
      <c r="I3901" s="3" t="s">
        <v>459</v>
      </c>
      <c r="J3901" s="3">
        <v>126529100</v>
      </c>
    </row>
    <row r="3902" spans="1:10" hidden="1" x14ac:dyDescent="0.25">
      <c r="A3902" s="187">
        <v>43870</v>
      </c>
      <c r="B3902" s="3">
        <v>9</v>
      </c>
      <c r="C3902" s="3">
        <v>2</v>
      </c>
      <c r="D3902" s="3">
        <v>2020</v>
      </c>
      <c r="E3902" s="3">
        <v>0</v>
      </c>
      <c r="F3902" s="3">
        <v>0</v>
      </c>
      <c r="G3902" s="3" t="s">
        <v>208</v>
      </c>
      <c r="H3902" s="3" t="s">
        <v>1143</v>
      </c>
      <c r="I3902" s="3" t="s">
        <v>459</v>
      </c>
      <c r="J3902" s="3">
        <v>126529100</v>
      </c>
    </row>
    <row r="3903" spans="1:10" hidden="1" x14ac:dyDescent="0.25">
      <c r="A3903" s="187">
        <v>43869</v>
      </c>
      <c r="B3903" s="3">
        <v>8</v>
      </c>
      <c r="C3903" s="3">
        <v>2</v>
      </c>
      <c r="D3903" s="3">
        <v>2020</v>
      </c>
      <c r="E3903" s="3">
        <v>0</v>
      </c>
      <c r="F3903" s="3">
        <v>0</v>
      </c>
      <c r="G3903" s="3" t="s">
        <v>208</v>
      </c>
      <c r="H3903" s="3" t="s">
        <v>1143</v>
      </c>
      <c r="I3903" s="3" t="s">
        <v>459</v>
      </c>
      <c r="J3903" s="3">
        <v>126529100</v>
      </c>
    </row>
    <row r="3904" spans="1:10" hidden="1" x14ac:dyDescent="0.25">
      <c r="A3904" s="187">
        <v>43868</v>
      </c>
      <c r="B3904" s="3">
        <v>7</v>
      </c>
      <c r="C3904" s="3">
        <v>2</v>
      </c>
      <c r="D3904" s="3">
        <v>2020</v>
      </c>
      <c r="E3904" s="3">
        <v>0</v>
      </c>
      <c r="F3904" s="3">
        <v>0</v>
      </c>
      <c r="G3904" s="3" t="s">
        <v>208</v>
      </c>
      <c r="H3904" s="3" t="s">
        <v>1143</v>
      </c>
      <c r="I3904" s="3" t="s">
        <v>459</v>
      </c>
      <c r="J3904" s="3">
        <v>126529100</v>
      </c>
    </row>
    <row r="3905" spans="1:10" hidden="1" x14ac:dyDescent="0.25">
      <c r="A3905" s="187">
        <v>43867</v>
      </c>
      <c r="B3905" s="3">
        <v>6</v>
      </c>
      <c r="C3905" s="3">
        <v>2</v>
      </c>
      <c r="D3905" s="3">
        <v>2020</v>
      </c>
      <c r="E3905" s="3">
        <v>0</v>
      </c>
      <c r="F3905" s="3">
        <v>0</v>
      </c>
      <c r="G3905" s="3" t="s">
        <v>208</v>
      </c>
      <c r="H3905" s="3" t="s">
        <v>1143</v>
      </c>
      <c r="I3905" s="3" t="s">
        <v>459</v>
      </c>
      <c r="J3905" s="3">
        <v>126529100</v>
      </c>
    </row>
    <row r="3906" spans="1:10" hidden="1" x14ac:dyDescent="0.25">
      <c r="A3906" s="187">
        <v>43866</v>
      </c>
      <c r="B3906" s="3">
        <v>5</v>
      </c>
      <c r="C3906" s="3">
        <v>2</v>
      </c>
      <c r="D3906" s="3">
        <v>2020</v>
      </c>
      <c r="E3906" s="3">
        <v>5</v>
      </c>
      <c r="F3906" s="3">
        <v>0</v>
      </c>
      <c r="G3906" s="3" t="s">
        <v>208</v>
      </c>
      <c r="H3906" s="3" t="s">
        <v>1143</v>
      </c>
      <c r="I3906" s="3" t="s">
        <v>459</v>
      </c>
      <c r="J3906" s="3">
        <v>126529100</v>
      </c>
    </row>
    <row r="3907" spans="1:10" hidden="1" x14ac:dyDescent="0.25">
      <c r="A3907" s="187">
        <v>43865</v>
      </c>
      <c r="B3907" s="3">
        <v>4</v>
      </c>
      <c r="C3907" s="3">
        <v>2</v>
      </c>
      <c r="D3907" s="3">
        <v>2020</v>
      </c>
      <c r="E3907" s="3">
        <v>0</v>
      </c>
      <c r="F3907" s="3">
        <v>0</v>
      </c>
      <c r="G3907" s="3" t="s">
        <v>208</v>
      </c>
      <c r="H3907" s="3" t="s">
        <v>1143</v>
      </c>
      <c r="I3907" s="3" t="s">
        <v>459</v>
      </c>
      <c r="J3907" s="3">
        <v>126529100</v>
      </c>
    </row>
    <row r="3908" spans="1:10" hidden="1" x14ac:dyDescent="0.25">
      <c r="A3908" s="187">
        <v>43864</v>
      </c>
      <c r="B3908" s="3">
        <v>3</v>
      </c>
      <c r="C3908" s="3">
        <v>2</v>
      </c>
      <c r="D3908" s="3">
        <v>2020</v>
      </c>
      <c r="E3908" s="3">
        <v>1</v>
      </c>
      <c r="F3908" s="3">
        <v>0</v>
      </c>
      <c r="G3908" s="3" t="s">
        <v>208</v>
      </c>
      <c r="H3908" s="3" t="s">
        <v>1143</v>
      </c>
      <c r="I3908" s="3" t="s">
        <v>459</v>
      </c>
      <c r="J3908" s="3">
        <v>126529100</v>
      </c>
    </row>
    <row r="3909" spans="1:10" hidden="1" x14ac:dyDescent="0.25">
      <c r="A3909" s="187">
        <v>43863</v>
      </c>
      <c r="B3909" s="3">
        <v>2</v>
      </c>
      <c r="C3909" s="3">
        <v>2</v>
      </c>
      <c r="D3909" s="3">
        <v>2020</v>
      </c>
      <c r="E3909" s="3">
        <v>4</v>
      </c>
      <c r="F3909" s="3">
        <v>0</v>
      </c>
      <c r="G3909" s="3" t="s">
        <v>208</v>
      </c>
      <c r="H3909" s="3" t="s">
        <v>1143</v>
      </c>
      <c r="I3909" s="3" t="s">
        <v>459</v>
      </c>
      <c r="J3909" s="3">
        <v>126529100</v>
      </c>
    </row>
    <row r="3910" spans="1:10" hidden="1" x14ac:dyDescent="0.25">
      <c r="A3910" s="187">
        <v>43862</v>
      </c>
      <c r="B3910" s="3">
        <v>1</v>
      </c>
      <c r="C3910" s="3">
        <v>2</v>
      </c>
      <c r="D3910" s="3">
        <v>2020</v>
      </c>
      <c r="E3910" s="3">
        <v>1</v>
      </c>
      <c r="F3910" s="3">
        <v>0</v>
      </c>
      <c r="G3910" s="3" t="s">
        <v>208</v>
      </c>
      <c r="H3910" s="3" t="s">
        <v>1143</v>
      </c>
      <c r="I3910" s="3" t="s">
        <v>459</v>
      </c>
      <c r="J3910" s="3">
        <v>126529100</v>
      </c>
    </row>
    <row r="3911" spans="1:10" hidden="1" x14ac:dyDescent="0.25">
      <c r="A3911" s="187">
        <v>43861</v>
      </c>
      <c r="B3911" s="3">
        <v>31</v>
      </c>
      <c r="C3911" s="3">
        <v>1</v>
      </c>
      <c r="D3911" s="3">
        <v>2020</v>
      </c>
      <c r="E3911" s="3">
        <v>3</v>
      </c>
      <c r="F3911" s="3">
        <v>0</v>
      </c>
      <c r="G3911" s="3" t="s">
        <v>208</v>
      </c>
      <c r="H3911" s="3" t="s">
        <v>1143</v>
      </c>
      <c r="I3911" s="3" t="s">
        <v>459</v>
      </c>
      <c r="J3911" s="3">
        <v>126529100</v>
      </c>
    </row>
    <row r="3912" spans="1:10" hidden="1" x14ac:dyDescent="0.25">
      <c r="A3912" s="187">
        <v>43860</v>
      </c>
      <c r="B3912" s="3">
        <v>30</v>
      </c>
      <c r="C3912" s="3">
        <v>1</v>
      </c>
      <c r="D3912" s="3">
        <v>2020</v>
      </c>
      <c r="E3912" s="3">
        <v>4</v>
      </c>
      <c r="F3912" s="3">
        <v>0</v>
      </c>
      <c r="G3912" s="3" t="s">
        <v>208</v>
      </c>
      <c r="H3912" s="3" t="s">
        <v>1143</v>
      </c>
      <c r="I3912" s="3" t="s">
        <v>459</v>
      </c>
      <c r="J3912" s="3">
        <v>126529100</v>
      </c>
    </row>
    <row r="3913" spans="1:10" hidden="1" x14ac:dyDescent="0.25">
      <c r="A3913" s="187">
        <v>43859</v>
      </c>
      <c r="B3913" s="3">
        <v>29</v>
      </c>
      <c r="C3913" s="3">
        <v>1</v>
      </c>
      <c r="D3913" s="3">
        <v>2020</v>
      </c>
      <c r="E3913" s="3">
        <v>3</v>
      </c>
      <c r="F3913" s="3">
        <v>0</v>
      </c>
      <c r="G3913" s="3" t="s">
        <v>208</v>
      </c>
      <c r="H3913" s="3" t="s">
        <v>1143</v>
      </c>
      <c r="I3913" s="3" t="s">
        <v>459</v>
      </c>
      <c r="J3913" s="3">
        <v>126529100</v>
      </c>
    </row>
    <row r="3914" spans="1:10" hidden="1" x14ac:dyDescent="0.25">
      <c r="A3914" s="187">
        <v>43858</v>
      </c>
      <c r="B3914" s="3">
        <v>28</v>
      </c>
      <c r="C3914" s="3">
        <v>1</v>
      </c>
      <c r="D3914" s="3">
        <v>2020</v>
      </c>
      <c r="E3914" s="3">
        <v>1</v>
      </c>
      <c r="F3914" s="3">
        <v>0</v>
      </c>
      <c r="G3914" s="3" t="s">
        <v>208</v>
      </c>
      <c r="H3914" s="3" t="s">
        <v>1143</v>
      </c>
      <c r="I3914" s="3" t="s">
        <v>459</v>
      </c>
      <c r="J3914" s="3">
        <v>126529100</v>
      </c>
    </row>
    <row r="3915" spans="1:10" hidden="1" x14ac:dyDescent="0.25">
      <c r="A3915" s="187">
        <v>43857</v>
      </c>
      <c r="B3915" s="3">
        <v>27</v>
      </c>
      <c r="C3915" s="3">
        <v>1</v>
      </c>
      <c r="D3915" s="3">
        <v>2020</v>
      </c>
      <c r="E3915" s="3">
        <v>0</v>
      </c>
      <c r="F3915" s="3">
        <v>0</v>
      </c>
      <c r="G3915" s="3" t="s">
        <v>208</v>
      </c>
      <c r="H3915" s="3" t="s">
        <v>1143</v>
      </c>
      <c r="I3915" s="3" t="s">
        <v>459</v>
      </c>
      <c r="J3915" s="3">
        <v>126529100</v>
      </c>
    </row>
    <row r="3916" spans="1:10" hidden="1" x14ac:dyDescent="0.25">
      <c r="A3916" s="187">
        <v>43856</v>
      </c>
      <c r="B3916" s="3">
        <v>26</v>
      </c>
      <c r="C3916" s="3">
        <v>1</v>
      </c>
      <c r="D3916" s="3">
        <v>2020</v>
      </c>
      <c r="E3916" s="3">
        <v>1</v>
      </c>
      <c r="F3916" s="3">
        <v>0</v>
      </c>
      <c r="G3916" s="3" t="s">
        <v>208</v>
      </c>
      <c r="H3916" s="3" t="s">
        <v>1143</v>
      </c>
      <c r="I3916" s="3" t="s">
        <v>459</v>
      </c>
      <c r="J3916" s="3">
        <v>126529100</v>
      </c>
    </row>
    <row r="3917" spans="1:10" hidden="1" x14ac:dyDescent="0.25">
      <c r="A3917" s="187">
        <v>43855</v>
      </c>
      <c r="B3917" s="3">
        <v>25</v>
      </c>
      <c r="C3917" s="3">
        <v>1</v>
      </c>
      <c r="D3917" s="3">
        <v>2020</v>
      </c>
      <c r="E3917" s="3">
        <v>0</v>
      </c>
      <c r="F3917" s="3">
        <v>0</v>
      </c>
      <c r="G3917" s="3" t="s">
        <v>208</v>
      </c>
      <c r="H3917" s="3" t="s">
        <v>1143</v>
      </c>
      <c r="I3917" s="3" t="s">
        <v>459</v>
      </c>
      <c r="J3917" s="3">
        <v>126529100</v>
      </c>
    </row>
    <row r="3918" spans="1:10" hidden="1" x14ac:dyDescent="0.25">
      <c r="A3918" s="187">
        <v>43854</v>
      </c>
      <c r="B3918" s="3">
        <v>24</v>
      </c>
      <c r="C3918" s="3">
        <v>1</v>
      </c>
      <c r="D3918" s="3">
        <v>2020</v>
      </c>
      <c r="E3918" s="3">
        <v>1</v>
      </c>
      <c r="F3918" s="3">
        <v>0</v>
      </c>
      <c r="G3918" s="3" t="s">
        <v>208</v>
      </c>
      <c r="H3918" s="3" t="s">
        <v>1143</v>
      </c>
      <c r="I3918" s="3" t="s">
        <v>459</v>
      </c>
      <c r="J3918" s="3">
        <v>126529100</v>
      </c>
    </row>
    <row r="3919" spans="1:10" hidden="1" x14ac:dyDescent="0.25">
      <c r="A3919" s="187">
        <v>43853</v>
      </c>
      <c r="B3919" s="3">
        <v>23</v>
      </c>
      <c r="C3919" s="3">
        <v>1</v>
      </c>
      <c r="D3919" s="3">
        <v>2020</v>
      </c>
      <c r="E3919" s="3">
        <v>0</v>
      </c>
      <c r="F3919" s="3">
        <v>0</v>
      </c>
      <c r="G3919" s="3" t="s">
        <v>208</v>
      </c>
      <c r="H3919" s="3" t="s">
        <v>1143</v>
      </c>
      <c r="I3919" s="3" t="s">
        <v>459</v>
      </c>
      <c r="J3919" s="3">
        <v>126529100</v>
      </c>
    </row>
    <row r="3920" spans="1:10" hidden="1" x14ac:dyDescent="0.25">
      <c r="A3920" s="187">
        <v>43852</v>
      </c>
      <c r="B3920" s="3">
        <v>22</v>
      </c>
      <c r="C3920" s="3">
        <v>1</v>
      </c>
      <c r="D3920" s="3">
        <v>2020</v>
      </c>
      <c r="E3920" s="3">
        <v>0</v>
      </c>
      <c r="F3920" s="3">
        <v>0</v>
      </c>
      <c r="G3920" s="3" t="s">
        <v>208</v>
      </c>
      <c r="H3920" s="3" t="s">
        <v>1143</v>
      </c>
      <c r="I3920" s="3" t="s">
        <v>459</v>
      </c>
      <c r="J3920" s="3">
        <v>126529100</v>
      </c>
    </row>
    <row r="3921" spans="1:10" hidden="1" x14ac:dyDescent="0.25">
      <c r="A3921" s="187">
        <v>43851</v>
      </c>
      <c r="B3921" s="3">
        <v>21</v>
      </c>
      <c r="C3921" s="3">
        <v>1</v>
      </c>
      <c r="D3921" s="3">
        <v>2020</v>
      </c>
      <c r="E3921" s="3">
        <v>0</v>
      </c>
      <c r="F3921" s="3">
        <v>0</v>
      </c>
      <c r="G3921" s="3" t="s">
        <v>208</v>
      </c>
      <c r="H3921" s="3" t="s">
        <v>1143</v>
      </c>
      <c r="I3921" s="3" t="s">
        <v>459</v>
      </c>
      <c r="J3921" s="3">
        <v>126529100</v>
      </c>
    </row>
    <row r="3922" spans="1:10" hidden="1" x14ac:dyDescent="0.25">
      <c r="A3922" s="187">
        <v>43850</v>
      </c>
      <c r="B3922" s="3">
        <v>20</v>
      </c>
      <c r="C3922" s="3">
        <v>1</v>
      </c>
      <c r="D3922" s="3">
        <v>2020</v>
      </c>
      <c r="E3922" s="3">
        <v>0</v>
      </c>
      <c r="F3922" s="3">
        <v>0</v>
      </c>
      <c r="G3922" s="3" t="s">
        <v>208</v>
      </c>
      <c r="H3922" s="3" t="s">
        <v>1143</v>
      </c>
      <c r="I3922" s="3" t="s">
        <v>459</v>
      </c>
      <c r="J3922" s="3">
        <v>126529100</v>
      </c>
    </row>
    <row r="3923" spans="1:10" hidden="1" x14ac:dyDescent="0.25">
      <c r="A3923" s="187">
        <v>43849</v>
      </c>
      <c r="B3923" s="3">
        <v>19</v>
      </c>
      <c r="C3923" s="3">
        <v>1</v>
      </c>
      <c r="D3923" s="3">
        <v>2020</v>
      </c>
      <c r="E3923" s="3">
        <v>0</v>
      </c>
      <c r="F3923" s="3">
        <v>0</v>
      </c>
      <c r="G3923" s="3" t="s">
        <v>208</v>
      </c>
      <c r="H3923" s="3" t="s">
        <v>1143</v>
      </c>
      <c r="I3923" s="3" t="s">
        <v>459</v>
      </c>
      <c r="J3923" s="3">
        <v>126529100</v>
      </c>
    </row>
    <row r="3924" spans="1:10" hidden="1" x14ac:dyDescent="0.25">
      <c r="A3924" s="187">
        <v>43848</v>
      </c>
      <c r="B3924" s="3">
        <v>18</v>
      </c>
      <c r="C3924" s="3">
        <v>1</v>
      </c>
      <c r="D3924" s="3">
        <v>2020</v>
      </c>
      <c r="E3924" s="3">
        <v>0</v>
      </c>
      <c r="F3924" s="3">
        <v>0</v>
      </c>
      <c r="G3924" s="3" t="s">
        <v>208</v>
      </c>
      <c r="H3924" s="3" t="s">
        <v>1143</v>
      </c>
      <c r="I3924" s="3" t="s">
        <v>459</v>
      </c>
      <c r="J3924" s="3">
        <v>126529100</v>
      </c>
    </row>
    <row r="3925" spans="1:10" hidden="1" x14ac:dyDescent="0.25">
      <c r="A3925" s="187">
        <v>43847</v>
      </c>
      <c r="B3925" s="3">
        <v>17</v>
      </c>
      <c r="C3925" s="3">
        <v>1</v>
      </c>
      <c r="D3925" s="3">
        <v>2020</v>
      </c>
      <c r="E3925" s="3">
        <v>0</v>
      </c>
      <c r="F3925" s="3">
        <v>0</v>
      </c>
      <c r="G3925" s="3" t="s">
        <v>208</v>
      </c>
      <c r="H3925" s="3" t="s">
        <v>1143</v>
      </c>
      <c r="I3925" s="3" t="s">
        <v>459</v>
      </c>
      <c r="J3925" s="3">
        <v>126529100</v>
      </c>
    </row>
    <row r="3926" spans="1:10" hidden="1" x14ac:dyDescent="0.25">
      <c r="A3926" s="187">
        <v>43846</v>
      </c>
      <c r="B3926" s="3">
        <v>16</v>
      </c>
      <c r="C3926" s="3">
        <v>1</v>
      </c>
      <c r="D3926" s="3">
        <v>2020</v>
      </c>
      <c r="E3926" s="3">
        <v>0</v>
      </c>
      <c r="F3926" s="3">
        <v>0</v>
      </c>
      <c r="G3926" s="3" t="s">
        <v>208</v>
      </c>
      <c r="H3926" s="3" t="s">
        <v>1143</v>
      </c>
      <c r="I3926" s="3" t="s">
        <v>459</v>
      </c>
      <c r="J3926" s="3">
        <v>126529100</v>
      </c>
    </row>
    <row r="3927" spans="1:10" hidden="1" x14ac:dyDescent="0.25">
      <c r="A3927" s="187">
        <v>43845</v>
      </c>
      <c r="B3927" s="3">
        <v>15</v>
      </c>
      <c r="C3927" s="3">
        <v>1</v>
      </c>
      <c r="D3927" s="3">
        <v>2020</v>
      </c>
      <c r="E3927" s="3">
        <v>1</v>
      </c>
      <c r="F3927" s="3">
        <v>0</v>
      </c>
      <c r="G3927" s="3" t="s">
        <v>208</v>
      </c>
      <c r="H3927" s="3" t="s">
        <v>1143</v>
      </c>
      <c r="I3927" s="3" t="s">
        <v>459</v>
      </c>
      <c r="J3927" s="3">
        <v>126529100</v>
      </c>
    </row>
    <row r="3928" spans="1:10" hidden="1" x14ac:dyDescent="0.25">
      <c r="A3928" s="187">
        <v>43844</v>
      </c>
      <c r="B3928" s="3">
        <v>14</v>
      </c>
      <c r="C3928" s="3">
        <v>1</v>
      </c>
      <c r="D3928" s="3">
        <v>2020</v>
      </c>
      <c r="E3928" s="3">
        <v>0</v>
      </c>
      <c r="F3928" s="3">
        <v>0</v>
      </c>
      <c r="G3928" s="3" t="s">
        <v>208</v>
      </c>
      <c r="H3928" s="3" t="s">
        <v>1143</v>
      </c>
      <c r="I3928" s="3" t="s">
        <v>459</v>
      </c>
      <c r="J3928" s="3">
        <v>126529100</v>
      </c>
    </row>
    <row r="3929" spans="1:10" hidden="1" x14ac:dyDescent="0.25">
      <c r="A3929" s="187">
        <v>43843</v>
      </c>
      <c r="B3929" s="3">
        <v>13</v>
      </c>
      <c r="C3929" s="3">
        <v>1</v>
      </c>
      <c r="D3929" s="3">
        <v>2020</v>
      </c>
      <c r="E3929" s="3">
        <v>0</v>
      </c>
      <c r="F3929" s="3">
        <v>0</v>
      </c>
      <c r="G3929" s="3" t="s">
        <v>208</v>
      </c>
      <c r="H3929" s="3" t="s">
        <v>1143</v>
      </c>
      <c r="I3929" s="3" t="s">
        <v>459</v>
      </c>
      <c r="J3929" s="3">
        <v>126529100</v>
      </c>
    </row>
    <row r="3930" spans="1:10" hidden="1" x14ac:dyDescent="0.25">
      <c r="A3930" s="187">
        <v>43842</v>
      </c>
      <c r="B3930" s="3">
        <v>12</v>
      </c>
      <c r="C3930" s="3">
        <v>1</v>
      </c>
      <c r="D3930" s="3">
        <v>2020</v>
      </c>
      <c r="E3930" s="3">
        <v>0</v>
      </c>
      <c r="F3930" s="3">
        <v>0</v>
      </c>
      <c r="G3930" s="3" t="s">
        <v>208</v>
      </c>
      <c r="H3930" s="3" t="s">
        <v>1143</v>
      </c>
      <c r="I3930" s="3" t="s">
        <v>459</v>
      </c>
      <c r="J3930" s="3">
        <v>126529100</v>
      </c>
    </row>
    <row r="3931" spans="1:10" hidden="1" x14ac:dyDescent="0.25">
      <c r="A3931" s="187">
        <v>43841</v>
      </c>
      <c r="B3931" s="3">
        <v>11</v>
      </c>
      <c r="C3931" s="3">
        <v>1</v>
      </c>
      <c r="D3931" s="3">
        <v>2020</v>
      </c>
      <c r="E3931" s="3">
        <v>0</v>
      </c>
      <c r="F3931" s="3">
        <v>0</v>
      </c>
      <c r="G3931" s="3" t="s">
        <v>208</v>
      </c>
      <c r="H3931" s="3" t="s">
        <v>1143</v>
      </c>
      <c r="I3931" s="3" t="s">
        <v>459</v>
      </c>
      <c r="J3931" s="3">
        <v>126529100</v>
      </c>
    </row>
    <row r="3932" spans="1:10" hidden="1" x14ac:dyDescent="0.25">
      <c r="A3932" s="187">
        <v>43840</v>
      </c>
      <c r="B3932" s="3">
        <v>10</v>
      </c>
      <c r="C3932" s="3">
        <v>1</v>
      </c>
      <c r="D3932" s="3">
        <v>2020</v>
      </c>
      <c r="E3932" s="3">
        <v>0</v>
      </c>
      <c r="F3932" s="3">
        <v>0</v>
      </c>
      <c r="G3932" s="3" t="s">
        <v>208</v>
      </c>
      <c r="H3932" s="3" t="s">
        <v>1143</v>
      </c>
      <c r="I3932" s="3" t="s">
        <v>459</v>
      </c>
      <c r="J3932" s="3">
        <v>126529100</v>
      </c>
    </row>
    <row r="3933" spans="1:10" hidden="1" x14ac:dyDescent="0.25">
      <c r="A3933" s="187">
        <v>43839</v>
      </c>
      <c r="B3933" s="3">
        <v>9</v>
      </c>
      <c r="C3933" s="3">
        <v>1</v>
      </c>
      <c r="D3933" s="3">
        <v>2020</v>
      </c>
      <c r="E3933" s="3">
        <v>0</v>
      </c>
      <c r="F3933" s="3">
        <v>0</v>
      </c>
      <c r="G3933" s="3" t="s">
        <v>208</v>
      </c>
      <c r="H3933" s="3" t="s">
        <v>1143</v>
      </c>
      <c r="I3933" s="3" t="s">
        <v>459</v>
      </c>
      <c r="J3933" s="3">
        <v>126529100</v>
      </c>
    </row>
    <row r="3934" spans="1:10" hidden="1" x14ac:dyDescent="0.25">
      <c r="A3934" s="187">
        <v>43838</v>
      </c>
      <c r="B3934" s="3">
        <v>8</v>
      </c>
      <c r="C3934" s="3">
        <v>1</v>
      </c>
      <c r="D3934" s="3">
        <v>2020</v>
      </c>
      <c r="E3934" s="3">
        <v>0</v>
      </c>
      <c r="F3934" s="3">
        <v>0</v>
      </c>
      <c r="G3934" s="3" t="s">
        <v>208</v>
      </c>
      <c r="H3934" s="3" t="s">
        <v>1143</v>
      </c>
      <c r="I3934" s="3" t="s">
        <v>459</v>
      </c>
      <c r="J3934" s="3">
        <v>126529100</v>
      </c>
    </row>
    <row r="3935" spans="1:10" hidden="1" x14ac:dyDescent="0.25">
      <c r="A3935" s="187">
        <v>43837</v>
      </c>
      <c r="B3935" s="3">
        <v>7</v>
      </c>
      <c r="C3935" s="3">
        <v>1</v>
      </c>
      <c r="D3935" s="3">
        <v>2020</v>
      </c>
      <c r="E3935" s="3">
        <v>0</v>
      </c>
      <c r="F3935" s="3">
        <v>0</v>
      </c>
      <c r="G3935" s="3" t="s">
        <v>208</v>
      </c>
      <c r="H3935" s="3" t="s">
        <v>1143</v>
      </c>
      <c r="I3935" s="3" t="s">
        <v>459</v>
      </c>
      <c r="J3935" s="3">
        <v>126529100</v>
      </c>
    </row>
    <row r="3936" spans="1:10" hidden="1" x14ac:dyDescent="0.25">
      <c r="A3936" s="187">
        <v>43836</v>
      </c>
      <c r="B3936" s="3">
        <v>6</v>
      </c>
      <c r="C3936" s="3">
        <v>1</v>
      </c>
      <c r="D3936" s="3">
        <v>2020</v>
      </c>
      <c r="E3936" s="3">
        <v>0</v>
      </c>
      <c r="F3936" s="3">
        <v>0</v>
      </c>
      <c r="G3936" s="3" t="s">
        <v>208</v>
      </c>
      <c r="H3936" s="3" t="s">
        <v>1143</v>
      </c>
      <c r="I3936" s="3" t="s">
        <v>459</v>
      </c>
      <c r="J3936" s="3">
        <v>126529100</v>
      </c>
    </row>
    <row r="3937" spans="1:10" hidden="1" x14ac:dyDescent="0.25">
      <c r="A3937" s="187">
        <v>43835</v>
      </c>
      <c r="B3937" s="3">
        <v>5</v>
      </c>
      <c r="C3937" s="3">
        <v>1</v>
      </c>
      <c r="D3937" s="3">
        <v>2020</v>
      </c>
      <c r="E3937" s="3">
        <v>0</v>
      </c>
      <c r="F3937" s="3">
        <v>0</v>
      </c>
      <c r="G3937" s="3" t="s">
        <v>208</v>
      </c>
      <c r="H3937" s="3" t="s">
        <v>1143</v>
      </c>
      <c r="I3937" s="3" t="s">
        <v>459</v>
      </c>
      <c r="J3937" s="3">
        <v>126529100</v>
      </c>
    </row>
    <row r="3938" spans="1:10" hidden="1" x14ac:dyDescent="0.25">
      <c r="A3938" s="187">
        <v>43834</v>
      </c>
      <c r="B3938" s="3">
        <v>4</v>
      </c>
      <c r="C3938" s="3">
        <v>1</v>
      </c>
      <c r="D3938" s="3">
        <v>2020</v>
      </c>
      <c r="E3938" s="3">
        <v>0</v>
      </c>
      <c r="F3938" s="3">
        <v>0</v>
      </c>
      <c r="G3938" s="3" t="s">
        <v>208</v>
      </c>
      <c r="H3938" s="3" t="s">
        <v>1143</v>
      </c>
      <c r="I3938" s="3" t="s">
        <v>459</v>
      </c>
      <c r="J3938" s="3">
        <v>126529100</v>
      </c>
    </row>
    <row r="3939" spans="1:10" hidden="1" x14ac:dyDescent="0.25">
      <c r="A3939" s="187">
        <v>43833</v>
      </c>
      <c r="B3939" s="3">
        <v>3</v>
      </c>
      <c r="C3939" s="3">
        <v>1</v>
      </c>
      <c r="D3939" s="3">
        <v>2020</v>
      </c>
      <c r="E3939" s="3">
        <v>0</v>
      </c>
      <c r="F3939" s="3">
        <v>0</v>
      </c>
      <c r="G3939" s="3" t="s">
        <v>208</v>
      </c>
      <c r="H3939" s="3" t="s">
        <v>1143</v>
      </c>
      <c r="I3939" s="3" t="s">
        <v>459</v>
      </c>
      <c r="J3939" s="3">
        <v>126529100</v>
      </c>
    </row>
    <row r="3940" spans="1:10" hidden="1" x14ac:dyDescent="0.25">
      <c r="A3940" s="187">
        <v>43832</v>
      </c>
      <c r="B3940" s="3">
        <v>2</v>
      </c>
      <c r="C3940" s="3">
        <v>1</v>
      </c>
      <c r="D3940" s="3">
        <v>2020</v>
      </c>
      <c r="E3940" s="3">
        <v>0</v>
      </c>
      <c r="F3940" s="3">
        <v>0</v>
      </c>
      <c r="G3940" s="3" t="s">
        <v>208</v>
      </c>
      <c r="H3940" s="3" t="s">
        <v>1143</v>
      </c>
      <c r="I3940" s="3" t="s">
        <v>459</v>
      </c>
      <c r="J3940" s="3">
        <v>126529100</v>
      </c>
    </row>
    <row r="3941" spans="1:10" hidden="1" x14ac:dyDescent="0.25">
      <c r="A3941" s="187">
        <v>43831</v>
      </c>
      <c r="B3941" s="3">
        <v>1</v>
      </c>
      <c r="C3941" s="3">
        <v>1</v>
      </c>
      <c r="D3941" s="3">
        <v>2020</v>
      </c>
      <c r="E3941" s="3">
        <v>0</v>
      </c>
      <c r="F3941" s="3">
        <v>0</v>
      </c>
      <c r="G3941" s="3" t="s">
        <v>208</v>
      </c>
      <c r="H3941" s="3" t="s">
        <v>1143</v>
      </c>
      <c r="I3941" s="3" t="s">
        <v>459</v>
      </c>
      <c r="J3941" s="3">
        <v>126529100</v>
      </c>
    </row>
    <row r="3942" spans="1:10" hidden="1" x14ac:dyDescent="0.25">
      <c r="A3942" s="187">
        <v>43830</v>
      </c>
      <c r="B3942" s="3">
        <v>31</v>
      </c>
      <c r="C3942" s="3">
        <v>12</v>
      </c>
      <c r="D3942" s="3">
        <v>2019</v>
      </c>
      <c r="E3942" s="3">
        <v>0</v>
      </c>
      <c r="F3942" s="3">
        <v>0</v>
      </c>
      <c r="G3942" s="3" t="s">
        <v>208</v>
      </c>
      <c r="H3942" s="3" t="s">
        <v>1143</v>
      </c>
      <c r="I3942" s="3" t="s">
        <v>459</v>
      </c>
      <c r="J3942" s="3">
        <v>126529100</v>
      </c>
    </row>
    <row r="3943" spans="1:10" hidden="1" x14ac:dyDescent="0.25">
      <c r="A3943" s="187">
        <v>43920</v>
      </c>
      <c r="B3943" s="3">
        <v>30</v>
      </c>
      <c r="C3943" s="3">
        <v>3</v>
      </c>
      <c r="D3943" s="3">
        <v>2020</v>
      </c>
      <c r="E3943" s="3">
        <v>2</v>
      </c>
      <c r="F3943" s="3">
        <v>1</v>
      </c>
      <c r="G3943" s="3" t="s">
        <v>1144</v>
      </c>
      <c r="H3943" s="3" t="s">
        <v>1145</v>
      </c>
      <c r="I3943" s="3" t="s">
        <v>1146</v>
      </c>
      <c r="J3943" s="3">
        <v>106800</v>
      </c>
    </row>
    <row r="3944" spans="1:10" hidden="1" x14ac:dyDescent="0.25">
      <c r="A3944" s="187">
        <v>43919</v>
      </c>
      <c r="B3944" s="3">
        <v>29</v>
      </c>
      <c r="C3944" s="3">
        <v>3</v>
      </c>
      <c r="D3944" s="3">
        <v>2020</v>
      </c>
      <c r="E3944" s="3">
        <v>9</v>
      </c>
      <c r="F3944" s="3">
        <v>0</v>
      </c>
      <c r="G3944" s="3" t="s">
        <v>1144</v>
      </c>
      <c r="H3944" s="3" t="s">
        <v>1145</v>
      </c>
      <c r="I3944" s="3" t="s">
        <v>1146</v>
      </c>
      <c r="J3944" s="3">
        <v>106800</v>
      </c>
    </row>
    <row r="3945" spans="1:10" hidden="1" x14ac:dyDescent="0.25">
      <c r="A3945" s="187">
        <v>43918</v>
      </c>
      <c r="B3945" s="3">
        <v>28</v>
      </c>
      <c r="C3945" s="3">
        <v>3</v>
      </c>
      <c r="D3945" s="3">
        <v>2020</v>
      </c>
      <c r="E3945" s="3">
        <v>20</v>
      </c>
      <c r="F3945" s="3">
        <v>0</v>
      </c>
      <c r="G3945" s="3" t="s">
        <v>1144</v>
      </c>
      <c r="H3945" s="3" t="s">
        <v>1145</v>
      </c>
      <c r="I3945" s="3" t="s">
        <v>1146</v>
      </c>
      <c r="J3945" s="3">
        <v>106800</v>
      </c>
    </row>
    <row r="3946" spans="1:10" hidden="1" x14ac:dyDescent="0.25">
      <c r="A3946" s="187">
        <v>43917</v>
      </c>
      <c r="B3946" s="3">
        <v>27</v>
      </c>
      <c r="C3946" s="3">
        <v>3</v>
      </c>
      <c r="D3946" s="3">
        <v>2020</v>
      </c>
      <c r="E3946" s="3">
        <v>14</v>
      </c>
      <c r="F3946" s="3">
        <v>1</v>
      </c>
      <c r="G3946" s="3" t="s">
        <v>1144</v>
      </c>
      <c r="H3946" s="3" t="s">
        <v>1145</v>
      </c>
      <c r="I3946" s="3" t="s">
        <v>1146</v>
      </c>
      <c r="J3946" s="3">
        <v>106800</v>
      </c>
    </row>
    <row r="3947" spans="1:10" hidden="1" x14ac:dyDescent="0.25">
      <c r="A3947" s="187">
        <v>43916</v>
      </c>
      <c r="B3947" s="3">
        <v>26</v>
      </c>
      <c r="C3947" s="3">
        <v>3</v>
      </c>
      <c r="D3947" s="3">
        <v>2020</v>
      </c>
      <c r="E3947" s="3">
        <v>0</v>
      </c>
      <c r="F3947" s="3">
        <v>0</v>
      </c>
      <c r="G3947" s="3" t="s">
        <v>1144</v>
      </c>
      <c r="H3947" s="3" t="s">
        <v>1145</v>
      </c>
      <c r="I3947" s="3" t="s">
        <v>1146</v>
      </c>
      <c r="J3947" s="3">
        <v>106800</v>
      </c>
    </row>
    <row r="3948" spans="1:10" hidden="1" x14ac:dyDescent="0.25">
      <c r="A3948" s="187">
        <v>43915</v>
      </c>
      <c r="B3948" s="3">
        <v>25</v>
      </c>
      <c r="C3948" s="3">
        <v>3</v>
      </c>
      <c r="D3948" s="3">
        <v>2020</v>
      </c>
      <c r="E3948" s="3">
        <v>0</v>
      </c>
      <c r="F3948" s="3">
        <v>0</v>
      </c>
      <c r="G3948" s="3" t="s">
        <v>1144</v>
      </c>
      <c r="H3948" s="3" t="s">
        <v>1145</v>
      </c>
      <c r="I3948" s="3" t="s">
        <v>1146</v>
      </c>
      <c r="J3948" s="3">
        <v>106800</v>
      </c>
    </row>
    <row r="3949" spans="1:10" hidden="1" x14ac:dyDescent="0.25">
      <c r="A3949" s="187">
        <v>43914</v>
      </c>
      <c r="B3949" s="3">
        <v>24</v>
      </c>
      <c r="C3949" s="3">
        <v>3</v>
      </c>
      <c r="D3949" s="3">
        <v>2020</v>
      </c>
      <c r="E3949" s="3">
        <v>3</v>
      </c>
      <c r="F3949" s="3">
        <v>0</v>
      </c>
      <c r="G3949" s="3" t="s">
        <v>1144</v>
      </c>
      <c r="H3949" s="3" t="s">
        <v>1145</v>
      </c>
      <c r="I3949" s="3" t="s">
        <v>1146</v>
      </c>
      <c r="J3949" s="3">
        <v>106800</v>
      </c>
    </row>
    <row r="3950" spans="1:10" hidden="1" x14ac:dyDescent="0.25">
      <c r="A3950" s="187">
        <v>43913</v>
      </c>
      <c r="B3950" s="3">
        <v>23</v>
      </c>
      <c r="C3950" s="3">
        <v>3</v>
      </c>
      <c r="D3950" s="3">
        <v>2020</v>
      </c>
      <c r="E3950" s="3">
        <v>3</v>
      </c>
      <c r="F3950" s="3">
        <v>0</v>
      </c>
      <c r="G3950" s="3" t="s">
        <v>1144</v>
      </c>
      <c r="H3950" s="3" t="s">
        <v>1145</v>
      </c>
      <c r="I3950" s="3" t="s">
        <v>1146</v>
      </c>
      <c r="J3950" s="3">
        <v>106800</v>
      </c>
    </row>
    <row r="3951" spans="1:10" hidden="1" x14ac:dyDescent="0.25">
      <c r="A3951" s="187">
        <v>43912</v>
      </c>
      <c r="B3951" s="3">
        <v>22</v>
      </c>
      <c r="C3951" s="3">
        <v>3</v>
      </c>
      <c r="D3951" s="3">
        <v>2020</v>
      </c>
      <c r="E3951" s="3">
        <v>0</v>
      </c>
      <c r="F3951" s="3">
        <v>0</v>
      </c>
      <c r="G3951" s="3" t="s">
        <v>1144</v>
      </c>
      <c r="H3951" s="3" t="s">
        <v>1145</v>
      </c>
      <c r="I3951" s="3" t="s">
        <v>1146</v>
      </c>
      <c r="J3951" s="3">
        <v>106800</v>
      </c>
    </row>
    <row r="3952" spans="1:10" hidden="1" x14ac:dyDescent="0.25">
      <c r="A3952" s="187">
        <v>43911</v>
      </c>
      <c r="B3952" s="3">
        <v>21</v>
      </c>
      <c r="C3952" s="3">
        <v>3</v>
      </c>
      <c r="D3952" s="3">
        <v>2020</v>
      </c>
      <c r="E3952" s="3">
        <v>7</v>
      </c>
      <c r="F3952" s="3">
        <v>0</v>
      </c>
      <c r="G3952" s="3" t="s">
        <v>1144</v>
      </c>
      <c r="H3952" s="3" t="s">
        <v>1145</v>
      </c>
      <c r="I3952" s="3" t="s">
        <v>1146</v>
      </c>
      <c r="J3952" s="3">
        <v>106800</v>
      </c>
    </row>
    <row r="3953" spans="1:10" hidden="1" x14ac:dyDescent="0.25">
      <c r="A3953" s="187">
        <v>43910</v>
      </c>
      <c r="B3953" s="3">
        <v>20</v>
      </c>
      <c r="C3953" s="3">
        <v>3</v>
      </c>
      <c r="D3953" s="3">
        <v>2020</v>
      </c>
      <c r="E3953" s="3">
        <v>5</v>
      </c>
      <c r="F3953" s="3">
        <v>0</v>
      </c>
      <c r="G3953" s="3" t="s">
        <v>1144</v>
      </c>
      <c r="H3953" s="3" t="s">
        <v>1145</v>
      </c>
      <c r="I3953" s="3" t="s">
        <v>1146</v>
      </c>
      <c r="J3953" s="3">
        <v>106800</v>
      </c>
    </row>
    <row r="3954" spans="1:10" hidden="1" x14ac:dyDescent="0.25">
      <c r="A3954" s="187">
        <v>43920</v>
      </c>
      <c r="B3954" s="3">
        <v>30</v>
      </c>
      <c r="C3954" s="3">
        <v>3</v>
      </c>
      <c r="D3954" s="3">
        <v>2020</v>
      </c>
      <c r="E3954" s="3">
        <v>24</v>
      </c>
      <c r="F3954" s="3">
        <v>0</v>
      </c>
      <c r="G3954" s="3" t="s">
        <v>209</v>
      </c>
      <c r="H3954" s="3" t="s">
        <v>1147</v>
      </c>
      <c r="I3954" s="3" t="s">
        <v>458</v>
      </c>
      <c r="J3954" s="3">
        <v>9956011</v>
      </c>
    </row>
    <row r="3955" spans="1:10" hidden="1" x14ac:dyDescent="0.25">
      <c r="A3955" s="187">
        <v>43919</v>
      </c>
      <c r="B3955" s="3">
        <v>29</v>
      </c>
      <c r="C3955" s="3">
        <v>3</v>
      </c>
      <c r="D3955" s="3">
        <v>2020</v>
      </c>
      <c r="E3955" s="3">
        <v>23</v>
      </c>
      <c r="F3955" s="3">
        <v>1</v>
      </c>
      <c r="G3955" s="3" t="s">
        <v>209</v>
      </c>
      <c r="H3955" s="3" t="s">
        <v>1147</v>
      </c>
      <c r="I3955" s="3" t="s">
        <v>458</v>
      </c>
      <c r="J3955" s="3">
        <v>9956011</v>
      </c>
    </row>
    <row r="3956" spans="1:10" hidden="1" x14ac:dyDescent="0.25">
      <c r="A3956" s="187">
        <v>43918</v>
      </c>
      <c r="B3956" s="3">
        <v>28</v>
      </c>
      <c r="C3956" s="3">
        <v>3</v>
      </c>
      <c r="D3956" s="3">
        <v>2020</v>
      </c>
      <c r="E3956" s="3">
        <v>40</v>
      </c>
      <c r="F3956" s="3">
        <v>0</v>
      </c>
      <c r="G3956" s="3" t="s">
        <v>209</v>
      </c>
      <c r="H3956" s="3" t="s">
        <v>1147</v>
      </c>
      <c r="I3956" s="3" t="s">
        <v>458</v>
      </c>
      <c r="J3956" s="3">
        <v>9956011</v>
      </c>
    </row>
    <row r="3957" spans="1:10" hidden="1" x14ac:dyDescent="0.25">
      <c r="A3957" s="187">
        <v>43917</v>
      </c>
      <c r="B3957" s="3">
        <v>27</v>
      </c>
      <c r="C3957" s="3">
        <v>3</v>
      </c>
      <c r="D3957" s="3">
        <v>2020</v>
      </c>
      <c r="E3957" s="3">
        <v>19</v>
      </c>
      <c r="F3957" s="3">
        <v>0</v>
      </c>
      <c r="G3957" s="3" t="s">
        <v>209</v>
      </c>
      <c r="H3957" s="3" t="s">
        <v>1147</v>
      </c>
      <c r="I3957" s="3" t="s">
        <v>458</v>
      </c>
      <c r="J3957" s="3">
        <v>9956011</v>
      </c>
    </row>
    <row r="3958" spans="1:10" hidden="1" x14ac:dyDescent="0.25">
      <c r="A3958" s="187">
        <v>43916</v>
      </c>
      <c r="B3958" s="3">
        <v>26</v>
      </c>
      <c r="C3958" s="3">
        <v>3</v>
      </c>
      <c r="D3958" s="3">
        <v>2020</v>
      </c>
      <c r="E3958" s="3">
        <v>26</v>
      </c>
      <c r="F3958" s="3">
        <v>0</v>
      </c>
      <c r="G3958" s="3" t="s">
        <v>209</v>
      </c>
      <c r="H3958" s="3" t="s">
        <v>1147</v>
      </c>
      <c r="I3958" s="3" t="s">
        <v>458</v>
      </c>
      <c r="J3958" s="3">
        <v>9956011</v>
      </c>
    </row>
    <row r="3959" spans="1:10" hidden="1" x14ac:dyDescent="0.25">
      <c r="A3959" s="187">
        <v>43915</v>
      </c>
      <c r="B3959" s="3">
        <v>25</v>
      </c>
      <c r="C3959" s="3">
        <v>3</v>
      </c>
      <c r="D3959" s="3">
        <v>2020</v>
      </c>
      <c r="E3959" s="3">
        <v>15</v>
      </c>
      <c r="F3959" s="3">
        <v>0</v>
      </c>
      <c r="G3959" s="3" t="s">
        <v>209</v>
      </c>
      <c r="H3959" s="3" t="s">
        <v>1147</v>
      </c>
      <c r="I3959" s="3" t="s">
        <v>458</v>
      </c>
      <c r="J3959" s="3">
        <v>9956011</v>
      </c>
    </row>
    <row r="3960" spans="1:10" hidden="1" x14ac:dyDescent="0.25">
      <c r="A3960" s="187">
        <v>43914</v>
      </c>
      <c r="B3960" s="3">
        <v>24</v>
      </c>
      <c r="C3960" s="3">
        <v>3</v>
      </c>
      <c r="D3960" s="3">
        <v>2020</v>
      </c>
      <c r="E3960" s="3">
        <v>13</v>
      </c>
      <c r="F3960" s="3">
        <v>0</v>
      </c>
      <c r="G3960" s="3" t="s">
        <v>209</v>
      </c>
      <c r="H3960" s="3" t="s">
        <v>1147</v>
      </c>
      <c r="I3960" s="3" t="s">
        <v>458</v>
      </c>
      <c r="J3960" s="3">
        <v>9956011</v>
      </c>
    </row>
    <row r="3961" spans="1:10" hidden="1" x14ac:dyDescent="0.25">
      <c r="A3961" s="187">
        <v>43913</v>
      </c>
      <c r="B3961" s="3">
        <v>23</v>
      </c>
      <c r="C3961" s="3">
        <v>3</v>
      </c>
      <c r="D3961" s="3">
        <v>2020</v>
      </c>
      <c r="E3961" s="3">
        <v>15</v>
      </c>
      <c r="F3961" s="3">
        <v>0</v>
      </c>
      <c r="G3961" s="3" t="s">
        <v>209</v>
      </c>
      <c r="H3961" s="3" t="s">
        <v>1147</v>
      </c>
      <c r="I3961" s="3" t="s">
        <v>458</v>
      </c>
      <c r="J3961" s="3">
        <v>9956011</v>
      </c>
    </row>
    <row r="3962" spans="1:10" hidden="1" x14ac:dyDescent="0.25">
      <c r="A3962" s="187">
        <v>43912</v>
      </c>
      <c r="B3962" s="3">
        <v>22</v>
      </c>
      <c r="C3962" s="3">
        <v>3</v>
      </c>
      <c r="D3962" s="3">
        <v>2020</v>
      </c>
      <c r="E3962" s="3">
        <v>15</v>
      </c>
      <c r="F3962" s="3">
        <v>0</v>
      </c>
      <c r="G3962" s="3" t="s">
        <v>209</v>
      </c>
      <c r="H3962" s="3" t="s">
        <v>1147</v>
      </c>
      <c r="I3962" s="3" t="s">
        <v>458</v>
      </c>
      <c r="J3962" s="3">
        <v>9956011</v>
      </c>
    </row>
    <row r="3963" spans="1:10" hidden="1" x14ac:dyDescent="0.25">
      <c r="A3963" s="187">
        <v>43911</v>
      </c>
      <c r="B3963" s="3">
        <v>21</v>
      </c>
      <c r="C3963" s="3">
        <v>3</v>
      </c>
      <c r="D3963" s="3">
        <v>2020</v>
      </c>
      <c r="E3963" s="3">
        <v>13</v>
      </c>
      <c r="F3963" s="3">
        <v>0</v>
      </c>
      <c r="G3963" s="3" t="s">
        <v>209</v>
      </c>
      <c r="H3963" s="3" t="s">
        <v>1147</v>
      </c>
      <c r="I3963" s="3" t="s">
        <v>458</v>
      </c>
      <c r="J3963" s="3">
        <v>9956011</v>
      </c>
    </row>
    <row r="3964" spans="1:10" hidden="1" x14ac:dyDescent="0.25">
      <c r="A3964" s="187">
        <v>43910</v>
      </c>
      <c r="B3964" s="3">
        <v>20</v>
      </c>
      <c r="C3964" s="3">
        <v>3</v>
      </c>
      <c r="D3964" s="3">
        <v>2020</v>
      </c>
      <c r="E3964" s="3">
        <v>4</v>
      </c>
      <c r="F3964" s="3">
        <v>0</v>
      </c>
      <c r="G3964" s="3" t="s">
        <v>209</v>
      </c>
      <c r="H3964" s="3" t="s">
        <v>1147</v>
      </c>
      <c r="I3964" s="3" t="s">
        <v>458</v>
      </c>
      <c r="J3964" s="3">
        <v>9956011</v>
      </c>
    </row>
    <row r="3965" spans="1:10" hidden="1" x14ac:dyDescent="0.25">
      <c r="A3965" s="187">
        <v>43909</v>
      </c>
      <c r="B3965" s="3">
        <v>19</v>
      </c>
      <c r="C3965" s="3">
        <v>3</v>
      </c>
      <c r="D3965" s="3">
        <v>2020</v>
      </c>
      <c r="E3965" s="3">
        <v>17</v>
      </c>
      <c r="F3965" s="3">
        <v>0</v>
      </c>
      <c r="G3965" s="3" t="s">
        <v>209</v>
      </c>
      <c r="H3965" s="3" t="s">
        <v>1147</v>
      </c>
      <c r="I3965" s="3" t="s">
        <v>458</v>
      </c>
      <c r="J3965" s="3">
        <v>9956011</v>
      </c>
    </row>
    <row r="3966" spans="1:10" hidden="1" x14ac:dyDescent="0.25">
      <c r="A3966" s="187">
        <v>43908</v>
      </c>
      <c r="B3966" s="3">
        <v>18</v>
      </c>
      <c r="C3966" s="3">
        <v>3</v>
      </c>
      <c r="D3966" s="3">
        <v>2020</v>
      </c>
      <c r="E3966" s="3">
        <v>19</v>
      </c>
      <c r="F3966" s="3">
        <v>0</v>
      </c>
      <c r="G3966" s="3" t="s">
        <v>209</v>
      </c>
      <c r="H3966" s="3" t="s">
        <v>1147</v>
      </c>
      <c r="I3966" s="3" t="s">
        <v>458</v>
      </c>
      <c r="J3966" s="3">
        <v>9956011</v>
      </c>
    </row>
    <row r="3967" spans="1:10" hidden="1" x14ac:dyDescent="0.25">
      <c r="A3967" s="187">
        <v>43907</v>
      </c>
      <c r="B3967" s="3">
        <v>17</v>
      </c>
      <c r="C3967" s="3">
        <v>3</v>
      </c>
      <c r="D3967" s="3">
        <v>2020</v>
      </c>
      <c r="E3967" s="3">
        <v>1</v>
      </c>
      <c r="F3967" s="3">
        <v>0</v>
      </c>
      <c r="G3967" s="3" t="s">
        <v>209</v>
      </c>
      <c r="H3967" s="3" t="s">
        <v>1147</v>
      </c>
      <c r="I3967" s="3" t="s">
        <v>458</v>
      </c>
      <c r="J3967" s="3">
        <v>9956011</v>
      </c>
    </row>
    <row r="3968" spans="1:10" hidden="1" x14ac:dyDescent="0.25">
      <c r="A3968" s="187">
        <v>43906</v>
      </c>
      <c r="B3968" s="3">
        <v>16</v>
      </c>
      <c r="C3968" s="3">
        <v>3</v>
      </c>
      <c r="D3968" s="3">
        <v>2020</v>
      </c>
      <c r="E3968" s="3">
        <v>14</v>
      </c>
      <c r="F3968" s="3">
        <v>0</v>
      </c>
      <c r="G3968" s="3" t="s">
        <v>209</v>
      </c>
      <c r="H3968" s="3" t="s">
        <v>1147</v>
      </c>
      <c r="I3968" s="3" t="s">
        <v>458</v>
      </c>
      <c r="J3968" s="3">
        <v>9956011</v>
      </c>
    </row>
    <row r="3969" spans="1:10" hidden="1" x14ac:dyDescent="0.25">
      <c r="A3969" s="187">
        <v>43905</v>
      </c>
      <c r="B3969" s="3">
        <v>15</v>
      </c>
      <c r="C3969" s="3">
        <v>3</v>
      </c>
      <c r="D3969" s="3">
        <v>2020</v>
      </c>
      <c r="E3969" s="3">
        <v>0</v>
      </c>
      <c r="F3969" s="3">
        <v>0</v>
      </c>
      <c r="G3969" s="3" t="s">
        <v>209</v>
      </c>
      <c r="H3969" s="3" t="s">
        <v>1147</v>
      </c>
      <c r="I3969" s="3" t="s">
        <v>458</v>
      </c>
      <c r="J3969" s="3">
        <v>9956011</v>
      </c>
    </row>
    <row r="3970" spans="1:10" hidden="1" x14ac:dyDescent="0.25">
      <c r="A3970" s="187">
        <v>43898</v>
      </c>
      <c r="B3970" s="3">
        <v>8</v>
      </c>
      <c r="C3970" s="3">
        <v>3</v>
      </c>
      <c r="D3970" s="3">
        <v>2020</v>
      </c>
      <c r="E3970" s="3">
        <v>0</v>
      </c>
      <c r="F3970" s="3">
        <v>0</v>
      </c>
      <c r="G3970" s="3" t="s">
        <v>209</v>
      </c>
      <c r="H3970" s="3" t="s">
        <v>1147</v>
      </c>
      <c r="I3970" s="3" t="s">
        <v>458</v>
      </c>
      <c r="J3970" s="3">
        <v>9956011</v>
      </c>
    </row>
    <row r="3971" spans="1:10" hidden="1" x14ac:dyDescent="0.25">
      <c r="A3971" s="187">
        <v>43893</v>
      </c>
      <c r="B3971" s="3">
        <v>3</v>
      </c>
      <c r="C3971" s="3">
        <v>3</v>
      </c>
      <c r="D3971" s="3">
        <v>2020</v>
      </c>
      <c r="E3971" s="3">
        <v>1</v>
      </c>
      <c r="F3971" s="3">
        <v>0</v>
      </c>
      <c r="G3971" s="3" t="s">
        <v>209</v>
      </c>
      <c r="H3971" s="3" t="s">
        <v>1147</v>
      </c>
      <c r="I3971" s="3" t="s">
        <v>458</v>
      </c>
      <c r="J3971" s="3">
        <v>9956011</v>
      </c>
    </row>
    <row r="3972" spans="1:10" hidden="1" x14ac:dyDescent="0.25">
      <c r="A3972" s="187">
        <v>43920</v>
      </c>
      <c r="B3972" s="3">
        <v>30</v>
      </c>
      <c r="C3972" s="3">
        <v>3</v>
      </c>
      <c r="D3972" s="3">
        <v>2020</v>
      </c>
      <c r="E3972" s="3">
        <v>55</v>
      </c>
      <c r="F3972" s="3">
        <v>1</v>
      </c>
      <c r="G3972" s="3" t="s">
        <v>210</v>
      </c>
      <c r="H3972" s="3" t="s">
        <v>1148</v>
      </c>
      <c r="I3972" s="3" t="s">
        <v>460</v>
      </c>
      <c r="J3972" s="3">
        <v>18276499</v>
      </c>
    </row>
    <row r="3973" spans="1:10" hidden="1" x14ac:dyDescent="0.25">
      <c r="A3973" s="187">
        <v>43919</v>
      </c>
      <c r="B3973" s="3">
        <v>29</v>
      </c>
      <c r="C3973" s="3">
        <v>3</v>
      </c>
      <c r="D3973" s="3">
        <v>2020</v>
      </c>
      <c r="E3973" s="3">
        <v>36</v>
      </c>
      <c r="F3973" s="3">
        <v>0</v>
      </c>
      <c r="G3973" s="3" t="s">
        <v>210</v>
      </c>
      <c r="H3973" s="3" t="s">
        <v>1148</v>
      </c>
      <c r="I3973" s="3" t="s">
        <v>460</v>
      </c>
      <c r="J3973" s="3">
        <v>18276499</v>
      </c>
    </row>
    <row r="3974" spans="1:10" hidden="1" x14ac:dyDescent="0.25">
      <c r="A3974" s="187">
        <v>43918</v>
      </c>
      <c r="B3974" s="3">
        <v>28</v>
      </c>
      <c r="C3974" s="3">
        <v>3</v>
      </c>
      <c r="D3974" s="3">
        <v>2020</v>
      </c>
      <c r="E3974" s="3">
        <v>73</v>
      </c>
      <c r="F3974" s="3">
        <v>0</v>
      </c>
      <c r="G3974" s="3" t="s">
        <v>210</v>
      </c>
      <c r="H3974" s="3" t="s">
        <v>1148</v>
      </c>
      <c r="I3974" s="3" t="s">
        <v>460</v>
      </c>
      <c r="J3974" s="3">
        <v>18276499</v>
      </c>
    </row>
    <row r="3975" spans="1:10" hidden="1" x14ac:dyDescent="0.25">
      <c r="A3975" s="187">
        <v>43917</v>
      </c>
      <c r="B3975" s="3">
        <v>27</v>
      </c>
      <c r="C3975" s="3">
        <v>3</v>
      </c>
      <c r="D3975" s="3">
        <v>2020</v>
      </c>
      <c r="E3975" s="3">
        <v>32</v>
      </c>
      <c r="F3975" s="3">
        <v>0</v>
      </c>
      <c r="G3975" s="3" t="s">
        <v>210</v>
      </c>
      <c r="H3975" s="3" t="s">
        <v>1148</v>
      </c>
      <c r="I3975" s="3" t="s">
        <v>460</v>
      </c>
      <c r="J3975" s="3">
        <v>18276499</v>
      </c>
    </row>
    <row r="3976" spans="1:10" hidden="1" x14ac:dyDescent="0.25">
      <c r="A3976" s="187">
        <v>43916</v>
      </c>
      <c r="B3976" s="3">
        <v>26</v>
      </c>
      <c r="C3976" s="3">
        <v>3</v>
      </c>
      <c r="D3976" s="3">
        <v>2020</v>
      </c>
      <c r="E3976" s="3">
        <v>9</v>
      </c>
      <c r="F3976" s="3">
        <v>0</v>
      </c>
      <c r="G3976" s="3" t="s">
        <v>210</v>
      </c>
      <c r="H3976" s="3" t="s">
        <v>1148</v>
      </c>
      <c r="I3976" s="3" t="s">
        <v>460</v>
      </c>
      <c r="J3976" s="3">
        <v>18276499</v>
      </c>
    </row>
    <row r="3977" spans="1:10" hidden="1" x14ac:dyDescent="0.25">
      <c r="A3977" s="187">
        <v>43915</v>
      </c>
      <c r="B3977" s="3">
        <v>25</v>
      </c>
      <c r="C3977" s="3">
        <v>3</v>
      </c>
      <c r="D3977" s="3">
        <v>2020</v>
      </c>
      <c r="E3977" s="3">
        <v>17</v>
      </c>
      <c r="F3977" s="3">
        <v>0</v>
      </c>
      <c r="G3977" s="3" t="s">
        <v>210</v>
      </c>
      <c r="H3977" s="3" t="s">
        <v>1148</v>
      </c>
      <c r="I3977" s="3" t="s">
        <v>460</v>
      </c>
      <c r="J3977" s="3">
        <v>18276499</v>
      </c>
    </row>
    <row r="3978" spans="1:10" hidden="1" x14ac:dyDescent="0.25">
      <c r="A3978" s="187">
        <v>43914</v>
      </c>
      <c r="B3978" s="3">
        <v>24</v>
      </c>
      <c r="C3978" s="3">
        <v>3</v>
      </c>
      <c r="D3978" s="3">
        <v>2020</v>
      </c>
      <c r="E3978" s="3">
        <v>2</v>
      </c>
      <c r="F3978" s="3">
        <v>0</v>
      </c>
      <c r="G3978" s="3" t="s">
        <v>210</v>
      </c>
      <c r="H3978" s="3" t="s">
        <v>1148</v>
      </c>
      <c r="I3978" s="3" t="s">
        <v>460</v>
      </c>
      <c r="J3978" s="3">
        <v>18276499</v>
      </c>
    </row>
    <row r="3979" spans="1:10" hidden="1" x14ac:dyDescent="0.25">
      <c r="A3979" s="187">
        <v>43913</v>
      </c>
      <c r="B3979" s="3">
        <v>23</v>
      </c>
      <c r="C3979" s="3">
        <v>3</v>
      </c>
      <c r="D3979" s="3">
        <v>2020</v>
      </c>
      <c r="E3979" s="3">
        <v>4</v>
      </c>
      <c r="F3979" s="3">
        <v>0</v>
      </c>
      <c r="G3979" s="3" t="s">
        <v>210</v>
      </c>
      <c r="H3979" s="3" t="s">
        <v>1148</v>
      </c>
      <c r="I3979" s="3" t="s">
        <v>460</v>
      </c>
      <c r="J3979" s="3">
        <v>18276499</v>
      </c>
    </row>
    <row r="3980" spans="1:10" hidden="1" x14ac:dyDescent="0.25">
      <c r="A3980" s="187">
        <v>43912</v>
      </c>
      <c r="B3980" s="3">
        <v>22</v>
      </c>
      <c r="C3980" s="3">
        <v>3</v>
      </c>
      <c r="D3980" s="3">
        <v>2020</v>
      </c>
      <c r="E3980" s="3">
        <v>3</v>
      </c>
      <c r="F3980" s="3">
        <v>0</v>
      </c>
      <c r="G3980" s="3" t="s">
        <v>210</v>
      </c>
      <c r="H3980" s="3" t="s">
        <v>1148</v>
      </c>
      <c r="I3980" s="3" t="s">
        <v>460</v>
      </c>
      <c r="J3980" s="3">
        <v>18276499</v>
      </c>
    </row>
    <row r="3981" spans="1:10" hidden="1" x14ac:dyDescent="0.25">
      <c r="A3981" s="187">
        <v>43911</v>
      </c>
      <c r="B3981" s="3">
        <v>21</v>
      </c>
      <c r="C3981" s="3">
        <v>3</v>
      </c>
      <c r="D3981" s="3">
        <v>2020</v>
      </c>
      <c r="E3981" s="3">
        <v>4</v>
      </c>
      <c r="F3981" s="3">
        <v>0</v>
      </c>
      <c r="G3981" s="3" t="s">
        <v>210</v>
      </c>
      <c r="H3981" s="3" t="s">
        <v>1148</v>
      </c>
      <c r="I3981" s="3" t="s">
        <v>460</v>
      </c>
      <c r="J3981" s="3">
        <v>18276499</v>
      </c>
    </row>
    <row r="3982" spans="1:10" hidden="1" x14ac:dyDescent="0.25">
      <c r="A3982" s="187">
        <v>43910</v>
      </c>
      <c r="B3982" s="3">
        <v>20</v>
      </c>
      <c r="C3982" s="3">
        <v>3</v>
      </c>
      <c r="D3982" s="3">
        <v>2020</v>
      </c>
      <c r="E3982" s="3">
        <v>12</v>
      </c>
      <c r="F3982" s="3">
        <v>0</v>
      </c>
      <c r="G3982" s="3" t="s">
        <v>210</v>
      </c>
      <c r="H3982" s="3" t="s">
        <v>1148</v>
      </c>
      <c r="I3982" s="3" t="s">
        <v>460</v>
      </c>
      <c r="J3982" s="3">
        <v>18276499</v>
      </c>
    </row>
    <row r="3983" spans="1:10" hidden="1" x14ac:dyDescent="0.25">
      <c r="A3983" s="187">
        <v>43909</v>
      </c>
      <c r="B3983" s="3">
        <v>19</v>
      </c>
      <c r="C3983" s="3">
        <v>3</v>
      </c>
      <c r="D3983" s="3">
        <v>2020</v>
      </c>
      <c r="E3983" s="3">
        <v>4</v>
      </c>
      <c r="F3983" s="3">
        <v>0</v>
      </c>
      <c r="G3983" s="3" t="s">
        <v>210</v>
      </c>
      <c r="H3983" s="3" t="s">
        <v>1148</v>
      </c>
      <c r="I3983" s="3" t="s">
        <v>460</v>
      </c>
      <c r="J3983" s="3">
        <v>18276499</v>
      </c>
    </row>
    <row r="3984" spans="1:10" hidden="1" x14ac:dyDescent="0.25">
      <c r="A3984" s="187">
        <v>43908</v>
      </c>
      <c r="B3984" s="3">
        <v>18</v>
      </c>
      <c r="C3984" s="3">
        <v>3</v>
      </c>
      <c r="D3984" s="3">
        <v>2020</v>
      </c>
      <c r="E3984" s="3">
        <v>22</v>
      </c>
      <c r="F3984" s="3">
        <v>0</v>
      </c>
      <c r="G3984" s="3" t="s">
        <v>210</v>
      </c>
      <c r="H3984" s="3" t="s">
        <v>1148</v>
      </c>
      <c r="I3984" s="3" t="s">
        <v>460</v>
      </c>
      <c r="J3984" s="3">
        <v>18276499</v>
      </c>
    </row>
    <row r="3985" spans="1:10" hidden="1" x14ac:dyDescent="0.25">
      <c r="A3985" s="187">
        <v>43907</v>
      </c>
      <c r="B3985" s="3">
        <v>17</v>
      </c>
      <c r="C3985" s="3">
        <v>3</v>
      </c>
      <c r="D3985" s="3">
        <v>2020</v>
      </c>
      <c r="E3985" s="3">
        <v>2</v>
      </c>
      <c r="F3985" s="3">
        <v>0</v>
      </c>
      <c r="G3985" s="3" t="s">
        <v>210</v>
      </c>
      <c r="H3985" s="3" t="s">
        <v>1148</v>
      </c>
      <c r="I3985" s="3" t="s">
        <v>460</v>
      </c>
      <c r="J3985" s="3">
        <v>18276499</v>
      </c>
    </row>
    <row r="3986" spans="1:10" hidden="1" x14ac:dyDescent="0.25">
      <c r="A3986" s="187">
        <v>43906</v>
      </c>
      <c r="B3986" s="3">
        <v>16</v>
      </c>
      <c r="C3986" s="3">
        <v>3</v>
      </c>
      <c r="D3986" s="3">
        <v>2020</v>
      </c>
      <c r="E3986" s="3">
        <v>3</v>
      </c>
      <c r="F3986" s="3">
        <v>0</v>
      </c>
      <c r="G3986" s="3" t="s">
        <v>210</v>
      </c>
      <c r="H3986" s="3" t="s">
        <v>1148</v>
      </c>
      <c r="I3986" s="3" t="s">
        <v>460</v>
      </c>
      <c r="J3986" s="3">
        <v>18276499</v>
      </c>
    </row>
    <row r="3987" spans="1:10" hidden="1" x14ac:dyDescent="0.25">
      <c r="A3987" s="187">
        <v>43905</v>
      </c>
      <c r="B3987" s="3">
        <v>15</v>
      </c>
      <c r="C3987" s="3">
        <v>3</v>
      </c>
      <c r="D3987" s="3">
        <v>2020</v>
      </c>
      <c r="E3987" s="3">
        <v>6</v>
      </c>
      <c r="F3987" s="3">
        <v>0</v>
      </c>
      <c r="G3987" s="3" t="s">
        <v>210</v>
      </c>
      <c r="H3987" s="3" t="s">
        <v>1148</v>
      </c>
      <c r="I3987" s="3" t="s">
        <v>460</v>
      </c>
      <c r="J3987" s="3">
        <v>18276499</v>
      </c>
    </row>
    <row r="3988" spans="1:10" hidden="1" x14ac:dyDescent="0.25">
      <c r="A3988" s="187">
        <v>43920</v>
      </c>
      <c r="B3988" s="3">
        <v>30</v>
      </c>
      <c r="C3988" s="3">
        <v>3</v>
      </c>
      <c r="D3988" s="3">
        <v>2020</v>
      </c>
      <c r="E3988" s="3">
        <v>4</v>
      </c>
      <c r="F3988" s="3">
        <v>0</v>
      </c>
      <c r="G3988" s="3" t="s">
        <v>211</v>
      </c>
      <c r="H3988" s="3" t="s">
        <v>1149</v>
      </c>
      <c r="I3988" s="3" t="s">
        <v>461</v>
      </c>
      <c r="J3988" s="3">
        <v>51393010</v>
      </c>
    </row>
    <row r="3989" spans="1:10" hidden="1" x14ac:dyDescent="0.25">
      <c r="A3989" s="187">
        <v>43919</v>
      </c>
      <c r="B3989" s="3">
        <v>29</v>
      </c>
      <c r="C3989" s="3">
        <v>3</v>
      </c>
      <c r="D3989" s="3">
        <v>2020</v>
      </c>
      <c r="E3989" s="3">
        <v>7</v>
      </c>
      <c r="F3989" s="3">
        <v>0</v>
      </c>
      <c r="G3989" s="3" t="s">
        <v>211</v>
      </c>
      <c r="H3989" s="3" t="s">
        <v>1149</v>
      </c>
      <c r="I3989" s="3" t="s">
        <v>461</v>
      </c>
      <c r="J3989" s="3">
        <v>51393010</v>
      </c>
    </row>
    <row r="3990" spans="1:10" hidden="1" x14ac:dyDescent="0.25">
      <c r="A3990" s="187">
        <v>43918</v>
      </c>
      <c r="B3990" s="3">
        <v>28</v>
      </c>
      <c r="C3990" s="3">
        <v>3</v>
      </c>
      <c r="D3990" s="3">
        <v>2020</v>
      </c>
      <c r="E3990" s="3">
        <v>0</v>
      </c>
      <c r="F3990" s="3">
        <v>0</v>
      </c>
      <c r="G3990" s="3" t="s">
        <v>211</v>
      </c>
      <c r="H3990" s="3" t="s">
        <v>1149</v>
      </c>
      <c r="I3990" s="3" t="s">
        <v>461</v>
      </c>
      <c r="J3990" s="3">
        <v>51393010</v>
      </c>
    </row>
    <row r="3991" spans="1:10" hidden="1" x14ac:dyDescent="0.25">
      <c r="A3991" s="187">
        <v>43917</v>
      </c>
      <c r="B3991" s="3">
        <v>27</v>
      </c>
      <c r="C3991" s="3">
        <v>3</v>
      </c>
      <c r="D3991" s="3">
        <v>2020</v>
      </c>
      <c r="E3991" s="3">
        <v>6</v>
      </c>
      <c r="F3991" s="3">
        <v>1</v>
      </c>
      <c r="G3991" s="3" t="s">
        <v>211</v>
      </c>
      <c r="H3991" s="3" t="s">
        <v>1149</v>
      </c>
      <c r="I3991" s="3" t="s">
        <v>461</v>
      </c>
      <c r="J3991" s="3">
        <v>51393010</v>
      </c>
    </row>
    <row r="3992" spans="1:10" hidden="1" x14ac:dyDescent="0.25">
      <c r="A3992" s="187">
        <v>43916</v>
      </c>
      <c r="B3992" s="3">
        <v>26</v>
      </c>
      <c r="C3992" s="3">
        <v>3</v>
      </c>
      <c r="D3992" s="3">
        <v>2020</v>
      </c>
      <c r="E3992" s="3">
        <v>0</v>
      </c>
      <c r="F3992" s="3">
        <v>0</v>
      </c>
      <c r="G3992" s="3" t="s">
        <v>211</v>
      </c>
      <c r="H3992" s="3" t="s">
        <v>1149</v>
      </c>
      <c r="I3992" s="3" t="s">
        <v>461</v>
      </c>
      <c r="J3992" s="3">
        <v>51393010</v>
      </c>
    </row>
    <row r="3993" spans="1:10" hidden="1" x14ac:dyDescent="0.25">
      <c r="A3993" s="187">
        <v>43915</v>
      </c>
      <c r="B3993" s="3">
        <v>25</v>
      </c>
      <c r="C3993" s="3">
        <v>3</v>
      </c>
      <c r="D3993" s="3">
        <v>2020</v>
      </c>
      <c r="E3993" s="3">
        <v>9</v>
      </c>
      <c r="F3993" s="3">
        <v>0</v>
      </c>
      <c r="G3993" s="3" t="s">
        <v>211</v>
      </c>
      <c r="H3993" s="3" t="s">
        <v>1149</v>
      </c>
      <c r="I3993" s="3" t="s">
        <v>461</v>
      </c>
      <c r="J3993" s="3">
        <v>51393010</v>
      </c>
    </row>
    <row r="3994" spans="1:10" hidden="1" x14ac:dyDescent="0.25">
      <c r="A3994" s="187">
        <v>43914</v>
      </c>
      <c r="B3994" s="3">
        <v>24</v>
      </c>
      <c r="C3994" s="3">
        <v>3</v>
      </c>
      <c r="D3994" s="3">
        <v>2020</v>
      </c>
      <c r="E3994" s="3">
        <v>1</v>
      </c>
      <c r="F3994" s="3">
        <v>0</v>
      </c>
      <c r="G3994" s="3" t="s">
        <v>211</v>
      </c>
      <c r="H3994" s="3" t="s">
        <v>1149</v>
      </c>
      <c r="I3994" s="3" t="s">
        <v>461</v>
      </c>
      <c r="J3994" s="3">
        <v>51393010</v>
      </c>
    </row>
    <row r="3995" spans="1:10" hidden="1" x14ac:dyDescent="0.25">
      <c r="A3995" s="187">
        <v>43913</v>
      </c>
      <c r="B3995" s="3">
        <v>23</v>
      </c>
      <c r="C3995" s="3">
        <v>3</v>
      </c>
      <c r="D3995" s="3">
        <v>2020</v>
      </c>
      <c r="E3995" s="3">
        <v>8</v>
      </c>
      <c r="F3995" s="3">
        <v>0</v>
      </c>
      <c r="G3995" s="3" t="s">
        <v>211</v>
      </c>
      <c r="H3995" s="3" t="s">
        <v>1149</v>
      </c>
      <c r="I3995" s="3" t="s">
        <v>461</v>
      </c>
      <c r="J3995" s="3">
        <v>51393010</v>
      </c>
    </row>
    <row r="3996" spans="1:10" hidden="1" x14ac:dyDescent="0.25">
      <c r="A3996" s="187">
        <v>43912</v>
      </c>
      <c r="B3996" s="3">
        <v>22</v>
      </c>
      <c r="C3996" s="3">
        <v>3</v>
      </c>
      <c r="D3996" s="3">
        <v>2020</v>
      </c>
      <c r="E3996" s="3">
        <v>0</v>
      </c>
      <c r="F3996" s="3">
        <v>0</v>
      </c>
      <c r="G3996" s="3" t="s">
        <v>211</v>
      </c>
      <c r="H3996" s="3" t="s">
        <v>1149</v>
      </c>
      <c r="I3996" s="3" t="s">
        <v>461</v>
      </c>
      <c r="J3996" s="3">
        <v>51393010</v>
      </c>
    </row>
    <row r="3997" spans="1:10" hidden="1" x14ac:dyDescent="0.25">
      <c r="A3997" s="187">
        <v>43911</v>
      </c>
      <c r="B3997" s="3">
        <v>21</v>
      </c>
      <c r="C3997" s="3">
        <v>3</v>
      </c>
      <c r="D3997" s="3">
        <v>2020</v>
      </c>
      <c r="E3997" s="3">
        <v>0</v>
      </c>
      <c r="F3997" s="3">
        <v>0</v>
      </c>
      <c r="G3997" s="3" t="s">
        <v>211</v>
      </c>
      <c r="H3997" s="3" t="s">
        <v>1149</v>
      </c>
      <c r="I3997" s="3" t="s">
        <v>461</v>
      </c>
      <c r="J3997" s="3">
        <v>51393010</v>
      </c>
    </row>
    <row r="3998" spans="1:10" hidden="1" x14ac:dyDescent="0.25">
      <c r="A3998" s="187">
        <v>43910</v>
      </c>
      <c r="B3998" s="3">
        <v>20</v>
      </c>
      <c r="C3998" s="3">
        <v>3</v>
      </c>
      <c r="D3998" s="3">
        <v>2020</v>
      </c>
      <c r="E3998" s="3">
        <v>0</v>
      </c>
      <c r="F3998" s="3">
        <v>0</v>
      </c>
      <c r="G3998" s="3" t="s">
        <v>211</v>
      </c>
      <c r="H3998" s="3" t="s">
        <v>1149</v>
      </c>
      <c r="I3998" s="3" t="s">
        <v>461</v>
      </c>
      <c r="J3998" s="3">
        <v>51393010</v>
      </c>
    </row>
    <row r="3999" spans="1:10" hidden="1" x14ac:dyDescent="0.25">
      <c r="A3999" s="187">
        <v>43909</v>
      </c>
      <c r="B3999" s="3">
        <v>19</v>
      </c>
      <c r="C3999" s="3">
        <v>3</v>
      </c>
      <c r="D3999" s="3">
        <v>2020</v>
      </c>
      <c r="E3999" s="3">
        <v>3</v>
      </c>
      <c r="F3999" s="3">
        <v>0</v>
      </c>
      <c r="G3999" s="3" t="s">
        <v>211</v>
      </c>
      <c r="H3999" s="3" t="s">
        <v>1149</v>
      </c>
      <c r="I3999" s="3" t="s">
        <v>461</v>
      </c>
      <c r="J3999" s="3">
        <v>51393010</v>
      </c>
    </row>
    <row r="4000" spans="1:10" hidden="1" x14ac:dyDescent="0.25">
      <c r="A4000" s="187">
        <v>43908</v>
      </c>
      <c r="B4000" s="3">
        <v>18</v>
      </c>
      <c r="C4000" s="3">
        <v>3</v>
      </c>
      <c r="D4000" s="3">
        <v>2020</v>
      </c>
      <c r="E4000" s="3">
        <v>1</v>
      </c>
      <c r="F4000" s="3">
        <v>0</v>
      </c>
      <c r="G4000" s="3" t="s">
        <v>211</v>
      </c>
      <c r="H4000" s="3" t="s">
        <v>1149</v>
      </c>
      <c r="I4000" s="3" t="s">
        <v>461</v>
      </c>
      <c r="J4000" s="3">
        <v>51393010</v>
      </c>
    </row>
    <row r="4001" spans="1:10" hidden="1" x14ac:dyDescent="0.25">
      <c r="A4001" s="187">
        <v>43907</v>
      </c>
      <c r="B4001" s="3">
        <v>17</v>
      </c>
      <c r="C4001" s="3">
        <v>3</v>
      </c>
      <c r="D4001" s="3">
        <v>2020</v>
      </c>
      <c r="E4001" s="3">
        <v>0</v>
      </c>
      <c r="F4001" s="3">
        <v>0</v>
      </c>
      <c r="G4001" s="3" t="s">
        <v>211</v>
      </c>
      <c r="H4001" s="3" t="s">
        <v>1149</v>
      </c>
      <c r="I4001" s="3" t="s">
        <v>461</v>
      </c>
      <c r="J4001" s="3">
        <v>51393010</v>
      </c>
    </row>
    <row r="4002" spans="1:10" hidden="1" x14ac:dyDescent="0.25">
      <c r="A4002" s="187">
        <v>43906</v>
      </c>
      <c r="B4002" s="3">
        <v>16</v>
      </c>
      <c r="C4002" s="3">
        <v>3</v>
      </c>
      <c r="D4002" s="3">
        <v>2020</v>
      </c>
      <c r="E4002" s="3">
        <v>2</v>
      </c>
      <c r="F4002" s="3">
        <v>0</v>
      </c>
      <c r="G4002" s="3" t="s">
        <v>211</v>
      </c>
      <c r="H4002" s="3" t="s">
        <v>1149</v>
      </c>
      <c r="I4002" s="3" t="s">
        <v>461</v>
      </c>
      <c r="J4002" s="3">
        <v>51393010</v>
      </c>
    </row>
    <row r="4003" spans="1:10" hidden="1" x14ac:dyDescent="0.25">
      <c r="A4003" s="187">
        <v>43905</v>
      </c>
      <c r="B4003" s="3">
        <v>15</v>
      </c>
      <c r="C4003" s="3">
        <v>3</v>
      </c>
      <c r="D4003" s="3">
        <v>2020</v>
      </c>
      <c r="E4003" s="3">
        <v>0</v>
      </c>
      <c r="F4003" s="3">
        <v>0</v>
      </c>
      <c r="G4003" s="3" t="s">
        <v>211</v>
      </c>
      <c r="H4003" s="3" t="s">
        <v>1149</v>
      </c>
      <c r="I4003" s="3" t="s">
        <v>461</v>
      </c>
      <c r="J4003" s="3">
        <v>51393010</v>
      </c>
    </row>
    <row r="4004" spans="1:10" hidden="1" x14ac:dyDescent="0.25">
      <c r="A4004" s="187">
        <v>43904</v>
      </c>
      <c r="B4004" s="3">
        <v>14</v>
      </c>
      <c r="C4004" s="3">
        <v>3</v>
      </c>
      <c r="D4004" s="3">
        <v>2020</v>
      </c>
      <c r="E4004" s="3">
        <v>1</v>
      </c>
      <c r="F4004" s="3">
        <v>0</v>
      </c>
      <c r="G4004" s="3" t="s">
        <v>211</v>
      </c>
      <c r="H4004" s="3" t="s">
        <v>1149</v>
      </c>
      <c r="I4004" s="3" t="s">
        <v>461</v>
      </c>
      <c r="J4004" s="3">
        <v>51393010</v>
      </c>
    </row>
    <row r="4005" spans="1:10" hidden="1" x14ac:dyDescent="0.25">
      <c r="A4005" s="187">
        <v>43920</v>
      </c>
      <c r="B4005" s="3">
        <v>30</v>
      </c>
      <c r="C4005" s="3">
        <v>3</v>
      </c>
      <c r="D4005" s="3">
        <v>2020</v>
      </c>
      <c r="E4005" s="3">
        <v>0</v>
      </c>
      <c r="F4005" s="3">
        <v>0</v>
      </c>
      <c r="G4005" s="3" t="s">
        <v>215</v>
      </c>
      <c r="H4005" s="3" t="s">
        <v>1150</v>
      </c>
      <c r="I4005" s="3" t="s">
        <v>601</v>
      </c>
      <c r="J4005" s="3">
        <v>1845300</v>
      </c>
    </row>
    <row r="4006" spans="1:10" hidden="1" x14ac:dyDescent="0.25">
      <c r="A4006" s="187">
        <v>43919</v>
      </c>
      <c r="B4006" s="3">
        <v>29</v>
      </c>
      <c r="C4006" s="3">
        <v>3</v>
      </c>
      <c r="D4006" s="3">
        <v>2020</v>
      </c>
      <c r="E4006" s="3">
        <v>0</v>
      </c>
      <c r="F4006" s="3">
        <v>0</v>
      </c>
      <c r="G4006" s="3" t="s">
        <v>215</v>
      </c>
      <c r="H4006" s="3" t="s">
        <v>1150</v>
      </c>
      <c r="I4006" s="3" t="s">
        <v>601</v>
      </c>
      <c r="J4006" s="3">
        <v>1845300</v>
      </c>
    </row>
    <row r="4007" spans="1:10" hidden="1" x14ac:dyDescent="0.25">
      <c r="A4007" s="187">
        <v>43918</v>
      </c>
      <c r="B4007" s="3">
        <v>28</v>
      </c>
      <c r="C4007" s="3">
        <v>3</v>
      </c>
      <c r="D4007" s="3">
        <v>2020</v>
      </c>
      <c r="E4007" s="3">
        <v>7</v>
      </c>
      <c r="F4007" s="3">
        <v>0</v>
      </c>
      <c r="G4007" s="3" t="s">
        <v>215</v>
      </c>
      <c r="H4007" s="3" t="s">
        <v>1150</v>
      </c>
      <c r="I4007" s="3" t="s">
        <v>601</v>
      </c>
      <c r="J4007" s="3">
        <v>1845300</v>
      </c>
    </row>
    <row r="4008" spans="1:10" hidden="1" x14ac:dyDescent="0.25">
      <c r="A4008" s="187">
        <v>43917</v>
      </c>
      <c r="B4008" s="3">
        <v>27</v>
      </c>
      <c r="C4008" s="3">
        <v>3</v>
      </c>
      <c r="D4008" s="3">
        <v>2020</v>
      </c>
      <c r="E4008" s="3">
        <v>8</v>
      </c>
      <c r="F4008" s="3">
        <v>0</v>
      </c>
      <c r="G4008" s="3" t="s">
        <v>215</v>
      </c>
      <c r="H4008" s="3" t="s">
        <v>1150</v>
      </c>
      <c r="I4008" s="3" t="s">
        <v>601</v>
      </c>
      <c r="J4008" s="3">
        <v>1845300</v>
      </c>
    </row>
    <row r="4009" spans="1:10" hidden="1" x14ac:dyDescent="0.25">
      <c r="A4009" s="187">
        <v>43916</v>
      </c>
      <c r="B4009" s="3">
        <v>26</v>
      </c>
      <c r="C4009" s="3">
        <v>3</v>
      </c>
      <c r="D4009" s="3">
        <v>2020</v>
      </c>
      <c r="E4009" s="3">
        <v>8</v>
      </c>
      <c r="F4009" s="3">
        <v>0</v>
      </c>
      <c r="G4009" s="3" t="s">
        <v>215</v>
      </c>
      <c r="H4009" s="3" t="s">
        <v>1150</v>
      </c>
      <c r="I4009" s="3" t="s">
        <v>601</v>
      </c>
      <c r="J4009" s="3">
        <v>1845300</v>
      </c>
    </row>
    <row r="4010" spans="1:10" hidden="1" x14ac:dyDescent="0.25">
      <c r="A4010" s="187">
        <v>43915</v>
      </c>
      <c r="B4010" s="3">
        <v>25</v>
      </c>
      <c r="C4010" s="3">
        <v>3</v>
      </c>
      <c r="D4010" s="3">
        <v>2020</v>
      </c>
      <c r="E4010" s="3">
        <v>2</v>
      </c>
      <c r="F4010" s="3">
        <v>0</v>
      </c>
      <c r="G4010" s="3" t="s">
        <v>215</v>
      </c>
      <c r="H4010" s="3" t="s">
        <v>1150</v>
      </c>
      <c r="I4010" s="3" t="s">
        <v>601</v>
      </c>
      <c r="J4010" s="3">
        <v>1845300</v>
      </c>
    </row>
    <row r="4011" spans="1:10" hidden="1" x14ac:dyDescent="0.25">
      <c r="A4011" s="187">
        <v>43914</v>
      </c>
      <c r="B4011" s="3">
        <v>24</v>
      </c>
      <c r="C4011" s="3">
        <v>3</v>
      </c>
      <c r="D4011" s="3">
        <v>2020</v>
      </c>
      <c r="E4011" s="3">
        <v>30</v>
      </c>
      <c r="F4011" s="3">
        <v>0</v>
      </c>
      <c r="G4011" s="3" t="s">
        <v>215</v>
      </c>
      <c r="H4011" s="3" t="s">
        <v>1150</v>
      </c>
      <c r="I4011" s="3" t="s">
        <v>601</v>
      </c>
      <c r="J4011" s="3">
        <v>1845300</v>
      </c>
    </row>
    <row r="4012" spans="1:10" hidden="1" x14ac:dyDescent="0.25">
      <c r="A4012" s="187">
        <v>43913</v>
      </c>
      <c r="B4012" s="3">
        <v>23</v>
      </c>
      <c r="C4012" s="3">
        <v>3</v>
      </c>
      <c r="D4012" s="3">
        <v>2020</v>
      </c>
      <c r="E4012" s="3">
        <v>7</v>
      </c>
      <c r="F4012" s="3">
        <v>1</v>
      </c>
      <c r="G4012" s="3" t="s">
        <v>215</v>
      </c>
      <c r="H4012" s="3" t="s">
        <v>1150</v>
      </c>
      <c r="I4012" s="3" t="s">
        <v>601</v>
      </c>
      <c r="J4012" s="3">
        <v>1845300</v>
      </c>
    </row>
    <row r="4013" spans="1:10" hidden="1" x14ac:dyDescent="0.25">
      <c r="A4013" s="187">
        <v>43912</v>
      </c>
      <c r="B4013" s="3">
        <v>22</v>
      </c>
      <c r="C4013" s="3">
        <v>3</v>
      </c>
      <c r="D4013" s="3">
        <v>2020</v>
      </c>
      <c r="E4013" s="3">
        <v>0</v>
      </c>
      <c r="F4013" s="3">
        <v>0</v>
      </c>
      <c r="G4013" s="3" t="s">
        <v>215</v>
      </c>
      <c r="H4013" s="3" t="s">
        <v>1150</v>
      </c>
      <c r="I4013" s="3" t="s">
        <v>601</v>
      </c>
      <c r="J4013" s="3">
        <v>1845300</v>
      </c>
    </row>
    <row r="4014" spans="1:10" hidden="1" x14ac:dyDescent="0.25">
      <c r="A4014" s="187">
        <v>43911</v>
      </c>
      <c r="B4014" s="3">
        <v>21</v>
      </c>
      <c r="C4014" s="3">
        <v>3</v>
      </c>
      <c r="D4014" s="3">
        <v>2020</v>
      </c>
      <c r="E4014" s="3">
        <v>3</v>
      </c>
      <c r="F4014" s="3">
        <v>0</v>
      </c>
      <c r="G4014" s="3" t="s">
        <v>215</v>
      </c>
      <c r="H4014" s="3" t="s">
        <v>1150</v>
      </c>
      <c r="I4014" s="3" t="s">
        <v>601</v>
      </c>
      <c r="J4014" s="3">
        <v>1845300</v>
      </c>
    </row>
    <row r="4015" spans="1:10" hidden="1" x14ac:dyDescent="0.25">
      <c r="A4015" s="187">
        <v>43910</v>
      </c>
      <c r="B4015" s="3">
        <v>20</v>
      </c>
      <c r="C4015" s="3">
        <v>3</v>
      </c>
      <c r="D4015" s="3">
        <v>2020</v>
      </c>
      <c r="E4015" s="3">
        <v>2</v>
      </c>
      <c r="F4015" s="3">
        <v>0</v>
      </c>
      <c r="G4015" s="3" t="s">
        <v>215</v>
      </c>
      <c r="H4015" s="3" t="s">
        <v>1150</v>
      </c>
      <c r="I4015" s="3" t="s">
        <v>601</v>
      </c>
      <c r="J4015" s="3">
        <v>1845300</v>
      </c>
    </row>
    <row r="4016" spans="1:10" hidden="1" x14ac:dyDescent="0.25">
      <c r="A4016" s="187">
        <v>43909</v>
      </c>
      <c r="B4016" s="3">
        <v>19</v>
      </c>
      <c r="C4016" s="3">
        <v>3</v>
      </c>
      <c r="D4016" s="3">
        <v>2020</v>
      </c>
      <c r="E4016" s="3">
        <v>0</v>
      </c>
      <c r="F4016" s="3">
        <v>0</v>
      </c>
      <c r="G4016" s="3" t="s">
        <v>215</v>
      </c>
      <c r="H4016" s="3" t="s">
        <v>1150</v>
      </c>
      <c r="I4016" s="3" t="s">
        <v>601</v>
      </c>
      <c r="J4016" s="3">
        <v>1845300</v>
      </c>
    </row>
    <row r="4017" spans="1:10" hidden="1" x14ac:dyDescent="0.25">
      <c r="A4017" s="187">
        <v>43908</v>
      </c>
      <c r="B4017" s="3">
        <v>18</v>
      </c>
      <c r="C4017" s="3">
        <v>3</v>
      </c>
      <c r="D4017" s="3">
        <v>2020</v>
      </c>
      <c r="E4017" s="3">
        <v>17</v>
      </c>
      <c r="F4017" s="3">
        <v>0</v>
      </c>
      <c r="G4017" s="3" t="s">
        <v>215</v>
      </c>
      <c r="H4017" s="3" t="s">
        <v>1150</v>
      </c>
      <c r="I4017" s="3" t="s">
        <v>601</v>
      </c>
      <c r="J4017" s="3">
        <v>1845300</v>
      </c>
    </row>
    <row r="4018" spans="1:10" hidden="1" x14ac:dyDescent="0.25">
      <c r="A4018" s="187">
        <v>43907</v>
      </c>
      <c r="B4018" s="3">
        <v>17</v>
      </c>
      <c r="C4018" s="3">
        <v>3</v>
      </c>
      <c r="D4018" s="3">
        <v>2020</v>
      </c>
      <c r="E4018" s="3">
        <v>0</v>
      </c>
      <c r="F4018" s="3">
        <v>0</v>
      </c>
      <c r="G4018" s="3" t="s">
        <v>215</v>
      </c>
      <c r="H4018" s="3" t="s">
        <v>1150</v>
      </c>
      <c r="I4018" s="3" t="s">
        <v>601</v>
      </c>
      <c r="J4018" s="3">
        <v>1845300</v>
      </c>
    </row>
    <row r="4019" spans="1:10" hidden="1" x14ac:dyDescent="0.25">
      <c r="A4019" s="187">
        <v>43906</v>
      </c>
      <c r="B4019" s="3">
        <v>16</v>
      </c>
      <c r="C4019" s="3">
        <v>3</v>
      </c>
      <c r="D4019" s="3">
        <v>2020</v>
      </c>
      <c r="E4019" s="3">
        <v>2</v>
      </c>
      <c r="F4019" s="3">
        <v>0</v>
      </c>
      <c r="G4019" s="3" t="s">
        <v>215</v>
      </c>
      <c r="H4019" s="3" t="s">
        <v>1150</v>
      </c>
      <c r="I4019" s="3" t="s">
        <v>601</v>
      </c>
      <c r="J4019" s="3">
        <v>1845300</v>
      </c>
    </row>
    <row r="4020" spans="1:10" hidden="1" x14ac:dyDescent="0.25">
      <c r="A4020" s="187">
        <v>43920</v>
      </c>
      <c r="B4020" s="3">
        <v>30</v>
      </c>
      <c r="C4020" s="3">
        <v>3</v>
      </c>
      <c r="D4020" s="3">
        <v>2020</v>
      </c>
      <c r="E4020" s="3">
        <v>20</v>
      </c>
      <c r="F4020" s="3">
        <v>0</v>
      </c>
      <c r="G4020" s="3" t="s">
        <v>216</v>
      </c>
      <c r="H4020" s="3" t="s">
        <v>1151</v>
      </c>
      <c r="I4020" s="3" t="s">
        <v>467</v>
      </c>
      <c r="J4020" s="3">
        <v>4137309</v>
      </c>
    </row>
    <row r="4021" spans="1:10" hidden="1" x14ac:dyDescent="0.25">
      <c r="A4021" s="187">
        <v>43919</v>
      </c>
      <c r="B4021" s="3">
        <v>29</v>
      </c>
      <c r="C4021" s="3">
        <v>3</v>
      </c>
      <c r="D4021" s="3">
        <v>2020</v>
      </c>
      <c r="E4021" s="3">
        <v>10</v>
      </c>
      <c r="F4021" s="3">
        <v>0</v>
      </c>
      <c r="G4021" s="3" t="s">
        <v>216</v>
      </c>
      <c r="H4021" s="3" t="s">
        <v>1151</v>
      </c>
      <c r="I4021" s="3" t="s">
        <v>467</v>
      </c>
      <c r="J4021" s="3">
        <v>4137309</v>
      </c>
    </row>
    <row r="4022" spans="1:10" hidden="1" x14ac:dyDescent="0.25">
      <c r="A4022" s="187">
        <v>43918</v>
      </c>
      <c r="B4022" s="3">
        <v>28</v>
      </c>
      <c r="C4022" s="3">
        <v>3</v>
      </c>
      <c r="D4022" s="3">
        <v>2020</v>
      </c>
      <c r="E4022" s="3">
        <v>17</v>
      </c>
      <c r="F4022" s="3">
        <v>0</v>
      </c>
      <c r="G4022" s="3" t="s">
        <v>216</v>
      </c>
      <c r="H4022" s="3" t="s">
        <v>1151</v>
      </c>
      <c r="I4022" s="3" t="s">
        <v>467</v>
      </c>
      <c r="J4022" s="3">
        <v>4137309</v>
      </c>
    </row>
    <row r="4023" spans="1:10" hidden="1" x14ac:dyDescent="0.25">
      <c r="A4023" s="187">
        <v>43917</v>
      </c>
      <c r="B4023" s="3">
        <v>27</v>
      </c>
      <c r="C4023" s="3">
        <v>3</v>
      </c>
      <c r="D4023" s="3">
        <v>2020</v>
      </c>
      <c r="E4023" s="3">
        <v>13</v>
      </c>
      <c r="F4023" s="3">
        <v>0</v>
      </c>
      <c r="G4023" s="3" t="s">
        <v>216</v>
      </c>
      <c r="H4023" s="3" t="s">
        <v>1151</v>
      </c>
      <c r="I4023" s="3" t="s">
        <v>467</v>
      </c>
      <c r="J4023" s="3">
        <v>4137309</v>
      </c>
    </row>
    <row r="4024" spans="1:10" hidden="1" x14ac:dyDescent="0.25">
      <c r="A4024" s="187">
        <v>43916</v>
      </c>
      <c r="B4024" s="3">
        <v>26</v>
      </c>
      <c r="C4024" s="3">
        <v>3</v>
      </c>
      <c r="D4024" s="3">
        <v>2020</v>
      </c>
      <c r="E4024" s="3">
        <v>4</v>
      </c>
      <c r="F4024" s="3">
        <v>0</v>
      </c>
      <c r="G4024" s="3" t="s">
        <v>216</v>
      </c>
      <c r="H4024" s="3" t="s">
        <v>1151</v>
      </c>
      <c r="I4024" s="3" t="s">
        <v>467</v>
      </c>
      <c r="J4024" s="3">
        <v>4137309</v>
      </c>
    </row>
    <row r="4025" spans="1:10" hidden="1" x14ac:dyDescent="0.25">
      <c r="A4025" s="187">
        <v>43915</v>
      </c>
      <c r="B4025" s="3">
        <v>25</v>
      </c>
      <c r="C4025" s="3">
        <v>3</v>
      </c>
      <c r="D4025" s="3">
        <v>2020</v>
      </c>
      <c r="E4025" s="3">
        <v>2</v>
      </c>
      <c r="F4025" s="3">
        <v>0</v>
      </c>
      <c r="G4025" s="3" t="s">
        <v>216</v>
      </c>
      <c r="H4025" s="3" t="s">
        <v>1151</v>
      </c>
      <c r="I4025" s="3" t="s">
        <v>467</v>
      </c>
      <c r="J4025" s="3">
        <v>4137309</v>
      </c>
    </row>
    <row r="4026" spans="1:10" hidden="1" x14ac:dyDescent="0.25">
      <c r="A4026" s="187">
        <v>43914</v>
      </c>
      <c r="B4026" s="3">
        <v>24</v>
      </c>
      <c r="C4026" s="3">
        <v>3</v>
      </c>
      <c r="D4026" s="3">
        <v>2020</v>
      </c>
      <c r="E4026" s="3">
        <v>1</v>
      </c>
      <c r="F4026" s="3">
        <v>0</v>
      </c>
      <c r="G4026" s="3" t="s">
        <v>216</v>
      </c>
      <c r="H4026" s="3" t="s">
        <v>1151</v>
      </c>
      <c r="I4026" s="3" t="s">
        <v>467</v>
      </c>
      <c r="J4026" s="3">
        <v>4137309</v>
      </c>
    </row>
    <row r="4027" spans="1:10" hidden="1" x14ac:dyDescent="0.25">
      <c r="A4027" s="187">
        <v>43913</v>
      </c>
      <c r="B4027" s="3">
        <v>23</v>
      </c>
      <c r="C4027" s="3">
        <v>3</v>
      </c>
      <c r="D4027" s="3">
        <v>2020</v>
      </c>
      <c r="E4027" s="3">
        <v>12</v>
      </c>
      <c r="F4027" s="3">
        <v>0</v>
      </c>
      <c r="G4027" s="3" t="s">
        <v>216</v>
      </c>
      <c r="H4027" s="3" t="s">
        <v>1151</v>
      </c>
      <c r="I4027" s="3" t="s">
        <v>467</v>
      </c>
      <c r="J4027" s="3">
        <v>4137309</v>
      </c>
    </row>
    <row r="4028" spans="1:10" hidden="1" x14ac:dyDescent="0.25">
      <c r="A4028" s="187">
        <v>43912</v>
      </c>
      <c r="B4028" s="3">
        <v>22</v>
      </c>
      <c r="C4028" s="3">
        <v>3</v>
      </c>
      <c r="D4028" s="3">
        <v>2020</v>
      </c>
      <c r="E4028" s="3">
        <v>17</v>
      </c>
      <c r="F4028" s="3">
        <v>0</v>
      </c>
      <c r="G4028" s="3" t="s">
        <v>216</v>
      </c>
      <c r="H4028" s="3" t="s">
        <v>1151</v>
      </c>
      <c r="I4028" s="3" t="s">
        <v>467</v>
      </c>
      <c r="J4028" s="3">
        <v>4137309</v>
      </c>
    </row>
    <row r="4029" spans="1:10" hidden="1" x14ac:dyDescent="0.25">
      <c r="A4029" s="187">
        <v>43911</v>
      </c>
      <c r="B4029" s="3">
        <v>21</v>
      </c>
      <c r="C4029" s="3">
        <v>3</v>
      </c>
      <c r="D4029" s="3">
        <v>2020</v>
      </c>
      <c r="E4029" s="3">
        <v>11</v>
      </c>
      <c r="F4029" s="3">
        <v>0</v>
      </c>
      <c r="G4029" s="3" t="s">
        <v>216</v>
      </c>
      <c r="H4029" s="3" t="s">
        <v>1151</v>
      </c>
      <c r="I4029" s="3" t="s">
        <v>467</v>
      </c>
      <c r="J4029" s="3">
        <v>4137309</v>
      </c>
    </row>
    <row r="4030" spans="1:10" hidden="1" x14ac:dyDescent="0.25">
      <c r="A4030" s="187">
        <v>43910</v>
      </c>
      <c r="B4030" s="3">
        <v>20</v>
      </c>
      <c r="C4030" s="3">
        <v>3</v>
      </c>
      <c r="D4030" s="3">
        <v>2020</v>
      </c>
      <c r="E4030" s="3">
        <v>6</v>
      </c>
      <c r="F4030" s="3">
        <v>0</v>
      </c>
      <c r="G4030" s="3" t="s">
        <v>216</v>
      </c>
      <c r="H4030" s="3" t="s">
        <v>1151</v>
      </c>
      <c r="I4030" s="3" t="s">
        <v>467</v>
      </c>
      <c r="J4030" s="3">
        <v>4137309</v>
      </c>
    </row>
    <row r="4031" spans="1:10" hidden="1" x14ac:dyDescent="0.25">
      <c r="A4031" s="187">
        <v>43909</v>
      </c>
      <c r="B4031" s="3">
        <v>19</v>
      </c>
      <c r="C4031" s="3">
        <v>3</v>
      </c>
      <c r="D4031" s="3">
        <v>2020</v>
      </c>
      <c r="E4031" s="3">
        <v>12</v>
      </c>
      <c r="F4031" s="3">
        <v>0</v>
      </c>
      <c r="G4031" s="3" t="s">
        <v>216</v>
      </c>
      <c r="H4031" s="3" t="s">
        <v>1151</v>
      </c>
      <c r="I4031" s="3" t="s">
        <v>467</v>
      </c>
      <c r="J4031" s="3">
        <v>4137309</v>
      </c>
    </row>
    <row r="4032" spans="1:10" hidden="1" x14ac:dyDescent="0.25">
      <c r="A4032" s="187">
        <v>43908</v>
      </c>
      <c r="B4032" s="3">
        <v>18</v>
      </c>
      <c r="C4032" s="3">
        <v>3</v>
      </c>
      <c r="D4032" s="3">
        <v>2020</v>
      </c>
      <c r="E4032" s="3">
        <v>7</v>
      </c>
      <c r="F4032" s="3">
        <v>0</v>
      </c>
      <c r="G4032" s="3" t="s">
        <v>216</v>
      </c>
      <c r="H4032" s="3" t="s">
        <v>1151</v>
      </c>
      <c r="I4032" s="3" t="s">
        <v>467</v>
      </c>
      <c r="J4032" s="3">
        <v>4137309</v>
      </c>
    </row>
    <row r="4033" spans="1:10" hidden="1" x14ac:dyDescent="0.25">
      <c r="A4033" s="187">
        <v>43907</v>
      </c>
      <c r="B4033" s="3">
        <v>17</v>
      </c>
      <c r="C4033" s="3">
        <v>3</v>
      </c>
      <c r="D4033" s="3">
        <v>2020</v>
      </c>
      <c r="E4033" s="3">
        <v>11</v>
      </c>
      <c r="F4033" s="3">
        <v>0</v>
      </c>
      <c r="G4033" s="3" t="s">
        <v>216</v>
      </c>
      <c r="H4033" s="3" t="s">
        <v>1151</v>
      </c>
      <c r="I4033" s="3" t="s">
        <v>467</v>
      </c>
      <c r="J4033" s="3">
        <v>4137309</v>
      </c>
    </row>
    <row r="4034" spans="1:10" hidden="1" x14ac:dyDescent="0.25">
      <c r="A4034" s="187">
        <v>43906</v>
      </c>
      <c r="B4034" s="3">
        <v>16</v>
      </c>
      <c r="C4034" s="3">
        <v>3</v>
      </c>
      <c r="D4034" s="3">
        <v>2020</v>
      </c>
      <c r="E4034" s="3">
        <v>8</v>
      </c>
      <c r="F4034" s="3">
        <v>0</v>
      </c>
      <c r="G4034" s="3" t="s">
        <v>216</v>
      </c>
      <c r="H4034" s="3" t="s">
        <v>1151</v>
      </c>
      <c r="I4034" s="3" t="s">
        <v>467</v>
      </c>
      <c r="J4034" s="3">
        <v>4137309</v>
      </c>
    </row>
    <row r="4035" spans="1:10" hidden="1" x14ac:dyDescent="0.25">
      <c r="A4035" s="187">
        <v>43905</v>
      </c>
      <c r="B4035" s="3">
        <v>15</v>
      </c>
      <c r="C4035" s="3">
        <v>3</v>
      </c>
      <c r="D4035" s="3">
        <v>2020</v>
      </c>
      <c r="E4035" s="3">
        <v>4</v>
      </c>
      <c r="F4035" s="3">
        <v>0</v>
      </c>
      <c r="G4035" s="3" t="s">
        <v>216</v>
      </c>
      <c r="H4035" s="3" t="s">
        <v>1151</v>
      </c>
      <c r="I4035" s="3" t="s">
        <v>467</v>
      </c>
      <c r="J4035" s="3">
        <v>4137309</v>
      </c>
    </row>
    <row r="4036" spans="1:10" hidden="1" x14ac:dyDescent="0.25">
      <c r="A4036" s="187">
        <v>43904</v>
      </c>
      <c r="B4036" s="3">
        <v>14</v>
      </c>
      <c r="C4036" s="3">
        <v>3</v>
      </c>
      <c r="D4036" s="3">
        <v>2020</v>
      </c>
      <c r="E4036" s="3">
        <v>20</v>
      </c>
      <c r="F4036" s="3">
        <v>0</v>
      </c>
      <c r="G4036" s="3" t="s">
        <v>216</v>
      </c>
      <c r="H4036" s="3" t="s">
        <v>1151</v>
      </c>
      <c r="I4036" s="3" t="s">
        <v>467</v>
      </c>
      <c r="J4036" s="3">
        <v>4137309</v>
      </c>
    </row>
    <row r="4037" spans="1:10" hidden="1" x14ac:dyDescent="0.25">
      <c r="A4037" s="187">
        <v>43903</v>
      </c>
      <c r="B4037" s="3">
        <v>13</v>
      </c>
      <c r="C4037" s="3">
        <v>3</v>
      </c>
      <c r="D4037" s="3">
        <v>2020</v>
      </c>
      <c r="E4037" s="3">
        <v>8</v>
      </c>
      <c r="F4037" s="3">
        <v>0</v>
      </c>
      <c r="G4037" s="3" t="s">
        <v>216</v>
      </c>
      <c r="H4037" s="3" t="s">
        <v>1151</v>
      </c>
      <c r="I4037" s="3" t="s">
        <v>467</v>
      </c>
      <c r="J4037" s="3">
        <v>4137309</v>
      </c>
    </row>
    <row r="4038" spans="1:10" hidden="1" x14ac:dyDescent="0.25">
      <c r="A4038" s="187">
        <v>43902</v>
      </c>
      <c r="B4038" s="3">
        <v>12</v>
      </c>
      <c r="C4038" s="3">
        <v>3</v>
      </c>
      <c r="D4038" s="3">
        <v>2020</v>
      </c>
      <c r="E4038" s="3">
        <v>3</v>
      </c>
      <c r="F4038" s="3">
        <v>0</v>
      </c>
      <c r="G4038" s="3" t="s">
        <v>216</v>
      </c>
      <c r="H4038" s="3" t="s">
        <v>1151</v>
      </c>
      <c r="I4038" s="3" t="s">
        <v>467</v>
      </c>
      <c r="J4038" s="3">
        <v>4137309</v>
      </c>
    </row>
    <row r="4039" spans="1:10" hidden="1" x14ac:dyDescent="0.25">
      <c r="A4039" s="187">
        <v>43901</v>
      </c>
      <c r="B4039" s="3">
        <v>11</v>
      </c>
      <c r="C4039" s="3">
        <v>3</v>
      </c>
      <c r="D4039" s="3">
        <v>2020</v>
      </c>
      <c r="E4039" s="3">
        <v>4</v>
      </c>
      <c r="F4039" s="3">
        <v>0</v>
      </c>
      <c r="G4039" s="3" t="s">
        <v>216</v>
      </c>
      <c r="H4039" s="3" t="s">
        <v>1151</v>
      </c>
      <c r="I4039" s="3" t="s">
        <v>467</v>
      </c>
      <c r="J4039" s="3">
        <v>4137309</v>
      </c>
    </row>
    <row r="4040" spans="1:10" hidden="1" x14ac:dyDescent="0.25">
      <c r="A4040" s="187">
        <v>43900</v>
      </c>
      <c r="B4040" s="3">
        <v>10</v>
      </c>
      <c r="C4040" s="3">
        <v>3</v>
      </c>
      <c r="D4040" s="3">
        <v>2020</v>
      </c>
      <c r="E4040" s="3">
        <v>1</v>
      </c>
      <c r="F4040" s="3">
        <v>0</v>
      </c>
      <c r="G4040" s="3" t="s">
        <v>216</v>
      </c>
      <c r="H4040" s="3" t="s">
        <v>1151</v>
      </c>
      <c r="I4040" s="3" t="s">
        <v>467</v>
      </c>
      <c r="J4040" s="3">
        <v>4137309</v>
      </c>
    </row>
    <row r="4041" spans="1:10" hidden="1" x14ac:dyDescent="0.25">
      <c r="A4041" s="187">
        <v>43899</v>
      </c>
      <c r="B4041" s="3">
        <v>9</v>
      </c>
      <c r="C4041" s="3">
        <v>3</v>
      </c>
      <c r="D4041" s="3">
        <v>2020</v>
      </c>
      <c r="E4041" s="3">
        <v>3</v>
      </c>
      <c r="F4041" s="3">
        <v>0</v>
      </c>
      <c r="G4041" s="3" t="s">
        <v>216</v>
      </c>
      <c r="H4041" s="3" t="s">
        <v>1151</v>
      </c>
      <c r="I4041" s="3" t="s">
        <v>467</v>
      </c>
      <c r="J4041" s="3">
        <v>4137309</v>
      </c>
    </row>
    <row r="4042" spans="1:10" hidden="1" x14ac:dyDescent="0.25">
      <c r="A4042" s="187">
        <v>43898</v>
      </c>
      <c r="B4042" s="3">
        <v>8</v>
      </c>
      <c r="C4042" s="3">
        <v>3</v>
      </c>
      <c r="D4042" s="3">
        <v>2020</v>
      </c>
      <c r="E4042" s="3">
        <v>3</v>
      </c>
      <c r="F4042" s="3">
        <v>0</v>
      </c>
      <c r="G4042" s="3" t="s">
        <v>216</v>
      </c>
      <c r="H4042" s="3" t="s">
        <v>1151</v>
      </c>
      <c r="I4042" s="3" t="s">
        <v>467</v>
      </c>
      <c r="J4042" s="3">
        <v>4137309</v>
      </c>
    </row>
    <row r="4043" spans="1:10" hidden="1" x14ac:dyDescent="0.25">
      <c r="A4043" s="187">
        <v>43896</v>
      </c>
      <c r="B4043" s="3">
        <v>6</v>
      </c>
      <c r="C4043" s="3">
        <v>3</v>
      </c>
      <c r="D4043" s="3">
        <v>2020</v>
      </c>
      <c r="E4043" s="3">
        <v>2</v>
      </c>
      <c r="F4043" s="3">
        <v>0</v>
      </c>
      <c r="G4043" s="3" t="s">
        <v>216</v>
      </c>
      <c r="H4043" s="3" t="s">
        <v>1151</v>
      </c>
      <c r="I4043" s="3" t="s">
        <v>467</v>
      </c>
      <c r="J4043" s="3">
        <v>4137309</v>
      </c>
    </row>
    <row r="4044" spans="1:10" hidden="1" x14ac:dyDescent="0.25">
      <c r="A4044" s="187">
        <v>43893</v>
      </c>
      <c r="B4044" s="3">
        <v>3</v>
      </c>
      <c r="C4044" s="3">
        <v>3</v>
      </c>
      <c r="D4044" s="3">
        <v>2020</v>
      </c>
      <c r="E4044" s="3">
        <v>10</v>
      </c>
      <c r="F4044" s="3">
        <v>0</v>
      </c>
      <c r="G4044" s="3" t="s">
        <v>216</v>
      </c>
      <c r="H4044" s="3" t="s">
        <v>1151</v>
      </c>
      <c r="I4044" s="3" t="s">
        <v>467</v>
      </c>
      <c r="J4044" s="3">
        <v>4137309</v>
      </c>
    </row>
    <row r="4045" spans="1:10" hidden="1" x14ac:dyDescent="0.25">
      <c r="A4045" s="187">
        <v>43892</v>
      </c>
      <c r="B4045" s="3">
        <v>2</v>
      </c>
      <c r="C4045" s="3">
        <v>3</v>
      </c>
      <c r="D4045" s="3">
        <v>2020</v>
      </c>
      <c r="E4045" s="3">
        <v>1</v>
      </c>
      <c r="F4045" s="3">
        <v>0</v>
      </c>
      <c r="G4045" s="3" t="s">
        <v>216</v>
      </c>
      <c r="H4045" s="3" t="s">
        <v>1151</v>
      </c>
      <c r="I4045" s="3" t="s">
        <v>467</v>
      </c>
      <c r="J4045" s="3">
        <v>4137309</v>
      </c>
    </row>
    <row r="4046" spans="1:10" hidden="1" x14ac:dyDescent="0.25">
      <c r="A4046" s="187">
        <v>43891</v>
      </c>
      <c r="B4046" s="3">
        <v>1</v>
      </c>
      <c r="C4046" s="3">
        <v>3</v>
      </c>
      <c r="D4046" s="3">
        <v>2020</v>
      </c>
      <c r="E4046" s="3">
        <v>0</v>
      </c>
      <c r="F4046" s="3">
        <v>0</v>
      </c>
      <c r="G4046" s="3" t="s">
        <v>216</v>
      </c>
      <c r="H4046" s="3" t="s">
        <v>1151</v>
      </c>
      <c r="I4046" s="3" t="s">
        <v>467</v>
      </c>
      <c r="J4046" s="3">
        <v>4137309</v>
      </c>
    </row>
    <row r="4047" spans="1:10" hidden="1" x14ac:dyDescent="0.25">
      <c r="A4047" s="187">
        <v>43890</v>
      </c>
      <c r="B4047" s="3">
        <v>29</v>
      </c>
      <c r="C4047" s="3">
        <v>2</v>
      </c>
      <c r="D4047" s="3">
        <v>2020</v>
      </c>
      <c r="E4047" s="3">
        <v>2</v>
      </c>
      <c r="F4047" s="3">
        <v>0</v>
      </c>
      <c r="G4047" s="3" t="s">
        <v>216</v>
      </c>
      <c r="H4047" s="3" t="s">
        <v>1151</v>
      </c>
      <c r="I4047" s="3" t="s">
        <v>467</v>
      </c>
      <c r="J4047" s="3">
        <v>4137309</v>
      </c>
    </row>
    <row r="4048" spans="1:10" hidden="1" x14ac:dyDescent="0.25">
      <c r="A4048" s="187">
        <v>43889</v>
      </c>
      <c r="B4048" s="3">
        <v>28</v>
      </c>
      <c r="C4048" s="3">
        <v>2</v>
      </c>
      <c r="D4048" s="3">
        <v>2020</v>
      </c>
      <c r="E4048" s="3">
        <v>17</v>
      </c>
      <c r="F4048" s="3">
        <v>0</v>
      </c>
      <c r="G4048" s="3" t="s">
        <v>216</v>
      </c>
      <c r="H4048" s="3" t="s">
        <v>1151</v>
      </c>
      <c r="I4048" s="3" t="s">
        <v>467</v>
      </c>
      <c r="J4048" s="3">
        <v>4137309</v>
      </c>
    </row>
    <row r="4049" spans="1:10" hidden="1" x14ac:dyDescent="0.25">
      <c r="A4049" s="187">
        <v>43888</v>
      </c>
      <c r="B4049" s="3">
        <v>27</v>
      </c>
      <c r="C4049" s="3">
        <v>2</v>
      </c>
      <c r="D4049" s="3">
        <v>2020</v>
      </c>
      <c r="E4049" s="3">
        <v>15</v>
      </c>
      <c r="F4049" s="3">
        <v>0</v>
      </c>
      <c r="G4049" s="3" t="s">
        <v>216</v>
      </c>
      <c r="H4049" s="3" t="s">
        <v>1151</v>
      </c>
      <c r="I4049" s="3" t="s">
        <v>467</v>
      </c>
      <c r="J4049" s="3">
        <v>4137309</v>
      </c>
    </row>
    <row r="4050" spans="1:10" hidden="1" x14ac:dyDescent="0.25">
      <c r="A4050" s="187">
        <v>43887</v>
      </c>
      <c r="B4050" s="3">
        <v>26</v>
      </c>
      <c r="C4050" s="3">
        <v>2</v>
      </c>
      <c r="D4050" s="3">
        <v>2020</v>
      </c>
      <c r="E4050" s="3">
        <v>6</v>
      </c>
      <c r="F4050" s="3">
        <v>0</v>
      </c>
      <c r="G4050" s="3" t="s">
        <v>216</v>
      </c>
      <c r="H4050" s="3" t="s">
        <v>1151</v>
      </c>
      <c r="I4050" s="3" t="s">
        <v>467</v>
      </c>
      <c r="J4050" s="3">
        <v>4137309</v>
      </c>
    </row>
    <row r="4051" spans="1:10" hidden="1" x14ac:dyDescent="0.25">
      <c r="A4051" s="187">
        <v>43886</v>
      </c>
      <c r="B4051" s="3">
        <v>25</v>
      </c>
      <c r="C4051" s="3">
        <v>2</v>
      </c>
      <c r="D4051" s="3">
        <v>2020</v>
      </c>
      <c r="E4051" s="3">
        <v>2</v>
      </c>
      <c r="F4051" s="3">
        <v>0</v>
      </c>
      <c r="G4051" s="3" t="s">
        <v>216</v>
      </c>
      <c r="H4051" s="3" t="s">
        <v>1151</v>
      </c>
      <c r="I4051" s="3" t="s">
        <v>467</v>
      </c>
      <c r="J4051" s="3">
        <v>4137309</v>
      </c>
    </row>
    <row r="4052" spans="1:10" hidden="1" x14ac:dyDescent="0.25">
      <c r="A4052" s="187">
        <v>43885</v>
      </c>
      <c r="B4052" s="3">
        <v>24</v>
      </c>
      <c r="C4052" s="3">
        <v>2</v>
      </c>
      <c r="D4052" s="3">
        <v>2020</v>
      </c>
      <c r="E4052" s="3">
        <v>3</v>
      </c>
      <c r="F4052" s="3">
        <v>0</v>
      </c>
      <c r="G4052" s="3" t="s">
        <v>216</v>
      </c>
      <c r="H4052" s="3" t="s">
        <v>1151</v>
      </c>
      <c r="I4052" s="3" t="s">
        <v>467</v>
      </c>
      <c r="J4052" s="3">
        <v>4137309</v>
      </c>
    </row>
    <row r="4053" spans="1:10" hidden="1" x14ac:dyDescent="0.25">
      <c r="A4053" s="187">
        <v>43884</v>
      </c>
      <c r="B4053" s="3">
        <v>23</v>
      </c>
      <c r="C4053" s="3">
        <v>2</v>
      </c>
      <c r="D4053" s="3">
        <v>2020</v>
      </c>
      <c r="E4053" s="3">
        <v>0</v>
      </c>
      <c r="F4053" s="3">
        <v>0</v>
      </c>
      <c r="G4053" s="3" t="s">
        <v>216</v>
      </c>
      <c r="H4053" s="3" t="s">
        <v>1151</v>
      </c>
      <c r="I4053" s="3" t="s">
        <v>467</v>
      </c>
      <c r="J4053" s="3">
        <v>4137309</v>
      </c>
    </row>
    <row r="4054" spans="1:10" hidden="1" x14ac:dyDescent="0.25">
      <c r="A4054" s="187">
        <v>43883</v>
      </c>
      <c r="B4054" s="3">
        <v>22</v>
      </c>
      <c r="C4054" s="3">
        <v>2</v>
      </c>
      <c r="D4054" s="3">
        <v>2020</v>
      </c>
      <c r="E4054" s="3">
        <v>0</v>
      </c>
      <c r="F4054" s="3">
        <v>0</v>
      </c>
      <c r="G4054" s="3" t="s">
        <v>216</v>
      </c>
      <c r="H4054" s="3" t="s">
        <v>1151</v>
      </c>
      <c r="I4054" s="3" t="s">
        <v>467</v>
      </c>
      <c r="J4054" s="3">
        <v>4137309</v>
      </c>
    </row>
    <row r="4055" spans="1:10" hidden="1" x14ac:dyDescent="0.25">
      <c r="A4055" s="187">
        <v>43882</v>
      </c>
      <c r="B4055" s="3">
        <v>21</v>
      </c>
      <c r="C4055" s="3">
        <v>2</v>
      </c>
      <c r="D4055" s="3">
        <v>2020</v>
      </c>
      <c r="E4055" s="3">
        <v>0</v>
      </c>
      <c r="F4055" s="3">
        <v>0</v>
      </c>
      <c r="G4055" s="3" t="s">
        <v>216</v>
      </c>
      <c r="H4055" s="3" t="s">
        <v>1151</v>
      </c>
      <c r="I4055" s="3" t="s">
        <v>467</v>
      </c>
      <c r="J4055" s="3">
        <v>4137309</v>
      </c>
    </row>
    <row r="4056" spans="1:10" hidden="1" x14ac:dyDescent="0.25">
      <c r="A4056" s="187">
        <v>43881</v>
      </c>
      <c r="B4056" s="3">
        <v>20</v>
      </c>
      <c r="C4056" s="3">
        <v>2</v>
      </c>
      <c r="D4056" s="3">
        <v>2020</v>
      </c>
      <c r="E4056" s="3">
        <v>0</v>
      </c>
      <c r="F4056" s="3">
        <v>0</v>
      </c>
      <c r="G4056" s="3" t="s">
        <v>216</v>
      </c>
      <c r="H4056" s="3" t="s">
        <v>1151</v>
      </c>
      <c r="I4056" s="3" t="s">
        <v>467</v>
      </c>
      <c r="J4056" s="3">
        <v>4137309</v>
      </c>
    </row>
    <row r="4057" spans="1:10" hidden="1" x14ac:dyDescent="0.25">
      <c r="A4057" s="187">
        <v>43880</v>
      </c>
      <c r="B4057" s="3">
        <v>19</v>
      </c>
      <c r="C4057" s="3">
        <v>2</v>
      </c>
      <c r="D4057" s="3">
        <v>2020</v>
      </c>
      <c r="E4057" s="3">
        <v>0</v>
      </c>
      <c r="F4057" s="3">
        <v>0</v>
      </c>
      <c r="G4057" s="3" t="s">
        <v>216</v>
      </c>
      <c r="H4057" s="3" t="s">
        <v>1151</v>
      </c>
      <c r="I4057" s="3" t="s">
        <v>467</v>
      </c>
      <c r="J4057" s="3">
        <v>4137309</v>
      </c>
    </row>
    <row r="4058" spans="1:10" hidden="1" x14ac:dyDescent="0.25">
      <c r="A4058" s="187">
        <v>43879</v>
      </c>
      <c r="B4058" s="3">
        <v>18</v>
      </c>
      <c r="C4058" s="3">
        <v>2</v>
      </c>
      <c r="D4058" s="3">
        <v>2020</v>
      </c>
      <c r="E4058" s="3">
        <v>0</v>
      </c>
      <c r="F4058" s="3">
        <v>0</v>
      </c>
      <c r="G4058" s="3" t="s">
        <v>216</v>
      </c>
      <c r="H4058" s="3" t="s">
        <v>1151</v>
      </c>
      <c r="I4058" s="3" t="s">
        <v>467</v>
      </c>
      <c r="J4058" s="3">
        <v>4137309</v>
      </c>
    </row>
    <row r="4059" spans="1:10" hidden="1" x14ac:dyDescent="0.25">
      <c r="A4059" s="187">
        <v>43878</v>
      </c>
      <c r="B4059" s="3">
        <v>17</v>
      </c>
      <c r="C4059" s="3">
        <v>2</v>
      </c>
      <c r="D4059" s="3">
        <v>2020</v>
      </c>
      <c r="E4059" s="3">
        <v>0</v>
      </c>
      <c r="F4059" s="3">
        <v>0</v>
      </c>
      <c r="G4059" s="3" t="s">
        <v>216</v>
      </c>
      <c r="H4059" s="3" t="s">
        <v>1151</v>
      </c>
      <c r="I4059" s="3" t="s">
        <v>467</v>
      </c>
      <c r="J4059" s="3">
        <v>4137309</v>
      </c>
    </row>
    <row r="4060" spans="1:10" hidden="1" x14ac:dyDescent="0.25">
      <c r="A4060" s="187">
        <v>43877</v>
      </c>
      <c r="B4060" s="3">
        <v>16</v>
      </c>
      <c r="C4060" s="3">
        <v>2</v>
      </c>
      <c r="D4060" s="3">
        <v>2020</v>
      </c>
      <c r="E4060" s="3">
        <v>0</v>
      </c>
      <c r="F4060" s="3">
        <v>0</v>
      </c>
      <c r="G4060" s="3" t="s">
        <v>216</v>
      </c>
      <c r="H4060" s="3" t="s">
        <v>1151</v>
      </c>
      <c r="I4060" s="3" t="s">
        <v>467</v>
      </c>
      <c r="J4060" s="3">
        <v>4137309</v>
      </c>
    </row>
    <row r="4061" spans="1:10" hidden="1" x14ac:dyDescent="0.25">
      <c r="A4061" s="187">
        <v>43876</v>
      </c>
      <c r="B4061" s="3">
        <v>15</v>
      </c>
      <c r="C4061" s="3">
        <v>2</v>
      </c>
      <c r="D4061" s="3">
        <v>2020</v>
      </c>
      <c r="E4061" s="3">
        <v>0</v>
      </c>
      <c r="F4061" s="3">
        <v>0</v>
      </c>
      <c r="G4061" s="3" t="s">
        <v>216</v>
      </c>
      <c r="H4061" s="3" t="s">
        <v>1151</v>
      </c>
      <c r="I4061" s="3" t="s">
        <v>467</v>
      </c>
      <c r="J4061" s="3">
        <v>4137309</v>
      </c>
    </row>
    <row r="4062" spans="1:10" hidden="1" x14ac:dyDescent="0.25">
      <c r="A4062" s="187">
        <v>43875</v>
      </c>
      <c r="B4062" s="3">
        <v>14</v>
      </c>
      <c r="C4062" s="3">
        <v>2</v>
      </c>
      <c r="D4062" s="3">
        <v>2020</v>
      </c>
      <c r="E4062" s="3">
        <v>0</v>
      </c>
      <c r="F4062" s="3">
        <v>0</v>
      </c>
      <c r="G4062" s="3" t="s">
        <v>216</v>
      </c>
      <c r="H4062" s="3" t="s">
        <v>1151</v>
      </c>
      <c r="I4062" s="3" t="s">
        <v>467</v>
      </c>
      <c r="J4062" s="3">
        <v>4137309</v>
      </c>
    </row>
    <row r="4063" spans="1:10" hidden="1" x14ac:dyDescent="0.25">
      <c r="A4063" s="187">
        <v>43874</v>
      </c>
      <c r="B4063" s="3">
        <v>13</v>
      </c>
      <c r="C4063" s="3">
        <v>2</v>
      </c>
      <c r="D4063" s="3">
        <v>2020</v>
      </c>
      <c r="E4063" s="3">
        <v>0</v>
      </c>
      <c r="F4063" s="3">
        <v>0</v>
      </c>
      <c r="G4063" s="3" t="s">
        <v>216</v>
      </c>
      <c r="H4063" s="3" t="s">
        <v>1151</v>
      </c>
      <c r="I4063" s="3" t="s">
        <v>467</v>
      </c>
      <c r="J4063" s="3">
        <v>4137309</v>
      </c>
    </row>
    <row r="4064" spans="1:10" hidden="1" x14ac:dyDescent="0.25">
      <c r="A4064" s="187">
        <v>43873</v>
      </c>
      <c r="B4064" s="3">
        <v>12</v>
      </c>
      <c r="C4064" s="3">
        <v>2</v>
      </c>
      <c r="D4064" s="3">
        <v>2020</v>
      </c>
      <c r="E4064" s="3">
        <v>0</v>
      </c>
      <c r="F4064" s="3">
        <v>0</v>
      </c>
      <c r="G4064" s="3" t="s">
        <v>216</v>
      </c>
      <c r="H4064" s="3" t="s">
        <v>1151</v>
      </c>
      <c r="I4064" s="3" t="s">
        <v>467</v>
      </c>
      <c r="J4064" s="3">
        <v>4137309</v>
      </c>
    </row>
    <row r="4065" spans="1:10" hidden="1" x14ac:dyDescent="0.25">
      <c r="A4065" s="187">
        <v>43872</v>
      </c>
      <c r="B4065" s="3">
        <v>11</v>
      </c>
      <c r="C4065" s="3">
        <v>2</v>
      </c>
      <c r="D4065" s="3">
        <v>2020</v>
      </c>
      <c r="E4065" s="3">
        <v>0</v>
      </c>
      <c r="F4065" s="3">
        <v>0</v>
      </c>
      <c r="G4065" s="3" t="s">
        <v>216</v>
      </c>
      <c r="H4065" s="3" t="s">
        <v>1151</v>
      </c>
      <c r="I4065" s="3" t="s">
        <v>467</v>
      </c>
      <c r="J4065" s="3">
        <v>4137309</v>
      </c>
    </row>
    <row r="4066" spans="1:10" hidden="1" x14ac:dyDescent="0.25">
      <c r="A4066" s="187">
        <v>43871</v>
      </c>
      <c r="B4066" s="3">
        <v>10</v>
      </c>
      <c r="C4066" s="3">
        <v>2</v>
      </c>
      <c r="D4066" s="3">
        <v>2020</v>
      </c>
      <c r="E4066" s="3">
        <v>0</v>
      </c>
      <c r="F4066" s="3">
        <v>0</v>
      </c>
      <c r="G4066" s="3" t="s">
        <v>216</v>
      </c>
      <c r="H4066" s="3" t="s">
        <v>1151</v>
      </c>
      <c r="I4066" s="3" t="s">
        <v>467</v>
      </c>
      <c r="J4066" s="3">
        <v>4137309</v>
      </c>
    </row>
    <row r="4067" spans="1:10" hidden="1" x14ac:dyDescent="0.25">
      <c r="A4067" s="187">
        <v>43870</v>
      </c>
      <c r="B4067" s="3">
        <v>9</v>
      </c>
      <c r="C4067" s="3">
        <v>2</v>
      </c>
      <c r="D4067" s="3">
        <v>2020</v>
      </c>
      <c r="E4067" s="3">
        <v>0</v>
      </c>
      <c r="F4067" s="3">
        <v>0</v>
      </c>
      <c r="G4067" s="3" t="s">
        <v>216</v>
      </c>
      <c r="H4067" s="3" t="s">
        <v>1151</v>
      </c>
      <c r="I4067" s="3" t="s">
        <v>467</v>
      </c>
      <c r="J4067" s="3">
        <v>4137309</v>
      </c>
    </row>
    <row r="4068" spans="1:10" hidden="1" x14ac:dyDescent="0.25">
      <c r="A4068" s="187">
        <v>43869</v>
      </c>
      <c r="B4068" s="3">
        <v>8</v>
      </c>
      <c r="C4068" s="3">
        <v>2</v>
      </c>
      <c r="D4068" s="3">
        <v>2020</v>
      </c>
      <c r="E4068" s="3">
        <v>0</v>
      </c>
      <c r="F4068" s="3">
        <v>0</v>
      </c>
      <c r="G4068" s="3" t="s">
        <v>216</v>
      </c>
      <c r="H4068" s="3" t="s">
        <v>1151</v>
      </c>
      <c r="I4068" s="3" t="s">
        <v>467</v>
      </c>
      <c r="J4068" s="3">
        <v>4137309</v>
      </c>
    </row>
    <row r="4069" spans="1:10" hidden="1" x14ac:dyDescent="0.25">
      <c r="A4069" s="187">
        <v>43868</v>
      </c>
      <c r="B4069" s="3">
        <v>7</v>
      </c>
      <c r="C4069" s="3">
        <v>2</v>
      </c>
      <c r="D4069" s="3">
        <v>2020</v>
      </c>
      <c r="E4069" s="3">
        <v>0</v>
      </c>
      <c r="F4069" s="3">
        <v>0</v>
      </c>
      <c r="G4069" s="3" t="s">
        <v>216</v>
      </c>
      <c r="H4069" s="3" t="s">
        <v>1151</v>
      </c>
      <c r="I4069" s="3" t="s">
        <v>467</v>
      </c>
      <c r="J4069" s="3">
        <v>4137309</v>
      </c>
    </row>
    <row r="4070" spans="1:10" hidden="1" x14ac:dyDescent="0.25">
      <c r="A4070" s="187">
        <v>43867</v>
      </c>
      <c r="B4070" s="3">
        <v>6</v>
      </c>
      <c r="C4070" s="3">
        <v>2</v>
      </c>
      <c r="D4070" s="3">
        <v>2020</v>
      </c>
      <c r="E4070" s="3">
        <v>0</v>
      </c>
      <c r="F4070" s="3">
        <v>0</v>
      </c>
      <c r="G4070" s="3" t="s">
        <v>216</v>
      </c>
      <c r="H4070" s="3" t="s">
        <v>1151</v>
      </c>
      <c r="I4070" s="3" t="s">
        <v>467</v>
      </c>
      <c r="J4070" s="3">
        <v>4137309</v>
      </c>
    </row>
    <row r="4071" spans="1:10" hidden="1" x14ac:dyDescent="0.25">
      <c r="A4071" s="187">
        <v>43866</v>
      </c>
      <c r="B4071" s="3">
        <v>5</v>
      </c>
      <c r="C4071" s="3">
        <v>2</v>
      </c>
      <c r="D4071" s="3">
        <v>2020</v>
      </c>
      <c r="E4071" s="3">
        <v>0</v>
      </c>
      <c r="F4071" s="3">
        <v>0</v>
      </c>
      <c r="G4071" s="3" t="s">
        <v>216</v>
      </c>
      <c r="H4071" s="3" t="s">
        <v>1151</v>
      </c>
      <c r="I4071" s="3" t="s">
        <v>467</v>
      </c>
      <c r="J4071" s="3">
        <v>4137309</v>
      </c>
    </row>
    <row r="4072" spans="1:10" hidden="1" x14ac:dyDescent="0.25">
      <c r="A4072" s="187">
        <v>43865</v>
      </c>
      <c r="B4072" s="3">
        <v>4</v>
      </c>
      <c r="C4072" s="3">
        <v>2</v>
      </c>
      <c r="D4072" s="3">
        <v>2020</v>
      </c>
      <c r="E4072" s="3">
        <v>0</v>
      </c>
      <c r="F4072" s="3">
        <v>0</v>
      </c>
      <c r="G4072" s="3" t="s">
        <v>216</v>
      </c>
      <c r="H4072" s="3" t="s">
        <v>1151</v>
      </c>
      <c r="I4072" s="3" t="s">
        <v>467</v>
      </c>
      <c r="J4072" s="3">
        <v>4137309</v>
      </c>
    </row>
    <row r="4073" spans="1:10" hidden="1" x14ac:dyDescent="0.25">
      <c r="A4073" s="187">
        <v>43864</v>
      </c>
      <c r="B4073" s="3">
        <v>3</v>
      </c>
      <c r="C4073" s="3">
        <v>2</v>
      </c>
      <c r="D4073" s="3">
        <v>2020</v>
      </c>
      <c r="E4073" s="3">
        <v>0</v>
      </c>
      <c r="F4073" s="3">
        <v>0</v>
      </c>
      <c r="G4073" s="3" t="s">
        <v>216</v>
      </c>
      <c r="H4073" s="3" t="s">
        <v>1151</v>
      </c>
      <c r="I4073" s="3" t="s">
        <v>467</v>
      </c>
      <c r="J4073" s="3">
        <v>4137309</v>
      </c>
    </row>
    <row r="4074" spans="1:10" hidden="1" x14ac:dyDescent="0.25">
      <c r="A4074" s="187">
        <v>43863</v>
      </c>
      <c r="B4074" s="3">
        <v>2</v>
      </c>
      <c r="C4074" s="3">
        <v>2</v>
      </c>
      <c r="D4074" s="3">
        <v>2020</v>
      </c>
      <c r="E4074" s="3">
        <v>0</v>
      </c>
      <c r="F4074" s="3">
        <v>0</v>
      </c>
      <c r="G4074" s="3" t="s">
        <v>216</v>
      </c>
      <c r="H4074" s="3" t="s">
        <v>1151</v>
      </c>
      <c r="I4074" s="3" t="s">
        <v>467</v>
      </c>
      <c r="J4074" s="3">
        <v>4137309</v>
      </c>
    </row>
    <row r="4075" spans="1:10" hidden="1" x14ac:dyDescent="0.25">
      <c r="A4075" s="187">
        <v>43862</v>
      </c>
      <c r="B4075" s="3">
        <v>1</v>
      </c>
      <c r="C4075" s="3">
        <v>2</v>
      </c>
      <c r="D4075" s="3">
        <v>2020</v>
      </c>
      <c r="E4075" s="3">
        <v>0</v>
      </c>
      <c r="F4075" s="3">
        <v>0</v>
      </c>
      <c r="G4075" s="3" t="s">
        <v>216</v>
      </c>
      <c r="H4075" s="3" t="s">
        <v>1151</v>
      </c>
      <c r="I4075" s="3" t="s">
        <v>467</v>
      </c>
      <c r="J4075" s="3">
        <v>4137309</v>
      </c>
    </row>
    <row r="4076" spans="1:10" hidden="1" x14ac:dyDescent="0.25">
      <c r="A4076" s="187">
        <v>43861</v>
      </c>
      <c r="B4076" s="3">
        <v>31</v>
      </c>
      <c r="C4076" s="3">
        <v>1</v>
      </c>
      <c r="D4076" s="3">
        <v>2020</v>
      </c>
      <c r="E4076" s="3">
        <v>0</v>
      </c>
      <c r="F4076" s="3">
        <v>0</v>
      </c>
      <c r="G4076" s="3" t="s">
        <v>216</v>
      </c>
      <c r="H4076" s="3" t="s">
        <v>1151</v>
      </c>
      <c r="I4076" s="3" t="s">
        <v>467</v>
      </c>
      <c r="J4076" s="3">
        <v>4137309</v>
      </c>
    </row>
    <row r="4077" spans="1:10" hidden="1" x14ac:dyDescent="0.25">
      <c r="A4077" s="187">
        <v>43860</v>
      </c>
      <c r="B4077" s="3">
        <v>30</v>
      </c>
      <c r="C4077" s="3">
        <v>1</v>
      </c>
      <c r="D4077" s="3">
        <v>2020</v>
      </c>
      <c r="E4077" s="3">
        <v>0</v>
      </c>
      <c r="F4077" s="3">
        <v>0</v>
      </c>
      <c r="G4077" s="3" t="s">
        <v>216</v>
      </c>
      <c r="H4077" s="3" t="s">
        <v>1151</v>
      </c>
      <c r="I4077" s="3" t="s">
        <v>467</v>
      </c>
      <c r="J4077" s="3">
        <v>4137309</v>
      </c>
    </row>
    <row r="4078" spans="1:10" hidden="1" x14ac:dyDescent="0.25">
      <c r="A4078" s="187">
        <v>43859</v>
      </c>
      <c r="B4078" s="3">
        <v>29</v>
      </c>
      <c r="C4078" s="3">
        <v>1</v>
      </c>
      <c r="D4078" s="3">
        <v>2020</v>
      </c>
      <c r="E4078" s="3">
        <v>0</v>
      </c>
      <c r="F4078" s="3">
        <v>0</v>
      </c>
      <c r="G4078" s="3" t="s">
        <v>216</v>
      </c>
      <c r="H4078" s="3" t="s">
        <v>1151</v>
      </c>
      <c r="I4078" s="3" t="s">
        <v>467</v>
      </c>
      <c r="J4078" s="3">
        <v>4137309</v>
      </c>
    </row>
    <row r="4079" spans="1:10" hidden="1" x14ac:dyDescent="0.25">
      <c r="A4079" s="187">
        <v>43858</v>
      </c>
      <c r="B4079" s="3">
        <v>28</v>
      </c>
      <c r="C4079" s="3">
        <v>1</v>
      </c>
      <c r="D4079" s="3">
        <v>2020</v>
      </c>
      <c r="E4079" s="3">
        <v>0</v>
      </c>
      <c r="F4079" s="3">
        <v>0</v>
      </c>
      <c r="G4079" s="3" t="s">
        <v>216</v>
      </c>
      <c r="H4079" s="3" t="s">
        <v>1151</v>
      </c>
      <c r="I4079" s="3" t="s">
        <v>467</v>
      </c>
      <c r="J4079" s="3">
        <v>4137309</v>
      </c>
    </row>
    <row r="4080" spans="1:10" hidden="1" x14ac:dyDescent="0.25">
      <c r="A4080" s="187">
        <v>43857</v>
      </c>
      <c r="B4080" s="3">
        <v>27</v>
      </c>
      <c r="C4080" s="3">
        <v>1</v>
      </c>
      <c r="D4080" s="3">
        <v>2020</v>
      </c>
      <c r="E4080" s="3">
        <v>0</v>
      </c>
      <c r="F4080" s="3">
        <v>0</v>
      </c>
      <c r="G4080" s="3" t="s">
        <v>216</v>
      </c>
      <c r="H4080" s="3" t="s">
        <v>1151</v>
      </c>
      <c r="I4080" s="3" t="s">
        <v>467</v>
      </c>
      <c r="J4080" s="3">
        <v>4137309</v>
      </c>
    </row>
    <row r="4081" spans="1:10" hidden="1" x14ac:dyDescent="0.25">
      <c r="A4081" s="187">
        <v>43856</v>
      </c>
      <c r="B4081" s="3">
        <v>26</v>
      </c>
      <c r="C4081" s="3">
        <v>1</v>
      </c>
      <c r="D4081" s="3">
        <v>2020</v>
      </c>
      <c r="E4081" s="3">
        <v>0</v>
      </c>
      <c r="F4081" s="3">
        <v>0</v>
      </c>
      <c r="G4081" s="3" t="s">
        <v>216</v>
      </c>
      <c r="H4081" s="3" t="s">
        <v>1151</v>
      </c>
      <c r="I4081" s="3" t="s">
        <v>467</v>
      </c>
      <c r="J4081" s="3">
        <v>4137309</v>
      </c>
    </row>
    <row r="4082" spans="1:10" hidden="1" x14ac:dyDescent="0.25">
      <c r="A4082" s="187">
        <v>43855</v>
      </c>
      <c r="B4082" s="3">
        <v>25</v>
      </c>
      <c r="C4082" s="3">
        <v>1</v>
      </c>
      <c r="D4082" s="3">
        <v>2020</v>
      </c>
      <c r="E4082" s="3">
        <v>0</v>
      </c>
      <c r="F4082" s="3">
        <v>0</v>
      </c>
      <c r="G4082" s="3" t="s">
        <v>216</v>
      </c>
      <c r="H4082" s="3" t="s">
        <v>1151</v>
      </c>
      <c r="I4082" s="3" t="s">
        <v>467</v>
      </c>
      <c r="J4082" s="3">
        <v>4137309</v>
      </c>
    </row>
    <row r="4083" spans="1:10" hidden="1" x14ac:dyDescent="0.25">
      <c r="A4083" s="187">
        <v>43854</v>
      </c>
      <c r="B4083" s="3">
        <v>24</v>
      </c>
      <c r="C4083" s="3">
        <v>1</v>
      </c>
      <c r="D4083" s="3">
        <v>2020</v>
      </c>
      <c r="E4083" s="3">
        <v>0</v>
      </c>
      <c r="F4083" s="3">
        <v>0</v>
      </c>
      <c r="G4083" s="3" t="s">
        <v>216</v>
      </c>
      <c r="H4083" s="3" t="s">
        <v>1151</v>
      </c>
      <c r="I4083" s="3" t="s">
        <v>467</v>
      </c>
      <c r="J4083" s="3">
        <v>4137309</v>
      </c>
    </row>
    <row r="4084" spans="1:10" hidden="1" x14ac:dyDescent="0.25">
      <c r="A4084" s="187">
        <v>43853</v>
      </c>
      <c r="B4084" s="3">
        <v>23</v>
      </c>
      <c r="C4084" s="3">
        <v>1</v>
      </c>
      <c r="D4084" s="3">
        <v>2020</v>
      </c>
      <c r="E4084" s="3">
        <v>0</v>
      </c>
      <c r="F4084" s="3">
        <v>0</v>
      </c>
      <c r="G4084" s="3" t="s">
        <v>216</v>
      </c>
      <c r="H4084" s="3" t="s">
        <v>1151</v>
      </c>
      <c r="I4084" s="3" t="s">
        <v>467</v>
      </c>
      <c r="J4084" s="3">
        <v>4137309</v>
      </c>
    </row>
    <row r="4085" spans="1:10" hidden="1" x14ac:dyDescent="0.25">
      <c r="A4085" s="187">
        <v>43852</v>
      </c>
      <c r="B4085" s="3">
        <v>22</v>
      </c>
      <c r="C4085" s="3">
        <v>1</v>
      </c>
      <c r="D4085" s="3">
        <v>2020</v>
      </c>
      <c r="E4085" s="3">
        <v>0</v>
      </c>
      <c r="F4085" s="3">
        <v>0</v>
      </c>
      <c r="G4085" s="3" t="s">
        <v>216</v>
      </c>
      <c r="H4085" s="3" t="s">
        <v>1151</v>
      </c>
      <c r="I4085" s="3" t="s">
        <v>467</v>
      </c>
      <c r="J4085" s="3">
        <v>4137309</v>
      </c>
    </row>
    <row r="4086" spans="1:10" hidden="1" x14ac:dyDescent="0.25">
      <c r="A4086" s="187">
        <v>43851</v>
      </c>
      <c r="B4086" s="3">
        <v>21</v>
      </c>
      <c r="C4086" s="3">
        <v>1</v>
      </c>
      <c r="D4086" s="3">
        <v>2020</v>
      </c>
      <c r="E4086" s="3">
        <v>0</v>
      </c>
      <c r="F4086" s="3">
        <v>0</v>
      </c>
      <c r="G4086" s="3" t="s">
        <v>216</v>
      </c>
      <c r="H4086" s="3" t="s">
        <v>1151</v>
      </c>
      <c r="I4086" s="3" t="s">
        <v>467</v>
      </c>
      <c r="J4086" s="3">
        <v>4137309</v>
      </c>
    </row>
    <row r="4087" spans="1:10" hidden="1" x14ac:dyDescent="0.25">
      <c r="A4087" s="187">
        <v>43850</v>
      </c>
      <c r="B4087" s="3">
        <v>20</v>
      </c>
      <c r="C4087" s="3">
        <v>1</v>
      </c>
      <c r="D4087" s="3">
        <v>2020</v>
      </c>
      <c r="E4087" s="3">
        <v>0</v>
      </c>
      <c r="F4087" s="3">
        <v>0</v>
      </c>
      <c r="G4087" s="3" t="s">
        <v>216</v>
      </c>
      <c r="H4087" s="3" t="s">
        <v>1151</v>
      </c>
      <c r="I4087" s="3" t="s">
        <v>467</v>
      </c>
      <c r="J4087" s="3">
        <v>4137309</v>
      </c>
    </row>
    <row r="4088" spans="1:10" hidden="1" x14ac:dyDescent="0.25">
      <c r="A4088" s="187">
        <v>43849</v>
      </c>
      <c r="B4088" s="3">
        <v>19</v>
      </c>
      <c r="C4088" s="3">
        <v>1</v>
      </c>
      <c r="D4088" s="3">
        <v>2020</v>
      </c>
      <c r="E4088" s="3">
        <v>0</v>
      </c>
      <c r="F4088" s="3">
        <v>0</v>
      </c>
      <c r="G4088" s="3" t="s">
        <v>216</v>
      </c>
      <c r="H4088" s="3" t="s">
        <v>1151</v>
      </c>
      <c r="I4088" s="3" t="s">
        <v>467</v>
      </c>
      <c r="J4088" s="3">
        <v>4137309</v>
      </c>
    </row>
    <row r="4089" spans="1:10" hidden="1" x14ac:dyDescent="0.25">
      <c r="A4089" s="187">
        <v>43848</v>
      </c>
      <c r="B4089" s="3">
        <v>18</v>
      </c>
      <c r="C4089" s="3">
        <v>1</v>
      </c>
      <c r="D4089" s="3">
        <v>2020</v>
      </c>
      <c r="E4089" s="3">
        <v>0</v>
      </c>
      <c r="F4089" s="3">
        <v>0</v>
      </c>
      <c r="G4089" s="3" t="s">
        <v>216</v>
      </c>
      <c r="H4089" s="3" t="s">
        <v>1151</v>
      </c>
      <c r="I4089" s="3" t="s">
        <v>467</v>
      </c>
      <c r="J4089" s="3">
        <v>4137309</v>
      </c>
    </row>
    <row r="4090" spans="1:10" hidden="1" x14ac:dyDescent="0.25">
      <c r="A4090" s="187">
        <v>43847</v>
      </c>
      <c r="B4090" s="3">
        <v>17</v>
      </c>
      <c r="C4090" s="3">
        <v>1</v>
      </c>
      <c r="D4090" s="3">
        <v>2020</v>
      </c>
      <c r="E4090" s="3">
        <v>0</v>
      </c>
      <c r="F4090" s="3">
        <v>0</v>
      </c>
      <c r="G4090" s="3" t="s">
        <v>216</v>
      </c>
      <c r="H4090" s="3" t="s">
        <v>1151</v>
      </c>
      <c r="I4090" s="3" t="s">
        <v>467</v>
      </c>
      <c r="J4090" s="3">
        <v>4137309</v>
      </c>
    </row>
    <row r="4091" spans="1:10" hidden="1" x14ac:dyDescent="0.25">
      <c r="A4091" s="187">
        <v>43846</v>
      </c>
      <c r="B4091" s="3">
        <v>16</v>
      </c>
      <c r="C4091" s="3">
        <v>1</v>
      </c>
      <c r="D4091" s="3">
        <v>2020</v>
      </c>
      <c r="E4091" s="3">
        <v>0</v>
      </c>
      <c r="F4091" s="3">
        <v>0</v>
      </c>
      <c r="G4091" s="3" t="s">
        <v>216</v>
      </c>
      <c r="H4091" s="3" t="s">
        <v>1151</v>
      </c>
      <c r="I4091" s="3" t="s">
        <v>467</v>
      </c>
      <c r="J4091" s="3">
        <v>4137309</v>
      </c>
    </row>
    <row r="4092" spans="1:10" hidden="1" x14ac:dyDescent="0.25">
      <c r="A4092" s="187">
        <v>43845</v>
      </c>
      <c r="B4092" s="3">
        <v>15</v>
      </c>
      <c r="C4092" s="3">
        <v>1</v>
      </c>
      <c r="D4092" s="3">
        <v>2020</v>
      </c>
      <c r="E4092" s="3">
        <v>0</v>
      </c>
      <c r="F4092" s="3">
        <v>0</v>
      </c>
      <c r="G4092" s="3" t="s">
        <v>216</v>
      </c>
      <c r="H4092" s="3" t="s">
        <v>1151</v>
      </c>
      <c r="I4092" s="3" t="s">
        <v>467</v>
      </c>
      <c r="J4092" s="3">
        <v>4137309</v>
      </c>
    </row>
    <row r="4093" spans="1:10" hidden="1" x14ac:dyDescent="0.25">
      <c r="A4093" s="187">
        <v>43844</v>
      </c>
      <c r="B4093" s="3">
        <v>14</v>
      </c>
      <c r="C4093" s="3">
        <v>1</v>
      </c>
      <c r="D4093" s="3">
        <v>2020</v>
      </c>
      <c r="E4093" s="3">
        <v>0</v>
      </c>
      <c r="F4093" s="3">
        <v>0</v>
      </c>
      <c r="G4093" s="3" t="s">
        <v>216</v>
      </c>
      <c r="H4093" s="3" t="s">
        <v>1151</v>
      </c>
      <c r="I4093" s="3" t="s">
        <v>467</v>
      </c>
      <c r="J4093" s="3">
        <v>4137309</v>
      </c>
    </row>
    <row r="4094" spans="1:10" hidden="1" x14ac:dyDescent="0.25">
      <c r="A4094" s="187">
        <v>43843</v>
      </c>
      <c r="B4094" s="3">
        <v>13</v>
      </c>
      <c r="C4094" s="3">
        <v>1</v>
      </c>
      <c r="D4094" s="3">
        <v>2020</v>
      </c>
      <c r="E4094" s="3">
        <v>0</v>
      </c>
      <c r="F4094" s="3">
        <v>0</v>
      </c>
      <c r="G4094" s="3" t="s">
        <v>216</v>
      </c>
      <c r="H4094" s="3" t="s">
        <v>1151</v>
      </c>
      <c r="I4094" s="3" t="s">
        <v>467</v>
      </c>
      <c r="J4094" s="3">
        <v>4137309</v>
      </c>
    </row>
    <row r="4095" spans="1:10" hidden="1" x14ac:dyDescent="0.25">
      <c r="A4095" s="187">
        <v>43842</v>
      </c>
      <c r="B4095" s="3">
        <v>12</v>
      </c>
      <c r="C4095" s="3">
        <v>1</v>
      </c>
      <c r="D4095" s="3">
        <v>2020</v>
      </c>
      <c r="E4095" s="3">
        <v>0</v>
      </c>
      <c r="F4095" s="3">
        <v>0</v>
      </c>
      <c r="G4095" s="3" t="s">
        <v>216</v>
      </c>
      <c r="H4095" s="3" t="s">
        <v>1151</v>
      </c>
      <c r="I4095" s="3" t="s">
        <v>467</v>
      </c>
      <c r="J4095" s="3">
        <v>4137309</v>
      </c>
    </row>
    <row r="4096" spans="1:10" hidden="1" x14ac:dyDescent="0.25">
      <c r="A4096" s="187">
        <v>43841</v>
      </c>
      <c r="B4096" s="3">
        <v>11</v>
      </c>
      <c r="C4096" s="3">
        <v>1</v>
      </c>
      <c r="D4096" s="3">
        <v>2020</v>
      </c>
      <c r="E4096" s="3">
        <v>0</v>
      </c>
      <c r="F4096" s="3">
        <v>0</v>
      </c>
      <c r="G4096" s="3" t="s">
        <v>216</v>
      </c>
      <c r="H4096" s="3" t="s">
        <v>1151</v>
      </c>
      <c r="I4096" s="3" t="s">
        <v>467</v>
      </c>
      <c r="J4096" s="3">
        <v>4137309</v>
      </c>
    </row>
    <row r="4097" spans="1:10" hidden="1" x14ac:dyDescent="0.25">
      <c r="A4097" s="187">
        <v>43840</v>
      </c>
      <c r="B4097" s="3">
        <v>10</v>
      </c>
      <c r="C4097" s="3">
        <v>1</v>
      </c>
      <c r="D4097" s="3">
        <v>2020</v>
      </c>
      <c r="E4097" s="3">
        <v>0</v>
      </c>
      <c r="F4097" s="3">
        <v>0</v>
      </c>
      <c r="G4097" s="3" t="s">
        <v>216</v>
      </c>
      <c r="H4097" s="3" t="s">
        <v>1151</v>
      </c>
      <c r="I4097" s="3" t="s">
        <v>467</v>
      </c>
      <c r="J4097" s="3">
        <v>4137309</v>
      </c>
    </row>
    <row r="4098" spans="1:10" hidden="1" x14ac:dyDescent="0.25">
      <c r="A4098" s="187">
        <v>43839</v>
      </c>
      <c r="B4098" s="3">
        <v>9</v>
      </c>
      <c r="C4098" s="3">
        <v>1</v>
      </c>
      <c r="D4098" s="3">
        <v>2020</v>
      </c>
      <c r="E4098" s="3">
        <v>0</v>
      </c>
      <c r="F4098" s="3">
        <v>0</v>
      </c>
      <c r="G4098" s="3" t="s">
        <v>216</v>
      </c>
      <c r="H4098" s="3" t="s">
        <v>1151</v>
      </c>
      <c r="I4098" s="3" t="s">
        <v>467</v>
      </c>
      <c r="J4098" s="3">
        <v>4137309</v>
      </c>
    </row>
    <row r="4099" spans="1:10" hidden="1" x14ac:dyDescent="0.25">
      <c r="A4099" s="187">
        <v>43838</v>
      </c>
      <c r="B4099" s="3">
        <v>8</v>
      </c>
      <c r="C4099" s="3">
        <v>1</v>
      </c>
      <c r="D4099" s="3">
        <v>2020</v>
      </c>
      <c r="E4099" s="3">
        <v>0</v>
      </c>
      <c r="F4099" s="3">
        <v>0</v>
      </c>
      <c r="G4099" s="3" t="s">
        <v>216</v>
      </c>
      <c r="H4099" s="3" t="s">
        <v>1151</v>
      </c>
      <c r="I4099" s="3" t="s">
        <v>467</v>
      </c>
      <c r="J4099" s="3">
        <v>4137309</v>
      </c>
    </row>
    <row r="4100" spans="1:10" hidden="1" x14ac:dyDescent="0.25">
      <c r="A4100" s="187">
        <v>43837</v>
      </c>
      <c r="B4100" s="3">
        <v>7</v>
      </c>
      <c r="C4100" s="3">
        <v>1</v>
      </c>
      <c r="D4100" s="3">
        <v>2020</v>
      </c>
      <c r="E4100" s="3">
        <v>0</v>
      </c>
      <c r="F4100" s="3">
        <v>0</v>
      </c>
      <c r="G4100" s="3" t="s">
        <v>216</v>
      </c>
      <c r="H4100" s="3" t="s">
        <v>1151</v>
      </c>
      <c r="I4100" s="3" t="s">
        <v>467</v>
      </c>
      <c r="J4100" s="3">
        <v>4137309</v>
      </c>
    </row>
    <row r="4101" spans="1:10" hidden="1" x14ac:dyDescent="0.25">
      <c r="A4101" s="187">
        <v>43836</v>
      </c>
      <c r="B4101" s="3">
        <v>6</v>
      </c>
      <c r="C4101" s="3">
        <v>1</v>
      </c>
      <c r="D4101" s="3">
        <v>2020</v>
      </c>
      <c r="E4101" s="3">
        <v>0</v>
      </c>
      <c r="F4101" s="3">
        <v>0</v>
      </c>
      <c r="G4101" s="3" t="s">
        <v>216</v>
      </c>
      <c r="H4101" s="3" t="s">
        <v>1151</v>
      </c>
      <c r="I4101" s="3" t="s">
        <v>467</v>
      </c>
      <c r="J4101" s="3">
        <v>4137309</v>
      </c>
    </row>
    <row r="4102" spans="1:10" hidden="1" x14ac:dyDescent="0.25">
      <c r="A4102" s="187">
        <v>43835</v>
      </c>
      <c r="B4102" s="3">
        <v>5</v>
      </c>
      <c r="C4102" s="3">
        <v>1</v>
      </c>
      <c r="D4102" s="3">
        <v>2020</v>
      </c>
      <c r="E4102" s="3">
        <v>0</v>
      </c>
      <c r="F4102" s="3">
        <v>0</v>
      </c>
      <c r="G4102" s="3" t="s">
        <v>216</v>
      </c>
      <c r="H4102" s="3" t="s">
        <v>1151</v>
      </c>
      <c r="I4102" s="3" t="s">
        <v>467</v>
      </c>
      <c r="J4102" s="3">
        <v>4137309</v>
      </c>
    </row>
    <row r="4103" spans="1:10" hidden="1" x14ac:dyDescent="0.25">
      <c r="A4103" s="187">
        <v>43834</v>
      </c>
      <c r="B4103" s="3">
        <v>4</v>
      </c>
      <c r="C4103" s="3">
        <v>1</v>
      </c>
      <c r="D4103" s="3">
        <v>2020</v>
      </c>
      <c r="E4103" s="3">
        <v>0</v>
      </c>
      <c r="F4103" s="3">
        <v>0</v>
      </c>
      <c r="G4103" s="3" t="s">
        <v>216</v>
      </c>
      <c r="H4103" s="3" t="s">
        <v>1151</v>
      </c>
      <c r="I4103" s="3" t="s">
        <v>467</v>
      </c>
      <c r="J4103" s="3">
        <v>4137309</v>
      </c>
    </row>
    <row r="4104" spans="1:10" hidden="1" x14ac:dyDescent="0.25">
      <c r="A4104" s="187">
        <v>43833</v>
      </c>
      <c r="B4104" s="3">
        <v>3</v>
      </c>
      <c r="C4104" s="3">
        <v>1</v>
      </c>
      <c r="D4104" s="3">
        <v>2020</v>
      </c>
      <c r="E4104" s="3">
        <v>0</v>
      </c>
      <c r="F4104" s="3">
        <v>0</v>
      </c>
      <c r="G4104" s="3" t="s">
        <v>216</v>
      </c>
      <c r="H4104" s="3" t="s">
        <v>1151</v>
      </c>
      <c r="I4104" s="3" t="s">
        <v>467</v>
      </c>
      <c r="J4104" s="3">
        <v>4137309</v>
      </c>
    </row>
    <row r="4105" spans="1:10" hidden="1" x14ac:dyDescent="0.25">
      <c r="A4105" s="187">
        <v>43832</v>
      </c>
      <c r="B4105" s="3">
        <v>2</v>
      </c>
      <c r="C4105" s="3">
        <v>1</v>
      </c>
      <c r="D4105" s="3">
        <v>2020</v>
      </c>
      <c r="E4105" s="3">
        <v>0</v>
      </c>
      <c r="F4105" s="3">
        <v>0</v>
      </c>
      <c r="G4105" s="3" t="s">
        <v>216</v>
      </c>
      <c r="H4105" s="3" t="s">
        <v>1151</v>
      </c>
      <c r="I4105" s="3" t="s">
        <v>467</v>
      </c>
      <c r="J4105" s="3">
        <v>4137309</v>
      </c>
    </row>
    <row r="4106" spans="1:10" hidden="1" x14ac:dyDescent="0.25">
      <c r="A4106" s="187">
        <v>43831</v>
      </c>
      <c r="B4106" s="3">
        <v>1</v>
      </c>
      <c r="C4106" s="3">
        <v>1</v>
      </c>
      <c r="D4106" s="3">
        <v>2020</v>
      </c>
      <c r="E4106" s="3">
        <v>0</v>
      </c>
      <c r="F4106" s="3">
        <v>0</v>
      </c>
      <c r="G4106" s="3" t="s">
        <v>216</v>
      </c>
      <c r="H4106" s="3" t="s">
        <v>1151</v>
      </c>
      <c r="I4106" s="3" t="s">
        <v>467</v>
      </c>
      <c r="J4106" s="3">
        <v>4137309</v>
      </c>
    </row>
    <row r="4107" spans="1:10" hidden="1" x14ac:dyDescent="0.25">
      <c r="A4107" s="187">
        <v>43830</v>
      </c>
      <c r="B4107" s="3">
        <v>31</v>
      </c>
      <c r="C4107" s="3">
        <v>12</v>
      </c>
      <c r="D4107" s="3">
        <v>2019</v>
      </c>
      <c r="E4107" s="3">
        <v>0</v>
      </c>
      <c r="F4107" s="3">
        <v>0</v>
      </c>
      <c r="G4107" s="3" t="s">
        <v>216</v>
      </c>
      <c r="H4107" s="3" t="s">
        <v>1151</v>
      </c>
      <c r="I4107" s="3" t="s">
        <v>467</v>
      </c>
      <c r="J4107" s="3">
        <v>4137309</v>
      </c>
    </row>
    <row r="4108" spans="1:10" hidden="1" x14ac:dyDescent="0.25">
      <c r="A4108" s="187">
        <v>43920</v>
      </c>
      <c r="B4108" s="3">
        <v>30</v>
      </c>
      <c r="C4108" s="3">
        <v>3</v>
      </c>
      <c r="D4108" s="3">
        <v>2020</v>
      </c>
      <c r="E4108" s="3">
        <v>0</v>
      </c>
      <c r="F4108" s="3">
        <v>0</v>
      </c>
      <c r="G4108" s="3" t="s">
        <v>1152</v>
      </c>
      <c r="H4108" s="3" t="s">
        <v>1153</v>
      </c>
      <c r="I4108" s="3" t="s">
        <v>462</v>
      </c>
      <c r="J4108" s="3">
        <v>6315800</v>
      </c>
    </row>
    <row r="4109" spans="1:10" hidden="1" x14ac:dyDescent="0.25">
      <c r="A4109" s="187">
        <v>43919</v>
      </c>
      <c r="B4109" s="3">
        <v>29</v>
      </c>
      <c r="C4109" s="3">
        <v>3</v>
      </c>
      <c r="D4109" s="3">
        <v>2020</v>
      </c>
      <c r="E4109" s="3">
        <v>26</v>
      </c>
      <c r="F4109" s="3">
        <v>0</v>
      </c>
      <c r="G4109" s="3" t="s">
        <v>1152</v>
      </c>
      <c r="H4109" s="3" t="s">
        <v>1153</v>
      </c>
      <c r="I4109" s="3" t="s">
        <v>462</v>
      </c>
      <c r="J4109" s="3">
        <v>6315800</v>
      </c>
    </row>
    <row r="4110" spans="1:10" hidden="1" x14ac:dyDescent="0.25">
      <c r="A4110" s="187">
        <v>43918</v>
      </c>
      <c r="B4110" s="3">
        <v>28</v>
      </c>
      <c r="C4110" s="3">
        <v>3</v>
      </c>
      <c r="D4110" s="3">
        <v>2020</v>
      </c>
      <c r="E4110" s="3">
        <v>14</v>
      </c>
      <c r="F4110" s="3">
        <v>0</v>
      </c>
      <c r="G4110" s="3" t="s">
        <v>1152</v>
      </c>
      <c r="H4110" s="3" t="s">
        <v>1153</v>
      </c>
      <c r="I4110" s="3" t="s">
        <v>462</v>
      </c>
      <c r="J4110" s="3">
        <v>6315800</v>
      </c>
    </row>
    <row r="4111" spans="1:10" hidden="1" x14ac:dyDescent="0.25">
      <c r="A4111" s="187">
        <v>43917</v>
      </c>
      <c r="B4111" s="3">
        <v>27</v>
      </c>
      <c r="C4111" s="3">
        <v>3</v>
      </c>
      <c r="D4111" s="3">
        <v>2020</v>
      </c>
      <c r="E4111" s="3">
        <v>0</v>
      </c>
      <c r="F4111" s="3">
        <v>0</v>
      </c>
      <c r="G4111" s="3" t="s">
        <v>1152</v>
      </c>
      <c r="H4111" s="3" t="s">
        <v>1153</v>
      </c>
      <c r="I4111" s="3" t="s">
        <v>462</v>
      </c>
      <c r="J4111" s="3">
        <v>6315800</v>
      </c>
    </row>
    <row r="4112" spans="1:10" hidden="1" x14ac:dyDescent="0.25">
      <c r="A4112" s="187">
        <v>43916</v>
      </c>
      <c r="B4112" s="3">
        <v>26</v>
      </c>
      <c r="C4112" s="3">
        <v>3</v>
      </c>
      <c r="D4112" s="3">
        <v>2020</v>
      </c>
      <c r="E4112" s="3">
        <v>2</v>
      </c>
      <c r="F4112" s="3">
        <v>0</v>
      </c>
      <c r="G4112" s="3" t="s">
        <v>1152</v>
      </c>
      <c r="H4112" s="3" t="s">
        <v>1153</v>
      </c>
      <c r="I4112" s="3" t="s">
        <v>462</v>
      </c>
      <c r="J4112" s="3">
        <v>6315800</v>
      </c>
    </row>
    <row r="4113" spans="1:10" hidden="1" x14ac:dyDescent="0.25">
      <c r="A4113" s="187">
        <v>43915</v>
      </c>
      <c r="B4113" s="3">
        <v>25</v>
      </c>
      <c r="C4113" s="3">
        <v>3</v>
      </c>
      <c r="D4113" s="3">
        <v>2020</v>
      </c>
      <c r="E4113" s="3">
        <v>26</v>
      </c>
      <c r="F4113" s="3">
        <v>0</v>
      </c>
      <c r="G4113" s="3" t="s">
        <v>1152</v>
      </c>
      <c r="H4113" s="3" t="s">
        <v>1153</v>
      </c>
      <c r="I4113" s="3" t="s">
        <v>462</v>
      </c>
      <c r="J4113" s="3">
        <v>6315800</v>
      </c>
    </row>
    <row r="4114" spans="1:10" hidden="1" x14ac:dyDescent="0.25">
      <c r="A4114" s="187">
        <v>43914</v>
      </c>
      <c r="B4114" s="3">
        <v>24</v>
      </c>
      <c r="C4114" s="3">
        <v>3</v>
      </c>
      <c r="D4114" s="3">
        <v>2020</v>
      </c>
      <c r="E4114" s="3">
        <v>2</v>
      </c>
      <c r="F4114" s="3">
        <v>0</v>
      </c>
      <c r="G4114" s="3" t="s">
        <v>1152</v>
      </c>
      <c r="H4114" s="3" t="s">
        <v>1153</v>
      </c>
      <c r="I4114" s="3" t="s">
        <v>462</v>
      </c>
      <c r="J4114" s="3">
        <v>6315800</v>
      </c>
    </row>
    <row r="4115" spans="1:10" hidden="1" x14ac:dyDescent="0.25">
      <c r="A4115" s="187">
        <v>43913</v>
      </c>
      <c r="B4115" s="3">
        <v>23</v>
      </c>
      <c r="C4115" s="3">
        <v>3</v>
      </c>
      <c r="D4115" s="3">
        <v>2020</v>
      </c>
      <c r="E4115" s="3">
        <v>0</v>
      </c>
      <c r="F4115" s="3">
        <v>0</v>
      </c>
      <c r="G4115" s="3" t="s">
        <v>1152</v>
      </c>
      <c r="H4115" s="3" t="s">
        <v>1153</v>
      </c>
      <c r="I4115" s="3" t="s">
        <v>462</v>
      </c>
      <c r="J4115" s="3">
        <v>6315800</v>
      </c>
    </row>
    <row r="4116" spans="1:10" hidden="1" x14ac:dyDescent="0.25">
      <c r="A4116" s="187">
        <v>43912</v>
      </c>
      <c r="B4116" s="3">
        <v>22</v>
      </c>
      <c r="C4116" s="3">
        <v>3</v>
      </c>
      <c r="D4116" s="3">
        <v>2020</v>
      </c>
      <c r="E4116" s="3">
        <v>8</v>
      </c>
      <c r="F4116" s="3">
        <v>0</v>
      </c>
      <c r="G4116" s="3" t="s">
        <v>1152</v>
      </c>
      <c r="H4116" s="3" t="s">
        <v>1153</v>
      </c>
      <c r="I4116" s="3" t="s">
        <v>462</v>
      </c>
      <c r="J4116" s="3">
        <v>6315800</v>
      </c>
    </row>
    <row r="4117" spans="1:10" hidden="1" x14ac:dyDescent="0.25">
      <c r="A4117" s="187">
        <v>43911</v>
      </c>
      <c r="B4117" s="3">
        <v>21</v>
      </c>
      <c r="C4117" s="3">
        <v>3</v>
      </c>
      <c r="D4117" s="3">
        <v>2020</v>
      </c>
      <c r="E4117" s="3">
        <v>0</v>
      </c>
      <c r="F4117" s="3">
        <v>0</v>
      </c>
      <c r="G4117" s="3" t="s">
        <v>1152</v>
      </c>
      <c r="H4117" s="3" t="s">
        <v>1153</v>
      </c>
      <c r="I4117" s="3" t="s">
        <v>462</v>
      </c>
      <c r="J4117" s="3">
        <v>6315800</v>
      </c>
    </row>
    <row r="4118" spans="1:10" hidden="1" x14ac:dyDescent="0.25">
      <c r="A4118" s="187">
        <v>43910</v>
      </c>
      <c r="B4118" s="3">
        <v>20</v>
      </c>
      <c r="C4118" s="3">
        <v>3</v>
      </c>
      <c r="D4118" s="3">
        <v>2020</v>
      </c>
      <c r="E4118" s="3">
        <v>3</v>
      </c>
      <c r="F4118" s="3">
        <v>0</v>
      </c>
      <c r="G4118" s="3" t="s">
        <v>1152</v>
      </c>
      <c r="H4118" s="3" t="s">
        <v>1153</v>
      </c>
      <c r="I4118" s="3" t="s">
        <v>462</v>
      </c>
      <c r="J4118" s="3">
        <v>6315800</v>
      </c>
    </row>
    <row r="4119" spans="1:10" hidden="1" x14ac:dyDescent="0.25">
      <c r="A4119" s="187">
        <v>43909</v>
      </c>
      <c r="B4119" s="3">
        <v>19</v>
      </c>
      <c r="C4119" s="3">
        <v>3</v>
      </c>
      <c r="D4119" s="3">
        <v>2020</v>
      </c>
      <c r="E4119" s="3">
        <v>3</v>
      </c>
      <c r="F4119" s="3">
        <v>0</v>
      </c>
      <c r="G4119" s="3" t="s">
        <v>1152</v>
      </c>
      <c r="H4119" s="3" t="s">
        <v>1153</v>
      </c>
      <c r="I4119" s="3" t="s">
        <v>462</v>
      </c>
      <c r="J4119" s="3">
        <v>6315800</v>
      </c>
    </row>
    <row r="4120" spans="1:10" hidden="1" x14ac:dyDescent="0.25">
      <c r="A4120" s="187">
        <v>43920</v>
      </c>
      <c r="B4120" s="3">
        <v>30</v>
      </c>
      <c r="C4120" s="3">
        <v>3</v>
      </c>
      <c r="D4120" s="3">
        <v>2020</v>
      </c>
      <c r="E4120" s="3">
        <v>0</v>
      </c>
      <c r="F4120" s="3">
        <v>0</v>
      </c>
      <c r="G4120" s="3" t="s">
        <v>1154</v>
      </c>
      <c r="H4120" s="3" t="s">
        <v>1155</v>
      </c>
      <c r="I4120" s="3" t="s">
        <v>469</v>
      </c>
      <c r="J4120" s="3">
        <v>7061507</v>
      </c>
    </row>
    <row r="4121" spans="1:10" hidden="1" x14ac:dyDescent="0.25">
      <c r="A4121" s="187">
        <v>43919</v>
      </c>
      <c r="B4121" s="3">
        <v>29</v>
      </c>
      <c r="C4121" s="3">
        <v>3</v>
      </c>
      <c r="D4121" s="3">
        <v>2020</v>
      </c>
      <c r="E4121" s="3">
        <v>0</v>
      </c>
      <c r="F4121" s="3">
        <v>0</v>
      </c>
      <c r="G4121" s="3" t="s">
        <v>1154</v>
      </c>
      <c r="H4121" s="3" t="s">
        <v>1155</v>
      </c>
      <c r="I4121" s="3" t="s">
        <v>469</v>
      </c>
      <c r="J4121" s="3">
        <v>7061507</v>
      </c>
    </row>
    <row r="4122" spans="1:10" hidden="1" x14ac:dyDescent="0.25">
      <c r="A4122" s="187">
        <v>43918</v>
      </c>
      <c r="B4122" s="3">
        <v>28</v>
      </c>
      <c r="C4122" s="3">
        <v>3</v>
      </c>
      <c r="D4122" s="3">
        <v>2020</v>
      </c>
      <c r="E4122" s="3">
        <v>0</v>
      </c>
      <c r="F4122" s="3">
        <v>0</v>
      </c>
      <c r="G4122" s="3" t="s">
        <v>1154</v>
      </c>
      <c r="H4122" s="3" t="s">
        <v>1155</v>
      </c>
      <c r="I4122" s="3" t="s">
        <v>469</v>
      </c>
      <c r="J4122" s="3">
        <v>7061507</v>
      </c>
    </row>
    <row r="4123" spans="1:10" hidden="1" x14ac:dyDescent="0.25">
      <c r="A4123" s="187">
        <v>43917</v>
      </c>
      <c r="B4123" s="3">
        <v>27</v>
      </c>
      <c r="C4123" s="3">
        <v>3</v>
      </c>
      <c r="D4123" s="3">
        <v>2020</v>
      </c>
      <c r="E4123" s="3">
        <v>4</v>
      </c>
      <c r="F4123" s="3">
        <v>0</v>
      </c>
      <c r="G4123" s="3" t="s">
        <v>1154</v>
      </c>
      <c r="H4123" s="3" t="s">
        <v>1155</v>
      </c>
      <c r="I4123" s="3" t="s">
        <v>469</v>
      </c>
      <c r="J4123" s="3">
        <v>7061507</v>
      </c>
    </row>
    <row r="4124" spans="1:10" hidden="1" x14ac:dyDescent="0.25">
      <c r="A4124" s="187">
        <v>43916</v>
      </c>
      <c r="B4124" s="3">
        <v>26</v>
      </c>
      <c r="C4124" s="3">
        <v>3</v>
      </c>
      <c r="D4124" s="3">
        <v>2020</v>
      </c>
      <c r="E4124" s="3">
        <v>0</v>
      </c>
      <c r="F4124" s="3">
        <v>0</v>
      </c>
      <c r="G4124" s="3" t="s">
        <v>1154</v>
      </c>
      <c r="H4124" s="3" t="s">
        <v>1155</v>
      </c>
      <c r="I4124" s="3" t="s">
        <v>469</v>
      </c>
      <c r="J4124" s="3">
        <v>7061507</v>
      </c>
    </row>
    <row r="4125" spans="1:10" hidden="1" x14ac:dyDescent="0.25">
      <c r="A4125" s="187">
        <v>43915</v>
      </c>
      <c r="B4125" s="3">
        <v>25</v>
      </c>
      <c r="C4125" s="3">
        <v>3</v>
      </c>
      <c r="D4125" s="3">
        <v>2020</v>
      </c>
      <c r="E4125" s="3">
        <v>2</v>
      </c>
      <c r="F4125" s="3">
        <v>0</v>
      </c>
      <c r="G4125" s="3" t="s">
        <v>1154</v>
      </c>
      <c r="H4125" s="3" t="s">
        <v>1155</v>
      </c>
      <c r="I4125" s="3" t="s">
        <v>469</v>
      </c>
      <c r="J4125" s="3">
        <v>7061507</v>
      </c>
    </row>
    <row r="4126" spans="1:10" hidden="1" x14ac:dyDescent="0.25">
      <c r="A4126" s="187">
        <v>43920</v>
      </c>
      <c r="B4126" s="3">
        <v>30</v>
      </c>
      <c r="C4126" s="3">
        <v>3</v>
      </c>
      <c r="D4126" s="3">
        <v>2020</v>
      </c>
      <c r="E4126" s="3">
        <v>71</v>
      </c>
      <c r="F4126" s="3">
        <v>0</v>
      </c>
      <c r="G4126" s="3" t="s">
        <v>104</v>
      </c>
      <c r="H4126" s="3" t="s">
        <v>1156</v>
      </c>
      <c r="I4126" s="3" t="s">
        <v>485</v>
      </c>
      <c r="J4126" s="3">
        <v>1926542</v>
      </c>
    </row>
    <row r="4127" spans="1:10" hidden="1" x14ac:dyDescent="0.25">
      <c r="A4127" s="187">
        <v>43919</v>
      </c>
      <c r="B4127" s="3">
        <v>29</v>
      </c>
      <c r="C4127" s="3">
        <v>3</v>
      </c>
      <c r="D4127" s="3">
        <v>2020</v>
      </c>
      <c r="E4127" s="3">
        <v>25</v>
      </c>
      <c r="F4127" s="3">
        <v>0</v>
      </c>
      <c r="G4127" s="3" t="s">
        <v>104</v>
      </c>
      <c r="H4127" s="3" t="s">
        <v>1156</v>
      </c>
      <c r="I4127" s="3" t="s">
        <v>485</v>
      </c>
      <c r="J4127" s="3">
        <v>1926542</v>
      </c>
    </row>
    <row r="4128" spans="1:10" hidden="1" x14ac:dyDescent="0.25">
      <c r="A4128" s="187">
        <v>43918</v>
      </c>
      <c r="B4128" s="3">
        <v>28</v>
      </c>
      <c r="C4128" s="3">
        <v>3</v>
      </c>
      <c r="D4128" s="3">
        <v>2020</v>
      </c>
      <c r="E4128" s="3">
        <v>36</v>
      </c>
      <c r="F4128" s="3">
        <v>0</v>
      </c>
      <c r="G4128" s="3" t="s">
        <v>104</v>
      </c>
      <c r="H4128" s="3" t="s">
        <v>1156</v>
      </c>
      <c r="I4128" s="3" t="s">
        <v>485</v>
      </c>
      <c r="J4128" s="3">
        <v>1926542</v>
      </c>
    </row>
    <row r="4129" spans="1:10" hidden="1" x14ac:dyDescent="0.25">
      <c r="A4129" s="187">
        <v>43917</v>
      </c>
      <c r="B4129" s="3">
        <v>27</v>
      </c>
      <c r="C4129" s="3">
        <v>3</v>
      </c>
      <c r="D4129" s="3">
        <v>2020</v>
      </c>
      <c r="E4129" s="3">
        <v>23</v>
      </c>
      <c r="F4129" s="3">
        <v>0</v>
      </c>
      <c r="G4129" s="3" t="s">
        <v>104</v>
      </c>
      <c r="H4129" s="3" t="s">
        <v>1156</v>
      </c>
      <c r="I4129" s="3" t="s">
        <v>485</v>
      </c>
      <c r="J4129" s="3">
        <v>1926542</v>
      </c>
    </row>
    <row r="4130" spans="1:10" hidden="1" x14ac:dyDescent="0.25">
      <c r="A4130" s="187">
        <v>43916</v>
      </c>
      <c r="B4130" s="3">
        <v>26</v>
      </c>
      <c r="C4130" s="3">
        <v>3</v>
      </c>
      <c r="D4130" s="3">
        <v>2020</v>
      </c>
      <c r="E4130" s="3">
        <v>24</v>
      </c>
      <c r="F4130" s="3">
        <v>0</v>
      </c>
      <c r="G4130" s="3" t="s">
        <v>104</v>
      </c>
      <c r="H4130" s="3" t="s">
        <v>1156</v>
      </c>
      <c r="I4130" s="3" t="s">
        <v>485</v>
      </c>
      <c r="J4130" s="3">
        <v>1926542</v>
      </c>
    </row>
    <row r="4131" spans="1:10" hidden="1" x14ac:dyDescent="0.25">
      <c r="A4131" s="187">
        <v>43915</v>
      </c>
      <c r="B4131" s="3">
        <v>25</v>
      </c>
      <c r="C4131" s="3">
        <v>3</v>
      </c>
      <c r="D4131" s="3">
        <v>2020</v>
      </c>
      <c r="E4131" s="3">
        <v>17</v>
      </c>
      <c r="F4131" s="3">
        <v>0</v>
      </c>
      <c r="G4131" s="3" t="s">
        <v>104</v>
      </c>
      <c r="H4131" s="3" t="s">
        <v>1156</v>
      </c>
      <c r="I4131" s="3" t="s">
        <v>485</v>
      </c>
      <c r="J4131" s="3">
        <v>1926542</v>
      </c>
    </row>
    <row r="4132" spans="1:10" hidden="1" x14ac:dyDescent="0.25">
      <c r="A4132" s="187">
        <v>43914</v>
      </c>
      <c r="B4132" s="3">
        <v>24</v>
      </c>
      <c r="C4132" s="3">
        <v>3</v>
      </c>
      <c r="D4132" s="3">
        <v>2020</v>
      </c>
      <c r="E4132" s="3">
        <v>41</v>
      </c>
      <c r="F4132" s="3">
        <v>0</v>
      </c>
      <c r="G4132" s="3" t="s">
        <v>104</v>
      </c>
      <c r="H4132" s="3" t="s">
        <v>1156</v>
      </c>
      <c r="I4132" s="3" t="s">
        <v>485</v>
      </c>
      <c r="J4132" s="3">
        <v>1926542</v>
      </c>
    </row>
    <row r="4133" spans="1:10" hidden="1" x14ac:dyDescent="0.25">
      <c r="A4133" s="187">
        <v>43913</v>
      </c>
      <c r="B4133" s="3">
        <v>23</v>
      </c>
      <c r="C4133" s="3">
        <v>3</v>
      </c>
      <c r="D4133" s="3">
        <v>2020</v>
      </c>
      <c r="E4133" s="3">
        <v>15</v>
      </c>
      <c r="F4133" s="3">
        <v>0</v>
      </c>
      <c r="G4133" s="3" t="s">
        <v>104</v>
      </c>
      <c r="H4133" s="3" t="s">
        <v>1156</v>
      </c>
      <c r="I4133" s="3" t="s">
        <v>485</v>
      </c>
      <c r="J4133" s="3">
        <v>1926542</v>
      </c>
    </row>
    <row r="4134" spans="1:10" hidden="1" x14ac:dyDescent="0.25">
      <c r="A4134" s="187">
        <v>43912</v>
      </c>
      <c r="B4134" s="3">
        <v>22</v>
      </c>
      <c r="C4134" s="3">
        <v>3</v>
      </c>
      <c r="D4134" s="3">
        <v>2020</v>
      </c>
      <c r="E4134" s="3">
        <v>13</v>
      </c>
      <c r="F4134" s="3">
        <v>0</v>
      </c>
      <c r="G4134" s="3" t="s">
        <v>104</v>
      </c>
      <c r="H4134" s="3" t="s">
        <v>1156</v>
      </c>
      <c r="I4134" s="3" t="s">
        <v>485</v>
      </c>
      <c r="J4134" s="3">
        <v>1926542</v>
      </c>
    </row>
    <row r="4135" spans="1:10" hidden="1" x14ac:dyDescent="0.25">
      <c r="A4135" s="187">
        <v>43911</v>
      </c>
      <c r="B4135" s="3">
        <v>21</v>
      </c>
      <c r="C4135" s="3">
        <v>3</v>
      </c>
      <c r="D4135" s="3">
        <v>2020</v>
      </c>
      <c r="E4135" s="3">
        <v>25</v>
      </c>
      <c r="F4135" s="3">
        <v>0</v>
      </c>
      <c r="G4135" s="3" t="s">
        <v>104</v>
      </c>
      <c r="H4135" s="3" t="s">
        <v>1156</v>
      </c>
      <c r="I4135" s="3" t="s">
        <v>485</v>
      </c>
      <c r="J4135" s="3">
        <v>1926542</v>
      </c>
    </row>
    <row r="4136" spans="1:10" hidden="1" x14ac:dyDescent="0.25">
      <c r="A4136" s="187">
        <v>43910</v>
      </c>
      <c r="B4136" s="3">
        <v>20</v>
      </c>
      <c r="C4136" s="3">
        <v>3</v>
      </c>
      <c r="D4136" s="3">
        <v>2020</v>
      </c>
      <c r="E4136" s="3">
        <v>15</v>
      </c>
      <c r="F4136" s="3">
        <v>0</v>
      </c>
      <c r="G4136" s="3" t="s">
        <v>104</v>
      </c>
      <c r="H4136" s="3" t="s">
        <v>1156</v>
      </c>
      <c r="I4136" s="3" t="s">
        <v>485</v>
      </c>
      <c r="J4136" s="3">
        <v>1926542</v>
      </c>
    </row>
    <row r="4137" spans="1:10" hidden="1" x14ac:dyDescent="0.25">
      <c r="A4137" s="187">
        <v>43909</v>
      </c>
      <c r="B4137" s="3">
        <v>19</v>
      </c>
      <c r="C4137" s="3">
        <v>3</v>
      </c>
      <c r="D4137" s="3">
        <v>2020</v>
      </c>
      <c r="E4137" s="3">
        <v>10</v>
      </c>
      <c r="F4137" s="3">
        <v>0</v>
      </c>
      <c r="G4137" s="3" t="s">
        <v>104</v>
      </c>
      <c r="H4137" s="3" t="s">
        <v>1156</v>
      </c>
      <c r="I4137" s="3" t="s">
        <v>485</v>
      </c>
      <c r="J4137" s="3">
        <v>1926542</v>
      </c>
    </row>
    <row r="4138" spans="1:10" hidden="1" x14ac:dyDescent="0.25">
      <c r="A4138" s="187">
        <v>43908</v>
      </c>
      <c r="B4138" s="3">
        <v>18</v>
      </c>
      <c r="C4138" s="3">
        <v>3</v>
      </c>
      <c r="D4138" s="3">
        <v>2020</v>
      </c>
      <c r="E4138" s="3">
        <v>25</v>
      </c>
      <c r="F4138" s="3">
        <v>0</v>
      </c>
      <c r="G4138" s="3" t="s">
        <v>104</v>
      </c>
      <c r="H4138" s="3" t="s">
        <v>1156</v>
      </c>
      <c r="I4138" s="3" t="s">
        <v>485</v>
      </c>
      <c r="J4138" s="3">
        <v>1926542</v>
      </c>
    </row>
    <row r="4139" spans="1:10" hidden="1" x14ac:dyDescent="0.25">
      <c r="A4139" s="187">
        <v>43907</v>
      </c>
      <c r="B4139" s="3">
        <v>17</v>
      </c>
      <c r="C4139" s="3">
        <v>3</v>
      </c>
      <c r="D4139" s="3">
        <v>2020</v>
      </c>
      <c r="E4139" s="3">
        <v>5</v>
      </c>
      <c r="F4139" s="3">
        <v>0</v>
      </c>
      <c r="G4139" s="3" t="s">
        <v>104</v>
      </c>
      <c r="H4139" s="3" t="s">
        <v>1156</v>
      </c>
      <c r="I4139" s="3" t="s">
        <v>485</v>
      </c>
      <c r="J4139" s="3">
        <v>1926542</v>
      </c>
    </row>
    <row r="4140" spans="1:10" hidden="1" x14ac:dyDescent="0.25">
      <c r="A4140" s="187">
        <v>43906</v>
      </c>
      <c r="B4140" s="3">
        <v>16</v>
      </c>
      <c r="C4140" s="3">
        <v>3</v>
      </c>
      <c r="D4140" s="3">
        <v>2020</v>
      </c>
      <c r="E4140" s="3">
        <v>5</v>
      </c>
      <c r="F4140" s="3">
        <v>0</v>
      </c>
      <c r="G4140" s="3" t="s">
        <v>104</v>
      </c>
      <c r="H4140" s="3" t="s">
        <v>1156</v>
      </c>
      <c r="I4140" s="3" t="s">
        <v>485</v>
      </c>
      <c r="J4140" s="3">
        <v>1926542</v>
      </c>
    </row>
    <row r="4141" spans="1:10" hidden="1" x14ac:dyDescent="0.25">
      <c r="A4141" s="187">
        <v>43905</v>
      </c>
      <c r="B4141" s="3">
        <v>15</v>
      </c>
      <c r="C4141" s="3">
        <v>3</v>
      </c>
      <c r="D4141" s="3">
        <v>2020</v>
      </c>
      <c r="E4141" s="3">
        <v>7</v>
      </c>
      <c r="F4141" s="3">
        <v>0</v>
      </c>
      <c r="G4141" s="3" t="s">
        <v>104</v>
      </c>
      <c r="H4141" s="3" t="s">
        <v>1156</v>
      </c>
      <c r="I4141" s="3" t="s">
        <v>485</v>
      </c>
      <c r="J4141" s="3">
        <v>1926542</v>
      </c>
    </row>
    <row r="4142" spans="1:10" hidden="1" x14ac:dyDescent="0.25">
      <c r="A4142" s="187">
        <v>43904</v>
      </c>
      <c r="B4142" s="3">
        <v>14</v>
      </c>
      <c r="C4142" s="3">
        <v>3</v>
      </c>
      <c r="D4142" s="3">
        <v>2020</v>
      </c>
      <c r="E4142" s="3">
        <v>3</v>
      </c>
      <c r="F4142" s="3">
        <v>0</v>
      </c>
      <c r="G4142" s="3" t="s">
        <v>104</v>
      </c>
      <c r="H4142" s="3" t="s">
        <v>1156</v>
      </c>
      <c r="I4142" s="3" t="s">
        <v>485</v>
      </c>
      <c r="J4142" s="3">
        <v>1926542</v>
      </c>
    </row>
    <row r="4143" spans="1:10" hidden="1" x14ac:dyDescent="0.25">
      <c r="A4143" s="187">
        <v>43903</v>
      </c>
      <c r="B4143" s="3">
        <v>13</v>
      </c>
      <c r="C4143" s="3">
        <v>3</v>
      </c>
      <c r="D4143" s="3">
        <v>2020</v>
      </c>
      <c r="E4143" s="3">
        <v>6</v>
      </c>
      <c r="F4143" s="3">
        <v>0</v>
      </c>
      <c r="G4143" s="3" t="s">
        <v>104</v>
      </c>
      <c r="H4143" s="3" t="s">
        <v>1156</v>
      </c>
      <c r="I4143" s="3" t="s">
        <v>485</v>
      </c>
      <c r="J4143" s="3">
        <v>1926542</v>
      </c>
    </row>
    <row r="4144" spans="1:10" hidden="1" x14ac:dyDescent="0.25">
      <c r="A4144" s="187">
        <v>43902</v>
      </c>
      <c r="B4144" s="3">
        <v>12</v>
      </c>
      <c r="C4144" s="3">
        <v>3</v>
      </c>
      <c r="D4144" s="3">
        <v>2020</v>
      </c>
      <c r="E4144" s="3">
        <v>2</v>
      </c>
      <c r="F4144" s="3">
        <v>0</v>
      </c>
      <c r="G4144" s="3" t="s">
        <v>104</v>
      </c>
      <c r="H4144" s="3" t="s">
        <v>1156</v>
      </c>
      <c r="I4144" s="3" t="s">
        <v>485</v>
      </c>
      <c r="J4144" s="3">
        <v>1926542</v>
      </c>
    </row>
    <row r="4145" spans="1:10" hidden="1" x14ac:dyDescent="0.25">
      <c r="A4145" s="187">
        <v>43901</v>
      </c>
      <c r="B4145" s="3">
        <v>11</v>
      </c>
      <c r="C4145" s="3">
        <v>3</v>
      </c>
      <c r="D4145" s="3">
        <v>2020</v>
      </c>
      <c r="E4145" s="3">
        <v>2</v>
      </c>
      <c r="F4145" s="3">
        <v>0</v>
      </c>
      <c r="G4145" s="3" t="s">
        <v>104</v>
      </c>
      <c r="H4145" s="3" t="s">
        <v>1156</v>
      </c>
      <c r="I4145" s="3" t="s">
        <v>485</v>
      </c>
      <c r="J4145" s="3">
        <v>1926542</v>
      </c>
    </row>
    <row r="4146" spans="1:10" hidden="1" x14ac:dyDescent="0.25">
      <c r="A4146" s="187">
        <v>43900</v>
      </c>
      <c r="B4146" s="3">
        <v>10</v>
      </c>
      <c r="C4146" s="3">
        <v>3</v>
      </c>
      <c r="D4146" s="3">
        <v>2020</v>
      </c>
      <c r="E4146" s="3">
        <v>3</v>
      </c>
      <c r="F4146" s="3">
        <v>0</v>
      </c>
      <c r="G4146" s="3" t="s">
        <v>104</v>
      </c>
      <c r="H4146" s="3" t="s">
        <v>1156</v>
      </c>
      <c r="I4146" s="3" t="s">
        <v>485</v>
      </c>
      <c r="J4146" s="3">
        <v>1926542</v>
      </c>
    </row>
    <row r="4147" spans="1:10" hidden="1" x14ac:dyDescent="0.25">
      <c r="A4147" s="187">
        <v>43899</v>
      </c>
      <c r="B4147" s="3">
        <v>9</v>
      </c>
      <c r="C4147" s="3">
        <v>3</v>
      </c>
      <c r="D4147" s="3">
        <v>2020</v>
      </c>
      <c r="E4147" s="3">
        <v>1</v>
      </c>
      <c r="F4147" s="3">
        <v>0</v>
      </c>
      <c r="G4147" s="3" t="s">
        <v>104</v>
      </c>
      <c r="H4147" s="3" t="s">
        <v>1156</v>
      </c>
      <c r="I4147" s="3" t="s">
        <v>485</v>
      </c>
      <c r="J4147" s="3">
        <v>1926542</v>
      </c>
    </row>
    <row r="4148" spans="1:10" hidden="1" x14ac:dyDescent="0.25">
      <c r="A4148" s="187">
        <v>43898</v>
      </c>
      <c r="B4148" s="3">
        <v>8</v>
      </c>
      <c r="C4148" s="3">
        <v>3</v>
      </c>
      <c r="D4148" s="3">
        <v>2020</v>
      </c>
      <c r="E4148" s="3">
        <v>1</v>
      </c>
      <c r="F4148" s="3">
        <v>0</v>
      </c>
      <c r="G4148" s="3" t="s">
        <v>104</v>
      </c>
      <c r="H4148" s="3" t="s">
        <v>1156</v>
      </c>
      <c r="I4148" s="3" t="s">
        <v>485</v>
      </c>
      <c r="J4148" s="3">
        <v>1926542</v>
      </c>
    </row>
    <row r="4149" spans="1:10" hidden="1" x14ac:dyDescent="0.25">
      <c r="A4149" s="187">
        <v>43893</v>
      </c>
      <c r="B4149" s="3">
        <v>3</v>
      </c>
      <c r="C4149" s="3">
        <v>3</v>
      </c>
      <c r="D4149" s="3">
        <v>2020</v>
      </c>
      <c r="E4149" s="3">
        <v>1</v>
      </c>
      <c r="F4149" s="3">
        <v>0</v>
      </c>
      <c r="G4149" s="3" t="s">
        <v>104</v>
      </c>
      <c r="H4149" s="3" t="s">
        <v>1156</v>
      </c>
      <c r="I4149" s="3" t="s">
        <v>485</v>
      </c>
      <c r="J4149" s="3">
        <v>1926542</v>
      </c>
    </row>
    <row r="4150" spans="1:10" hidden="1" x14ac:dyDescent="0.25">
      <c r="A4150" s="187">
        <v>43920</v>
      </c>
      <c r="B4150" s="3">
        <v>30</v>
      </c>
      <c r="C4150" s="3">
        <v>3</v>
      </c>
      <c r="D4150" s="3">
        <v>2020</v>
      </c>
      <c r="E4150" s="3">
        <v>26</v>
      </c>
      <c r="F4150" s="3">
        <v>2</v>
      </c>
      <c r="G4150" s="3" t="s">
        <v>219</v>
      </c>
      <c r="H4150" s="3" t="s">
        <v>1157</v>
      </c>
      <c r="I4150" s="3" t="s">
        <v>470</v>
      </c>
      <c r="J4150" s="3">
        <v>6848925</v>
      </c>
    </row>
    <row r="4151" spans="1:10" hidden="1" x14ac:dyDescent="0.25">
      <c r="A4151" s="187">
        <v>43919</v>
      </c>
      <c r="B4151" s="3">
        <v>29</v>
      </c>
      <c r="C4151" s="3">
        <v>3</v>
      </c>
      <c r="D4151" s="3">
        <v>2020</v>
      </c>
      <c r="E4151" s="3">
        <v>21</v>
      </c>
      <c r="F4151" s="3">
        <v>1</v>
      </c>
      <c r="G4151" s="3" t="s">
        <v>219</v>
      </c>
      <c r="H4151" s="3" t="s">
        <v>1157</v>
      </c>
      <c r="I4151" s="3" t="s">
        <v>470</v>
      </c>
      <c r="J4151" s="3">
        <v>6848925</v>
      </c>
    </row>
    <row r="4152" spans="1:10" hidden="1" x14ac:dyDescent="0.25">
      <c r="A4152" s="187">
        <v>43918</v>
      </c>
      <c r="B4152" s="3">
        <v>28</v>
      </c>
      <c r="C4152" s="3">
        <v>3</v>
      </c>
      <c r="D4152" s="3">
        <v>2020</v>
      </c>
      <c r="E4152" s="3">
        <v>23</v>
      </c>
      <c r="F4152" s="3">
        <v>1</v>
      </c>
      <c r="G4152" s="3" t="s">
        <v>219</v>
      </c>
      <c r="H4152" s="3" t="s">
        <v>1157</v>
      </c>
      <c r="I4152" s="3" t="s">
        <v>470</v>
      </c>
      <c r="J4152" s="3">
        <v>6848925</v>
      </c>
    </row>
    <row r="4153" spans="1:10" hidden="1" x14ac:dyDescent="0.25">
      <c r="A4153" s="187">
        <v>43917</v>
      </c>
      <c r="B4153" s="3">
        <v>27</v>
      </c>
      <c r="C4153" s="3">
        <v>3</v>
      </c>
      <c r="D4153" s="3">
        <v>2020</v>
      </c>
      <c r="E4153" s="3">
        <v>35</v>
      </c>
      <c r="F4153" s="3">
        <v>2</v>
      </c>
      <c r="G4153" s="3" t="s">
        <v>219</v>
      </c>
      <c r="H4153" s="3" t="s">
        <v>1157</v>
      </c>
      <c r="I4153" s="3" t="s">
        <v>470</v>
      </c>
      <c r="J4153" s="3">
        <v>6848925</v>
      </c>
    </row>
    <row r="4154" spans="1:10" hidden="1" x14ac:dyDescent="0.25">
      <c r="A4154" s="187">
        <v>43916</v>
      </c>
      <c r="B4154" s="3">
        <v>26</v>
      </c>
      <c r="C4154" s="3">
        <v>3</v>
      </c>
      <c r="D4154" s="3">
        <v>2020</v>
      </c>
      <c r="E4154" s="3">
        <v>29</v>
      </c>
      <c r="F4154" s="3">
        <v>0</v>
      </c>
      <c r="G4154" s="3" t="s">
        <v>219</v>
      </c>
      <c r="H4154" s="3" t="s">
        <v>1157</v>
      </c>
      <c r="I4154" s="3" t="s">
        <v>470</v>
      </c>
      <c r="J4154" s="3">
        <v>6848925</v>
      </c>
    </row>
    <row r="4155" spans="1:10" hidden="1" x14ac:dyDescent="0.25">
      <c r="A4155" s="187">
        <v>43915</v>
      </c>
      <c r="B4155" s="3">
        <v>25</v>
      </c>
      <c r="C4155" s="3">
        <v>3</v>
      </c>
      <c r="D4155" s="3">
        <v>2020</v>
      </c>
      <c r="E4155" s="3">
        <v>37</v>
      </c>
      <c r="F4155" s="3">
        <v>0</v>
      </c>
      <c r="G4155" s="3" t="s">
        <v>219</v>
      </c>
      <c r="H4155" s="3" t="s">
        <v>1157</v>
      </c>
      <c r="I4155" s="3" t="s">
        <v>470</v>
      </c>
      <c r="J4155" s="3">
        <v>6848925</v>
      </c>
    </row>
    <row r="4156" spans="1:10" hidden="1" x14ac:dyDescent="0.25">
      <c r="A4156" s="187">
        <v>43914</v>
      </c>
      <c r="B4156" s="3">
        <v>24</v>
      </c>
      <c r="C4156" s="3">
        <v>3</v>
      </c>
      <c r="D4156" s="3">
        <v>2020</v>
      </c>
      <c r="E4156" s="3">
        <v>19</v>
      </c>
      <c r="F4156" s="3">
        <v>0</v>
      </c>
      <c r="G4156" s="3" t="s">
        <v>219</v>
      </c>
      <c r="H4156" s="3" t="s">
        <v>1157</v>
      </c>
      <c r="I4156" s="3" t="s">
        <v>470</v>
      </c>
      <c r="J4156" s="3">
        <v>6848925</v>
      </c>
    </row>
    <row r="4157" spans="1:10" hidden="1" x14ac:dyDescent="0.25">
      <c r="A4157" s="187">
        <v>43913</v>
      </c>
      <c r="B4157" s="3">
        <v>23</v>
      </c>
      <c r="C4157" s="3">
        <v>3</v>
      </c>
      <c r="D4157" s="3">
        <v>2020</v>
      </c>
      <c r="E4157" s="3">
        <v>18</v>
      </c>
      <c r="F4157" s="3">
        <v>0</v>
      </c>
      <c r="G4157" s="3" t="s">
        <v>219</v>
      </c>
      <c r="H4157" s="3" t="s">
        <v>1157</v>
      </c>
      <c r="I4157" s="3" t="s">
        <v>470</v>
      </c>
      <c r="J4157" s="3">
        <v>6848925</v>
      </c>
    </row>
    <row r="4158" spans="1:10" hidden="1" x14ac:dyDescent="0.25">
      <c r="A4158" s="187">
        <v>43912</v>
      </c>
      <c r="B4158" s="3">
        <v>22</v>
      </c>
      <c r="C4158" s="3">
        <v>3</v>
      </c>
      <c r="D4158" s="3">
        <v>2020</v>
      </c>
      <c r="E4158" s="3">
        <v>67</v>
      </c>
      <c r="F4158" s="3">
        <v>0</v>
      </c>
      <c r="G4158" s="3" t="s">
        <v>219</v>
      </c>
      <c r="H4158" s="3" t="s">
        <v>1157</v>
      </c>
      <c r="I4158" s="3" t="s">
        <v>470</v>
      </c>
      <c r="J4158" s="3">
        <v>6848925</v>
      </c>
    </row>
    <row r="4159" spans="1:10" hidden="1" x14ac:dyDescent="0.25">
      <c r="A4159" s="187">
        <v>43911</v>
      </c>
      <c r="B4159" s="3">
        <v>21</v>
      </c>
      <c r="C4159" s="3">
        <v>3</v>
      </c>
      <c r="D4159" s="3">
        <v>2020</v>
      </c>
      <c r="E4159" s="3">
        <v>14</v>
      </c>
      <c r="F4159" s="3">
        <v>0</v>
      </c>
      <c r="G4159" s="3" t="s">
        <v>219</v>
      </c>
      <c r="H4159" s="3" t="s">
        <v>1157</v>
      </c>
      <c r="I4159" s="3" t="s">
        <v>470</v>
      </c>
      <c r="J4159" s="3">
        <v>6848925</v>
      </c>
    </row>
    <row r="4160" spans="1:10" hidden="1" x14ac:dyDescent="0.25">
      <c r="A4160" s="187">
        <v>43910</v>
      </c>
      <c r="B4160" s="3">
        <v>20</v>
      </c>
      <c r="C4160" s="3">
        <v>3</v>
      </c>
      <c r="D4160" s="3">
        <v>2020</v>
      </c>
      <c r="E4160" s="3">
        <v>16</v>
      </c>
      <c r="F4160" s="3">
        <v>0</v>
      </c>
      <c r="G4160" s="3" t="s">
        <v>219</v>
      </c>
      <c r="H4160" s="3" t="s">
        <v>1157</v>
      </c>
      <c r="I4160" s="3" t="s">
        <v>470</v>
      </c>
      <c r="J4160" s="3">
        <v>6848925</v>
      </c>
    </row>
    <row r="4161" spans="1:10" hidden="1" x14ac:dyDescent="0.25">
      <c r="A4161" s="187">
        <v>43909</v>
      </c>
      <c r="B4161" s="3">
        <v>19</v>
      </c>
      <c r="C4161" s="3">
        <v>3</v>
      </c>
      <c r="D4161" s="3">
        <v>2020</v>
      </c>
      <c r="E4161" s="3">
        <v>13</v>
      </c>
      <c r="F4161" s="3">
        <v>1</v>
      </c>
      <c r="G4161" s="3" t="s">
        <v>219</v>
      </c>
      <c r="H4161" s="3" t="s">
        <v>1157</v>
      </c>
      <c r="I4161" s="3" t="s">
        <v>470</v>
      </c>
      <c r="J4161" s="3">
        <v>6848925</v>
      </c>
    </row>
    <row r="4162" spans="1:10" hidden="1" x14ac:dyDescent="0.25">
      <c r="A4162" s="187">
        <v>43908</v>
      </c>
      <c r="B4162" s="3">
        <v>18</v>
      </c>
      <c r="C4162" s="3">
        <v>3</v>
      </c>
      <c r="D4162" s="3">
        <v>2020</v>
      </c>
      <c r="E4162" s="3">
        <v>0</v>
      </c>
      <c r="F4162" s="3">
        <v>0</v>
      </c>
      <c r="G4162" s="3" t="s">
        <v>219</v>
      </c>
      <c r="H4162" s="3" t="s">
        <v>1157</v>
      </c>
      <c r="I4162" s="3" t="s">
        <v>470</v>
      </c>
      <c r="J4162" s="3">
        <v>6848925</v>
      </c>
    </row>
    <row r="4163" spans="1:10" hidden="1" x14ac:dyDescent="0.25">
      <c r="A4163" s="187">
        <v>43907</v>
      </c>
      <c r="B4163" s="3">
        <v>17</v>
      </c>
      <c r="C4163" s="3">
        <v>3</v>
      </c>
      <c r="D4163" s="3">
        <v>2020</v>
      </c>
      <c r="E4163" s="3">
        <v>21</v>
      </c>
      <c r="F4163" s="3">
        <v>0</v>
      </c>
      <c r="G4163" s="3" t="s">
        <v>219</v>
      </c>
      <c r="H4163" s="3" t="s">
        <v>1157</v>
      </c>
      <c r="I4163" s="3" t="s">
        <v>470</v>
      </c>
      <c r="J4163" s="3">
        <v>6848925</v>
      </c>
    </row>
    <row r="4164" spans="1:10" hidden="1" x14ac:dyDescent="0.25">
      <c r="A4164" s="187">
        <v>43906</v>
      </c>
      <c r="B4164" s="3">
        <v>16</v>
      </c>
      <c r="C4164" s="3">
        <v>3</v>
      </c>
      <c r="D4164" s="3">
        <v>2020</v>
      </c>
      <c r="E4164" s="3">
        <v>6</v>
      </c>
      <c r="F4164" s="3">
        <v>0</v>
      </c>
      <c r="G4164" s="3" t="s">
        <v>219</v>
      </c>
      <c r="H4164" s="3" t="s">
        <v>1157</v>
      </c>
      <c r="I4164" s="3" t="s">
        <v>470</v>
      </c>
      <c r="J4164" s="3">
        <v>6848925</v>
      </c>
    </row>
    <row r="4165" spans="1:10" hidden="1" x14ac:dyDescent="0.25">
      <c r="A4165" s="187">
        <v>43905</v>
      </c>
      <c r="B4165" s="3">
        <v>15</v>
      </c>
      <c r="C4165" s="3">
        <v>3</v>
      </c>
      <c r="D4165" s="3">
        <v>2020</v>
      </c>
      <c r="E4165" s="3">
        <v>27</v>
      </c>
      <c r="F4165" s="3">
        <v>1</v>
      </c>
      <c r="G4165" s="3" t="s">
        <v>219</v>
      </c>
      <c r="H4165" s="3" t="s">
        <v>1157</v>
      </c>
      <c r="I4165" s="3" t="s">
        <v>470</v>
      </c>
      <c r="J4165" s="3">
        <v>6848925</v>
      </c>
    </row>
    <row r="4166" spans="1:10" hidden="1" x14ac:dyDescent="0.25">
      <c r="A4166" s="187">
        <v>43903</v>
      </c>
      <c r="B4166" s="3">
        <v>13</v>
      </c>
      <c r="C4166" s="3">
        <v>3</v>
      </c>
      <c r="D4166" s="3">
        <v>2020</v>
      </c>
      <c r="E4166" s="3">
        <v>5</v>
      </c>
      <c r="F4166" s="3">
        <v>0</v>
      </c>
      <c r="G4166" s="3" t="s">
        <v>219</v>
      </c>
      <c r="H4166" s="3" t="s">
        <v>1157</v>
      </c>
      <c r="I4166" s="3" t="s">
        <v>470</v>
      </c>
      <c r="J4166" s="3">
        <v>6848925</v>
      </c>
    </row>
    <row r="4167" spans="1:10" hidden="1" x14ac:dyDescent="0.25">
      <c r="A4167" s="187">
        <v>43902</v>
      </c>
      <c r="B4167" s="3">
        <v>12</v>
      </c>
      <c r="C4167" s="3">
        <v>3</v>
      </c>
      <c r="D4167" s="3">
        <v>2020</v>
      </c>
      <c r="E4167" s="3">
        <v>20</v>
      </c>
      <c r="F4167" s="3">
        <v>1</v>
      </c>
      <c r="G4167" s="3" t="s">
        <v>219</v>
      </c>
      <c r="H4167" s="3" t="s">
        <v>1157</v>
      </c>
      <c r="I4167" s="3" t="s">
        <v>470</v>
      </c>
      <c r="J4167" s="3">
        <v>6848925</v>
      </c>
    </row>
    <row r="4168" spans="1:10" hidden="1" x14ac:dyDescent="0.25">
      <c r="A4168" s="187">
        <v>43901</v>
      </c>
      <c r="B4168" s="3">
        <v>11</v>
      </c>
      <c r="C4168" s="3">
        <v>3</v>
      </c>
      <c r="D4168" s="3">
        <v>2020</v>
      </c>
      <c r="E4168" s="3">
        <v>0</v>
      </c>
      <c r="F4168" s="3">
        <v>1</v>
      </c>
      <c r="G4168" s="3" t="s">
        <v>219</v>
      </c>
      <c r="H4168" s="3" t="s">
        <v>1157</v>
      </c>
      <c r="I4168" s="3" t="s">
        <v>470</v>
      </c>
      <c r="J4168" s="3">
        <v>6848925</v>
      </c>
    </row>
    <row r="4169" spans="1:10" hidden="1" x14ac:dyDescent="0.25">
      <c r="A4169" s="187">
        <v>43900</v>
      </c>
      <c r="B4169" s="3">
        <v>10</v>
      </c>
      <c r="C4169" s="3">
        <v>3</v>
      </c>
      <c r="D4169" s="3">
        <v>2020</v>
      </c>
      <c r="E4169" s="3">
        <v>9</v>
      </c>
      <c r="F4169" s="3">
        <v>0</v>
      </c>
      <c r="G4169" s="3" t="s">
        <v>219</v>
      </c>
      <c r="H4169" s="3" t="s">
        <v>1157</v>
      </c>
      <c r="I4169" s="3" t="s">
        <v>470</v>
      </c>
      <c r="J4169" s="3">
        <v>6848925</v>
      </c>
    </row>
    <row r="4170" spans="1:10" hidden="1" x14ac:dyDescent="0.25">
      <c r="A4170" s="187">
        <v>43899</v>
      </c>
      <c r="B4170" s="3">
        <v>9</v>
      </c>
      <c r="C4170" s="3">
        <v>3</v>
      </c>
      <c r="D4170" s="3">
        <v>2020</v>
      </c>
      <c r="E4170" s="3">
        <v>10</v>
      </c>
      <c r="F4170" s="3">
        <v>0</v>
      </c>
      <c r="G4170" s="3" t="s">
        <v>219</v>
      </c>
      <c r="H4170" s="3" t="s">
        <v>1157</v>
      </c>
      <c r="I4170" s="3" t="s">
        <v>470</v>
      </c>
      <c r="J4170" s="3">
        <v>6848925</v>
      </c>
    </row>
    <row r="4171" spans="1:10" hidden="1" x14ac:dyDescent="0.25">
      <c r="A4171" s="187">
        <v>43897</v>
      </c>
      <c r="B4171" s="3">
        <v>7</v>
      </c>
      <c r="C4171" s="3">
        <v>3</v>
      </c>
      <c r="D4171" s="3">
        <v>2020</v>
      </c>
      <c r="E4171" s="3">
        <v>6</v>
      </c>
      <c r="F4171" s="3">
        <v>0</v>
      </c>
      <c r="G4171" s="3" t="s">
        <v>219</v>
      </c>
      <c r="H4171" s="3" t="s">
        <v>1157</v>
      </c>
      <c r="I4171" s="3" t="s">
        <v>470</v>
      </c>
      <c r="J4171" s="3">
        <v>6848925</v>
      </c>
    </row>
    <row r="4172" spans="1:10" hidden="1" x14ac:dyDescent="0.25">
      <c r="A4172" s="187">
        <v>43896</v>
      </c>
      <c r="B4172" s="3">
        <v>6</v>
      </c>
      <c r="C4172" s="3">
        <v>3</v>
      </c>
      <c r="D4172" s="3">
        <v>2020</v>
      </c>
      <c r="E4172" s="3">
        <v>3</v>
      </c>
      <c r="F4172" s="3">
        <v>0</v>
      </c>
      <c r="G4172" s="3" t="s">
        <v>219</v>
      </c>
      <c r="H4172" s="3" t="s">
        <v>1157</v>
      </c>
      <c r="I4172" s="3" t="s">
        <v>470</v>
      </c>
      <c r="J4172" s="3">
        <v>6848925</v>
      </c>
    </row>
    <row r="4173" spans="1:10" hidden="1" x14ac:dyDescent="0.25">
      <c r="A4173" s="187">
        <v>43893</v>
      </c>
      <c r="B4173" s="3">
        <v>3</v>
      </c>
      <c r="C4173" s="3">
        <v>3</v>
      </c>
      <c r="D4173" s="3">
        <v>2020</v>
      </c>
      <c r="E4173" s="3">
        <v>3</v>
      </c>
      <c r="F4173" s="3">
        <v>0</v>
      </c>
      <c r="G4173" s="3" t="s">
        <v>219</v>
      </c>
      <c r="H4173" s="3" t="s">
        <v>1157</v>
      </c>
      <c r="I4173" s="3" t="s">
        <v>470</v>
      </c>
      <c r="J4173" s="3">
        <v>6848925</v>
      </c>
    </row>
    <row r="4174" spans="1:10" hidden="1" x14ac:dyDescent="0.25">
      <c r="A4174" s="187">
        <v>43892</v>
      </c>
      <c r="B4174" s="3">
        <v>2</v>
      </c>
      <c r="C4174" s="3">
        <v>3</v>
      </c>
      <c r="D4174" s="3">
        <v>2020</v>
      </c>
      <c r="E4174" s="3">
        <v>6</v>
      </c>
      <c r="F4174" s="3">
        <v>0</v>
      </c>
      <c r="G4174" s="3" t="s">
        <v>219</v>
      </c>
      <c r="H4174" s="3" t="s">
        <v>1157</v>
      </c>
      <c r="I4174" s="3" t="s">
        <v>470</v>
      </c>
      <c r="J4174" s="3">
        <v>6848925</v>
      </c>
    </row>
    <row r="4175" spans="1:10" hidden="1" x14ac:dyDescent="0.25">
      <c r="A4175" s="187">
        <v>43891</v>
      </c>
      <c r="B4175" s="3">
        <v>1</v>
      </c>
      <c r="C4175" s="3">
        <v>3</v>
      </c>
      <c r="D4175" s="3">
        <v>2020</v>
      </c>
      <c r="E4175" s="3">
        <v>1</v>
      </c>
      <c r="F4175" s="3">
        <v>0</v>
      </c>
      <c r="G4175" s="3" t="s">
        <v>219</v>
      </c>
      <c r="H4175" s="3" t="s">
        <v>1157</v>
      </c>
      <c r="I4175" s="3" t="s">
        <v>470</v>
      </c>
      <c r="J4175" s="3">
        <v>6848925</v>
      </c>
    </row>
    <row r="4176" spans="1:10" hidden="1" x14ac:dyDescent="0.25">
      <c r="A4176" s="187">
        <v>43890</v>
      </c>
      <c r="B4176" s="3">
        <v>29</v>
      </c>
      <c r="C4176" s="3">
        <v>2</v>
      </c>
      <c r="D4176" s="3">
        <v>2020</v>
      </c>
      <c r="E4176" s="3">
        <v>0</v>
      </c>
      <c r="F4176" s="3">
        <v>0</v>
      </c>
      <c r="G4176" s="3" t="s">
        <v>219</v>
      </c>
      <c r="H4176" s="3" t="s">
        <v>1157</v>
      </c>
      <c r="I4176" s="3" t="s">
        <v>470</v>
      </c>
      <c r="J4176" s="3">
        <v>6848925</v>
      </c>
    </row>
    <row r="4177" spans="1:10" hidden="1" x14ac:dyDescent="0.25">
      <c r="A4177" s="187">
        <v>43889</v>
      </c>
      <c r="B4177" s="3">
        <v>28</v>
      </c>
      <c r="C4177" s="3">
        <v>2</v>
      </c>
      <c r="D4177" s="3">
        <v>2020</v>
      </c>
      <c r="E4177" s="3">
        <v>1</v>
      </c>
      <c r="F4177" s="3">
        <v>0</v>
      </c>
      <c r="G4177" s="3" t="s">
        <v>219</v>
      </c>
      <c r="H4177" s="3" t="s">
        <v>1157</v>
      </c>
      <c r="I4177" s="3" t="s">
        <v>470</v>
      </c>
      <c r="J4177" s="3">
        <v>6848925</v>
      </c>
    </row>
    <row r="4178" spans="1:10" hidden="1" x14ac:dyDescent="0.25">
      <c r="A4178" s="187">
        <v>43888</v>
      </c>
      <c r="B4178" s="3">
        <v>27</v>
      </c>
      <c r="C4178" s="3">
        <v>2</v>
      </c>
      <c r="D4178" s="3">
        <v>2020</v>
      </c>
      <c r="E4178" s="3">
        <v>1</v>
      </c>
      <c r="F4178" s="3">
        <v>0</v>
      </c>
      <c r="G4178" s="3" t="s">
        <v>219</v>
      </c>
      <c r="H4178" s="3" t="s">
        <v>1157</v>
      </c>
      <c r="I4178" s="3" t="s">
        <v>470</v>
      </c>
      <c r="J4178" s="3">
        <v>6848925</v>
      </c>
    </row>
    <row r="4179" spans="1:10" hidden="1" x14ac:dyDescent="0.25">
      <c r="A4179" s="187">
        <v>43887</v>
      </c>
      <c r="B4179" s="3">
        <v>26</v>
      </c>
      <c r="C4179" s="3">
        <v>2</v>
      </c>
      <c r="D4179" s="3">
        <v>2020</v>
      </c>
      <c r="E4179" s="3">
        <v>0</v>
      </c>
      <c r="F4179" s="3">
        <v>0</v>
      </c>
      <c r="G4179" s="3" t="s">
        <v>219</v>
      </c>
      <c r="H4179" s="3" t="s">
        <v>1157</v>
      </c>
      <c r="I4179" s="3" t="s">
        <v>470</v>
      </c>
      <c r="J4179" s="3">
        <v>6848925</v>
      </c>
    </row>
    <row r="4180" spans="1:10" hidden="1" x14ac:dyDescent="0.25">
      <c r="A4180" s="187">
        <v>43886</v>
      </c>
      <c r="B4180" s="3">
        <v>25</v>
      </c>
      <c r="C4180" s="3">
        <v>2</v>
      </c>
      <c r="D4180" s="3">
        <v>2020</v>
      </c>
      <c r="E4180" s="3">
        <v>0</v>
      </c>
      <c r="F4180" s="3">
        <v>0</v>
      </c>
      <c r="G4180" s="3" t="s">
        <v>219</v>
      </c>
      <c r="H4180" s="3" t="s">
        <v>1157</v>
      </c>
      <c r="I4180" s="3" t="s">
        <v>470</v>
      </c>
      <c r="J4180" s="3">
        <v>6848925</v>
      </c>
    </row>
    <row r="4181" spans="1:10" hidden="1" x14ac:dyDescent="0.25">
      <c r="A4181" s="187">
        <v>43885</v>
      </c>
      <c r="B4181" s="3">
        <v>24</v>
      </c>
      <c r="C4181" s="3">
        <v>2</v>
      </c>
      <c r="D4181" s="3">
        <v>2020</v>
      </c>
      <c r="E4181" s="3">
        <v>0</v>
      </c>
      <c r="F4181" s="3">
        <v>0</v>
      </c>
      <c r="G4181" s="3" t="s">
        <v>219</v>
      </c>
      <c r="H4181" s="3" t="s">
        <v>1157</v>
      </c>
      <c r="I4181" s="3" t="s">
        <v>470</v>
      </c>
      <c r="J4181" s="3">
        <v>6848925</v>
      </c>
    </row>
    <row r="4182" spans="1:10" hidden="1" x14ac:dyDescent="0.25">
      <c r="A4182" s="187">
        <v>43884</v>
      </c>
      <c r="B4182" s="3">
        <v>23</v>
      </c>
      <c r="C4182" s="3">
        <v>2</v>
      </c>
      <c r="D4182" s="3">
        <v>2020</v>
      </c>
      <c r="E4182" s="3">
        <v>0</v>
      </c>
      <c r="F4182" s="3">
        <v>0</v>
      </c>
      <c r="G4182" s="3" t="s">
        <v>219</v>
      </c>
      <c r="H4182" s="3" t="s">
        <v>1157</v>
      </c>
      <c r="I4182" s="3" t="s">
        <v>470</v>
      </c>
      <c r="J4182" s="3">
        <v>6848925</v>
      </c>
    </row>
    <row r="4183" spans="1:10" hidden="1" x14ac:dyDescent="0.25">
      <c r="A4183" s="187">
        <v>43883</v>
      </c>
      <c r="B4183" s="3">
        <v>22</v>
      </c>
      <c r="C4183" s="3">
        <v>2</v>
      </c>
      <c r="D4183" s="3">
        <v>2020</v>
      </c>
      <c r="E4183" s="3">
        <v>1</v>
      </c>
      <c r="F4183" s="3">
        <v>0</v>
      </c>
      <c r="G4183" s="3" t="s">
        <v>219</v>
      </c>
      <c r="H4183" s="3" t="s">
        <v>1157</v>
      </c>
      <c r="I4183" s="3" t="s">
        <v>470</v>
      </c>
      <c r="J4183" s="3">
        <v>6848925</v>
      </c>
    </row>
    <row r="4184" spans="1:10" hidden="1" x14ac:dyDescent="0.25">
      <c r="A4184" s="187">
        <v>43882</v>
      </c>
      <c r="B4184" s="3">
        <v>21</v>
      </c>
      <c r="C4184" s="3">
        <v>2</v>
      </c>
      <c r="D4184" s="3">
        <v>2020</v>
      </c>
      <c r="E4184" s="3">
        <v>0</v>
      </c>
      <c r="F4184" s="3">
        <v>0</v>
      </c>
      <c r="G4184" s="3" t="s">
        <v>219</v>
      </c>
      <c r="H4184" s="3" t="s">
        <v>1157</v>
      </c>
      <c r="I4184" s="3" t="s">
        <v>470</v>
      </c>
      <c r="J4184" s="3">
        <v>6848925</v>
      </c>
    </row>
    <row r="4185" spans="1:10" hidden="1" x14ac:dyDescent="0.25">
      <c r="A4185" s="187">
        <v>43881</v>
      </c>
      <c r="B4185" s="3">
        <v>20</v>
      </c>
      <c r="C4185" s="3">
        <v>2</v>
      </c>
      <c r="D4185" s="3">
        <v>2020</v>
      </c>
      <c r="E4185" s="3">
        <v>0</v>
      </c>
      <c r="F4185" s="3">
        <v>0</v>
      </c>
      <c r="G4185" s="3" t="s">
        <v>219</v>
      </c>
      <c r="H4185" s="3" t="s">
        <v>1157</v>
      </c>
      <c r="I4185" s="3" t="s">
        <v>470</v>
      </c>
      <c r="J4185" s="3">
        <v>6848925</v>
      </c>
    </row>
    <row r="4186" spans="1:10" hidden="1" x14ac:dyDescent="0.25">
      <c r="A4186" s="187">
        <v>43880</v>
      </c>
      <c r="B4186" s="3">
        <v>19</v>
      </c>
      <c r="C4186" s="3">
        <v>2</v>
      </c>
      <c r="D4186" s="3">
        <v>2020</v>
      </c>
      <c r="E4186" s="3">
        <v>0</v>
      </c>
      <c r="F4186" s="3">
        <v>0</v>
      </c>
      <c r="G4186" s="3" t="s">
        <v>219</v>
      </c>
      <c r="H4186" s="3" t="s">
        <v>1157</v>
      </c>
      <c r="I4186" s="3" t="s">
        <v>470</v>
      </c>
      <c r="J4186" s="3">
        <v>6848925</v>
      </c>
    </row>
    <row r="4187" spans="1:10" hidden="1" x14ac:dyDescent="0.25">
      <c r="A4187" s="187">
        <v>43879</v>
      </c>
      <c r="B4187" s="3">
        <v>18</v>
      </c>
      <c r="C4187" s="3">
        <v>2</v>
      </c>
      <c r="D4187" s="3">
        <v>2020</v>
      </c>
      <c r="E4187" s="3">
        <v>0</v>
      </c>
      <c r="F4187" s="3">
        <v>0</v>
      </c>
      <c r="G4187" s="3" t="s">
        <v>219</v>
      </c>
      <c r="H4187" s="3" t="s">
        <v>1157</v>
      </c>
      <c r="I4187" s="3" t="s">
        <v>470</v>
      </c>
      <c r="J4187" s="3">
        <v>6848925</v>
      </c>
    </row>
    <row r="4188" spans="1:10" hidden="1" x14ac:dyDescent="0.25">
      <c r="A4188" s="187">
        <v>43878</v>
      </c>
      <c r="B4188" s="3">
        <v>17</v>
      </c>
      <c r="C4188" s="3">
        <v>2</v>
      </c>
      <c r="D4188" s="3">
        <v>2020</v>
      </c>
      <c r="E4188" s="3">
        <v>0</v>
      </c>
      <c r="F4188" s="3">
        <v>0</v>
      </c>
      <c r="G4188" s="3" t="s">
        <v>219</v>
      </c>
      <c r="H4188" s="3" t="s">
        <v>1157</v>
      </c>
      <c r="I4188" s="3" t="s">
        <v>470</v>
      </c>
      <c r="J4188" s="3">
        <v>6848925</v>
      </c>
    </row>
    <row r="4189" spans="1:10" hidden="1" x14ac:dyDescent="0.25">
      <c r="A4189" s="187">
        <v>43877</v>
      </c>
      <c r="B4189" s="3">
        <v>16</v>
      </c>
      <c r="C4189" s="3">
        <v>2</v>
      </c>
      <c r="D4189" s="3">
        <v>2020</v>
      </c>
      <c r="E4189" s="3">
        <v>0</v>
      </c>
      <c r="F4189" s="3">
        <v>0</v>
      </c>
      <c r="G4189" s="3" t="s">
        <v>219</v>
      </c>
      <c r="H4189" s="3" t="s">
        <v>1157</v>
      </c>
      <c r="I4189" s="3" t="s">
        <v>470</v>
      </c>
      <c r="J4189" s="3">
        <v>6848925</v>
      </c>
    </row>
    <row r="4190" spans="1:10" hidden="1" x14ac:dyDescent="0.25">
      <c r="A4190" s="187">
        <v>43876</v>
      </c>
      <c r="B4190" s="3">
        <v>15</v>
      </c>
      <c r="C4190" s="3">
        <v>2</v>
      </c>
      <c r="D4190" s="3">
        <v>2020</v>
      </c>
      <c r="E4190" s="3">
        <v>0</v>
      </c>
      <c r="F4190" s="3">
        <v>0</v>
      </c>
      <c r="G4190" s="3" t="s">
        <v>219</v>
      </c>
      <c r="H4190" s="3" t="s">
        <v>1157</v>
      </c>
      <c r="I4190" s="3" t="s">
        <v>470</v>
      </c>
      <c r="J4190" s="3">
        <v>6848925</v>
      </c>
    </row>
    <row r="4191" spans="1:10" hidden="1" x14ac:dyDescent="0.25">
      <c r="A4191" s="187">
        <v>43875</v>
      </c>
      <c r="B4191" s="3">
        <v>14</v>
      </c>
      <c r="C4191" s="3">
        <v>2</v>
      </c>
      <c r="D4191" s="3">
        <v>2020</v>
      </c>
      <c r="E4191" s="3">
        <v>0</v>
      </c>
      <c r="F4191" s="3">
        <v>0</v>
      </c>
      <c r="G4191" s="3" t="s">
        <v>219</v>
      </c>
      <c r="H4191" s="3" t="s">
        <v>1157</v>
      </c>
      <c r="I4191" s="3" t="s">
        <v>470</v>
      </c>
      <c r="J4191" s="3">
        <v>6848925</v>
      </c>
    </row>
    <row r="4192" spans="1:10" hidden="1" x14ac:dyDescent="0.25">
      <c r="A4192" s="187">
        <v>43874</v>
      </c>
      <c r="B4192" s="3">
        <v>13</v>
      </c>
      <c r="C4192" s="3">
        <v>2</v>
      </c>
      <c r="D4192" s="3">
        <v>2020</v>
      </c>
      <c r="E4192" s="3">
        <v>0</v>
      </c>
      <c r="F4192" s="3">
        <v>0</v>
      </c>
      <c r="G4192" s="3" t="s">
        <v>219</v>
      </c>
      <c r="H4192" s="3" t="s">
        <v>1157</v>
      </c>
      <c r="I4192" s="3" t="s">
        <v>470</v>
      </c>
      <c r="J4192" s="3">
        <v>6848925</v>
      </c>
    </row>
    <row r="4193" spans="1:10" hidden="1" x14ac:dyDescent="0.25">
      <c r="A4193" s="187">
        <v>43873</v>
      </c>
      <c r="B4193" s="3">
        <v>12</v>
      </c>
      <c r="C4193" s="3">
        <v>2</v>
      </c>
      <c r="D4193" s="3">
        <v>2020</v>
      </c>
      <c r="E4193" s="3">
        <v>0</v>
      </c>
      <c r="F4193" s="3">
        <v>0</v>
      </c>
      <c r="G4193" s="3" t="s">
        <v>219</v>
      </c>
      <c r="H4193" s="3" t="s">
        <v>1157</v>
      </c>
      <c r="I4193" s="3" t="s">
        <v>470</v>
      </c>
      <c r="J4193" s="3">
        <v>6848925</v>
      </c>
    </row>
    <row r="4194" spans="1:10" hidden="1" x14ac:dyDescent="0.25">
      <c r="A4194" s="187">
        <v>43872</v>
      </c>
      <c r="B4194" s="3">
        <v>11</v>
      </c>
      <c r="C4194" s="3">
        <v>2</v>
      </c>
      <c r="D4194" s="3">
        <v>2020</v>
      </c>
      <c r="E4194" s="3">
        <v>0</v>
      </c>
      <c r="F4194" s="3">
        <v>0</v>
      </c>
      <c r="G4194" s="3" t="s">
        <v>219</v>
      </c>
      <c r="H4194" s="3" t="s">
        <v>1157</v>
      </c>
      <c r="I4194" s="3" t="s">
        <v>470</v>
      </c>
      <c r="J4194" s="3">
        <v>6848925</v>
      </c>
    </row>
    <row r="4195" spans="1:10" hidden="1" x14ac:dyDescent="0.25">
      <c r="A4195" s="187">
        <v>43871</v>
      </c>
      <c r="B4195" s="3">
        <v>10</v>
      </c>
      <c r="C4195" s="3">
        <v>2</v>
      </c>
      <c r="D4195" s="3">
        <v>2020</v>
      </c>
      <c r="E4195" s="3">
        <v>0</v>
      </c>
      <c r="F4195" s="3">
        <v>0</v>
      </c>
      <c r="G4195" s="3" t="s">
        <v>219</v>
      </c>
      <c r="H4195" s="3" t="s">
        <v>1157</v>
      </c>
      <c r="I4195" s="3" t="s">
        <v>470</v>
      </c>
      <c r="J4195" s="3">
        <v>6848925</v>
      </c>
    </row>
    <row r="4196" spans="1:10" hidden="1" x14ac:dyDescent="0.25">
      <c r="A4196" s="187">
        <v>43870</v>
      </c>
      <c r="B4196" s="3">
        <v>9</v>
      </c>
      <c r="C4196" s="3">
        <v>2</v>
      </c>
      <c r="D4196" s="3">
        <v>2020</v>
      </c>
      <c r="E4196" s="3">
        <v>0</v>
      </c>
      <c r="F4196" s="3">
        <v>0</v>
      </c>
      <c r="G4196" s="3" t="s">
        <v>219</v>
      </c>
      <c r="H4196" s="3" t="s">
        <v>1157</v>
      </c>
      <c r="I4196" s="3" t="s">
        <v>470</v>
      </c>
      <c r="J4196" s="3">
        <v>6848925</v>
      </c>
    </row>
    <row r="4197" spans="1:10" hidden="1" x14ac:dyDescent="0.25">
      <c r="A4197" s="187">
        <v>43869</v>
      </c>
      <c r="B4197" s="3">
        <v>8</v>
      </c>
      <c r="C4197" s="3">
        <v>2</v>
      </c>
      <c r="D4197" s="3">
        <v>2020</v>
      </c>
      <c r="E4197" s="3">
        <v>0</v>
      </c>
      <c r="F4197" s="3">
        <v>0</v>
      </c>
      <c r="G4197" s="3" t="s">
        <v>219</v>
      </c>
      <c r="H4197" s="3" t="s">
        <v>1157</v>
      </c>
      <c r="I4197" s="3" t="s">
        <v>470</v>
      </c>
      <c r="J4197" s="3">
        <v>6848925</v>
      </c>
    </row>
    <row r="4198" spans="1:10" hidden="1" x14ac:dyDescent="0.25">
      <c r="A4198" s="187">
        <v>43868</v>
      </c>
      <c r="B4198" s="3">
        <v>7</v>
      </c>
      <c r="C4198" s="3">
        <v>2</v>
      </c>
      <c r="D4198" s="3">
        <v>2020</v>
      </c>
      <c r="E4198" s="3">
        <v>0</v>
      </c>
      <c r="F4198" s="3">
        <v>0</v>
      </c>
      <c r="G4198" s="3" t="s">
        <v>219</v>
      </c>
      <c r="H4198" s="3" t="s">
        <v>1157</v>
      </c>
      <c r="I4198" s="3" t="s">
        <v>470</v>
      </c>
      <c r="J4198" s="3">
        <v>6848925</v>
      </c>
    </row>
    <row r="4199" spans="1:10" hidden="1" x14ac:dyDescent="0.25">
      <c r="A4199" s="187">
        <v>43867</v>
      </c>
      <c r="B4199" s="3">
        <v>6</v>
      </c>
      <c r="C4199" s="3">
        <v>2</v>
      </c>
      <c r="D4199" s="3">
        <v>2020</v>
      </c>
      <c r="E4199" s="3">
        <v>0</v>
      </c>
      <c r="F4199" s="3">
        <v>0</v>
      </c>
      <c r="G4199" s="3" t="s">
        <v>219</v>
      </c>
      <c r="H4199" s="3" t="s">
        <v>1157</v>
      </c>
      <c r="I4199" s="3" t="s">
        <v>470</v>
      </c>
      <c r="J4199" s="3">
        <v>6848925</v>
      </c>
    </row>
    <row r="4200" spans="1:10" hidden="1" x14ac:dyDescent="0.25">
      <c r="A4200" s="187">
        <v>43866</v>
      </c>
      <c r="B4200" s="3">
        <v>5</v>
      </c>
      <c r="C4200" s="3">
        <v>2</v>
      </c>
      <c r="D4200" s="3">
        <v>2020</v>
      </c>
      <c r="E4200" s="3">
        <v>0</v>
      </c>
      <c r="F4200" s="3">
        <v>0</v>
      </c>
      <c r="G4200" s="3" t="s">
        <v>219</v>
      </c>
      <c r="H4200" s="3" t="s">
        <v>1157</v>
      </c>
      <c r="I4200" s="3" t="s">
        <v>470</v>
      </c>
      <c r="J4200" s="3">
        <v>6848925</v>
      </c>
    </row>
    <row r="4201" spans="1:10" hidden="1" x14ac:dyDescent="0.25">
      <c r="A4201" s="187">
        <v>43865</v>
      </c>
      <c r="B4201" s="3">
        <v>4</v>
      </c>
      <c r="C4201" s="3">
        <v>2</v>
      </c>
      <c r="D4201" s="3">
        <v>2020</v>
      </c>
      <c r="E4201" s="3">
        <v>0</v>
      </c>
      <c r="F4201" s="3">
        <v>0</v>
      </c>
      <c r="G4201" s="3" t="s">
        <v>219</v>
      </c>
      <c r="H4201" s="3" t="s">
        <v>1157</v>
      </c>
      <c r="I4201" s="3" t="s">
        <v>470</v>
      </c>
      <c r="J4201" s="3">
        <v>6848925</v>
      </c>
    </row>
    <row r="4202" spans="1:10" hidden="1" x14ac:dyDescent="0.25">
      <c r="A4202" s="187">
        <v>43864</v>
      </c>
      <c r="B4202" s="3">
        <v>3</v>
      </c>
      <c r="C4202" s="3">
        <v>2</v>
      </c>
      <c r="D4202" s="3">
        <v>2020</v>
      </c>
      <c r="E4202" s="3">
        <v>0</v>
      </c>
      <c r="F4202" s="3">
        <v>0</v>
      </c>
      <c r="G4202" s="3" t="s">
        <v>219</v>
      </c>
      <c r="H4202" s="3" t="s">
        <v>1157</v>
      </c>
      <c r="I4202" s="3" t="s">
        <v>470</v>
      </c>
      <c r="J4202" s="3">
        <v>6848925</v>
      </c>
    </row>
    <row r="4203" spans="1:10" hidden="1" x14ac:dyDescent="0.25">
      <c r="A4203" s="187">
        <v>43863</v>
      </c>
      <c r="B4203" s="3">
        <v>2</v>
      </c>
      <c r="C4203" s="3">
        <v>2</v>
      </c>
      <c r="D4203" s="3">
        <v>2020</v>
      </c>
      <c r="E4203" s="3">
        <v>0</v>
      </c>
      <c r="F4203" s="3">
        <v>0</v>
      </c>
      <c r="G4203" s="3" t="s">
        <v>219</v>
      </c>
      <c r="H4203" s="3" t="s">
        <v>1157</v>
      </c>
      <c r="I4203" s="3" t="s">
        <v>470</v>
      </c>
      <c r="J4203" s="3">
        <v>6848925</v>
      </c>
    </row>
    <row r="4204" spans="1:10" hidden="1" x14ac:dyDescent="0.25">
      <c r="A4204" s="187">
        <v>43862</v>
      </c>
      <c r="B4204" s="3">
        <v>1</v>
      </c>
      <c r="C4204" s="3">
        <v>2</v>
      </c>
      <c r="D4204" s="3">
        <v>2020</v>
      </c>
      <c r="E4204" s="3">
        <v>0</v>
      </c>
      <c r="F4204" s="3">
        <v>0</v>
      </c>
      <c r="G4204" s="3" t="s">
        <v>219</v>
      </c>
      <c r="H4204" s="3" t="s">
        <v>1157</v>
      </c>
      <c r="I4204" s="3" t="s">
        <v>470</v>
      </c>
      <c r="J4204" s="3">
        <v>6848925</v>
      </c>
    </row>
    <row r="4205" spans="1:10" hidden="1" x14ac:dyDescent="0.25">
      <c r="A4205" s="187">
        <v>43861</v>
      </c>
      <c r="B4205" s="3">
        <v>31</v>
      </c>
      <c r="C4205" s="3">
        <v>1</v>
      </c>
      <c r="D4205" s="3">
        <v>2020</v>
      </c>
      <c r="E4205" s="3">
        <v>0</v>
      </c>
      <c r="F4205" s="3">
        <v>0</v>
      </c>
      <c r="G4205" s="3" t="s">
        <v>219</v>
      </c>
      <c r="H4205" s="3" t="s">
        <v>1157</v>
      </c>
      <c r="I4205" s="3" t="s">
        <v>470</v>
      </c>
      <c r="J4205" s="3">
        <v>6848925</v>
      </c>
    </row>
    <row r="4206" spans="1:10" hidden="1" x14ac:dyDescent="0.25">
      <c r="A4206" s="187">
        <v>43860</v>
      </c>
      <c r="B4206" s="3">
        <v>30</v>
      </c>
      <c r="C4206" s="3">
        <v>1</v>
      </c>
      <c r="D4206" s="3">
        <v>2020</v>
      </c>
      <c r="E4206" s="3">
        <v>0</v>
      </c>
      <c r="F4206" s="3">
        <v>0</v>
      </c>
      <c r="G4206" s="3" t="s">
        <v>219</v>
      </c>
      <c r="H4206" s="3" t="s">
        <v>1157</v>
      </c>
      <c r="I4206" s="3" t="s">
        <v>470</v>
      </c>
      <c r="J4206" s="3">
        <v>6848925</v>
      </c>
    </row>
    <row r="4207" spans="1:10" hidden="1" x14ac:dyDescent="0.25">
      <c r="A4207" s="187">
        <v>43859</v>
      </c>
      <c r="B4207" s="3">
        <v>29</v>
      </c>
      <c r="C4207" s="3">
        <v>1</v>
      </c>
      <c r="D4207" s="3">
        <v>2020</v>
      </c>
      <c r="E4207" s="3">
        <v>0</v>
      </c>
      <c r="F4207" s="3">
        <v>0</v>
      </c>
      <c r="G4207" s="3" t="s">
        <v>219</v>
      </c>
      <c r="H4207" s="3" t="s">
        <v>1157</v>
      </c>
      <c r="I4207" s="3" t="s">
        <v>470</v>
      </c>
      <c r="J4207" s="3">
        <v>6848925</v>
      </c>
    </row>
    <row r="4208" spans="1:10" hidden="1" x14ac:dyDescent="0.25">
      <c r="A4208" s="187">
        <v>43858</v>
      </c>
      <c r="B4208" s="3">
        <v>28</v>
      </c>
      <c r="C4208" s="3">
        <v>1</v>
      </c>
      <c r="D4208" s="3">
        <v>2020</v>
      </c>
      <c r="E4208" s="3">
        <v>0</v>
      </c>
      <c r="F4208" s="3">
        <v>0</v>
      </c>
      <c r="G4208" s="3" t="s">
        <v>219</v>
      </c>
      <c r="H4208" s="3" t="s">
        <v>1157</v>
      </c>
      <c r="I4208" s="3" t="s">
        <v>470</v>
      </c>
      <c r="J4208" s="3">
        <v>6848925</v>
      </c>
    </row>
    <row r="4209" spans="1:10" hidden="1" x14ac:dyDescent="0.25">
      <c r="A4209" s="187">
        <v>43857</v>
      </c>
      <c r="B4209" s="3">
        <v>27</v>
      </c>
      <c r="C4209" s="3">
        <v>1</v>
      </c>
      <c r="D4209" s="3">
        <v>2020</v>
      </c>
      <c r="E4209" s="3">
        <v>0</v>
      </c>
      <c r="F4209" s="3">
        <v>0</v>
      </c>
      <c r="G4209" s="3" t="s">
        <v>219</v>
      </c>
      <c r="H4209" s="3" t="s">
        <v>1157</v>
      </c>
      <c r="I4209" s="3" t="s">
        <v>470</v>
      </c>
      <c r="J4209" s="3">
        <v>6848925</v>
      </c>
    </row>
    <row r="4210" spans="1:10" hidden="1" x14ac:dyDescent="0.25">
      <c r="A4210" s="187">
        <v>43856</v>
      </c>
      <c r="B4210" s="3">
        <v>26</v>
      </c>
      <c r="C4210" s="3">
        <v>1</v>
      </c>
      <c r="D4210" s="3">
        <v>2020</v>
      </c>
      <c r="E4210" s="3">
        <v>0</v>
      </c>
      <c r="F4210" s="3">
        <v>0</v>
      </c>
      <c r="G4210" s="3" t="s">
        <v>219</v>
      </c>
      <c r="H4210" s="3" t="s">
        <v>1157</v>
      </c>
      <c r="I4210" s="3" t="s">
        <v>470</v>
      </c>
      <c r="J4210" s="3">
        <v>6848925</v>
      </c>
    </row>
    <row r="4211" spans="1:10" hidden="1" x14ac:dyDescent="0.25">
      <c r="A4211" s="187">
        <v>43855</v>
      </c>
      <c r="B4211" s="3">
        <v>25</v>
      </c>
      <c r="C4211" s="3">
        <v>1</v>
      </c>
      <c r="D4211" s="3">
        <v>2020</v>
      </c>
      <c r="E4211" s="3">
        <v>0</v>
      </c>
      <c r="F4211" s="3">
        <v>0</v>
      </c>
      <c r="G4211" s="3" t="s">
        <v>219</v>
      </c>
      <c r="H4211" s="3" t="s">
        <v>1157</v>
      </c>
      <c r="I4211" s="3" t="s">
        <v>470</v>
      </c>
      <c r="J4211" s="3">
        <v>6848925</v>
      </c>
    </row>
    <row r="4212" spans="1:10" hidden="1" x14ac:dyDescent="0.25">
      <c r="A4212" s="187">
        <v>43854</v>
      </c>
      <c r="B4212" s="3">
        <v>24</v>
      </c>
      <c r="C4212" s="3">
        <v>1</v>
      </c>
      <c r="D4212" s="3">
        <v>2020</v>
      </c>
      <c r="E4212" s="3">
        <v>0</v>
      </c>
      <c r="F4212" s="3">
        <v>0</v>
      </c>
      <c r="G4212" s="3" t="s">
        <v>219</v>
      </c>
      <c r="H4212" s="3" t="s">
        <v>1157</v>
      </c>
      <c r="I4212" s="3" t="s">
        <v>470</v>
      </c>
      <c r="J4212" s="3">
        <v>6848925</v>
      </c>
    </row>
    <row r="4213" spans="1:10" hidden="1" x14ac:dyDescent="0.25">
      <c r="A4213" s="187">
        <v>43853</v>
      </c>
      <c r="B4213" s="3">
        <v>23</v>
      </c>
      <c r="C4213" s="3">
        <v>1</v>
      </c>
      <c r="D4213" s="3">
        <v>2020</v>
      </c>
      <c r="E4213" s="3">
        <v>0</v>
      </c>
      <c r="F4213" s="3">
        <v>0</v>
      </c>
      <c r="G4213" s="3" t="s">
        <v>219</v>
      </c>
      <c r="H4213" s="3" t="s">
        <v>1157</v>
      </c>
      <c r="I4213" s="3" t="s">
        <v>470</v>
      </c>
      <c r="J4213" s="3">
        <v>6848925</v>
      </c>
    </row>
    <row r="4214" spans="1:10" hidden="1" x14ac:dyDescent="0.25">
      <c r="A4214" s="187">
        <v>43852</v>
      </c>
      <c r="B4214" s="3">
        <v>22</v>
      </c>
      <c r="C4214" s="3">
        <v>1</v>
      </c>
      <c r="D4214" s="3">
        <v>2020</v>
      </c>
      <c r="E4214" s="3">
        <v>0</v>
      </c>
      <c r="F4214" s="3">
        <v>0</v>
      </c>
      <c r="G4214" s="3" t="s">
        <v>219</v>
      </c>
      <c r="H4214" s="3" t="s">
        <v>1157</v>
      </c>
      <c r="I4214" s="3" t="s">
        <v>470</v>
      </c>
      <c r="J4214" s="3">
        <v>6848925</v>
      </c>
    </row>
    <row r="4215" spans="1:10" hidden="1" x14ac:dyDescent="0.25">
      <c r="A4215" s="187">
        <v>43851</v>
      </c>
      <c r="B4215" s="3">
        <v>21</v>
      </c>
      <c r="C4215" s="3">
        <v>1</v>
      </c>
      <c r="D4215" s="3">
        <v>2020</v>
      </c>
      <c r="E4215" s="3">
        <v>0</v>
      </c>
      <c r="F4215" s="3">
        <v>0</v>
      </c>
      <c r="G4215" s="3" t="s">
        <v>219</v>
      </c>
      <c r="H4215" s="3" t="s">
        <v>1157</v>
      </c>
      <c r="I4215" s="3" t="s">
        <v>470</v>
      </c>
      <c r="J4215" s="3">
        <v>6848925</v>
      </c>
    </row>
    <row r="4216" spans="1:10" hidden="1" x14ac:dyDescent="0.25">
      <c r="A4216" s="187">
        <v>43850</v>
      </c>
      <c r="B4216" s="3">
        <v>20</v>
      </c>
      <c r="C4216" s="3">
        <v>1</v>
      </c>
      <c r="D4216" s="3">
        <v>2020</v>
      </c>
      <c r="E4216" s="3">
        <v>0</v>
      </c>
      <c r="F4216" s="3">
        <v>0</v>
      </c>
      <c r="G4216" s="3" t="s">
        <v>219</v>
      </c>
      <c r="H4216" s="3" t="s">
        <v>1157</v>
      </c>
      <c r="I4216" s="3" t="s">
        <v>470</v>
      </c>
      <c r="J4216" s="3">
        <v>6848925</v>
      </c>
    </row>
    <row r="4217" spans="1:10" hidden="1" x14ac:dyDescent="0.25">
      <c r="A4217" s="187">
        <v>43849</v>
      </c>
      <c r="B4217" s="3">
        <v>19</v>
      </c>
      <c r="C4217" s="3">
        <v>1</v>
      </c>
      <c r="D4217" s="3">
        <v>2020</v>
      </c>
      <c r="E4217" s="3">
        <v>0</v>
      </c>
      <c r="F4217" s="3">
        <v>0</v>
      </c>
      <c r="G4217" s="3" t="s">
        <v>219</v>
      </c>
      <c r="H4217" s="3" t="s">
        <v>1157</v>
      </c>
      <c r="I4217" s="3" t="s">
        <v>470</v>
      </c>
      <c r="J4217" s="3">
        <v>6848925</v>
      </c>
    </row>
    <row r="4218" spans="1:10" hidden="1" x14ac:dyDescent="0.25">
      <c r="A4218" s="187">
        <v>43848</v>
      </c>
      <c r="B4218" s="3">
        <v>18</v>
      </c>
      <c r="C4218" s="3">
        <v>1</v>
      </c>
      <c r="D4218" s="3">
        <v>2020</v>
      </c>
      <c r="E4218" s="3">
        <v>0</v>
      </c>
      <c r="F4218" s="3">
        <v>0</v>
      </c>
      <c r="G4218" s="3" t="s">
        <v>219</v>
      </c>
      <c r="H4218" s="3" t="s">
        <v>1157</v>
      </c>
      <c r="I4218" s="3" t="s">
        <v>470</v>
      </c>
      <c r="J4218" s="3">
        <v>6848925</v>
      </c>
    </row>
    <row r="4219" spans="1:10" hidden="1" x14ac:dyDescent="0.25">
      <c r="A4219" s="187">
        <v>43847</v>
      </c>
      <c r="B4219" s="3">
        <v>17</v>
      </c>
      <c r="C4219" s="3">
        <v>1</v>
      </c>
      <c r="D4219" s="3">
        <v>2020</v>
      </c>
      <c r="E4219" s="3">
        <v>0</v>
      </c>
      <c r="F4219" s="3">
        <v>0</v>
      </c>
      <c r="G4219" s="3" t="s">
        <v>219</v>
      </c>
      <c r="H4219" s="3" t="s">
        <v>1157</v>
      </c>
      <c r="I4219" s="3" t="s">
        <v>470</v>
      </c>
      <c r="J4219" s="3">
        <v>6848925</v>
      </c>
    </row>
    <row r="4220" spans="1:10" hidden="1" x14ac:dyDescent="0.25">
      <c r="A4220" s="187">
        <v>43846</v>
      </c>
      <c r="B4220" s="3">
        <v>16</v>
      </c>
      <c r="C4220" s="3">
        <v>1</v>
      </c>
      <c r="D4220" s="3">
        <v>2020</v>
      </c>
      <c r="E4220" s="3">
        <v>0</v>
      </c>
      <c r="F4220" s="3">
        <v>0</v>
      </c>
      <c r="G4220" s="3" t="s">
        <v>219</v>
      </c>
      <c r="H4220" s="3" t="s">
        <v>1157</v>
      </c>
      <c r="I4220" s="3" t="s">
        <v>470</v>
      </c>
      <c r="J4220" s="3">
        <v>6848925</v>
      </c>
    </row>
    <row r="4221" spans="1:10" hidden="1" x14ac:dyDescent="0.25">
      <c r="A4221" s="187">
        <v>43845</v>
      </c>
      <c r="B4221" s="3">
        <v>15</v>
      </c>
      <c r="C4221" s="3">
        <v>1</v>
      </c>
      <c r="D4221" s="3">
        <v>2020</v>
      </c>
      <c r="E4221" s="3">
        <v>0</v>
      </c>
      <c r="F4221" s="3">
        <v>0</v>
      </c>
      <c r="G4221" s="3" t="s">
        <v>219</v>
      </c>
      <c r="H4221" s="3" t="s">
        <v>1157</v>
      </c>
      <c r="I4221" s="3" t="s">
        <v>470</v>
      </c>
      <c r="J4221" s="3">
        <v>6848925</v>
      </c>
    </row>
    <row r="4222" spans="1:10" hidden="1" x14ac:dyDescent="0.25">
      <c r="A4222" s="187">
        <v>43844</v>
      </c>
      <c r="B4222" s="3">
        <v>14</v>
      </c>
      <c r="C4222" s="3">
        <v>1</v>
      </c>
      <c r="D4222" s="3">
        <v>2020</v>
      </c>
      <c r="E4222" s="3">
        <v>0</v>
      </c>
      <c r="F4222" s="3">
        <v>0</v>
      </c>
      <c r="G4222" s="3" t="s">
        <v>219</v>
      </c>
      <c r="H4222" s="3" t="s">
        <v>1157</v>
      </c>
      <c r="I4222" s="3" t="s">
        <v>470</v>
      </c>
      <c r="J4222" s="3">
        <v>6848925</v>
      </c>
    </row>
    <row r="4223" spans="1:10" hidden="1" x14ac:dyDescent="0.25">
      <c r="A4223" s="187">
        <v>43843</v>
      </c>
      <c r="B4223" s="3">
        <v>13</v>
      </c>
      <c r="C4223" s="3">
        <v>1</v>
      </c>
      <c r="D4223" s="3">
        <v>2020</v>
      </c>
      <c r="E4223" s="3">
        <v>0</v>
      </c>
      <c r="F4223" s="3">
        <v>0</v>
      </c>
      <c r="G4223" s="3" t="s">
        <v>219</v>
      </c>
      <c r="H4223" s="3" t="s">
        <v>1157</v>
      </c>
      <c r="I4223" s="3" t="s">
        <v>470</v>
      </c>
      <c r="J4223" s="3">
        <v>6848925</v>
      </c>
    </row>
    <row r="4224" spans="1:10" hidden="1" x14ac:dyDescent="0.25">
      <c r="A4224" s="187">
        <v>43842</v>
      </c>
      <c r="B4224" s="3">
        <v>12</v>
      </c>
      <c r="C4224" s="3">
        <v>1</v>
      </c>
      <c r="D4224" s="3">
        <v>2020</v>
      </c>
      <c r="E4224" s="3">
        <v>0</v>
      </c>
      <c r="F4224" s="3">
        <v>0</v>
      </c>
      <c r="G4224" s="3" t="s">
        <v>219</v>
      </c>
      <c r="H4224" s="3" t="s">
        <v>1157</v>
      </c>
      <c r="I4224" s="3" t="s">
        <v>470</v>
      </c>
      <c r="J4224" s="3">
        <v>6848925</v>
      </c>
    </row>
    <row r="4225" spans="1:10" hidden="1" x14ac:dyDescent="0.25">
      <c r="A4225" s="187">
        <v>43841</v>
      </c>
      <c r="B4225" s="3">
        <v>11</v>
      </c>
      <c r="C4225" s="3">
        <v>1</v>
      </c>
      <c r="D4225" s="3">
        <v>2020</v>
      </c>
      <c r="E4225" s="3">
        <v>0</v>
      </c>
      <c r="F4225" s="3">
        <v>0</v>
      </c>
      <c r="G4225" s="3" t="s">
        <v>219</v>
      </c>
      <c r="H4225" s="3" t="s">
        <v>1157</v>
      </c>
      <c r="I4225" s="3" t="s">
        <v>470</v>
      </c>
      <c r="J4225" s="3">
        <v>6848925</v>
      </c>
    </row>
    <row r="4226" spans="1:10" hidden="1" x14ac:dyDescent="0.25">
      <c r="A4226" s="187">
        <v>43840</v>
      </c>
      <c r="B4226" s="3">
        <v>10</v>
      </c>
      <c r="C4226" s="3">
        <v>1</v>
      </c>
      <c r="D4226" s="3">
        <v>2020</v>
      </c>
      <c r="E4226" s="3">
        <v>0</v>
      </c>
      <c r="F4226" s="3">
        <v>0</v>
      </c>
      <c r="G4226" s="3" t="s">
        <v>219</v>
      </c>
      <c r="H4226" s="3" t="s">
        <v>1157</v>
      </c>
      <c r="I4226" s="3" t="s">
        <v>470</v>
      </c>
      <c r="J4226" s="3">
        <v>6848925</v>
      </c>
    </row>
    <row r="4227" spans="1:10" hidden="1" x14ac:dyDescent="0.25">
      <c r="A4227" s="187">
        <v>43839</v>
      </c>
      <c r="B4227" s="3">
        <v>9</v>
      </c>
      <c r="C4227" s="3">
        <v>1</v>
      </c>
      <c r="D4227" s="3">
        <v>2020</v>
      </c>
      <c r="E4227" s="3">
        <v>0</v>
      </c>
      <c r="F4227" s="3">
        <v>0</v>
      </c>
      <c r="G4227" s="3" t="s">
        <v>219</v>
      </c>
      <c r="H4227" s="3" t="s">
        <v>1157</v>
      </c>
      <c r="I4227" s="3" t="s">
        <v>470</v>
      </c>
      <c r="J4227" s="3">
        <v>6848925</v>
      </c>
    </row>
    <row r="4228" spans="1:10" hidden="1" x14ac:dyDescent="0.25">
      <c r="A4228" s="187">
        <v>43838</v>
      </c>
      <c r="B4228" s="3">
        <v>8</v>
      </c>
      <c r="C4228" s="3">
        <v>1</v>
      </c>
      <c r="D4228" s="3">
        <v>2020</v>
      </c>
      <c r="E4228" s="3">
        <v>0</v>
      </c>
      <c r="F4228" s="3">
        <v>0</v>
      </c>
      <c r="G4228" s="3" t="s">
        <v>219</v>
      </c>
      <c r="H4228" s="3" t="s">
        <v>1157</v>
      </c>
      <c r="I4228" s="3" t="s">
        <v>470</v>
      </c>
      <c r="J4228" s="3">
        <v>6848925</v>
      </c>
    </row>
    <row r="4229" spans="1:10" hidden="1" x14ac:dyDescent="0.25">
      <c r="A4229" s="187">
        <v>43837</v>
      </c>
      <c r="B4229" s="3">
        <v>7</v>
      </c>
      <c r="C4229" s="3">
        <v>1</v>
      </c>
      <c r="D4229" s="3">
        <v>2020</v>
      </c>
      <c r="E4229" s="3">
        <v>0</v>
      </c>
      <c r="F4229" s="3">
        <v>0</v>
      </c>
      <c r="G4229" s="3" t="s">
        <v>219</v>
      </c>
      <c r="H4229" s="3" t="s">
        <v>1157</v>
      </c>
      <c r="I4229" s="3" t="s">
        <v>470</v>
      </c>
      <c r="J4229" s="3">
        <v>6848925</v>
      </c>
    </row>
    <row r="4230" spans="1:10" hidden="1" x14ac:dyDescent="0.25">
      <c r="A4230" s="187">
        <v>43836</v>
      </c>
      <c r="B4230" s="3">
        <v>6</v>
      </c>
      <c r="C4230" s="3">
        <v>1</v>
      </c>
      <c r="D4230" s="3">
        <v>2020</v>
      </c>
      <c r="E4230" s="3">
        <v>0</v>
      </c>
      <c r="F4230" s="3">
        <v>0</v>
      </c>
      <c r="G4230" s="3" t="s">
        <v>219</v>
      </c>
      <c r="H4230" s="3" t="s">
        <v>1157</v>
      </c>
      <c r="I4230" s="3" t="s">
        <v>470</v>
      </c>
      <c r="J4230" s="3">
        <v>6848925</v>
      </c>
    </row>
    <row r="4231" spans="1:10" hidden="1" x14ac:dyDescent="0.25">
      <c r="A4231" s="187">
        <v>43835</v>
      </c>
      <c r="B4231" s="3">
        <v>5</v>
      </c>
      <c r="C4231" s="3">
        <v>1</v>
      </c>
      <c r="D4231" s="3">
        <v>2020</v>
      </c>
      <c r="E4231" s="3">
        <v>0</v>
      </c>
      <c r="F4231" s="3">
        <v>0</v>
      </c>
      <c r="G4231" s="3" t="s">
        <v>219</v>
      </c>
      <c r="H4231" s="3" t="s">
        <v>1157</v>
      </c>
      <c r="I4231" s="3" t="s">
        <v>470</v>
      </c>
      <c r="J4231" s="3">
        <v>6848925</v>
      </c>
    </row>
    <row r="4232" spans="1:10" hidden="1" x14ac:dyDescent="0.25">
      <c r="A4232" s="187">
        <v>43834</v>
      </c>
      <c r="B4232" s="3">
        <v>4</v>
      </c>
      <c r="C4232" s="3">
        <v>1</v>
      </c>
      <c r="D4232" s="3">
        <v>2020</v>
      </c>
      <c r="E4232" s="3">
        <v>0</v>
      </c>
      <c r="F4232" s="3">
        <v>0</v>
      </c>
      <c r="G4232" s="3" t="s">
        <v>219</v>
      </c>
      <c r="H4232" s="3" t="s">
        <v>1157</v>
      </c>
      <c r="I4232" s="3" t="s">
        <v>470</v>
      </c>
      <c r="J4232" s="3">
        <v>6848925</v>
      </c>
    </row>
    <row r="4233" spans="1:10" hidden="1" x14ac:dyDescent="0.25">
      <c r="A4233" s="187">
        <v>43833</v>
      </c>
      <c r="B4233" s="3">
        <v>3</v>
      </c>
      <c r="C4233" s="3">
        <v>1</v>
      </c>
      <c r="D4233" s="3">
        <v>2020</v>
      </c>
      <c r="E4233" s="3">
        <v>0</v>
      </c>
      <c r="F4233" s="3">
        <v>0</v>
      </c>
      <c r="G4233" s="3" t="s">
        <v>219</v>
      </c>
      <c r="H4233" s="3" t="s">
        <v>1157</v>
      </c>
      <c r="I4233" s="3" t="s">
        <v>470</v>
      </c>
      <c r="J4233" s="3">
        <v>6848925</v>
      </c>
    </row>
    <row r="4234" spans="1:10" hidden="1" x14ac:dyDescent="0.25">
      <c r="A4234" s="187">
        <v>43832</v>
      </c>
      <c r="B4234" s="3">
        <v>2</v>
      </c>
      <c r="C4234" s="3">
        <v>1</v>
      </c>
      <c r="D4234" s="3">
        <v>2020</v>
      </c>
      <c r="E4234" s="3">
        <v>0</v>
      </c>
      <c r="F4234" s="3">
        <v>0</v>
      </c>
      <c r="G4234" s="3" t="s">
        <v>219</v>
      </c>
      <c r="H4234" s="3" t="s">
        <v>1157</v>
      </c>
      <c r="I4234" s="3" t="s">
        <v>470</v>
      </c>
      <c r="J4234" s="3">
        <v>6848925</v>
      </c>
    </row>
    <row r="4235" spans="1:10" hidden="1" x14ac:dyDescent="0.25">
      <c r="A4235" s="187">
        <v>43831</v>
      </c>
      <c r="B4235" s="3">
        <v>1</v>
      </c>
      <c r="C4235" s="3">
        <v>1</v>
      </c>
      <c r="D4235" s="3">
        <v>2020</v>
      </c>
      <c r="E4235" s="3">
        <v>0</v>
      </c>
      <c r="F4235" s="3">
        <v>0</v>
      </c>
      <c r="G4235" s="3" t="s">
        <v>219</v>
      </c>
      <c r="H4235" s="3" t="s">
        <v>1157</v>
      </c>
      <c r="I4235" s="3" t="s">
        <v>470</v>
      </c>
      <c r="J4235" s="3">
        <v>6848925</v>
      </c>
    </row>
    <row r="4236" spans="1:10" hidden="1" x14ac:dyDescent="0.25">
      <c r="A4236" s="187">
        <v>43830</v>
      </c>
      <c r="B4236" s="3">
        <v>31</v>
      </c>
      <c r="C4236" s="3">
        <v>12</v>
      </c>
      <c r="D4236" s="3">
        <v>2019</v>
      </c>
      <c r="E4236" s="3">
        <v>0</v>
      </c>
      <c r="F4236" s="3">
        <v>0</v>
      </c>
      <c r="G4236" s="3" t="s">
        <v>219</v>
      </c>
      <c r="H4236" s="3" t="s">
        <v>1157</v>
      </c>
      <c r="I4236" s="3" t="s">
        <v>470</v>
      </c>
      <c r="J4236" s="3">
        <v>6848925</v>
      </c>
    </row>
    <row r="4237" spans="1:10" hidden="1" x14ac:dyDescent="0.25">
      <c r="A4237" s="187">
        <v>43920</v>
      </c>
      <c r="B4237" s="3">
        <v>30</v>
      </c>
      <c r="C4237" s="3">
        <v>3</v>
      </c>
      <c r="D4237" s="3">
        <v>2020</v>
      </c>
      <c r="E4237" s="3">
        <v>0</v>
      </c>
      <c r="F4237" s="3">
        <v>0</v>
      </c>
      <c r="G4237" s="3" t="s">
        <v>221</v>
      </c>
      <c r="H4237" s="3" t="s">
        <v>1158</v>
      </c>
      <c r="I4237" s="3" t="s">
        <v>471</v>
      </c>
      <c r="J4237" s="3">
        <v>4818977</v>
      </c>
    </row>
    <row r="4238" spans="1:10" hidden="1" x14ac:dyDescent="0.25">
      <c r="A4238" s="187">
        <v>43919</v>
      </c>
      <c r="B4238" s="3">
        <v>29</v>
      </c>
      <c r="C4238" s="3">
        <v>3</v>
      </c>
      <c r="D4238" s="3">
        <v>2020</v>
      </c>
      <c r="E4238" s="3">
        <v>0</v>
      </c>
      <c r="F4238" s="3">
        <v>0</v>
      </c>
      <c r="G4238" s="3" t="s">
        <v>221</v>
      </c>
      <c r="H4238" s="3" t="s">
        <v>1158</v>
      </c>
      <c r="I4238" s="3" t="s">
        <v>471</v>
      </c>
      <c r="J4238" s="3">
        <v>4818977</v>
      </c>
    </row>
    <row r="4239" spans="1:10" hidden="1" x14ac:dyDescent="0.25">
      <c r="A4239" s="187">
        <v>43918</v>
      </c>
      <c r="B4239" s="3">
        <v>28</v>
      </c>
      <c r="C4239" s="3">
        <v>3</v>
      </c>
      <c r="D4239" s="3">
        <v>2020</v>
      </c>
      <c r="E4239" s="3">
        <v>0</v>
      </c>
      <c r="F4239" s="3">
        <v>0</v>
      </c>
      <c r="G4239" s="3" t="s">
        <v>221</v>
      </c>
      <c r="H4239" s="3" t="s">
        <v>1158</v>
      </c>
      <c r="I4239" s="3" t="s">
        <v>471</v>
      </c>
      <c r="J4239" s="3">
        <v>4818977</v>
      </c>
    </row>
    <row r="4240" spans="1:10" hidden="1" x14ac:dyDescent="0.25">
      <c r="A4240" s="187">
        <v>43917</v>
      </c>
      <c r="B4240" s="3">
        <v>27</v>
      </c>
      <c r="C4240" s="3">
        <v>3</v>
      </c>
      <c r="D4240" s="3">
        <v>2020</v>
      </c>
      <c r="E4240" s="3">
        <v>0</v>
      </c>
      <c r="F4240" s="3">
        <v>0</v>
      </c>
      <c r="G4240" s="3" t="s">
        <v>221</v>
      </c>
      <c r="H4240" s="3" t="s">
        <v>1158</v>
      </c>
      <c r="I4240" s="3" t="s">
        <v>471</v>
      </c>
      <c r="J4240" s="3">
        <v>4818977</v>
      </c>
    </row>
    <row r="4241" spans="1:10" hidden="1" x14ac:dyDescent="0.25">
      <c r="A4241" s="187">
        <v>43916</v>
      </c>
      <c r="B4241" s="3">
        <v>26</v>
      </c>
      <c r="C4241" s="3">
        <v>3</v>
      </c>
      <c r="D4241" s="3">
        <v>2020</v>
      </c>
      <c r="E4241" s="3">
        <v>0</v>
      </c>
      <c r="F4241" s="3">
        <v>0</v>
      </c>
      <c r="G4241" s="3" t="s">
        <v>221</v>
      </c>
      <c r="H4241" s="3" t="s">
        <v>1158</v>
      </c>
      <c r="I4241" s="3" t="s">
        <v>471</v>
      </c>
      <c r="J4241" s="3">
        <v>4818977</v>
      </c>
    </row>
    <row r="4242" spans="1:10" hidden="1" x14ac:dyDescent="0.25">
      <c r="A4242" s="187">
        <v>43915</v>
      </c>
      <c r="B4242" s="3">
        <v>25</v>
      </c>
      <c r="C4242" s="3">
        <v>3</v>
      </c>
      <c r="D4242" s="3">
        <v>2020</v>
      </c>
      <c r="E4242" s="3">
        <v>0</v>
      </c>
      <c r="F4242" s="3">
        <v>0</v>
      </c>
      <c r="G4242" s="3" t="s">
        <v>221</v>
      </c>
      <c r="H4242" s="3" t="s">
        <v>1158</v>
      </c>
      <c r="I4242" s="3" t="s">
        <v>471</v>
      </c>
      <c r="J4242" s="3">
        <v>4818977</v>
      </c>
    </row>
    <row r="4243" spans="1:10" hidden="1" x14ac:dyDescent="0.25">
      <c r="A4243" s="187">
        <v>43914</v>
      </c>
      <c r="B4243" s="3">
        <v>24</v>
      </c>
      <c r="C4243" s="3">
        <v>3</v>
      </c>
      <c r="D4243" s="3">
        <v>2020</v>
      </c>
      <c r="E4243" s="3">
        <v>0</v>
      </c>
      <c r="F4243" s="3">
        <v>0</v>
      </c>
      <c r="G4243" s="3" t="s">
        <v>221</v>
      </c>
      <c r="H4243" s="3" t="s">
        <v>1158</v>
      </c>
      <c r="I4243" s="3" t="s">
        <v>471</v>
      </c>
      <c r="J4243" s="3">
        <v>4818977</v>
      </c>
    </row>
    <row r="4244" spans="1:10" hidden="1" x14ac:dyDescent="0.25">
      <c r="A4244" s="187">
        <v>43913</v>
      </c>
      <c r="B4244" s="3">
        <v>23</v>
      </c>
      <c r="C4244" s="3">
        <v>3</v>
      </c>
      <c r="D4244" s="3">
        <v>2020</v>
      </c>
      <c r="E4244" s="3">
        <v>0</v>
      </c>
      <c r="F4244" s="3">
        <v>0</v>
      </c>
      <c r="G4244" s="3" t="s">
        <v>221</v>
      </c>
      <c r="H4244" s="3" t="s">
        <v>1158</v>
      </c>
      <c r="I4244" s="3" t="s">
        <v>471</v>
      </c>
      <c r="J4244" s="3">
        <v>4818977</v>
      </c>
    </row>
    <row r="4245" spans="1:10" hidden="1" x14ac:dyDescent="0.25">
      <c r="A4245" s="187">
        <v>43912</v>
      </c>
      <c r="B4245" s="3">
        <v>22</v>
      </c>
      <c r="C4245" s="3">
        <v>3</v>
      </c>
      <c r="D4245" s="3">
        <v>2020</v>
      </c>
      <c r="E4245" s="3">
        <v>1</v>
      </c>
      <c r="F4245" s="3">
        <v>0</v>
      </c>
      <c r="G4245" s="3" t="s">
        <v>221</v>
      </c>
      <c r="H4245" s="3" t="s">
        <v>1158</v>
      </c>
      <c r="I4245" s="3" t="s">
        <v>471</v>
      </c>
      <c r="J4245" s="3">
        <v>4818977</v>
      </c>
    </row>
    <row r="4246" spans="1:10" hidden="1" x14ac:dyDescent="0.25">
      <c r="A4246" s="187">
        <v>43911</v>
      </c>
      <c r="B4246" s="3">
        <v>21</v>
      </c>
      <c r="C4246" s="3">
        <v>3</v>
      </c>
      <c r="D4246" s="3">
        <v>2020</v>
      </c>
      <c r="E4246" s="3">
        <v>0</v>
      </c>
      <c r="F4246" s="3">
        <v>0</v>
      </c>
      <c r="G4246" s="3" t="s">
        <v>221</v>
      </c>
      <c r="H4246" s="3" t="s">
        <v>1158</v>
      </c>
      <c r="I4246" s="3" t="s">
        <v>471</v>
      </c>
      <c r="J4246" s="3">
        <v>4818977</v>
      </c>
    </row>
    <row r="4247" spans="1:10" hidden="1" x14ac:dyDescent="0.25">
      <c r="A4247" s="187">
        <v>43910</v>
      </c>
      <c r="B4247" s="3">
        <v>20</v>
      </c>
      <c r="C4247" s="3">
        <v>3</v>
      </c>
      <c r="D4247" s="3">
        <v>2020</v>
      </c>
      <c r="E4247" s="3">
        <v>0</v>
      </c>
      <c r="F4247" s="3">
        <v>0</v>
      </c>
      <c r="G4247" s="3" t="s">
        <v>221</v>
      </c>
      <c r="H4247" s="3" t="s">
        <v>1158</v>
      </c>
      <c r="I4247" s="3" t="s">
        <v>471</v>
      </c>
      <c r="J4247" s="3">
        <v>4818977</v>
      </c>
    </row>
    <row r="4248" spans="1:10" hidden="1" x14ac:dyDescent="0.25">
      <c r="A4248" s="187">
        <v>43909</v>
      </c>
      <c r="B4248" s="3">
        <v>19</v>
      </c>
      <c r="C4248" s="3">
        <v>3</v>
      </c>
      <c r="D4248" s="3">
        <v>2020</v>
      </c>
      <c r="E4248" s="3">
        <v>0</v>
      </c>
      <c r="F4248" s="3">
        <v>0</v>
      </c>
      <c r="G4248" s="3" t="s">
        <v>221</v>
      </c>
      <c r="H4248" s="3" t="s">
        <v>1158</v>
      </c>
      <c r="I4248" s="3" t="s">
        <v>471</v>
      </c>
      <c r="J4248" s="3">
        <v>4818977</v>
      </c>
    </row>
    <row r="4249" spans="1:10" hidden="1" x14ac:dyDescent="0.25">
      <c r="A4249" s="187">
        <v>43908</v>
      </c>
      <c r="B4249" s="3">
        <v>18</v>
      </c>
      <c r="C4249" s="3">
        <v>3</v>
      </c>
      <c r="D4249" s="3">
        <v>2020</v>
      </c>
      <c r="E4249" s="3">
        <v>1</v>
      </c>
      <c r="F4249" s="3">
        <v>0</v>
      </c>
      <c r="G4249" s="3" t="s">
        <v>221</v>
      </c>
      <c r="H4249" s="3" t="s">
        <v>1158</v>
      </c>
      <c r="I4249" s="3" t="s">
        <v>471</v>
      </c>
      <c r="J4249" s="3">
        <v>4818977</v>
      </c>
    </row>
    <row r="4250" spans="1:10" hidden="1" x14ac:dyDescent="0.25">
      <c r="A4250" s="187">
        <v>43907</v>
      </c>
      <c r="B4250" s="3">
        <v>17</v>
      </c>
      <c r="C4250" s="3">
        <v>3</v>
      </c>
      <c r="D4250" s="3">
        <v>2020</v>
      </c>
      <c r="E4250" s="3">
        <v>1</v>
      </c>
      <c r="F4250" s="3">
        <v>0</v>
      </c>
      <c r="G4250" s="3" t="s">
        <v>221</v>
      </c>
      <c r="H4250" s="3" t="s">
        <v>1158</v>
      </c>
      <c r="I4250" s="3" t="s">
        <v>471</v>
      </c>
      <c r="J4250" s="3">
        <v>4818977</v>
      </c>
    </row>
    <row r="4251" spans="1:10" hidden="1" x14ac:dyDescent="0.25">
      <c r="A4251" s="187">
        <v>43920</v>
      </c>
      <c r="B4251" s="3">
        <v>30</v>
      </c>
      <c r="C4251" s="3">
        <v>3</v>
      </c>
      <c r="D4251" s="3">
        <v>2020</v>
      </c>
      <c r="E4251" s="3">
        <v>7</v>
      </c>
      <c r="F4251" s="3">
        <v>0</v>
      </c>
      <c r="G4251" s="3" t="s">
        <v>222</v>
      </c>
      <c r="H4251" s="3" t="s">
        <v>1159</v>
      </c>
      <c r="I4251" s="3" t="s">
        <v>472</v>
      </c>
      <c r="J4251" s="3">
        <v>6678567</v>
      </c>
    </row>
    <row r="4252" spans="1:10" hidden="1" x14ac:dyDescent="0.25">
      <c r="A4252" s="187">
        <v>43919</v>
      </c>
      <c r="B4252" s="3">
        <v>29</v>
      </c>
      <c r="C4252" s="3">
        <v>3</v>
      </c>
      <c r="D4252" s="3">
        <v>2020</v>
      </c>
      <c r="E4252" s="3">
        <v>0</v>
      </c>
      <c r="F4252" s="3">
        <v>0</v>
      </c>
      <c r="G4252" s="3" t="s">
        <v>222</v>
      </c>
      <c r="H4252" s="3" t="s">
        <v>1159</v>
      </c>
      <c r="I4252" s="3" t="s">
        <v>472</v>
      </c>
      <c r="J4252" s="3">
        <v>6678567</v>
      </c>
    </row>
    <row r="4253" spans="1:10" hidden="1" x14ac:dyDescent="0.25">
      <c r="A4253" s="187">
        <v>43918</v>
      </c>
      <c r="B4253" s="3">
        <v>28</v>
      </c>
      <c r="C4253" s="3">
        <v>3</v>
      </c>
      <c r="D4253" s="3">
        <v>2020</v>
      </c>
      <c r="E4253" s="3">
        <v>0</v>
      </c>
      <c r="F4253" s="3">
        <v>0</v>
      </c>
      <c r="G4253" s="3" t="s">
        <v>222</v>
      </c>
      <c r="H4253" s="3" t="s">
        <v>1159</v>
      </c>
      <c r="I4253" s="3" t="s">
        <v>472</v>
      </c>
      <c r="J4253" s="3">
        <v>6678567</v>
      </c>
    </row>
    <row r="4254" spans="1:10" hidden="1" x14ac:dyDescent="0.25">
      <c r="A4254" s="187">
        <v>43917</v>
      </c>
      <c r="B4254" s="3">
        <v>27</v>
      </c>
      <c r="C4254" s="3">
        <v>3</v>
      </c>
      <c r="D4254" s="3">
        <v>2020</v>
      </c>
      <c r="E4254" s="3">
        <v>0</v>
      </c>
      <c r="F4254" s="3">
        <v>0</v>
      </c>
      <c r="G4254" s="3" t="s">
        <v>222</v>
      </c>
      <c r="H4254" s="3" t="s">
        <v>1159</v>
      </c>
      <c r="I4254" s="3" t="s">
        <v>472</v>
      </c>
      <c r="J4254" s="3">
        <v>6678567</v>
      </c>
    </row>
    <row r="4255" spans="1:10" hidden="1" x14ac:dyDescent="0.25">
      <c r="A4255" s="187">
        <v>43916</v>
      </c>
      <c r="B4255" s="3">
        <v>26</v>
      </c>
      <c r="C4255" s="3">
        <v>3</v>
      </c>
      <c r="D4255" s="3">
        <v>2020</v>
      </c>
      <c r="E4255" s="3">
        <v>0</v>
      </c>
      <c r="F4255" s="3">
        <v>0</v>
      </c>
      <c r="G4255" s="3" t="s">
        <v>222</v>
      </c>
      <c r="H4255" s="3" t="s">
        <v>1159</v>
      </c>
      <c r="I4255" s="3" t="s">
        <v>472</v>
      </c>
      <c r="J4255" s="3">
        <v>6678567</v>
      </c>
    </row>
    <row r="4256" spans="1:10" hidden="1" x14ac:dyDescent="0.25">
      <c r="A4256" s="187">
        <v>43915</v>
      </c>
      <c r="B4256" s="3">
        <v>25</v>
      </c>
      <c r="C4256" s="3">
        <v>3</v>
      </c>
      <c r="D4256" s="3">
        <v>2020</v>
      </c>
      <c r="E4256" s="3">
        <v>1</v>
      </c>
      <c r="F4256" s="3">
        <v>0</v>
      </c>
      <c r="G4256" s="3" t="s">
        <v>222</v>
      </c>
      <c r="H4256" s="3" t="s">
        <v>1159</v>
      </c>
      <c r="I4256" s="3" t="s">
        <v>472</v>
      </c>
      <c r="J4256" s="3">
        <v>6678567</v>
      </c>
    </row>
    <row r="4257" spans="1:10" hidden="1" x14ac:dyDescent="0.25">
      <c r="A4257" s="187">
        <v>43920</v>
      </c>
      <c r="B4257" s="3">
        <v>30</v>
      </c>
      <c r="C4257" s="3">
        <v>3</v>
      </c>
      <c r="D4257" s="3">
        <v>2020</v>
      </c>
      <c r="E4257" s="3">
        <v>1</v>
      </c>
      <c r="F4257" s="3">
        <v>0</v>
      </c>
      <c r="G4257" s="3" t="s">
        <v>114</v>
      </c>
      <c r="H4257" s="3" t="s">
        <v>1160</v>
      </c>
      <c r="I4257" s="3" t="s">
        <v>477</v>
      </c>
      <c r="J4257" s="3">
        <v>37910</v>
      </c>
    </row>
    <row r="4258" spans="1:10" hidden="1" x14ac:dyDescent="0.25">
      <c r="A4258" s="187">
        <v>43919</v>
      </c>
      <c r="B4258" s="3">
        <v>29</v>
      </c>
      <c r="C4258" s="3">
        <v>3</v>
      </c>
      <c r="D4258" s="3">
        <v>2020</v>
      </c>
      <c r="E4258" s="3">
        <v>1</v>
      </c>
      <c r="F4258" s="3">
        <v>0</v>
      </c>
      <c r="G4258" s="3" t="s">
        <v>114</v>
      </c>
      <c r="H4258" s="3" t="s">
        <v>1160</v>
      </c>
      <c r="I4258" s="3" t="s">
        <v>477</v>
      </c>
      <c r="J4258" s="3">
        <v>37910</v>
      </c>
    </row>
    <row r="4259" spans="1:10" hidden="1" x14ac:dyDescent="0.25">
      <c r="A4259" s="187">
        <v>43918</v>
      </c>
      <c r="B4259" s="3">
        <v>28</v>
      </c>
      <c r="C4259" s="3">
        <v>3</v>
      </c>
      <c r="D4259" s="3">
        <v>2020</v>
      </c>
      <c r="E4259" s="3">
        <v>4</v>
      </c>
      <c r="F4259" s="3">
        <v>0</v>
      </c>
      <c r="G4259" s="3" t="s">
        <v>114</v>
      </c>
      <c r="H4259" s="3" t="s">
        <v>1160</v>
      </c>
      <c r="I4259" s="3" t="s">
        <v>477</v>
      </c>
      <c r="J4259" s="3">
        <v>37910</v>
      </c>
    </row>
    <row r="4260" spans="1:10" hidden="1" x14ac:dyDescent="0.25">
      <c r="A4260" s="187">
        <v>43917</v>
      </c>
      <c r="B4260" s="3">
        <v>27</v>
      </c>
      <c r="C4260" s="3">
        <v>3</v>
      </c>
      <c r="D4260" s="3">
        <v>2020</v>
      </c>
      <c r="E4260" s="3">
        <v>5</v>
      </c>
      <c r="F4260" s="3">
        <v>0</v>
      </c>
      <c r="G4260" s="3" t="s">
        <v>114</v>
      </c>
      <c r="H4260" s="3" t="s">
        <v>1160</v>
      </c>
      <c r="I4260" s="3" t="s">
        <v>477</v>
      </c>
      <c r="J4260" s="3">
        <v>37910</v>
      </c>
    </row>
    <row r="4261" spans="1:10" hidden="1" x14ac:dyDescent="0.25">
      <c r="A4261" s="187">
        <v>43916</v>
      </c>
      <c r="B4261" s="3">
        <v>26</v>
      </c>
      <c r="C4261" s="3">
        <v>3</v>
      </c>
      <c r="D4261" s="3">
        <v>2020</v>
      </c>
      <c r="E4261" s="3">
        <v>4</v>
      </c>
      <c r="F4261" s="3">
        <v>0</v>
      </c>
      <c r="G4261" s="3" t="s">
        <v>114</v>
      </c>
      <c r="H4261" s="3" t="s">
        <v>1160</v>
      </c>
      <c r="I4261" s="3" t="s">
        <v>477</v>
      </c>
      <c r="J4261" s="3">
        <v>37910</v>
      </c>
    </row>
    <row r="4262" spans="1:10" hidden="1" x14ac:dyDescent="0.25">
      <c r="A4262" s="187">
        <v>43915</v>
      </c>
      <c r="B4262" s="3">
        <v>25</v>
      </c>
      <c r="C4262" s="3">
        <v>3</v>
      </c>
      <c r="D4262" s="3">
        <v>2020</v>
      </c>
      <c r="E4262" s="3">
        <v>1</v>
      </c>
      <c r="F4262" s="3">
        <v>0</v>
      </c>
      <c r="G4262" s="3" t="s">
        <v>114</v>
      </c>
      <c r="H4262" s="3" t="s">
        <v>1160</v>
      </c>
      <c r="I4262" s="3" t="s">
        <v>477</v>
      </c>
      <c r="J4262" s="3">
        <v>37910</v>
      </c>
    </row>
    <row r="4263" spans="1:10" hidden="1" x14ac:dyDescent="0.25">
      <c r="A4263" s="187">
        <v>43914</v>
      </c>
      <c r="B4263" s="3">
        <v>24</v>
      </c>
      <c r="C4263" s="3">
        <v>3</v>
      </c>
      <c r="D4263" s="3">
        <v>2020</v>
      </c>
      <c r="E4263" s="3">
        <v>0</v>
      </c>
      <c r="F4263" s="3">
        <v>0</v>
      </c>
      <c r="G4263" s="3" t="s">
        <v>114</v>
      </c>
      <c r="H4263" s="3" t="s">
        <v>1160</v>
      </c>
      <c r="I4263" s="3" t="s">
        <v>477</v>
      </c>
      <c r="J4263" s="3">
        <v>37910</v>
      </c>
    </row>
    <row r="4264" spans="1:10" hidden="1" x14ac:dyDescent="0.25">
      <c r="A4264" s="187">
        <v>43913</v>
      </c>
      <c r="B4264" s="3">
        <v>23</v>
      </c>
      <c r="C4264" s="3">
        <v>3</v>
      </c>
      <c r="D4264" s="3">
        <v>2020</v>
      </c>
      <c r="E4264" s="3">
        <v>10</v>
      </c>
      <c r="F4264" s="3">
        <v>0</v>
      </c>
      <c r="G4264" s="3" t="s">
        <v>114</v>
      </c>
      <c r="H4264" s="3" t="s">
        <v>1160</v>
      </c>
      <c r="I4264" s="3" t="s">
        <v>477</v>
      </c>
      <c r="J4264" s="3">
        <v>37910</v>
      </c>
    </row>
    <row r="4265" spans="1:10" hidden="1" x14ac:dyDescent="0.25">
      <c r="A4265" s="187">
        <v>43912</v>
      </c>
      <c r="B4265" s="3">
        <v>22</v>
      </c>
      <c r="C4265" s="3">
        <v>3</v>
      </c>
      <c r="D4265" s="3">
        <v>2020</v>
      </c>
      <c r="E4265" s="3">
        <v>2</v>
      </c>
      <c r="F4265" s="3">
        <v>0</v>
      </c>
      <c r="G4265" s="3" t="s">
        <v>114</v>
      </c>
      <c r="H4265" s="3" t="s">
        <v>1160</v>
      </c>
      <c r="I4265" s="3" t="s">
        <v>477</v>
      </c>
      <c r="J4265" s="3">
        <v>37910</v>
      </c>
    </row>
    <row r="4266" spans="1:10" hidden="1" x14ac:dyDescent="0.25">
      <c r="A4266" s="187">
        <v>43911</v>
      </c>
      <c r="B4266" s="3">
        <v>21</v>
      </c>
      <c r="C4266" s="3">
        <v>3</v>
      </c>
      <c r="D4266" s="3">
        <v>2020</v>
      </c>
      <c r="E4266" s="3">
        <v>9</v>
      </c>
      <c r="F4266" s="3">
        <v>0</v>
      </c>
      <c r="G4266" s="3" t="s">
        <v>114</v>
      </c>
      <c r="H4266" s="3" t="s">
        <v>1160</v>
      </c>
      <c r="I4266" s="3" t="s">
        <v>477</v>
      </c>
      <c r="J4266" s="3">
        <v>37910</v>
      </c>
    </row>
    <row r="4267" spans="1:10" hidden="1" x14ac:dyDescent="0.25">
      <c r="A4267" s="187">
        <v>43910</v>
      </c>
      <c r="B4267" s="3">
        <v>20</v>
      </c>
      <c r="C4267" s="3">
        <v>3</v>
      </c>
      <c r="D4267" s="3">
        <v>2020</v>
      </c>
      <c r="E4267" s="3">
        <v>0</v>
      </c>
      <c r="F4267" s="3">
        <v>0</v>
      </c>
      <c r="G4267" s="3" t="s">
        <v>114</v>
      </c>
      <c r="H4267" s="3" t="s">
        <v>1160</v>
      </c>
      <c r="I4267" s="3" t="s">
        <v>477</v>
      </c>
      <c r="J4267" s="3">
        <v>37910</v>
      </c>
    </row>
    <row r="4268" spans="1:10" hidden="1" x14ac:dyDescent="0.25">
      <c r="A4268" s="187">
        <v>43909</v>
      </c>
      <c r="B4268" s="3">
        <v>19</v>
      </c>
      <c r="C4268" s="3">
        <v>3</v>
      </c>
      <c r="D4268" s="3">
        <v>2020</v>
      </c>
      <c r="E4268" s="3">
        <v>18</v>
      </c>
      <c r="F4268" s="3">
        <v>0</v>
      </c>
      <c r="G4268" s="3" t="s">
        <v>114</v>
      </c>
      <c r="H4268" s="3" t="s">
        <v>1160</v>
      </c>
      <c r="I4268" s="3" t="s">
        <v>477</v>
      </c>
      <c r="J4268" s="3">
        <v>37910</v>
      </c>
    </row>
    <row r="4269" spans="1:10" hidden="1" x14ac:dyDescent="0.25">
      <c r="A4269" s="187">
        <v>43908</v>
      </c>
      <c r="B4269" s="3">
        <v>18</v>
      </c>
      <c r="C4269" s="3">
        <v>3</v>
      </c>
      <c r="D4269" s="3">
        <v>2020</v>
      </c>
      <c r="E4269" s="3">
        <v>0</v>
      </c>
      <c r="F4269" s="3">
        <v>0</v>
      </c>
      <c r="G4269" s="3" t="s">
        <v>114</v>
      </c>
      <c r="H4269" s="3" t="s">
        <v>1160</v>
      </c>
      <c r="I4269" s="3" t="s">
        <v>477</v>
      </c>
      <c r="J4269" s="3">
        <v>37910</v>
      </c>
    </row>
    <row r="4270" spans="1:10" hidden="1" x14ac:dyDescent="0.25">
      <c r="A4270" s="187">
        <v>43907</v>
      </c>
      <c r="B4270" s="3">
        <v>17</v>
      </c>
      <c r="C4270" s="3">
        <v>3</v>
      </c>
      <c r="D4270" s="3">
        <v>2020</v>
      </c>
      <c r="E4270" s="3">
        <v>0</v>
      </c>
      <c r="F4270" s="3">
        <v>0</v>
      </c>
      <c r="G4270" s="3" t="s">
        <v>114</v>
      </c>
      <c r="H4270" s="3" t="s">
        <v>1160</v>
      </c>
      <c r="I4270" s="3" t="s">
        <v>477</v>
      </c>
      <c r="J4270" s="3">
        <v>37910</v>
      </c>
    </row>
    <row r="4271" spans="1:10" hidden="1" x14ac:dyDescent="0.25">
      <c r="A4271" s="187">
        <v>43906</v>
      </c>
      <c r="B4271" s="3">
        <v>16</v>
      </c>
      <c r="C4271" s="3">
        <v>3</v>
      </c>
      <c r="D4271" s="3">
        <v>2020</v>
      </c>
      <c r="E4271" s="3">
        <v>3</v>
      </c>
      <c r="F4271" s="3">
        <v>0</v>
      </c>
      <c r="G4271" s="3" t="s">
        <v>114</v>
      </c>
      <c r="H4271" s="3" t="s">
        <v>1160</v>
      </c>
      <c r="I4271" s="3" t="s">
        <v>477</v>
      </c>
      <c r="J4271" s="3">
        <v>37910</v>
      </c>
    </row>
    <row r="4272" spans="1:10" hidden="1" x14ac:dyDescent="0.25">
      <c r="A4272" s="187">
        <v>43905</v>
      </c>
      <c r="B4272" s="3">
        <v>15</v>
      </c>
      <c r="C4272" s="3">
        <v>3</v>
      </c>
      <c r="D4272" s="3">
        <v>2020</v>
      </c>
      <c r="E4272" s="3">
        <v>0</v>
      </c>
      <c r="F4272" s="3">
        <v>0</v>
      </c>
      <c r="G4272" s="3" t="s">
        <v>114</v>
      </c>
      <c r="H4272" s="3" t="s">
        <v>1160</v>
      </c>
      <c r="I4272" s="3" t="s">
        <v>477</v>
      </c>
      <c r="J4272" s="3">
        <v>37910</v>
      </c>
    </row>
    <row r="4273" spans="1:10" hidden="1" x14ac:dyDescent="0.25">
      <c r="A4273" s="187">
        <v>43904</v>
      </c>
      <c r="B4273" s="3">
        <v>14</v>
      </c>
      <c r="C4273" s="3">
        <v>3</v>
      </c>
      <c r="D4273" s="3">
        <v>2020</v>
      </c>
      <c r="E4273" s="3">
        <v>0</v>
      </c>
      <c r="F4273" s="3">
        <v>0</v>
      </c>
      <c r="G4273" s="3" t="s">
        <v>114</v>
      </c>
      <c r="H4273" s="3" t="s">
        <v>1160</v>
      </c>
      <c r="I4273" s="3" t="s">
        <v>477</v>
      </c>
      <c r="J4273" s="3">
        <v>37910</v>
      </c>
    </row>
    <row r="4274" spans="1:10" hidden="1" x14ac:dyDescent="0.25">
      <c r="A4274" s="187">
        <v>43903</v>
      </c>
      <c r="B4274" s="3">
        <v>13</v>
      </c>
      <c r="C4274" s="3">
        <v>3</v>
      </c>
      <c r="D4274" s="3">
        <v>2020</v>
      </c>
      <c r="E4274" s="3">
        <v>1</v>
      </c>
      <c r="F4274" s="3">
        <v>0</v>
      </c>
      <c r="G4274" s="3" t="s">
        <v>114</v>
      </c>
      <c r="H4274" s="3" t="s">
        <v>1160</v>
      </c>
      <c r="I4274" s="3" t="s">
        <v>477</v>
      </c>
      <c r="J4274" s="3">
        <v>37910</v>
      </c>
    </row>
    <row r="4275" spans="1:10" hidden="1" x14ac:dyDescent="0.25">
      <c r="A4275" s="187">
        <v>43902</v>
      </c>
      <c r="B4275" s="3">
        <v>12</v>
      </c>
      <c r="C4275" s="3">
        <v>3</v>
      </c>
      <c r="D4275" s="3">
        <v>2020</v>
      </c>
      <c r="E4275" s="3">
        <v>2</v>
      </c>
      <c r="F4275" s="3">
        <v>0</v>
      </c>
      <c r="G4275" s="3" t="s">
        <v>114</v>
      </c>
      <c r="H4275" s="3" t="s">
        <v>1160</v>
      </c>
      <c r="I4275" s="3" t="s">
        <v>477</v>
      </c>
      <c r="J4275" s="3">
        <v>37910</v>
      </c>
    </row>
    <row r="4276" spans="1:10" hidden="1" x14ac:dyDescent="0.25">
      <c r="A4276" s="187">
        <v>43895</v>
      </c>
      <c r="B4276" s="3">
        <v>5</v>
      </c>
      <c r="C4276" s="3">
        <v>3</v>
      </c>
      <c r="D4276" s="3">
        <v>2020</v>
      </c>
      <c r="E4276" s="3">
        <v>1</v>
      </c>
      <c r="F4276" s="3">
        <v>0</v>
      </c>
      <c r="G4276" s="3" t="s">
        <v>114</v>
      </c>
      <c r="H4276" s="3" t="s">
        <v>1160</v>
      </c>
      <c r="I4276" s="3" t="s">
        <v>477</v>
      </c>
      <c r="J4276" s="3">
        <v>37910</v>
      </c>
    </row>
    <row r="4277" spans="1:10" hidden="1" x14ac:dyDescent="0.25">
      <c r="A4277" s="187">
        <v>43920</v>
      </c>
      <c r="B4277" s="3">
        <v>30</v>
      </c>
      <c r="C4277" s="3">
        <v>3</v>
      </c>
      <c r="D4277" s="3">
        <v>2020</v>
      </c>
      <c r="E4277" s="3">
        <v>90</v>
      </c>
      <c r="F4277" s="3">
        <v>0</v>
      </c>
      <c r="G4277" s="3" t="s">
        <v>101</v>
      </c>
      <c r="H4277" s="3" t="s">
        <v>1161</v>
      </c>
      <c r="I4277" s="3" t="s">
        <v>483</v>
      </c>
      <c r="J4277" s="3">
        <v>2789533</v>
      </c>
    </row>
    <row r="4278" spans="1:10" hidden="1" x14ac:dyDescent="0.25">
      <c r="A4278" s="187">
        <v>43919</v>
      </c>
      <c r="B4278" s="3">
        <v>29</v>
      </c>
      <c r="C4278" s="3">
        <v>3</v>
      </c>
      <c r="D4278" s="3">
        <v>2020</v>
      </c>
      <c r="E4278" s="3">
        <v>36</v>
      </c>
      <c r="F4278" s="3">
        <v>2</v>
      </c>
      <c r="G4278" s="3" t="s">
        <v>101</v>
      </c>
      <c r="H4278" s="3" t="s">
        <v>1161</v>
      </c>
      <c r="I4278" s="3" t="s">
        <v>483</v>
      </c>
      <c r="J4278" s="3">
        <v>2789533</v>
      </c>
    </row>
    <row r="4279" spans="1:10" hidden="1" x14ac:dyDescent="0.25">
      <c r="A4279" s="187">
        <v>43918</v>
      </c>
      <c r="B4279" s="3">
        <v>28</v>
      </c>
      <c r="C4279" s="3">
        <v>3</v>
      </c>
      <c r="D4279" s="3">
        <v>2020</v>
      </c>
      <c r="E4279" s="3">
        <v>59</v>
      </c>
      <c r="F4279" s="3">
        <v>1</v>
      </c>
      <c r="G4279" s="3" t="s">
        <v>101</v>
      </c>
      <c r="H4279" s="3" t="s">
        <v>1161</v>
      </c>
      <c r="I4279" s="3" t="s">
        <v>483</v>
      </c>
      <c r="J4279" s="3">
        <v>2789533</v>
      </c>
    </row>
    <row r="4280" spans="1:10" hidden="1" x14ac:dyDescent="0.25">
      <c r="A4280" s="187">
        <v>43917</v>
      </c>
      <c r="B4280" s="3">
        <v>27</v>
      </c>
      <c r="C4280" s="3">
        <v>3</v>
      </c>
      <c r="D4280" s="3">
        <v>2020</v>
      </c>
      <c r="E4280" s="3">
        <v>25</v>
      </c>
      <c r="F4280" s="3">
        <v>0</v>
      </c>
      <c r="G4280" s="3" t="s">
        <v>101</v>
      </c>
      <c r="H4280" s="3" t="s">
        <v>1161</v>
      </c>
      <c r="I4280" s="3" t="s">
        <v>483</v>
      </c>
      <c r="J4280" s="3">
        <v>2789533</v>
      </c>
    </row>
    <row r="4281" spans="1:10" hidden="1" x14ac:dyDescent="0.25">
      <c r="A4281" s="187">
        <v>43916</v>
      </c>
      <c r="B4281" s="3">
        <v>26</v>
      </c>
      <c r="C4281" s="3">
        <v>3</v>
      </c>
      <c r="D4281" s="3">
        <v>2020</v>
      </c>
      <c r="E4281" s="3">
        <v>65</v>
      </c>
      <c r="F4281" s="3">
        <v>2</v>
      </c>
      <c r="G4281" s="3" t="s">
        <v>101</v>
      </c>
      <c r="H4281" s="3" t="s">
        <v>1161</v>
      </c>
      <c r="I4281" s="3" t="s">
        <v>483</v>
      </c>
      <c r="J4281" s="3">
        <v>2789533</v>
      </c>
    </row>
    <row r="4282" spans="1:10" hidden="1" x14ac:dyDescent="0.25">
      <c r="A4282" s="187">
        <v>43915</v>
      </c>
      <c r="B4282" s="3">
        <v>25</v>
      </c>
      <c r="C4282" s="3">
        <v>3</v>
      </c>
      <c r="D4282" s="3">
        <v>2020</v>
      </c>
      <c r="E4282" s="3">
        <v>30</v>
      </c>
      <c r="F4282" s="3">
        <v>1</v>
      </c>
      <c r="G4282" s="3" t="s">
        <v>101</v>
      </c>
      <c r="H4282" s="3" t="s">
        <v>1161</v>
      </c>
      <c r="I4282" s="3" t="s">
        <v>483</v>
      </c>
      <c r="J4282" s="3">
        <v>2789533</v>
      </c>
    </row>
    <row r="4283" spans="1:10" hidden="1" x14ac:dyDescent="0.25">
      <c r="A4283" s="187">
        <v>43914</v>
      </c>
      <c r="B4283" s="3">
        <v>24</v>
      </c>
      <c r="C4283" s="3">
        <v>3</v>
      </c>
      <c r="D4283" s="3">
        <v>2020</v>
      </c>
      <c r="E4283" s="3">
        <v>36</v>
      </c>
      <c r="F4283" s="3">
        <v>0</v>
      </c>
      <c r="G4283" s="3" t="s">
        <v>101</v>
      </c>
      <c r="H4283" s="3" t="s">
        <v>1161</v>
      </c>
      <c r="I4283" s="3" t="s">
        <v>483</v>
      </c>
      <c r="J4283" s="3">
        <v>2789533</v>
      </c>
    </row>
    <row r="4284" spans="1:10" hidden="1" x14ac:dyDescent="0.25">
      <c r="A4284" s="187">
        <v>43913</v>
      </c>
      <c r="B4284" s="3">
        <v>23</v>
      </c>
      <c r="C4284" s="3">
        <v>3</v>
      </c>
      <c r="D4284" s="3">
        <v>2020</v>
      </c>
      <c r="E4284" s="3">
        <v>38</v>
      </c>
      <c r="F4284" s="3">
        <v>0</v>
      </c>
      <c r="G4284" s="3" t="s">
        <v>101</v>
      </c>
      <c r="H4284" s="3" t="s">
        <v>1161</v>
      </c>
      <c r="I4284" s="3" t="s">
        <v>483</v>
      </c>
      <c r="J4284" s="3">
        <v>2789533</v>
      </c>
    </row>
    <row r="4285" spans="1:10" hidden="1" x14ac:dyDescent="0.25">
      <c r="A4285" s="187">
        <v>43912</v>
      </c>
      <c r="B4285" s="3">
        <v>22</v>
      </c>
      <c r="C4285" s="3">
        <v>3</v>
      </c>
      <c r="D4285" s="3">
        <v>2020</v>
      </c>
      <c r="E4285" s="3">
        <v>36</v>
      </c>
      <c r="F4285" s="3">
        <v>0</v>
      </c>
      <c r="G4285" s="3" t="s">
        <v>101</v>
      </c>
      <c r="H4285" s="3" t="s">
        <v>1161</v>
      </c>
      <c r="I4285" s="3" t="s">
        <v>483</v>
      </c>
      <c r="J4285" s="3">
        <v>2789533</v>
      </c>
    </row>
    <row r="4286" spans="1:10" hidden="1" x14ac:dyDescent="0.25">
      <c r="A4286" s="187">
        <v>43911</v>
      </c>
      <c r="B4286" s="3">
        <v>21</v>
      </c>
      <c r="C4286" s="3">
        <v>3</v>
      </c>
      <c r="D4286" s="3">
        <v>2020</v>
      </c>
      <c r="E4286" s="3">
        <v>21</v>
      </c>
      <c r="F4286" s="3">
        <v>1</v>
      </c>
      <c r="G4286" s="3" t="s">
        <v>101</v>
      </c>
      <c r="H4286" s="3" t="s">
        <v>1161</v>
      </c>
      <c r="I4286" s="3" t="s">
        <v>483</v>
      </c>
      <c r="J4286" s="3">
        <v>2789533</v>
      </c>
    </row>
    <row r="4287" spans="1:10" hidden="1" x14ac:dyDescent="0.25">
      <c r="A4287" s="187">
        <v>43910</v>
      </c>
      <c r="B4287" s="3">
        <v>20</v>
      </c>
      <c r="C4287" s="3">
        <v>3</v>
      </c>
      <c r="D4287" s="3">
        <v>2020</v>
      </c>
      <c r="E4287" s="3">
        <v>15</v>
      </c>
      <c r="F4287" s="3">
        <v>0</v>
      </c>
      <c r="G4287" s="3" t="s">
        <v>101</v>
      </c>
      <c r="H4287" s="3" t="s">
        <v>1161</v>
      </c>
      <c r="I4287" s="3" t="s">
        <v>483</v>
      </c>
      <c r="J4287" s="3">
        <v>2789533</v>
      </c>
    </row>
    <row r="4288" spans="1:10" hidden="1" x14ac:dyDescent="0.25">
      <c r="A4288" s="187">
        <v>43909</v>
      </c>
      <c r="B4288" s="3">
        <v>19</v>
      </c>
      <c r="C4288" s="3">
        <v>3</v>
      </c>
      <c r="D4288" s="3">
        <v>2020</v>
      </c>
      <c r="E4288" s="3">
        <v>8</v>
      </c>
      <c r="F4288" s="3">
        <v>0</v>
      </c>
      <c r="G4288" s="3" t="s">
        <v>101</v>
      </c>
      <c r="H4288" s="3" t="s">
        <v>1161</v>
      </c>
      <c r="I4288" s="3" t="s">
        <v>483</v>
      </c>
      <c r="J4288" s="3">
        <v>2789533</v>
      </c>
    </row>
    <row r="4289" spans="1:10" hidden="1" x14ac:dyDescent="0.25">
      <c r="A4289" s="187">
        <v>43908</v>
      </c>
      <c r="B4289" s="3">
        <v>18</v>
      </c>
      <c r="C4289" s="3">
        <v>3</v>
      </c>
      <c r="D4289" s="3">
        <v>2020</v>
      </c>
      <c r="E4289" s="3">
        <v>8</v>
      </c>
      <c r="F4289" s="3">
        <v>0</v>
      </c>
      <c r="G4289" s="3" t="s">
        <v>101</v>
      </c>
      <c r="H4289" s="3" t="s">
        <v>1161</v>
      </c>
      <c r="I4289" s="3" t="s">
        <v>483</v>
      </c>
      <c r="J4289" s="3">
        <v>2789533</v>
      </c>
    </row>
    <row r="4290" spans="1:10" hidden="1" x14ac:dyDescent="0.25">
      <c r="A4290" s="187">
        <v>43907</v>
      </c>
      <c r="B4290" s="3">
        <v>17</v>
      </c>
      <c r="C4290" s="3">
        <v>3</v>
      </c>
      <c r="D4290" s="3">
        <v>2020</v>
      </c>
      <c r="E4290" s="3">
        <v>3</v>
      </c>
      <c r="F4290" s="3">
        <v>0</v>
      </c>
      <c r="G4290" s="3" t="s">
        <v>101</v>
      </c>
      <c r="H4290" s="3" t="s">
        <v>1161</v>
      </c>
      <c r="I4290" s="3" t="s">
        <v>483</v>
      </c>
      <c r="J4290" s="3">
        <v>2789533</v>
      </c>
    </row>
    <row r="4291" spans="1:10" hidden="1" x14ac:dyDescent="0.25">
      <c r="A4291" s="187">
        <v>43906</v>
      </c>
      <c r="B4291" s="3">
        <v>16</v>
      </c>
      <c r="C4291" s="3">
        <v>3</v>
      </c>
      <c r="D4291" s="3">
        <v>2020</v>
      </c>
      <c r="E4291" s="3">
        <v>5</v>
      </c>
      <c r="F4291" s="3">
        <v>0</v>
      </c>
      <c r="G4291" s="3" t="s">
        <v>101</v>
      </c>
      <c r="H4291" s="3" t="s">
        <v>1161</v>
      </c>
      <c r="I4291" s="3" t="s">
        <v>483</v>
      </c>
      <c r="J4291" s="3">
        <v>2789533</v>
      </c>
    </row>
    <row r="4292" spans="1:10" hidden="1" x14ac:dyDescent="0.25">
      <c r="A4292" s="187">
        <v>43905</v>
      </c>
      <c r="B4292" s="3">
        <v>15</v>
      </c>
      <c r="C4292" s="3">
        <v>3</v>
      </c>
      <c r="D4292" s="3">
        <v>2020</v>
      </c>
      <c r="E4292" s="3">
        <v>3</v>
      </c>
      <c r="F4292" s="3">
        <v>0</v>
      </c>
      <c r="G4292" s="3" t="s">
        <v>101</v>
      </c>
      <c r="H4292" s="3" t="s">
        <v>1161</v>
      </c>
      <c r="I4292" s="3" t="s">
        <v>483</v>
      </c>
      <c r="J4292" s="3">
        <v>2789533</v>
      </c>
    </row>
    <row r="4293" spans="1:10" hidden="1" x14ac:dyDescent="0.25">
      <c r="A4293" s="187">
        <v>43904</v>
      </c>
      <c r="B4293" s="3">
        <v>14</v>
      </c>
      <c r="C4293" s="3">
        <v>3</v>
      </c>
      <c r="D4293" s="3">
        <v>2020</v>
      </c>
      <c r="E4293" s="3">
        <v>3</v>
      </c>
      <c r="F4293" s="3">
        <v>0</v>
      </c>
      <c r="G4293" s="3" t="s">
        <v>101</v>
      </c>
      <c r="H4293" s="3" t="s">
        <v>1161</v>
      </c>
      <c r="I4293" s="3" t="s">
        <v>483</v>
      </c>
      <c r="J4293" s="3">
        <v>2789533</v>
      </c>
    </row>
    <row r="4294" spans="1:10" hidden="1" x14ac:dyDescent="0.25">
      <c r="A4294" s="187">
        <v>43902</v>
      </c>
      <c r="B4294" s="3">
        <v>12</v>
      </c>
      <c r="C4294" s="3">
        <v>3</v>
      </c>
      <c r="D4294" s="3">
        <v>2020</v>
      </c>
      <c r="E4294" s="3">
        <v>0</v>
      </c>
      <c r="F4294" s="3">
        <v>0</v>
      </c>
      <c r="G4294" s="3" t="s">
        <v>101</v>
      </c>
      <c r="H4294" s="3" t="s">
        <v>1161</v>
      </c>
      <c r="I4294" s="3" t="s">
        <v>483</v>
      </c>
      <c r="J4294" s="3">
        <v>2789533</v>
      </c>
    </row>
    <row r="4295" spans="1:10" hidden="1" x14ac:dyDescent="0.25">
      <c r="A4295" s="187">
        <v>43901</v>
      </c>
      <c r="B4295" s="3">
        <v>11</v>
      </c>
      <c r="C4295" s="3">
        <v>3</v>
      </c>
      <c r="D4295" s="3">
        <v>2020</v>
      </c>
      <c r="E4295" s="3">
        <v>2</v>
      </c>
      <c r="F4295" s="3">
        <v>0</v>
      </c>
      <c r="G4295" s="3" t="s">
        <v>101</v>
      </c>
      <c r="H4295" s="3" t="s">
        <v>1161</v>
      </c>
      <c r="I4295" s="3" t="s">
        <v>483</v>
      </c>
      <c r="J4295" s="3">
        <v>2789533</v>
      </c>
    </row>
    <row r="4296" spans="1:10" hidden="1" x14ac:dyDescent="0.25">
      <c r="A4296" s="187">
        <v>43892</v>
      </c>
      <c r="B4296" s="3">
        <v>2</v>
      </c>
      <c r="C4296" s="3">
        <v>3</v>
      </c>
      <c r="D4296" s="3">
        <v>2020</v>
      </c>
      <c r="E4296" s="3">
        <v>0</v>
      </c>
      <c r="F4296" s="3">
        <v>0</v>
      </c>
      <c r="G4296" s="3" t="s">
        <v>101</v>
      </c>
      <c r="H4296" s="3" t="s">
        <v>1161</v>
      </c>
      <c r="I4296" s="3" t="s">
        <v>483</v>
      </c>
      <c r="J4296" s="3">
        <v>2789533</v>
      </c>
    </row>
    <row r="4297" spans="1:10" hidden="1" x14ac:dyDescent="0.25">
      <c r="A4297" s="187">
        <v>43891</v>
      </c>
      <c r="B4297" s="3">
        <v>1</v>
      </c>
      <c r="C4297" s="3">
        <v>3</v>
      </c>
      <c r="D4297" s="3">
        <v>2020</v>
      </c>
      <c r="E4297" s="3">
        <v>0</v>
      </c>
      <c r="F4297" s="3">
        <v>0</v>
      </c>
      <c r="G4297" s="3" t="s">
        <v>101</v>
      </c>
      <c r="H4297" s="3" t="s">
        <v>1161</v>
      </c>
      <c r="I4297" s="3" t="s">
        <v>483</v>
      </c>
      <c r="J4297" s="3">
        <v>2789533</v>
      </c>
    </row>
    <row r="4298" spans="1:10" hidden="1" x14ac:dyDescent="0.25">
      <c r="A4298" s="187">
        <v>43890</v>
      </c>
      <c r="B4298" s="3">
        <v>29</v>
      </c>
      <c r="C4298" s="3">
        <v>2</v>
      </c>
      <c r="D4298" s="3">
        <v>2020</v>
      </c>
      <c r="E4298" s="3">
        <v>0</v>
      </c>
      <c r="F4298" s="3">
        <v>0</v>
      </c>
      <c r="G4298" s="3" t="s">
        <v>101</v>
      </c>
      <c r="H4298" s="3" t="s">
        <v>1161</v>
      </c>
      <c r="I4298" s="3" t="s">
        <v>483</v>
      </c>
      <c r="J4298" s="3">
        <v>2789533</v>
      </c>
    </row>
    <row r="4299" spans="1:10" hidden="1" x14ac:dyDescent="0.25">
      <c r="A4299" s="187">
        <v>43889</v>
      </c>
      <c r="B4299" s="3">
        <v>28</v>
      </c>
      <c r="C4299" s="3">
        <v>2</v>
      </c>
      <c r="D4299" s="3">
        <v>2020</v>
      </c>
      <c r="E4299" s="3">
        <v>1</v>
      </c>
      <c r="F4299" s="3">
        <v>0</v>
      </c>
      <c r="G4299" s="3" t="s">
        <v>101</v>
      </c>
      <c r="H4299" s="3" t="s">
        <v>1161</v>
      </c>
      <c r="I4299" s="3" t="s">
        <v>483</v>
      </c>
      <c r="J4299" s="3">
        <v>2789533</v>
      </c>
    </row>
    <row r="4300" spans="1:10" hidden="1" x14ac:dyDescent="0.25">
      <c r="A4300" s="187">
        <v>43888</v>
      </c>
      <c r="B4300" s="3">
        <v>27</v>
      </c>
      <c r="C4300" s="3">
        <v>2</v>
      </c>
      <c r="D4300" s="3">
        <v>2020</v>
      </c>
      <c r="E4300" s="3">
        <v>0</v>
      </c>
      <c r="F4300" s="3">
        <v>0</v>
      </c>
      <c r="G4300" s="3" t="s">
        <v>101</v>
      </c>
      <c r="H4300" s="3" t="s">
        <v>1161</v>
      </c>
      <c r="I4300" s="3" t="s">
        <v>483</v>
      </c>
      <c r="J4300" s="3">
        <v>2789533</v>
      </c>
    </row>
    <row r="4301" spans="1:10" hidden="1" x14ac:dyDescent="0.25">
      <c r="A4301" s="187">
        <v>43887</v>
      </c>
      <c r="B4301" s="3">
        <v>26</v>
      </c>
      <c r="C4301" s="3">
        <v>2</v>
      </c>
      <c r="D4301" s="3">
        <v>2020</v>
      </c>
      <c r="E4301" s="3">
        <v>0</v>
      </c>
      <c r="F4301" s="3">
        <v>0</v>
      </c>
      <c r="G4301" s="3" t="s">
        <v>101</v>
      </c>
      <c r="H4301" s="3" t="s">
        <v>1161</v>
      </c>
      <c r="I4301" s="3" t="s">
        <v>483</v>
      </c>
      <c r="J4301" s="3">
        <v>2789533</v>
      </c>
    </row>
    <row r="4302" spans="1:10" hidden="1" x14ac:dyDescent="0.25">
      <c r="A4302" s="187">
        <v>43886</v>
      </c>
      <c r="B4302" s="3">
        <v>25</v>
      </c>
      <c r="C4302" s="3">
        <v>2</v>
      </c>
      <c r="D4302" s="3">
        <v>2020</v>
      </c>
      <c r="E4302" s="3">
        <v>0</v>
      </c>
      <c r="F4302" s="3">
        <v>0</v>
      </c>
      <c r="G4302" s="3" t="s">
        <v>101</v>
      </c>
      <c r="H4302" s="3" t="s">
        <v>1161</v>
      </c>
      <c r="I4302" s="3" t="s">
        <v>483</v>
      </c>
      <c r="J4302" s="3">
        <v>2789533</v>
      </c>
    </row>
    <row r="4303" spans="1:10" hidden="1" x14ac:dyDescent="0.25">
      <c r="A4303" s="187">
        <v>43885</v>
      </c>
      <c r="B4303" s="3">
        <v>24</v>
      </c>
      <c r="C4303" s="3">
        <v>2</v>
      </c>
      <c r="D4303" s="3">
        <v>2020</v>
      </c>
      <c r="E4303" s="3">
        <v>0</v>
      </c>
      <c r="F4303" s="3">
        <v>0</v>
      </c>
      <c r="G4303" s="3" t="s">
        <v>101</v>
      </c>
      <c r="H4303" s="3" t="s">
        <v>1161</v>
      </c>
      <c r="I4303" s="3" t="s">
        <v>483</v>
      </c>
      <c r="J4303" s="3">
        <v>2789533</v>
      </c>
    </row>
    <row r="4304" spans="1:10" hidden="1" x14ac:dyDescent="0.25">
      <c r="A4304" s="187">
        <v>43884</v>
      </c>
      <c r="B4304" s="3">
        <v>23</v>
      </c>
      <c r="C4304" s="3">
        <v>2</v>
      </c>
      <c r="D4304" s="3">
        <v>2020</v>
      </c>
      <c r="E4304" s="3">
        <v>0</v>
      </c>
      <c r="F4304" s="3">
        <v>0</v>
      </c>
      <c r="G4304" s="3" t="s">
        <v>101</v>
      </c>
      <c r="H4304" s="3" t="s">
        <v>1161</v>
      </c>
      <c r="I4304" s="3" t="s">
        <v>483</v>
      </c>
      <c r="J4304" s="3">
        <v>2789533</v>
      </c>
    </row>
    <row r="4305" spans="1:10" hidden="1" x14ac:dyDescent="0.25">
      <c r="A4305" s="187">
        <v>43883</v>
      </c>
      <c r="B4305" s="3">
        <v>22</v>
      </c>
      <c r="C4305" s="3">
        <v>2</v>
      </c>
      <c r="D4305" s="3">
        <v>2020</v>
      </c>
      <c r="E4305" s="3">
        <v>0</v>
      </c>
      <c r="F4305" s="3">
        <v>0</v>
      </c>
      <c r="G4305" s="3" t="s">
        <v>101</v>
      </c>
      <c r="H4305" s="3" t="s">
        <v>1161</v>
      </c>
      <c r="I4305" s="3" t="s">
        <v>483</v>
      </c>
      <c r="J4305" s="3">
        <v>2789533</v>
      </c>
    </row>
    <row r="4306" spans="1:10" hidden="1" x14ac:dyDescent="0.25">
      <c r="A4306" s="187">
        <v>43882</v>
      </c>
      <c r="B4306" s="3">
        <v>21</v>
      </c>
      <c r="C4306" s="3">
        <v>2</v>
      </c>
      <c r="D4306" s="3">
        <v>2020</v>
      </c>
      <c r="E4306" s="3">
        <v>0</v>
      </c>
      <c r="F4306" s="3">
        <v>0</v>
      </c>
      <c r="G4306" s="3" t="s">
        <v>101</v>
      </c>
      <c r="H4306" s="3" t="s">
        <v>1161</v>
      </c>
      <c r="I4306" s="3" t="s">
        <v>483</v>
      </c>
      <c r="J4306" s="3">
        <v>2789533</v>
      </c>
    </row>
    <row r="4307" spans="1:10" hidden="1" x14ac:dyDescent="0.25">
      <c r="A4307" s="187">
        <v>43881</v>
      </c>
      <c r="B4307" s="3">
        <v>20</v>
      </c>
      <c r="C4307" s="3">
        <v>2</v>
      </c>
      <c r="D4307" s="3">
        <v>2020</v>
      </c>
      <c r="E4307" s="3">
        <v>0</v>
      </c>
      <c r="F4307" s="3">
        <v>0</v>
      </c>
      <c r="G4307" s="3" t="s">
        <v>101</v>
      </c>
      <c r="H4307" s="3" t="s">
        <v>1161</v>
      </c>
      <c r="I4307" s="3" t="s">
        <v>483</v>
      </c>
      <c r="J4307" s="3">
        <v>2789533</v>
      </c>
    </row>
    <row r="4308" spans="1:10" hidden="1" x14ac:dyDescent="0.25">
      <c r="A4308" s="187">
        <v>43880</v>
      </c>
      <c r="B4308" s="3">
        <v>19</v>
      </c>
      <c r="C4308" s="3">
        <v>2</v>
      </c>
      <c r="D4308" s="3">
        <v>2020</v>
      </c>
      <c r="E4308" s="3">
        <v>0</v>
      </c>
      <c r="F4308" s="3">
        <v>0</v>
      </c>
      <c r="G4308" s="3" t="s">
        <v>101</v>
      </c>
      <c r="H4308" s="3" t="s">
        <v>1161</v>
      </c>
      <c r="I4308" s="3" t="s">
        <v>483</v>
      </c>
      <c r="J4308" s="3">
        <v>2789533</v>
      </c>
    </row>
    <row r="4309" spans="1:10" hidden="1" x14ac:dyDescent="0.25">
      <c r="A4309" s="187">
        <v>43879</v>
      </c>
      <c r="B4309" s="3">
        <v>18</v>
      </c>
      <c r="C4309" s="3">
        <v>2</v>
      </c>
      <c r="D4309" s="3">
        <v>2020</v>
      </c>
      <c r="E4309" s="3">
        <v>0</v>
      </c>
      <c r="F4309" s="3">
        <v>0</v>
      </c>
      <c r="G4309" s="3" t="s">
        <v>101</v>
      </c>
      <c r="H4309" s="3" t="s">
        <v>1161</v>
      </c>
      <c r="I4309" s="3" t="s">
        <v>483</v>
      </c>
      <c r="J4309" s="3">
        <v>2789533</v>
      </c>
    </row>
    <row r="4310" spans="1:10" hidden="1" x14ac:dyDescent="0.25">
      <c r="A4310" s="187">
        <v>43878</v>
      </c>
      <c r="B4310" s="3">
        <v>17</v>
      </c>
      <c r="C4310" s="3">
        <v>2</v>
      </c>
      <c r="D4310" s="3">
        <v>2020</v>
      </c>
      <c r="E4310" s="3">
        <v>0</v>
      </c>
      <c r="F4310" s="3">
        <v>0</v>
      </c>
      <c r="G4310" s="3" t="s">
        <v>101</v>
      </c>
      <c r="H4310" s="3" t="s">
        <v>1161</v>
      </c>
      <c r="I4310" s="3" t="s">
        <v>483</v>
      </c>
      <c r="J4310" s="3">
        <v>2789533</v>
      </c>
    </row>
    <row r="4311" spans="1:10" hidden="1" x14ac:dyDescent="0.25">
      <c r="A4311" s="187">
        <v>43877</v>
      </c>
      <c r="B4311" s="3">
        <v>16</v>
      </c>
      <c r="C4311" s="3">
        <v>2</v>
      </c>
      <c r="D4311" s="3">
        <v>2020</v>
      </c>
      <c r="E4311" s="3">
        <v>0</v>
      </c>
      <c r="F4311" s="3">
        <v>0</v>
      </c>
      <c r="G4311" s="3" t="s">
        <v>101</v>
      </c>
      <c r="H4311" s="3" t="s">
        <v>1161</v>
      </c>
      <c r="I4311" s="3" t="s">
        <v>483</v>
      </c>
      <c r="J4311" s="3">
        <v>2789533</v>
      </c>
    </row>
    <row r="4312" spans="1:10" hidden="1" x14ac:dyDescent="0.25">
      <c r="A4312" s="187">
        <v>43876</v>
      </c>
      <c r="B4312" s="3">
        <v>15</v>
      </c>
      <c r="C4312" s="3">
        <v>2</v>
      </c>
      <c r="D4312" s="3">
        <v>2020</v>
      </c>
      <c r="E4312" s="3">
        <v>0</v>
      </c>
      <c r="F4312" s="3">
        <v>0</v>
      </c>
      <c r="G4312" s="3" t="s">
        <v>101</v>
      </c>
      <c r="H4312" s="3" t="s">
        <v>1161</v>
      </c>
      <c r="I4312" s="3" t="s">
        <v>483</v>
      </c>
      <c r="J4312" s="3">
        <v>2789533</v>
      </c>
    </row>
    <row r="4313" spans="1:10" hidden="1" x14ac:dyDescent="0.25">
      <c r="A4313" s="187">
        <v>43875</v>
      </c>
      <c r="B4313" s="3">
        <v>14</v>
      </c>
      <c r="C4313" s="3">
        <v>2</v>
      </c>
      <c r="D4313" s="3">
        <v>2020</v>
      </c>
      <c r="E4313" s="3">
        <v>0</v>
      </c>
      <c r="F4313" s="3">
        <v>0</v>
      </c>
      <c r="G4313" s="3" t="s">
        <v>101</v>
      </c>
      <c r="H4313" s="3" t="s">
        <v>1161</v>
      </c>
      <c r="I4313" s="3" t="s">
        <v>483</v>
      </c>
      <c r="J4313" s="3">
        <v>2789533</v>
      </c>
    </row>
    <row r="4314" spans="1:10" hidden="1" x14ac:dyDescent="0.25">
      <c r="A4314" s="187">
        <v>43874</v>
      </c>
      <c r="B4314" s="3">
        <v>13</v>
      </c>
      <c r="C4314" s="3">
        <v>2</v>
      </c>
      <c r="D4314" s="3">
        <v>2020</v>
      </c>
      <c r="E4314" s="3">
        <v>0</v>
      </c>
      <c r="F4314" s="3">
        <v>0</v>
      </c>
      <c r="G4314" s="3" t="s">
        <v>101</v>
      </c>
      <c r="H4314" s="3" t="s">
        <v>1161</v>
      </c>
      <c r="I4314" s="3" t="s">
        <v>483</v>
      </c>
      <c r="J4314" s="3">
        <v>2789533</v>
      </c>
    </row>
    <row r="4315" spans="1:10" hidden="1" x14ac:dyDescent="0.25">
      <c r="A4315" s="187">
        <v>43873</v>
      </c>
      <c r="B4315" s="3">
        <v>12</v>
      </c>
      <c r="C4315" s="3">
        <v>2</v>
      </c>
      <c r="D4315" s="3">
        <v>2020</v>
      </c>
      <c r="E4315" s="3">
        <v>0</v>
      </c>
      <c r="F4315" s="3">
        <v>0</v>
      </c>
      <c r="G4315" s="3" t="s">
        <v>101</v>
      </c>
      <c r="H4315" s="3" t="s">
        <v>1161</v>
      </c>
      <c r="I4315" s="3" t="s">
        <v>483</v>
      </c>
      <c r="J4315" s="3">
        <v>2789533</v>
      </c>
    </row>
    <row r="4316" spans="1:10" hidden="1" x14ac:dyDescent="0.25">
      <c r="A4316" s="187">
        <v>43872</v>
      </c>
      <c r="B4316" s="3">
        <v>11</v>
      </c>
      <c r="C4316" s="3">
        <v>2</v>
      </c>
      <c r="D4316" s="3">
        <v>2020</v>
      </c>
      <c r="E4316" s="3">
        <v>0</v>
      </c>
      <c r="F4316" s="3">
        <v>0</v>
      </c>
      <c r="G4316" s="3" t="s">
        <v>101</v>
      </c>
      <c r="H4316" s="3" t="s">
        <v>1161</v>
      </c>
      <c r="I4316" s="3" t="s">
        <v>483</v>
      </c>
      <c r="J4316" s="3">
        <v>2789533</v>
      </c>
    </row>
    <row r="4317" spans="1:10" hidden="1" x14ac:dyDescent="0.25">
      <c r="A4317" s="187">
        <v>43871</v>
      </c>
      <c r="B4317" s="3">
        <v>10</v>
      </c>
      <c r="C4317" s="3">
        <v>2</v>
      </c>
      <c r="D4317" s="3">
        <v>2020</v>
      </c>
      <c r="E4317" s="3">
        <v>0</v>
      </c>
      <c r="F4317" s="3">
        <v>0</v>
      </c>
      <c r="G4317" s="3" t="s">
        <v>101</v>
      </c>
      <c r="H4317" s="3" t="s">
        <v>1161</v>
      </c>
      <c r="I4317" s="3" t="s">
        <v>483</v>
      </c>
      <c r="J4317" s="3">
        <v>2789533</v>
      </c>
    </row>
    <row r="4318" spans="1:10" hidden="1" x14ac:dyDescent="0.25">
      <c r="A4318" s="187">
        <v>43870</v>
      </c>
      <c r="B4318" s="3">
        <v>9</v>
      </c>
      <c r="C4318" s="3">
        <v>2</v>
      </c>
      <c r="D4318" s="3">
        <v>2020</v>
      </c>
      <c r="E4318" s="3">
        <v>0</v>
      </c>
      <c r="F4318" s="3">
        <v>0</v>
      </c>
      <c r="G4318" s="3" t="s">
        <v>101</v>
      </c>
      <c r="H4318" s="3" t="s">
        <v>1161</v>
      </c>
      <c r="I4318" s="3" t="s">
        <v>483</v>
      </c>
      <c r="J4318" s="3">
        <v>2789533</v>
      </c>
    </row>
    <row r="4319" spans="1:10" hidden="1" x14ac:dyDescent="0.25">
      <c r="A4319" s="187">
        <v>43869</v>
      </c>
      <c r="B4319" s="3">
        <v>8</v>
      </c>
      <c r="C4319" s="3">
        <v>2</v>
      </c>
      <c r="D4319" s="3">
        <v>2020</v>
      </c>
      <c r="E4319" s="3">
        <v>0</v>
      </c>
      <c r="F4319" s="3">
        <v>0</v>
      </c>
      <c r="G4319" s="3" t="s">
        <v>101</v>
      </c>
      <c r="H4319" s="3" t="s">
        <v>1161</v>
      </c>
      <c r="I4319" s="3" t="s">
        <v>483</v>
      </c>
      <c r="J4319" s="3">
        <v>2789533</v>
      </c>
    </row>
    <row r="4320" spans="1:10" hidden="1" x14ac:dyDescent="0.25">
      <c r="A4320" s="187">
        <v>43868</v>
      </c>
      <c r="B4320" s="3">
        <v>7</v>
      </c>
      <c r="C4320" s="3">
        <v>2</v>
      </c>
      <c r="D4320" s="3">
        <v>2020</v>
      </c>
      <c r="E4320" s="3">
        <v>0</v>
      </c>
      <c r="F4320" s="3">
        <v>0</v>
      </c>
      <c r="G4320" s="3" t="s">
        <v>101</v>
      </c>
      <c r="H4320" s="3" t="s">
        <v>1161</v>
      </c>
      <c r="I4320" s="3" t="s">
        <v>483</v>
      </c>
      <c r="J4320" s="3">
        <v>2789533</v>
      </c>
    </row>
    <row r="4321" spans="1:10" hidden="1" x14ac:dyDescent="0.25">
      <c r="A4321" s="187">
        <v>43867</v>
      </c>
      <c r="B4321" s="3">
        <v>6</v>
      </c>
      <c r="C4321" s="3">
        <v>2</v>
      </c>
      <c r="D4321" s="3">
        <v>2020</v>
      </c>
      <c r="E4321" s="3">
        <v>0</v>
      </c>
      <c r="F4321" s="3">
        <v>0</v>
      </c>
      <c r="G4321" s="3" t="s">
        <v>101</v>
      </c>
      <c r="H4321" s="3" t="s">
        <v>1161</v>
      </c>
      <c r="I4321" s="3" t="s">
        <v>483</v>
      </c>
      <c r="J4321" s="3">
        <v>2789533</v>
      </c>
    </row>
    <row r="4322" spans="1:10" hidden="1" x14ac:dyDescent="0.25">
      <c r="A4322" s="187">
        <v>43866</v>
      </c>
      <c r="B4322" s="3">
        <v>5</v>
      </c>
      <c r="C4322" s="3">
        <v>2</v>
      </c>
      <c r="D4322" s="3">
        <v>2020</v>
      </c>
      <c r="E4322" s="3">
        <v>0</v>
      </c>
      <c r="F4322" s="3">
        <v>0</v>
      </c>
      <c r="G4322" s="3" t="s">
        <v>101</v>
      </c>
      <c r="H4322" s="3" t="s">
        <v>1161</v>
      </c>
      <c r="I4322" s="3" t="s">
        <v>483</v>
      </c>
      <c r="J4322" s="3">
        <v>2789533</v>
      </c>
    </row>
    <row r="4323" spans="1:10" hidden="1" x14ac:dyDescent="0.25">
      <c r="A4323" s="187">
        <v>43865</v>
      </c>
      <c r="B4323" s="3">
        <v>4</v>
      </c>
      <c r="C4323" s="3">
        <v>2</v>
      </c>
      <c r="D4323" s="3">
        <v>2020</v>
      </c>
      <c r="E4323" s="3">
        <v>0</v>
      </c>
      <c r="F4323" s="3">
        <v>0</v>
      </c>
      <c r="G4323" s="3" t="s">
        <v>101</v>
      </c>
      <c r="H4323" s="3" t="s">
        <v>1161</v>
      </c>
      <c r="I4323" s="3" t="s">
        <v>483</v>
      </c>
      <c r="J4323" s="3">
        <v>2789533</v>
      </c>
    </row>
    <row r="4324" spans="1:10" hidden="1" x14ac:dyDescent="0.25">
      <c r="A4324" s="187">
        <v>43864</v>
      </c>
      <c r="B4324" s="3">
        <v>3</v>
      </c>
      <c r="C4324" s="3">
        <v>2</v>
      </c>
      <c r="D4324" s="3">
        <v>2020</v>
      </c>
      <c r="E4324" s="3">
        <v>0</v>
      </c>
      <c r="F4324" s="3">
        <v>0</v>
      </c>
      <c r="G4324" s="3" t="s">
        <v>101</v>
      </c>
      <c r="H4324" s="3" t="s">
        <v>1161</v>
      </c>
      <c r="I4324" s="3" t="s">
        <v>483</v>
      </c>
      <c r="J4324" s="3">
        <v>2789533</v>
      </c>
    </row>
    <row r="4325" spans="1:10" hidden="1" x14ac:dyDescent="0.25">
      <c r="A4325" s="187">
        <v>43863</v>
      </c>
      <c r="B4325" s="3">
        <v>2</v>
      </c>
      <c r="C4325" s="3">
        <v>2</v>
      </c>
      <c r="D4325" s="3">
        <v>2020</v>
      </c>
      <c r="E4325" s="3">
        <v>0</v>
      </c>
      <c r="F4325" s="3">
        <v>0</v>
      </c>
      <c r="G4325" s="3" t="s">
        <v>101</v>
      </c>
      <c r="H4325" s="3" t="s">
        <v>1161</v>
      </c>
      <c r="I4325" s="3" t="s">
        <v>483</v>
      </c>
      <c r="J4325" s="3">
        <v>2789533</v>
      </c>
    </row>
    <row r="4326" spans="1:10" hidden="1" x14ac:dyDescent="0.25">
      <c r="A4326" s="187">
        <v>43862</v>
      </c>
      <c r="B4326" s="3">
        <v>1</v>
      </c>
      <c r="C4326" s="3">
        <v>2</v>
      </c>
      <c r="D4326" s="3">
        <v>2020</v>
      </c>
      <c r="E4326" s="3">
        <v>0</v>
      </c>
      <c r="F4326" s="3">
        <v>0</v>
      </c>
      <c r="G4326" s="3" t="s">
        <v>101</v>
      </c>
      <c r="H4326" s="3" t="s">
        <v>1161</v>
      </c>
      <c r="I4326" s="3" t="s">
        <v>483</v>
      </c>
      <c r="J4326" s="3">
        <v>2789533</v>
      </c>
    </row>
    <row r="4327" spans="1:10" hidden="1" x14ac:dyDescent="0.25">
      <c r="A4327" s="187">
        <v>43861</v>
      </c>
      <c r="B4327" s="3">
        <v>31</v>
      </c>
      <c r="C4327" s="3">
        <v>1</v>
      </c>
      <c r="D4327" s="3">
        <v>2020</v>
      </c>
      <c r="E4327" s="3">
        <v>0</v>
      </c>
      <c r="F4327" s="3">
        <v>0</v>
      </c>
      <c r="G4327" s="3" t="s">
        <v>101</v>
      </c>
      <c r="H4327" s="3" t="s">
        <v>1161</v>
      </c>
      <c r="I4327" s="3" t="s">
        <v>483</v>
      </c>
      <c r="J4327" s="3">
        <v>2789533</v>
      </c>
    </row>
    <row r="4328" spans="1:10" hidden="1" x14ac:dyDescent="0.25">
      <c r="A4328" s="187">
        <v>43860</v>
      </c>
      <c r="B4328" s="3">
        <v>30</v>
      </c>
      <c r="C4328" s="3">
        <v>1</v>
      </c>
      <c r="D4328" s="3">
        <v>2020</v>
      </c>
      <c r="E4328" s="3">
        <v>0</v>
      </c>
      <c r="F4328" s="3">
        <v>0</v>
      </c>
      <c r="G4328" s="3" t="s">
        <v>101</v>
      </c>
      <c r="H4328" s="3" t="s">
        <v>1161</v>
      </c>
      <c r="I4328" s="3" t="s">
        <v>483</v>
      </c>
      <c r="J4328" s="3">
        <v>2789533</v>
      </c>
    </row>
    <row r="4329" spans="1:10" hidden="1" x14ac:dyDescent="0.25">
      <c r="A4329" s="187">
        <v>43859</v>
      </c>
      <c r="B4329" s="3">
        <v>29</v>
      </c>
      <c r="C4329" s="3">
        <v>1</v>
      </c>
      <c r="D4329" s="3">
        <v>2020</v>
      </c>
      <c r="E4329" s="3">
        <v>0</v>
      </c>
      <c r="F4329" s="3">
        <v>0</v>
      </c>
      <c r="G4329" s="3" t="s">
        <v>101</v>
      </c>
      <c r="H4329" s="3" t="s">
        <v>1161</v>
      </c>
      <c r="I4329" s="3" t="s">
        <v>483</v>
      </c>
      <c r="J4329" s="3">
        <v>2789533</v>
      </c>
    </row>
    <row r="4330" spans="1:10" hidden="1" x14ac:dyDescent="0.25">
      <c r="A4330" s="187">
        <v>43858</v>
      </c>
      <c r="B4330" s="3">
        <v>28</v>
      </c>
      <c r="C4330" s="3">
        <v>1</v>
      </c>
      <c r="D4330" s="3">
        <v>2020</v>
      </c>
      <c r="E4330" s="3">
        <v>0</v>
      </c>
      <c r="F4330" s="3">
        <v>0</v>
      </c>
      <c r="G4330" s="3" t="s">
        <v>101</v>
      </c>
      <c r="H4330" s="3" t="s">
        <v>1161</v>
      </c>
      <c r="I4330" s="3" t="s">
        <v>483</v>
      </c>
      <c r="J4330" s="3">
        <v>2789533</v>
      </c>
    </row>
    <row r="4331" spans="1:10" hidden="1" x14ac:dyDescent="0.25">
      <c r="A4331" s="187">
        <v>43857</v>
      </c>
      <c r="B4331" s="3">
        <v>27</v>
      </c>
      <c r="C4331" s="3">
        <v>1</v>
      </c>
      <c r="D4331" s="3">
        <v>2020</v>
      </c>
      <c r="E4331" s="3">
        <v>0</v>
      </c>
      <c r="F4331" s="3">
        <v>0</v>
      </c>
      <c r="G4331" s="3" t="s">
        <v>101</v>
      </c>
      <c r="H4331" s="3" t="s">
        <v>1161</v>
      </c>
      <c r="I4331" s="3" t="s">
        <v>483</v>
      </c>
      <c r="J4331" s="3">
        <v>2789533</v>
      </c>
    </row>
    <row r="4332" spans="1:10" hidden="1" x14ac:dyDescent="0.25">
      <c r="A4332" s="187">
        <v>43856</v>
      </c>
      <c r="B4332" s="3">
        <v>26</v>
      </c>
      <c r="C4332" s="3">
        <v>1</v>
      </c>
      <c r="D4332" s="3">
        <v>2020</v>
      </c>
      <c r="E4332" s="3">
        <v>0</v>
      </c>
      <c r="F4332" s="3">
        <v>0</v>
      </c>
      <c r="G4332" s="3" t="s">
        <v>101</v>
      </c>
      <c r="H4332" s="3" t="s">
        <v>1161</v>
      </c>
      <c r="I4332" s="3" t="s">
        <v>483</v>
      </c>
      <c r="J4332" s="3">
        <v>2789533</v>
      </c>
    </row>
    <row r="4333" spans="1:10" hidden="1" x14ac:dyDescent="0.25">
      <c r="A4333" s="187">
        <v>43855</v>
      </c>
      <c r="B4333" s="3">
        <v>25</v>
      </c>
      <c r="C4333" s="3">
        <v>1</v>
      </c>
      <c r="D4333" s="3">
        <v>2020</v>
      </c>
      <c r="E4333" s="3">
        <v>0</v>
      </c>
      <c r="F4333" s="3">
        <v>0</v>
      </c>
      <c r="G4333" s="3" t="s">
        <v>101</v>
      </c>
      <c r="H4333" s="3" t="s">
        <v>1161</v>
      </c>
      <c r="I4333" s="3" t="s">
        <v>483</v>
      </c>
      <c r="J4333" s="3">
        <v>2789533</v>
      </c>
    </row>
    <row r="4334" spans="1:10" hidden="1" x14ac:dyDescent="0.25">
      <c r="A4334" s="187">
        <v>43854</v>
      </c>
      <c r="B4334" s="3">
        <v>24</v>
      </c>
      <c r="C4334" s="3">
        <v>1</v>
      </c>
      <c r="D4334" s="3">
        <v>2020</v>
      </c>
      <c r="E4334" s="3">
        <v>0</v>
      </c>
      <c r="F4334" s="3">
        <v>0</v>
      </c>
      <c r="G4334" s="3" t="s">
        <v>101</v>
      </c>
      <c r="H4334" s="3" t="s">
        <v>1161</v>
      </c>
      <c r="I4334" s="3" t="s">
        <v>483</v>
      </c>
      <c r="J4334" s="3">
        <v>2789533</v>
      </c>
    </row>
    <row r="4335" spans="1:10" hidden="1" x14ac:dyDescent="0.25">
      <c r="A4335" s="187">
        <v>43853</v>
      </c>
      <c r="B4335" s="3">
        <v>23</v>
      </c>
      <c r="C4335" s="3">
        <v>1</v>
      </c>
      <c r="D4335" s="3">
        <v>2020</v>
      </c>
      <c r="E4335" s="3">
        <v>0</v>
      </c>
      <c r="F4335" s="3">
        <v>0</v>
      </c>
      <c r="G4335" s="3" t="s">
        <v>101</v>
      </c>
      <c r="H4335" s="3" t="s">
        <v>1161</v>
      </c>
      <c r="I4335" s="3" t="s">
        <v>483</v>
      </c>
      <c r="J4335" s="3">
        <v>2789533</v>
      </c>
    </row>
    <row r="4336" spans="1:10" hidden="1" x14ac:dyDescent="0.25">
      <c r="A4336" s="187">
        <v>43852</v>
      </c>
      <c r="B4336" s="3">
        <v>22</v>
      </c>
      <c r="C4336" s="3">
        <v>1</v>
      </c>
      <c r="D4336" s="3">
        <v>2020</v>
      </c>
      <c r="E4336" s="3">
        <v>0</v>
      </c>
      <c r="F4336" s="3">
        <v>0</v>
      </c>
      <c r="G4336" s="3" t="s">
        <v>101</v>
      </c>
      <c r="H4336" s="3" t="s">
        <v>1161</v>
      </c>
      <c r="I4336" s="3" t="s">
        <v>483</v>
      </c>
      <c r="J4336" s="3">
        <v>2789533</v>
      </c>
    </row>
    <row r="4337" spans="1:10" hidden="1" x14ac:dyDescent="0.25">
      <c r="A4337" s="187">
        <v>43851</v>
      </c>
      <c r="B4337" s="3">
        <v>21</v>
      </c>
      <c r="C4337" s="3">
        <v>1</v>
      </c>
      <c r="D4337" s="3">
        <v>2020</v>
      </c>
      <c r="E4337" s="3">
        <v>0</v>
      </c>
      <c r="F4337" s="3">
        <v>0</v>
      </c>
      <c r="G4337" s="3" t="s">
        <v>101</v>
      </c>
      <c r="H4337" s="3" t="s">
        <v>1161</v>
      </c>
      <c r="I4337" s="3" t="s">
        <v>483</v>
      </c>
      <c r="J4337" s="3">
        <v>2789533</v>
      </c>
    </row>
    <row r="4338" spans="1:10" hidden="1" x14ac:dyDescent="0.25">
      <c r="A4338" s="187">
        <v>43850</v>
      </c>
      <c r="B4338" s="3">
        <v>20</v>
      </c>
      <c r="C4338" s="3">
        <v>1</v>
      </c>
      <c r="D4338" s="3">
        <v>2020</v>
      </c>
      <c r="E4338" s="3">
        <v>0</v>
      </c>
      <c r="F4338" s="3">
        <v>0</v>
      </c>
      <c r="G4338" s="3" t="s">
        <v>101</v>
      </c>
      <c r="H4338" s="3" t="s">
        <v>1161</v>
      </c>
      <c r="I4338" s="3" t="s">
        <v>483</v>
      </c>
      <c r="J4338" s="3">
        <v>2789533</v>
      </c>
    </row>
    <row r="4339" spans="1:10" hidden="1" x14ac:dyDescent="0.25">
      <c r="A4339" s="187">
        <v>43849</v>
      </c>
      <c r="B4339" s="3">
        <v>19</v>
      </c>
      <c r="C4339" s="3">
        <v>1</v>
      </c>
      <c r="D4339" s="3">
        <v>2020</v>
      </c>
      <c r="E4339" s="3">
        <v>0</v>
      </c>
      <c r="F4339" s="3">
        <v>0</v>
      </c>
      <c r="G4339" s="3" t="s">
        <v>101</v>
      </c>
      <c r="H4339" s="3" t="s">
        <v>1161</v>
      </c>
      <c r="I4339" s="3" t="s">
        <v>483</v>
      </c>
      <c r="J4339" s="3">
        <v>2789533</v>
      </c>
    </row>
    <row r="4340" spans="1:10" hidden="1" x14ac:dyDescent="0.25">
      <c r="A4340" s="187">
        <v>43848</v>
      </c>
      <c r="B4340" s="3">
        <v>18</v>
      </c>
      <c r="C4340" s="3">
        <v>1</v>
      </c>
      <c r="D4340" s="3">
        <v>2020</v>
      </c>
      <c r="E4340" s="3">
        <v>0</v>
      </c>
      <c r="F4340" s="3">
        <v>0</v>
      </c>
      <c r="G4340" s="3" t="s">
        <v>101</v>
      </c>
      <c r="H4340" s="3" t="s">
        <v>1161</v>
      </c>
      <c r="I4340" s="3" t="s">
        <v>483</v>
      </c>
      <c r="J4340" s="3">
        <v>2789533</v>
      </c>
    </row>
    <row r="4341" spans="1:10" hidden="1" x14ac:dyDescent="0.25">
      <c r="A4341" s="187">
        <v>43847</v>
      </c>
      <c r="B4341" s="3">
        <v>17</v>
      </c>
      <c r="C4341" s="3">
        <v>1</v>
      </c>
      <c r="D4341" s="3">
        <v>2020</v>
      </c>
      <c r="E4341" s="3">
        <v>0</v>
      </c>
      <c r="F4341" s="3">
        <v>0</v>
      </c>
      <c r="G4341" s="3" t="s">
        <v>101</v>
      </c>
      <c r="H4341" s="3" t="s">
        <v>1161</v>
      </c>
      <c r="I4341" s="3" t="s">
        <v>483</v>
      </c>
      <c r="J4341" s="3">
        <v>2789533</v>
      </c>
    </row>
    <row r="4342" spans="1:10" hidden="1" x14ac:dyDescent="0.25">
      <c r="A4342" s="187">
        <v>43846</v>
      </c>
      <c r="B4342" s="3">
        <v>16</v>
      </c>
      <c r="C4342" s="3">
        <v>1</v>
      </c>
      <c r="D4342" s="3">
        <v>2020</v>
      </c>
      <c r="E4342" s="3">
        <v>0</v>
      </c>
      <c r="F4342" s="3">
        <v>0</v>
      </c>
      <c r="G4342" s="3" t="s">
        <v>101</v>
      </c>
      <c r="H4342" s="3" t="s">
        <v>1161</v>
      </c>
      <c r="I4342" s="3" t="s">
        <v>483</v>
      </c>
      <c r="J4342" s="3">
        <v>2789533</v>
      </c>
    </row>
    <row r="4343" spans="1:10" hidden="1" x14ac:dyDescent="0.25">
      <c r="A4343" s="187">
        <v>43845</v>
      </c>
      <c r="B4343" s="3">
        <v>15</v>
      </c>
      <c r="C4343" s="3">
        <v>1</v>
      </c>
      <c r="D4343" s="3">
        <v>2020</v>
      </c>
      <c r="E4343" s="3">
        <v>0</v>
      </c>
      <c r="F4343" s="3">
        <v>0</v>
      </c>
      <c r="G4343" s="3" t="s">
        <v>101</v>
      </c>
      <c r="H4343" s="3" t="s">
        <v>1161</v>
      </c>
      <c r="I4343" s="3" t="s">
        <v>483</v>
      </c>
      <c r="J4343" s="3">
        <v>2789533</v>
      </c>
    </row>
    <row r="4344" spans="1:10" hidden="1" x14ac:dyDescent="0.25">
      <c r="A4344" s="187">
        <v>43844</v>
      </c>
      <c r="B4344" s="3">
        <v>14</v>
      </c>
      <c r="C4344" s="3">
        <v>1</v>
      </c>
      <c r="D4344" s="3">
        <v>2020</v>
      </c>
      <c r="E4344" s="3">
        <v>0</v>
      </c>
      <c r="F4344" s="3">
        <v>0</v>
      </c>
      <c r="G4344" s="3" t="s">
        <v>101</v>
      </c>
      <c r="H4344" s="3" t="s">
        <v>1161</v>
      </c>
      <c r="I4344" s="3" t="s">
        <v>483</v>
      </c>
      <c r="J4344" s="3">
        <v>2789533</v>
      </c>
    </row>
    <row r="4345" spans="1:10" hidden="1" x14ac:dyDescent="0.25">
      <c r="A4345" s="187">
        <v>43843</v>
      </c>
      <c r="B4345" s="3">
        <v>13</v>
      </c>
      <c r="C4345" s="3">
        <v>1</v>
      </c>
      <c r="D4345" s="3">
        <v>2020</v>
      </c>
      <c r="E4345" s="3">
        <v>0</v>
      </c>
      <c r="F4345" s="3">
        <v>0</v>
      </c>
      <c r="G4345" s="3" t="s">
        <v>101</v>
      </c>
      <c r="H4345" s="3" t="s">
        <v>1161</v>
      </c>
      <c r="I4345" s="3" t="s">
        <v>483</v>
      </c>
      <c r="J4345" s="3">
        <v>2789533</v>
      </c>
    </row>
    <row r="4346" spans="1:10" hidden="1" x14ac:dyDescent="0.25">
      <c r="A4346" s="187">
        <v>43842</v>
      </c>
      <c r="B4346" s="3">
        <v>12</v>
      </c>
      <c r="C4346" s="3">
        <v>1</v>
      </c>
      <c r="D4346" s="3">
        <v>2020</v>
      </c>
      <c r="E4346" s="3">
        <v>0</v>
      </c>
      <c r="F4346" s="3">
        <v>0</v>
      </c>
      <c r="G4346" s="3" t="s">
        <v>101</v>
      </c>
      <c r="H4346" s="3" t="s">
        <v>1161</v>
      </c>
      <c r="I4346" s="3" t="s">
        <v>483</v>
      </c>
      <c r="J4346" s="3">
        <v>2789533</v>
      </c>
    </row>
    <row r="4347" spans="1:10" hidden="1" x14ac:dyDescent="0.25">
      <c r="A4347" s="187">
        <v>43841</v>
      </c>
      <c r="B4347" s="3">
        <v>11</v>
      </c>
      <c r="C4347" s="3">
        <v>1</v>
      </c>
      <c r="D4347" s="3">
        <v>2020</v>
      </c>
      <c r="E4347" s="3">
        <v>0</v>
      </c>
      <c r="F4347" s="3">
        <v>0</v>
      </c>
      <c r="G4347" s="3" t="s">
        <v>101</v>
      </c>
      <c r="H4347" s="3" t="s">
        <v>1161</v>
      </c>
      <c r="I4347" s="3" t="s">
        <v>483</v>
      </c>
      <c r="J4347" s="3">
        <v>2789533</v>
      </c>
    </row>
    <row r="4348" spans="1:10" hidden="1" x14ac:dyDescent="0.25">
      <c r="A4348" s="187">
        <v>43840</v>
      </c>
      <c r="B4348" s="3">
        <v>10</v>
      </c>
      <c r="C4348" s="3">
        <v>1</v>
      </c>
      <c r="D4348" s="3">
        <v>2020</v>
      </c>
      <c r="E4348" s="3">
        <v>0</v>
      </c>
      <c r="F4348" s="3">
        <v>0</v>
      </c>
      <c r="G4348" s="3" t="s">
        <v>101</v>
      </c>
      <c r="H4348" s="3" t="s">
        <v>1161</v>
      </c>
      <c r="I4348" s="3" t="s">
        <v>483</v>
      </c>
      <c r="J4348" s="3">
        <v>2789533</v>
      </c>
    </row>
    <row r="4349" spans="1:10" hidden="1" x14ac:dyDescent="0.25">
      <c r="A4349" s="187">
        <v>43839</v>
      </c>
      <c r="B4349" s="3">
        <v>9</v>
      </c>
      <c r="C4349" s="3">
        <v>1</v>
      </c>
      <c r="D4349" s="3">
        <v>2020</v>
      </c>
      <c r="E4349" s="3">
        <v>0</v>
      </c>
      <c r="F4349" s="3">
        <v>0</v>
      </c>
      <c r="G4349" s="3" t="s">
        <v>101</v>
      </c>
      <c r="H4349" s="3" t="s">
        <v>1161</v>
      </c>
      <c r="I4349" s="3" t="s">
        <v>483</v>
      </c>
      <c r="J4349" s="3">
        <v>2789533</v>
      </c>
    </row>
    <row r="4350" spans="1:10" hidden="1" x14ac:dyDescent="0.25">
      <c r="A4350" s="187">
        <v>43838</v>
      </c>
      <c r="B4350" s="3">
        <v>8</v>
      </c>
      <c r="C4350" s="3">
        <v>1</v>
      </c>
      <c r="D4350" s="3">
        <v>2020</v>
      </c>
      <c r="E4350" s="3">
        <v>0</v>
      </c>
      <c r="F4350" s="3">
        <v>0</v>
      </c>
      <c r="G4350" s="3" t="s">
        <v>101</v>
      </c>
      <c r="H4350" s="3" t="s">
        <v>1161</v>
      </c>
      <c r="I4350" s="3" t="s">
        <v>483</v>
      </c>
      <c r="J4350" s="3">
        <v>2789533</v>
      </c>
    </row>
    <row r="4351" spans="1:10" hidden="1" x14ac:dyDescent="0.25">
      <c r="A4351" s="187">
        <v>43837</v>
      </c>
      <c r="B4351" s="3">
        <v>7</v>
      </c>
      <c r="C4351" s="3">
        <v>1</v>
      </c>
      <c r="D4351" s="3">
        <v>2020</v>
      </c>
      <c r="E4351" s="3">
        <v>0</v>
      </c>
      <c r="F4351" s="3">
        <v>0</v>
      </c>
      <c r="G4351" s="3" t="s">
        <v>101</v>
      </c>
      <c r="H4351" s="3" t="s">
        <v>1161</v>
      </c>
      <c r="I4351" s="3" t="s">
        <v>483</v>
      </c>
      <c r="J4351" s="3">
        <v>2789533</v>
      </c>
    </row>
    <row r="4352" spans="1:10" hidden="1" x14ac:dyDescent="0.25">
      <c r="A4352" s="187">
        <v>43836</v>
      </c>
      <c r="B4352" s="3">
        <v>6</v>
      </c>
      <c r="C4352" s="3">
        <v>1</v>
      </c>
      <c r="D4352" s="3">
        <v>2020</v>
      </c>
      <c r="E4352" s="3">
        <v>0</v>
      </c>
      <c r="F4352" s="3">
        <v>0</v>
      </c>
      <c r="G4352" s="3" t="s">
        <v>101</v>
      </c>
      <c r="H4352" s="3" t="s">
        <v>1161</v>
      </c>
      <c r="I4352" s="3" t="s">
        <v>483</v>
      </c>
      <c r="J4352" s="3">
        <v>2789533</v>
      </c>
    </row>
    <row r="4353" spans="1:10" hidden="1" x14ac:dyDescent="0.25">
      <c r="A4353" s="187">
        <v>43835</v>
      </c>
      <c r="B4353" s="3">
        <v>5</v>
      </c>
      <c r="C4353" s="3">
        <v>1</v>
      </c>
      <c r="D4353" s="3">
        <v>2020</v>
      </c>
      <c r="E4353" s="3">
        <v>0</v>
      </c>
      <c r="F4353" s="3">
        <v>0</v>
      </c>
      <c r="G4353" s="3" t="s">
        <v>101</v>
      </c>
      <c r="H4353" s="3" t="s">
        <v>1161</v>
      </c>
      <c r="I4353" s="3" t="s">
        <v>483</v>
      </c>
      <c r="J4353" s="3">
        <v>2789533</v>
      </c>
    </row>
    <row r="4354" spans="1:10" hidden="1" x14ac:dyDescent="0.25">
      <c r="A4354" s="187">
        <v>43834</v>
      </c>
      <c r="B4354" s="3">
        <v>4</v>
      </c>
      <c r="C4354" s="3">
        <v>1</v>
      </c>
      <c r="D4354" s="3">
        <v>2020</v>
      </c>
      <c r="E4354" s="3">
        <v>0</v>
      </c>
      <c r="F4354" s="3">
        <v>0</v>
      </c>
      <c r="G4354" s="3" t="s">
        <v>101</v>
      </c>
      <c r="H4354" s="3" t="s">
        <v>1161</v>
      </c>
      <c r="I4354" s="3" t="s">
        <v>483</v>
      </c>
      <c r="J4354" s="3">
        <v>2789533</v>
      </c>
    </row>
    <row r="4355" spans="1:10" hidden="1" x14ac:dyDescent="0.25">
      <c r="A4355" s="187">
        <v>43833</v>
      </c>
      <c r="B4355" s="3">
        <v>3</v>
      </c>
      <c r="C4355" s="3">
        <v>1</v>
      </c>
      <c r="D4355" s="3">
        <v>2020</v>
      </c>
      <c r="E4355" s="3">
        <v>0</v>
      </c>
      <c r="F4355" s="3">
        <v>0</v>
      </c>
      <c r="G4355" s="3" t="s">
        <v>101</v>
      </c>
      <c r="H4355" s="3" t="s">
        <v>1161</v>
      </c>
      <c r="I4355" s="3" t="s">
        <v>483</v>
      </c>
      <c r="J4355" s="3">
        <v>2789533</v>
      </c>
    </row>
    <row r="4356" spans="1:10" hidden="1" x14ac:dyDescent="0.25">
      <c r="A4356" s="187">
        <v>43832</v>
      </c>
      <c r="B4356" s="3">
        <v>2</v>
      </c>
      <c r="C4356" s="3">
        <v>1</v>
      </c>
      <c r="D4356" s="3">
        <v>2020</v>
      </c>
      <c r="E4356" s="3">
        <v>0</v>
      </c>
      <c r="F4356" s="3">
        <v>0</v>
      </c>
      <c r="G4356" s="3" t="s">
        <v>101</v>
      </c>
      <c r="H4356" s="3" t="s">
        <v>1161</v>
      </c>
      <c r="I4356" s="3" t="s">
        <v>483</v>
      </c>
      <c r="J4356" s="3">
        <v>2789533</v>
      </c>
    </row>
    <row r="4357" spans="1:10" hidden="1" x14ac:dyDescent="0.25">
      <c r="A4357" s="187">
        <v>43831</v>
      </c>
      <c r="B4357" s="3">
        <v>1</v>
      </c>
      <c r="C4357" s="3">
        <v>1</v>
      </c>
      <c r="D4357" s="3">
        <v>2020</v>
      </c>
      <c r="E4357" s="3">
        <v>0</v>
      </c>
      <c r="F4357" s="3">
        <v>0</v>
      </c>
      <c r="G4357" s="3" t="s">
        <v>101</v>
      </c>
      <c r="H4357" s="3" t="s">
        <v>1161</v>
      </c>
      <c r="I4357" s="3" t="s">
        <v>483</v>
      </c>
      <c r="J4357" s="3">
        <v>2789533</v>
      </c>
    </row>
    <row r="4358" spans="1:10" hidden="1" x14ac:dyDescent="0.25">
      <c r="A4358" s="187">
        <v>43830</v>
      </c>
      <c r="B4358" s="3">
        <v>31</v>
      </c>
      <c r="C4358" s="3">
        <v>12</v>
      </c>
      <c r="D4358" s="3">
        <v>2019</v>
      </c>
      <c r="E4358" s="3">
        <v>0</v>
      </c>
      <c r="F4358" s="3">
        <v>0</v>
      </c>
      <c r="G4358" s="3" t="s">
        <v>101</v>
      </c>
      <c r="H4358" s="3" t="s">
        <v>1161</v>
      </c>
      <c r="I4358" s="3" t="s">
        <v>483</v>
      </c>
      <c r="J4358" s="3">
        <v>2789533</v>
      </c>
    </row>
    <row r="4359" spans="1:10" hidden="1" x14ac:dyDescent="0.25">
      <c r="A4359" s="187">
        <v>43920</v>
      </c>
      <c r="B4359" s="3">
        <v>30</v>
      </c>
      <c r="C4359" s="3">
        <v>3</v>
      </c>
      <c r="D4359" s="3">
        <v>2020</v>
      </c>
      <c r="E4359" s="3">
        <v>119</v>
      </c>
      <c r="F4359" s="3">
        <v>3</v>
      </c>
      <c r="G4359" s="3" t="s">
        <v>107</v>
      </c>
      <c r="H4359" s="3" t="s">
        <v>1162</v>
      </c>
      <c r="I4359" s="3" t="s">
        <v>484</v>
      </c>
      <c r="J4359" s="3">
        <v>607728</v>
      </c>
    </row>
    <row r="4360" spans="1:10" hidden="1" x14ac:dyDescent="0.25">
      <c r="A4360" s="187">
        <v>43919</v>
      </c>
      <c r="B4360" s="3">
        <v>29</v>
      </c>
      <c r="C4360" s="3">
        <v>3</v>
      </c>
      <c r="D4360" s="3">
        <v>2020</v>
      </c>
      <c r="E4360" s="3">
        <v>226</v>
      </c>
      <c r="F4360" s="3">
        <v>3</v>
      </c>
      <c r="G4360" s="3" t="s">
        <v>107</v>
      </c>
      <c r="H4360" s="3" t="s">
        <v>1162</v>
      </c>
      <c r="I4360" s="3" t="s">
        <v>484</v>
      </c>
      <c r="J4360" s="3">
        <v>607728</v>
      </c>
    </row>
    <row r="4361" spans="1:10" hidden="1" x14ac:dyDescent="0.25">
      <c r="A4361" s="187">
        <v>43918</v>
      </c>
      <c r="B4361" s="3">
        <v>28</v>
      </c>
      <c r="C4361" s="3">
        <v>3</v>
      </c>
      <c r="D4361" s="3">
        <v>2020</v>
      </c>
      <c r="E4361" s="3">
        <v>152</v>
      </c>
      <c r="F4361" s="3">
        <v>6</v>
      </c>
      <c r="G4361" s="3" t="s">
        <v>107</v>
      </c>
      <c r="H4361" s="3" t="s">
        <v>1162</v>
      </c>
      <c r="I4361" s="3" t="s">
        <v>484</v>
      </c>
      <c r="J4361" s="3">
        <v>607728</v>
      </c>
    </row>
    <row r="4362" spans="1:10" hidden="1" x14ac:dyDescent="0.25">
      <c r="A4362" s="187">
        <v>43917</v>
      </c>
      <c r="B4362" s="3">
        <v>27</v>
      </c>
      <c r="C4362" s="3">
        <v>3</v>
      </c>
      <c r="D4362" s="3">
        <v>2020</v>
      </c>
      <c r="E4362" s="3">
        <v>120</v>
      </c>
      <c r="F4362" s="3">
        <v>1</v>
      </c>
      <c r="G4362" s="3" t="s">
        <v>107</v>
      </c>
      <c r="H4362" s="3" t="s">
        <v>1162</v>
      </c>
      <c r="I4362" s="3" t="s">
        <v>484</v>
      </c>
      <c r="J4362" s="3">
        <v>607728</v>
      </c>
    </row>
    <row r="4363" spans="1:10" hidden="1" x14ac:dyDescent="0.25">
      <c r="A4363" s="187">
        <v>43916</v>
      </c>
      <c r="B4363" s="3">
        <v>26</v>
      </c>
      <c r="C4363" s="3">
        <v>3</v>
      </c>
      <c r="D4363" s="3">
        <v>2020</v>
      </c>
      <c r="E4363" s="3">
        <v>234</v>
      </c>
      <c r="F4363" s="3">
        <v>0</v>
      </c>
      <c r="G4363" s="3" t="s">
        <v>107</v>
      </c>
      <c r="H4363" s="3" t="s">
        <v>1162</v>
      </c>
      <c r="I4363" s="3" t="s">
        <v>484</v>
      </c>
      <c r="J4363" s="3">
        <v>607728</v>
      </c>
    </row>
    <row r="4364" spans="1:10" hidden="1" x14ac:dyDescent="0.25">
      <c r="A4364" s="187">
        <v>43915</v>
      </c>
      <c r="B4364" s="3">
        <v>25</v>
      </c>
      <c r="C4364" s="3">
        <v>3</v>
      </c>
      <c r="D4364" s="3">
        <v>2020</v>
      </c>
      <c r="E4364" s="3">
        <v>224</v>
      </c>
      <c r="F4364" s="3">
        <v>0</v>
      </c>
      <c r="G4364" s="3" t="s">
        <v>107</v>
      </c>
      <c r="H4364" s="3" t="s">
        <v>1162</v>
      </c>
      <c r="I4364" s="3" t="s">
        <v>484</v>
      </c>
      <c r="J4364" s="3">
        <v>607728</v>
      </c>
    </row>
    <row r="4365" spans="1:10" hidden="1" x14ac:dyDescent="0.25">
      <c r="A4365" s="187">
        <v>43914</v>
      </c>
      <c r="B4365" s="3">
        <v>24</v>
      </c>
      <c r="C4365" s="3">
        <v>3</v>
      </c>
      <c r="D4365" s="3">
        <v>2020</v>
      </c>
      <c r="E4365" s="3">
        <v>77</v>
      </c>
      <c r="F4365" s="3">
        <v>0</v>
      </c>
      <c r="G4365" s="3" t="s">
        <v>107</v>
      </c>
      <c r="H4365" s="3" t="s">
        <v>1162</v>
      </c>
      <c r="I4365" s="3" t="s">
        <v>484</v>
      </c>
      <c r="J4365" s="3">
        <v>607728</v>
      </c>
    </row>
    <row r="4366" spans="1:10" hidden="1" x14ac:dyDescent="0.25">
      <c r="A4366" s="187">
        <v>43913</v>
      </c>
      <c r="B4366" s="3">
        <v>23</v>
      </c>
      <c r="C4366" s="3">
        <v>3</v>
      </c>
      <c r="D4366" s="3">
        <v>2020</v>
      </c>
      <c r="E4366" s="3">
        <v>128</v>
      </c>
      <c r="F4366" s="3">
        <v>0</v>
      </c>
      <c r="G4366" s="3" t="s">
        <v>107</v>
      </c>
      <c r="H4366" s="3" t="s">
        <v>1162</v>
      </c>
      <c r="I4366" s="3" t="s">
        <v>484</v>
      </c>
      <c r="J4366" s="3">
        <v>607728</v>
      </c>
    </row>
    <row r="4367" spans="1:10" hidden="1" x14ac:dyDescent="0.25">
      <c r="A4367" s="187">
        <v>43912</v>
      </c>
      <c r="B4367" s="3">
        <v>22</v>
      </c>
      <c r="C4367" s="3">
        <v>3</v>
      </c>
      <c r="D4367" s="3">
        <v>2020</v>
      </c>
      <c r="E4367" s="3">
        <v>186</v>
      </c>
      <c r="F4367" s="3">
        <v>3</v>
      </c>
      <c r="G4367" s="3" t="s">
        <v>107</v>
      </c>
      <c r="H4367" s="3" t="s">
        <v>1162</v>
      </c>
      <c r="I4367" s="3" t="s">
        <v>484</v>
      </c>
      <c r="J4367" s="3">
        <v>607728</v>
      </c>
    </row>
    <row r="4368" spans="1:10" hidden="1" x14ac:dyDescent="0.25">
      <c r="A4368" s="187">
        <v>43911</v>
      </c>
      <c r="B4368" s="3">
        <v>21</v>
      </c>
      <c r="C4368" s="3">
        <v>3</v>
      </c>
      <c r="D4368" s="3">
        <v>2020</v>
      </c>
      <c r="E4368" s="3">
        <v>139</v>
      </c>
      <c r="F4368" s="3">
        <v>1</v>
      </c>
      <c r="G4368" s="3" t="s">
        <v>107</v>
      </c>
      <c r="H4368" s="3" t="s">
        <v>1162</v>
      </c>
      <c r="I4368" s="3" t="s">
        <v>484</v>
      </c>
      <c r="J4368" s="3">
        <v>607728</v>
      </c>
    </row>
    <row r="4369" spans="1:10" hidden="1" x14ac:dyDescent="0.25">
      <c r="A4369" s="187">
        <v>43910</v>
      </c>
      <c r="B4369" s="3">
        <v>20</v>
      </c>
      <c r="C4369" s="3">
        <v>3</v>
      </c>
      <c r="D4369" s="3">
        <v>2020</v>
      </c>
      <c r="E4369" s="3">
        <v>135</v>
      </c>
      <c r="F4369" s="3">
        <v>2</v>
      </c>
      <c r="G4369" s="3" t="s">
        <v>107</v>
      </c>
      <c r="H4369" s="3" t="s">
        <v>1162</v>
      </c>
      <c r="I4369" s="3" t="s">
        <v>484</v>
      </c>
      <c r="J4369" s="3">
        <v>607728</v>
      </c>
    </row>
    <row r="4370" spans="1:10" hidden="1" x14ac:dyDescent="0.25">
      <c r="A4370" s="187">
        <v>43909</v>
      </c>
      <c r="B4370" s="3">
        <v>19</v>
      </c>
      <c r="C4370" s="3">
        <v>3</v>
      </c>
      <c r="D4370" s="3">
        <v>2020</v>
      </c>
      <c r="E4370" s="3">
        <v>70</v>
      </c>
      <c r="F4370" s="3">
        <v>1</v>
      </c>
      <c r="G4370" s="3" t="s">
        <v>107</v>
      </c>
      <c r="H4370" s="3" t="s">
        <v>1162</v>
      </c>
      <c r="I4370" s="3" t="s">
        <v>484</v>
      </c>
      <c r="J4370" s="3">
        <v>607728</v>
      </c>
    </row>
    <row r="4371" spans="1:10" hidden="1" x14ac:dyDescent="0.25">
      <c r="A4371" s="187">
        <v>43908</v>
      </c>
      <c r="B4371" s="3">
        <v>18</v>
      </c>
      <c r="C4371" s="3">
        <v>3</v>
      </c>
      <c r="D4371" s="3">
        <v>2020</v>
      </c>
      <c r="E4371" s="3">
        <v>59</v>
      </c>
      <c r="F4371" s="3">
        <v>0</v>
      </c>
      <c r="G4371" s="3" t="s">
        <v>107</v>
      </c>
      <c r="H4371" s="3" t="s">
        <v>1162</v>
      </c>
      <c r="I4371" s="3" t="s">
        <v>484</v>
      </c>
      <c r="J4371" s="3">
        <v>607728</v>
      </c>
    </row>
    <row r="4372" spans="1:10" hidden="1" x14ac:dyDescent="0.25">
      <c r="A4372" s="187">
        <v>43907</v>
      </c>
      <c r="B4372" s="3">
        <v>17</v>
      </c>
      <c r="C4372" s="3">
        <v>3</v>
      </c>
      <c r="D4372" s="3">
        <v>2020</v>
      </c>
      <c r="E4372" s="3">
        <v>4</v>
      </c>
      <c r="F4372" s="3">
        <v>0</v>
      </c>
      <c r="G4372" s="3" t="s">
        <v>107</v>
      </c>
      <c r="H4372" s="3" t="s">
        <v>1162</v>
      </c>
      <c r="I4372" s="3" t="s">
        <v>484</v>
      </c>
      <c r="J4372" s="3">
        <v>607728</v>
      </c>
    </row>
    <row r="4373" spans="1:10" hidden="1" x14ac:dyDescent="0.25">
      <c r="A4373" s="187">
        <v>43906</v>
      </c>
      <c r="B4373" s="3">
        <v>16</v>
      </c>
      <c r="C4373" s="3">
        <v>3</v>
      </c>
      <c r="D4373" s="3">
        <v>2020</v>
      </c>
      <c r="E4373" s="3">
        <v>39</v>
      </c>
      <c r="F4373" s="3">
        <v>0</v>
      </c>
      <c r="G4373" s="3" t="s">
        <v>107</v>
      </c>
      <c r="H4373" s="3" t="s">
        <v>1162</v>
      </c>
      <c r="I4373" s="3" t="s">
        <v>484</v>
      </c>
      <c r="J4373" s="3">
        <v>607728</v>
      </c>
    </row>
    <row r="4374" spans="1:10" hidden="1" x14ac:dyDescent="0.25">
      <c r="A4374" s="187">
        <v>43904</v>
      </c>
      <c r="B4374" s="3">
        <v>14</v>
      </c>
      <c r="C4374" s="3">
        <v>3</v>
      </c>
      <c r="D4374" s="3">
        <v>2020</v>
      </c>
      <c r="E4374" s="3">
        <v>12</v>
      </c>
      <c r="F4374" s="3">
        <v>1</v>
      </c>
      <c r="G4374" s="3" t="s">
        <v>107</v>
      </c>
      <c r="H4374" s="3" t="s">
        <v>1162</v>
      </c>
      <c r="I4374" s="3" t="s">
        <v>484</v>
      </c>
      <c r="J4374" s="3">
        <v>607728</v>
      </c>
    </row>
    <row r="4375" spans="1:10" hidden="1" x14ac:dyDescent="0.25">
      <c r="A4375" s="187">
        <v>43903</v>
      </c>
      <c r="B4375" s="3">
        <v>13</v>
      </c>
      <c r="C4375" s="3">
        <v>3</v>
      </c>
      <c r="D4375" s="3">
        <v>2020</v>
      </c>
      <c r="E4375" s="3">
        <v>19</v>
      </c>
      <c r="F4375" s="3">
        <v>0</v>
      </c>
      <c r="G4375" s="3" t="s">
        <v>107</v>
      </c>
      <c r="H4375" s="3" t="s">
        <v>1162</v>
      </c>
      <c r="I4375" s="3" t="s">
        <v>484</v>
      </c>
      <c r="J4375" s="3">
        <v>607728</v>
      </c>
    </row>
    <row r="4376" spans="1:10" hidden="1" x14ac:dyDescent="0.25">
      <c r="A4376" s="187">
        <v>43902</v>
      </c>
      <c r="B4376" s="3">
        <v>12</v>
      </c>
      <c r="C4376" s="3">
        <v>3</v>
      </c>
      <c r="D4376" s="3">
        <v>2020</v>
      </c>
      <c r="E4376" s="3">
        <v>0</v>
      </c>
      <c r="F4376" s="3">
        <v>0</v>
      </c>
      <c r="G4376" s="3" t="s">
        <v>107</v>
      </c>
      <c r="H4376" s="3" t="s">
        <v>1162</v>
      </c>
      <c r="I4376" s="3" t="s">
        <v>484</v>
      </c>
      <c r="J4376" s="3">
        <v>607728</v>
      </c>
    </row>
    <row r="4377" spans="1:10" hidden="1" x14ac:dyDescent="0.25">
      <c r="A4377" s="187">
        <v>43901</v>
      </c>
      <c r="B4377" s="3">
        <v>11</v>
      </c>
      <c r="C4377" s="3">
        <v>3</v>
      </c>
      <c r="D4377" s="3">
        <v>2020</v>
      </c>
      <c r="E4377" s="3">
        <v>2</v>
      </c>
      <c r="F4377" s="3">
        <v>0</v>
      </c>
      <c r="G4377" s="3" t="s">
        <v>107</v>
      </c>
      <c r="H4377" s="3" t="s">
        <v>1162</v>
      </c>
      <c r="I4377" s="3" t="s">
        <v>484</v>
      </c>
      <c r="J4377" s="3">
        <v>607728</v>
      </c>
    </row>
    <row r="4378" spans="1:10" hidden="1" x14ac:dyDescent="0.25">
      <c r="A4378" s="187">
        <v>43899</v>
      </c>
      <c r="B4378" s="3">
        <v>9</v>
      </c>
      <c r="C4378" s="3">
        <v>3</v>
      </c>
      <c r="D4378" s="3">
        <v>2020</v>
      </c>
      <c r="E4378" s="3">
        <v>2</v>
      </c>
      <c r="F4378" s="3">
        <v>0</v>
      </c>
      <c r="G4378" s="3" t="s">
        <v>107</v>
      </c>
      <c r="H4378" s="3" t="s">
        <v>1162</v>
      </c>
      <c r="I4378" s="3" t="s">
        <v>484</v>
      </c>
      <c r="J4378" s="3">
        <v>607728</v>
      </c>
    </row>
    <row r="4379" spans="1:10" hidden="1" x14ac:dyDescent="0.25">
      <c r="A4379" s="187">
        <v>43897</v>
      </c>
      <c r="B4379" s="3">
        <v>7</v>
      </c>
      <c r="C4379" s="3">
        <v>3</v>
      </c>
      <c r="D4379" s="3">
        <v>2020</v>
      </c>
      <c r="E4379" s="3">
        <v>2</v>
      </c>
      <c r="F4379" s="3">
        <v>0</v>
      </c>
      <c r="G4379" s="3" t="s">
        <v>107</v>
      </c>
      <c r="H4379" s="3" t="s">
        <v>1162</v>
      </c>
      <c r="I4379" s="3" t="s">
        <v>484</v>
      </c>
      <c r="J4379" s="3">
        <v>607728</v>
      </c>
    </row>
    <row r="4380" spans="1:10" hidden="1" x14ac:dyDescent="0.25">
      <c r="A4380" s="187">
        <v>43892</v>
      </c>
      <c r="B4380" s="3">
        <v>2</v>
      </c>
      <c r="C4380" s="3">
        <v>3</v>
      </c>
      <c r="D4380" s="3">
        <v>2020</v>
      </c>
      <c r="E4380" s="3">
        <v>0</v>
      </c>
      <c r="F4380" s="3">
        <v>0</v>
      </c>
      <c r="G4380" s="3" t="s">
        <v>107</v>
      </c>
      <c r="H4380" s="3" t="s">
        <v>1162</v>
      </c>
      <c r="I4380" s="3" t="s">
        <v>484</v>
      </c>
      <c r="J4380" s="3">
        <v>607728</v>
      </c>
    </row>
    <row r="4381" spans="1:10" hidden="1" x14ac:dyDescent="0.25">
      <c r="A4381" s="187">
        <v>43891</v>
      </c>
      <c r="B4381" s="3">
        <v>1</v>
      </c>
      <c r="C4381" s="3">
        <v>3</v>
      </c>
      <c r="D4381" s="3">
        <v>2020</v>
      </c>
      <c r="E4381" s="3">
        <v>1</v>
      </c>
      <c r="F4381" s="3">
        <v>0</v>
      </c>
      <c r="G4381" s="3" t="s">
        <v>107</v>
      </c>
      <c r="H4381" s="3" t="s">
        <v>1162</v>
      </c>
      <c r="I4381" s="3" t="s">
        <v>484</v>
      </c>
      <c r="J4381" s="3">
        <v>607728</v>
      </c>
    </row>
    <row r="4382" spans="1:10" hidden="1" x14ac:dyDescent="0.25">
      <c r="A4382" s="187">
        <v>43890</v>
      </c>
      <c r="B4382" s="3">
        <v>29</v>
      </c>
      <c r="C4382" s="3">
        <v>2</v>
      </c>
      <c r="D4382" s="3">
        <v>2020</v>
      </c>
      <c r="E4382" s="3">
        <v>0</v>
      </c>
      <c r="F4382" s="3">
        <v>0</v>
      </c>
      <c r="G4382" s="3" t="s">
        <v>107</v>
      </c>
      <c r="H4382" s="3" t="s">
        <v>1162</v>
      </c>
      <c r="I4382" s="3" t="s">
        <v>484</v>
      </c>
      <c r="J4382" s="3">
        <v>607728</v>
      </c>
    </row>
    <row r="4383" spans="1:10" hidden="1" x14ac:dyDescent="0.25">
      <c r="A4383" s="187">
        <v>43889</v>
      </c>
      <c r="B4383" s="3">
        <v>28</v>
      </c>
      <c r="C4383" s="3">
        <v>2</v>
      </c>
      <c r="D4383" s="3">
        <v>2020</v>
      </c>
      <c r="E4383" s="3">
        <v>0</v>
      </c>
      <c r="F4383" s="3">
        <v>0</v>
      </c>
      <c r="G4383" s="3" t="s">
        <v>107</v>
      </c>
      <c r="H4383" s="3" t="s">
        <v>1162</v>
      </c>
      <c r="I4383" s="3" t="s">
        <v>484</v>
      </c>
      <c r="J4383" s="3">
        <v>607728</v>
      </c>
    </row>
    <row r="4384" spans="1:10" hidden="1" x14ac:dyDescent="0.25">
      <c r="A4384" s="187">
        <v>43888</v>
      </c>
      <c r="B4384" s="3">
        <v>27</v>
      </c>
      <c r="C4384" s="3">
        <v>2</v>
      </c>
      <c r="D4384" s="3">
        <v>2020</v>
      </c>
      <c r="E4384" s="3">
        <v>0</v>
      </c>
      <c r="F4384" s="3">
        <v>0</v>
      </c>
      <c r="G4384" s="3" t="s">
        <v>107</v>
      </c>
      <c r="H4384" s="3" t="s">
        <v>1162</v>
      </c>
      <c r="I4384" s="3" t="s">
        <v>484</v>
      </c>
      <c r="J4384" s="3">
        <v>607728</v>
      </c>
    </row>
    <row r="4385" spans="1:10" hidden="1" x14ac:dyDescent="0.25">
      <c r="A4385" s="187">
        <v>43887</v>
      </c>
      <c r="B4385" s="3">
        <v>26</v>
      </c>
      <c r="C4385" s="3">
        <v>2</v>
      </c>
      <c r="D4385" s="3">
        <v>2020</v>
      </c>
      <c r="E4385" s="3">
        <v>0</v>
      </c>
      <c r="F4385" s="3">
        <v>0</v>
      </c>
      <c r="G4385" s="3" t="s">
        <v>107</v>
      </c>
      <c r="H4385" s="3" t="s">
        <v>1162</v>
      </c>
      <c r="I4385" s="3" t="s">
        <v>484</v>
      </c>
      <c r="J4385" s="3">
        <v>607728</v>
      </c>
    </row>
    <row r="4386" spans="1:10" hidden="1" x14ac:dyDescent="0.25">
      <c r="A4386" s="187">
        <v>43886</v>
      </c>
      <c r="B4386" s="3">
        <v>25</v>
      </c>
      <c r="C4386" s="3">
        <v>2</v>
      </c>
      <c r="D4386" s="3">
        <v>2020</v>
      </c>
      <c r="E4386" s="3">
        <v>0</v>
      </c>
      <c r="F4386" s="3">
        <v>0</v>
      </c>
      <c r="G4386" s="3" t="s">
        <v>107</v>
      </c>
      <c r="H4386" s="3" t="s">
        <v>1162</v>
      </c>
      <c r="I4386" s="3" t="s">
        <v>484</v>
      </c>
      <c r="J4386" s="3">
        <v>607728</v>
      </c>
    </row>
    <row r="4387" spans="1:10" hidden="1" x14ac:dyDescent="0.25">
      <c r="A4387" s="187">
        <v>43885</v>
      </c>
      <c r="B4387" s="3">
        <v>24</v>
      </c>
      <c r="C4387" s="3">
        <v>2</v>
      </c>
      <c r="D4387" s="3">
        <v>2020</v>
      </c>
      <c r="E4387" s="3">
        <v>0</v>
      </c>
      <c r="F4387" s="3">
        <v>0</v>
      </c>
      <c r="G4387" s="3" t="s">
        <v>107</v>
      </c>
      <c r="H4387" s="3" t="s">
        <v>1162</v>
      </c>
      <c r="I4387" s="3" t="s">
        <v>484</v>
      </c>
      <c r="J4387" s="3">
        <v>607728</v>
      </c>
    </row>
    <row r="4388" spans="1:10" hidden="1" x14ac:dyDescent="0.25">
      <c r="A4388" s="187">
        <v>43884</v>
      </c>
      <c r="B4388" s="3">
        <v>23</v>
      </c>
      <c r="C4388" s="3">
        <v>2</v>
      </c>
      <c r="D4388" s="3">
        <v>2020</v>
      </c>
      <c r="E4388" s="3">
        <v>0</v>
      </c>
      <c r="F4388" s="3">
        <v>0</v>
      </c>
      <c r="G4388" s="3" t="s">
        <v>107</v>
      </c>
      <c r="H4388" s="3" t="s">
        <v>1162</v>
      </c>
      <c r="I4388" s="3" t="s">
        <v>484</v>
      </c>
      <c r="J4388" s="3">
        <v>607728</v>
      </c>
    </row>
    <row r="4389" spans="1:10" hidden="1" x14ac:dyDescent="0.25">
      <c r="A4389" s="187">
        <v>43883</v>
      </c>
      <c r="B4389" s="3">
        <v>22</v>
      </c>
      <c r="C4389" s="3">
        <v>2</v>
      </c>
      <c r="D4389" s="3">
        <v>2020</v>
      </c>
      <c r="E4389" s="3">
        <v>0</v>
      </c>
      <c r="F4389" s="3">
        <v>0</v>
      </c>
      <c r="G4389" s="3" t="s">
        <v>107</v>
      </c>
      <c r="H4389" s="3" t="s">
        <v>1162</v>
      </c>
      <c r="I4389" s="3" t="s">
        <v>484</v>
      </c>
      <c r="J4389" s="3">
        <v>607728</v>
      </c>
    </row>
    <row r="4390" spans="1:10" hidden="1" x14ac:dyDescent="0.25">
      <c r="A4390" s="187">
        <v>43882</v>
      </c>
      <c r="B4390" s="3">
        <v>21</v>
      </c>
      <c r="C4390" s="3">
        <v>2</v>
      </c>
      <c r="D4390" s="3">
        <v>2020</v>
      </c>
      <c r="E4390" s="3">
        <v>0</v>
      </c>
      <c r="F4390" s="3">
        <v>0</v>
      </c>
      <c r="G4390" s="3" t="s">
        <v>107</v>
      </c>
      <c r="H4390" s="3" t="s">
        <v>1162</v>
      </c>
      <c r="I4390" s="3" t="s">
        <v>484</v>
      </c>
      <c r="J4390" s="3">
        <v>607728</v>
      </c>
    </row>
    <row r="4391" spans="1:10" hidden="1" x14ac:dyDescent="0.25">
      <c r="A4391" s="187">
        <v>43881</v>
      </c>
      <c r="B4391" s="3">
        <v>20</v>
      </c>
      <c r="C4391" s="3">
        <v>2</v>
      </c>
      <c r="D4391" s="3">
        <v>2020</v>
      </c>
      <c r="E4391" s="3">
        <v>0</v>
      </c>
      <c r="F4391" s="3">
        <v>0</v>
      </c>
      <c r="G4391" s="3" t="s">
        <v>107</v>
      </c>
      <c r="H4391" s="3" t="s">
        <v>1162</v>
      </c>
      <c r="I4391" s="3" t="s">
        <v>484</v>
      </c>
      <c r="J4391" s="3">
        <v>607728</v>
      </c>
    </row>
    <row r="4392" spans="1:10" hidden="1" x14ac:dyDescent="0.25">
      <c r="A4392" s="187">
        <v>43880</v>
      </c>
      <c r="B4392" s="3">
        <v>19</v>
      </c>
      <c r="C4392" s="3">
        <v>2</v>
      </c>
      <c r="D4392" s="3">
        <v>2020</v>
      </c>
      <c r="E4392" s="3">
        <v>0</v>
      </c>
      <c r="F4392" s="3">
        <v>0</v>
      </c>
      <c r="G4392" s="3" t="s">
        <v>107</v>
      </c>
      <c r="H4392" s="3" t="s">
        <v>1162</v>
      </c>
      <c r="I4392" s="3" t="s">
        <v>484</v>
      </c>
      <c r="J4392" s="3">
        <v>607728</v>
      </c>
    </row>
    <row r="4393" spans="1:10" hidden="1" x14ac:dyDescent="0.25">
      <c r="A4393" s="187">
        <v>43879</v>
      </c>
      <c r="B4393" s="3">
        <v>18</v>
      </c>
      <c r="C4393" s="3">
        <v>2</v>
      </c>
      <c r="D4393" s="3">
        <v>2020</v>
      </c>
      <c r="E4393" s="3">
        <v>0</v>
      </c>
      <c r="F4393" s="3">
        <v>0</v>
      </c>
      <c r="G4393" s="3" t="s">
        <v>107</v>
      </c>
      <c r="H4393" s="3" t="s">
        <v>1162</v>
      </c>
      <c r="I4393" s="3" t="s">
        <v>484</v>
      </c>
      <c r="J4393" s="3">
        <v>607728</v>
      </c>
    </row>
    <row r="4394" spans="1:10" hidden="1" x14ac:dyDescent="0.25">
      <c r="A4394" s="187">
        <v>43878</v>
      </c>
      <c r="B4394" s="3">
        <v>17</v>
      </c>
      <c r="C4394" s="3">
        <v>2</v>
      </c>
      <c r="D4394" s="3">
        <v>2020</v>
      </c>
      <c r="E4394" s="3">
        <v>0</v>
      </c>
      <c r="F4394" s="3">
        <v>0</v>
      </c>
      <c r="G4394" s="3" t="s">
        <v>107</v>
      </c>
      <c r="H4394" s="3" t="s">
        <v>1162</v>
      </c>
      <c r="I4394" s="3" t="s">
        <v>484</v>
      </c>
      <c r="J4394" s="3">
        <v>607728</v>
      </c>
    </row>
    <row r="4395" spans="1:10" hidden="1" x14ac:dyDescent="0.25">
      <c r="A4395" s="187">
        <v>43877</v>
      </c>
      <c r="B4395" s="3">
        <v>16</v>
      </c>
      <c r="C4395" s="3">
        <v>2</v>
      </c>
      <c r="D4395" s="3">
        <v>2020</v>
      </c>
      <c r="E4395" s="3">
        <v>0</v>
      </c>
      <c r="F4395" s="3">
        <v>0</v>
      </c>
      <c r="G4395" s="3" t="s">
        <v>107</v>
      </c>
      <c r="H4395" s="3" t="s">
        <v>1162</v>
      </c>
      <c r="I4395" s="3" t="s">
        <v>484</v>
      </c>
      <c r="J4395" s="3">
        <v>607728</v>
      </c>
    </row>
    <row r="4396" spans="1:10" hidden="1" x14ac:dyDescent="0.25">
      <c r="A4396" s="187">
        <v>43876</v>
      </c>
      <c r="B4396" s="3">
        <v>15</v>
      </c>
      <c r="C4396" s="3">
        <v>2</v>
      </c>
      <c r="D4396" s="3">
        <v>2020</v>
      </c>
      <c r="E4396" s="3">
        <v>0</v>
      </c>
      <c r="F4396" s="3">
        <v>0</v>
      </c>
      <c r="G4396" s="3" t="s">
        <v>107</v>
      </c>
      <c r="H4396" s="3" t="s">
        <v>1162</v>
      </c>
      <c r="I4396" s="3" t="s">
        <v>484</v>
      </c>
      <c r="J4396" s="3">
        <v>607728</v>
      </c>
    </row>
    <row r="4397" spans="1:10" hidden="1" x14ac:dyDescent="0.25">
      <c r="A4397" s="187">
        <v>43875</v>
      </c>
      <c r="B4397" s="3">
        <v>14</v>
      </c>
      <c r="C4397" s="3">
        <v>2</v>
      </c>
      <c r="D4397" s="3">
        <v>2020</v>
      </c>
      <c r="E4397" s="3">
        <v>0</v>
      </c>
      <c r="F4397" s="3">
        <v>0</v>
      </c>
      <c r="G4397" s="3" t="s">
        <v>107</v>
      </c>
      <c r="H4397" s="3" t="s">
        <v>1162</v>
      </c>
      <c r="I4397" s="3" t="s">
        <v>484</v>
      </c>
      <c r="J4397" s="3">
        <v>607728</v>
      </c>
    </row>
    <row r="4398" spans="1:10" hidden="1" x14ac:dyDescent="0.25">
      <c r="A4398" s="187">
        <v>43874</v>
      </c>
      <c r="B4398" s="3">
        <v>13</v>
      </c>
      <c r="C4398" s="3">
        <v>2</v>
      </c>
      <c r="D4398" s="3">
        <v>2020</v>
      </c>
      <c r="E4398" s="3">
        <v>0</v>
      </c>
      <c r="F4398" s="3">
        <v>0</v>
      </c>
      <c r="G4398" s="3" t="s">
        <v>107</v>
      </c>
      <c r="H4398" s="3" t="s">
        <v>1162</v>
      </c>
      <c r="I4398" s="3" t="s">
        <v>484</v>
      </c>
      <c r="J4398" s="3">
        <v>607728</v>
      </c>
    </row>
    <row r="4399" spans="1:10" hidden="1" x14ac:dyDescent="0.25">
      <c r="A4399" s="187">
        <v>43873</v>
      </c>
      <c r="B4399" s="3">
        <v>12</v>
      </c>
      <c r="C4399" s="3">
        <v>2</v>
      </c>
      <c r="D4399" s="3">
        <v>2020</v>
      </c>
      <c r="E4399" s="3">
        <v>0</v>
      </c>
      <c r="F4399" s="3">
        <v>0</v>
      </c>
      <c r="G4399" s="3" t="s">
        <v>107</v>
      </c>
      <c r="H4399" s="3" t="s">
        <v>1162</v>
      </c>
      <c r="I4399" s="3" t="s">
        <v>484</v>
      </c>
      <c r="J4399" s="3">
        <v>607728</v>
      </c>
    </row>
    <row r="4400" spans="1:10" hidden="1" x14ac:dyDescent="0.25">
      <c r="A4400" s="187">
        <v>43872</v>
      </c>
      <c r="B4400" s="3">
        <v>11</v>
      </c>
      <c r="C4400" s="3">
        <v>2</v>
      </c>
      <c r="D4400" s="3">
        <v>2020</v>
      </c>
      <c r="E4400" s="3">
        <v>0</v>
      </c>
      <c r="F4400" s="3">
        <v>0</v>
      </c>
      <c r="G4400" s="3" t="s">
        <v>107</v>
      </c>
      <c r="H4400" s="3" t="s">
        <v>1162</v>
      </c>
      <c r="I4400" s="3" t="s">
        <v>484</v>
      </c>
      <c r="J4400" s="3">
        <v>607728</v>
      </c>
    </row>
    <row r="4401" spans="1:10" hidden="1" x14ac:dyDescent="0.25">
      <c r="A4401" s="187">
        <v>43871</v>
      </c>
      <c r="B4401" s="3">
        <v>10</v>
      </c>
      <c r="C4401" s="3">
        <v>2</v>
      </c>
      <c r="D4401" s="3">
        <v>2020</v>
      </c>
      <c r="E4401" s="3">
        <v>0</v>
      </c>
      <c r="F4401" s="3">
        <v>0</v>
      </c>
      <c r="G4401" s="3" t="s">
        <v>107</v>
      </c>
      <c r="H4401" s="3" t="s">
        <v>1162</v>
      </c>
      <c r="I4401" s="3" t="s">
        <v>484</v>
      </c>
      <c r="J4401" s="3">
        <v>607728</v>
      </c>
    </row>
    <row r="4402" spans="1:10" hidden="1" x14ac:dyDescent="0.25">
      <c r="A4402" s="187">
        <v>43870</v>
      </c>
      <c r="B4402" s="3">
        <v>9</v>
      </c>
      <c r="C4402" s="3">
        <v>2</v>
      </c>
      <c r="D4402" s="3">
        <v>2020</v>
      </c>
      <c r="E4402" s="3">
        <v>0</v>
      </c>
      <c r="F4402" s="3">
        <v>0</v>
      </c>
      <c r="G4402" s="3" t="s">
        <v>107</v>
      </c>
      <c r="H4402" s="3" t="s">
        <v>1162</v>
      </c>
      <c r="I4402" s="3" t="s">
        <v>484</v>
      </c>
      <c r="J4402" s="3">
        <v>607728</v>
      </c>
    </row>
    <row r="4403" spans="1:10" hidden="1" x14ac:dyDescent="0.25">
      <c r="A4403" s="187">
        <v>43869</v>
      </c>
      <c r="B4403" s="3">
        <v>8</v>
      </c>
      <c r="C4403" s="3">
        <v>2</v>
      </c>
      <c r="D4403" s="3">
        <v>2020</v>
      </c>
      <c r="E4403" s="3">
        <v>0</v>
      </c>
      <c r="F4403" s="3">
        <v>0</v>
      </c>
      <c r="G4403" s="3" t="s">
        <v>107</v>
      </c>
      <c r="H4403" s="3" t="s">
        <v>1162</v>
      </c>
      <c r="I4403" s="3" t="s">
        <v>484</v>
      </c>
      <c r="J4403" s="3">
        <v>607728</v>
      </c>
    </row>
    <row r="4404" spans="1:10" hidden="1" x14ac:dyDescent="0.25">
      <c r="A4404" s="187">
        <v>43868</v>
      </c>
      <c r="B4404" s="3">
        <v>7</v>
      </c>
      <c r="C4404" s="3">
        <v>2</v>
      </c>
      <c r="D4404" s="3">
        <v>2020</v>
      </c>
      <c r="E4404" s="3">
        <v>0</v>
      </c>
      <c r="F4404" s="3">
        <v>0</v>
      </c>
      <c r="G4404" s="3" t="s">
        <v>107</v>
      </c>
      <c r="H4404" s="3" t="s">
        <v>1162</v>
      </c>
      <c r="I4404" s="3" t="s">
        <v>484</v>
      </c>
      <c r="J4404" s="3">
        <v>607728</v>
      </c>
    </row>
    <row r="4405" spans="1:10" hidden="1" x14ac:dyDescent="0.25">
      <c r="A4405" s="187">
        <v>43867</v>
      </c>
      <c r="B4405" s="3">
        <v>6</v>
      </c>
      <c r="C4405" s="3">
        <v>2</v>
      </c>
      <c r="D4405" s="3">
        <v>2020</v>
      </c>
      <c r="E4405" s="3">
        <v>0</v>
      </c>
      <c r="F4405" s="3">
        <v>0</v>
      </c>
      <c r="G4405" s="3" t="s">
        <v>107</v>
      </c>
      <c r="H4405" s="3" t="s">
        <v>1162</v>
      </c>
      <c r="I4405" s="3" t="s">
        <v>484</v>
      </c>
      <c r="J4405" s="3">
        <v>607728</v>
      </c>
    </row>
    <row r="4406" spans="1:10" hidden="1" x14ac:dyDescent="0.25">
      <c r="A4406" s="187">
        <v>43866</v>
      </c>
      <c r="B4406" s="3">
        <v>5</v>
      </c>
      <c r="C4406" s="3">
        <v>2</v>
      </c>
      <c r="D4406" s="3">
        <v>2020</v>
      </c>
      <c r="E4406" s="3">
        <v>0</v>
      </c>
      <c r="F4406" s="3">
        <v>0</v>
      </c>
      <c r="G4406" s="3" t="s">
        <v>107</v>
      </c>
      <c r="H4406" s="3" t="s">
        <v>1162</v>
      </c>
      <c r="I4406" s="3" t="s">
        <v>484</v>
      </c>
      <c r="J4406" s="3">
        <v>607728</v>
      </c>
    </row>
    <row r="4407" spans="1:10" hidden="1" x14ac:dyDescent="0.25">
      <c r="A4407" s="187">
        <v>43865</v>
      </c>
      <c r="B4407" s="3">
        <v>4</v>
      </c>
      <c r="C4407" s="3">
        <v>2</v>
      </c>
      <c r="D4407" s="3">
        <v>2020</v>
      </c>
      <c r="E4407" s="3">
        <v>0</v>
      </c>
      <c r="F4407" s="3">
        <v>0</v>
      </c>
      <c r="G4407" s="3" t="s">
        <v>107</v>
      </c>
      <c r="H4407" s="3" t="s">
        <v>1162</v>
      </c>
      <c r="I4407" s="3" t="s">
        <v>484</v>
      </c>
      <c r="J4407" s="3">
        <v>607728</v>
      </c>
    </row>
    <row r="4408" spans="1:10" hidden="1" x14ac:dyDescent="0.25">
      <c r="A4408" s="187">
        <v>43864</v>
      </c>
      <c r="B4408" s="3">
        <v>3</v>
      </c>
      <c r="C4408" s="3">
        <v>2</v>
      </c>
      <c r="D4408" s="3">
        <v>2020</v>
      </c>
      <c r="E4408" s="3">
        <v>0</v>
      </c>
      <c r="F4408" s="3">
        <v>0</v>
      </c>
      <c r="G4408" s="3" t="s">
        <v>107</v>
      </c>
      <c r="H4408" s="3" t="s">
        <v>1162</v>
      </c>
      <c r="I4408" s="3" t="s">
        <v>484</v>
      </c>
      <c r="J4408" s="3">
        <v>607728</v>
      </c>
    </row>
    <row r="4409" spans="1:10" hidden="1" x14ac:dyDescent="0.25">
      <c r="A4409" s="187">
        <v>43863</v>
      </c>
      <c r="B4409" s="3">
        <v>2</v>
      </c>
      <c r="C4409" s="3">
        <v>2</v>
      </c>
      <c r="D4409" s="3">
        <v>2020</v>
      </c>
      <c r="E4409" s="3">
        <v>0</v>
      </c>
      <c r="F4409" s="3">
        <v>0</v>
      </c>
      <c r="G4409" s="3" t="s">
        <v>107</v>
      </c>
      <c r="H4409" s="3" t="s">
        <v>1162</v>
      </c>
      <c r="I4409" s="3" t="s">
        <v>484</v>
      </c>
      <c r="J4409" s="3">
        <v>607728</v>
      </c>
    </row>
    <row r="4410" spans="1:10" hidden="1" x14ac:dyDescent="0.25">
      <c r="A4410" s="187">
        <v>43862</v>
      </c>
      <c r="B4410" s="3">
        <v>1</v>
      </c>
      <c r="C4410" s="3">
        <v>2</v>
      </c>
      <c r="D4410" s="3">
        <v>2020</v>
      </c>
      <c r="E4410" s="3">
        <v>0</v>
      </c>
      <c r="F4410" s="3">
        <v>0</v>
      </c>
      <c r="G4410" s="3" t="s">
        <v>107</v>
      </c>
      <c r="H4410" s="3" t="s">
        <v>1162</v>
      </c>
      <c r="I4410" s="3" t="s">
        <v>484</v>
      </c>
      <c r="J4410" s="3">
        <v>607728</v>
      </c>
    </row>
    <row r="4411" spans="1:10" hidden="1" x14ac:dyDescent="0.25">
      <c r="A4411" s="187">
        <v>43861</v>
      </c>
      <c r="B4411" s="3">
        <v>31</v>
      </c>
      <c r="C4411" s="3">
        <v>1</v>
      </c>
      <c r="D4411" s="3">
        <v>2020</v>
      </c>
      <c r="E4411" s="3">
        <v>0</v>
      </c>
      <c r="F4411" s="3">
        <v>0</v>
      </c>
      <c r="G4411" s="3" t="s">
        <v>107</v>
      </c>
      <c r="H4411" s="3" t="s">
        <v>1162</v>
      </c>
      <c r="I4411" s="3" t="s">
        <v>484</v>
      </c>
      <c r="J4411" s="3">
        <v>607728</v>
      </c>
    </row>
    <row r="4412" spans="1:10" hidden="1" x14ac:dyDescent="0.25">
      <c r="A4412" s="187">
        <v>43860</v>
      </c>
      <c r="B4412" s="3">
        <v>30</v>
      </c>
      <c r="C4412" s="3">
        <v>1</v>
      </c>
      <c r="D4412" s="3">
        <v>2020</v>
      </c>
      <c r="E4412" s="3">
        <v>0</v>
      </c>
      <c r="F4412" s="3">
        <v>0</v>
      </c>
      <c r="G4412" s="3" t="s">
        <v>107</v>
      </c>
      <c r="H4412" s="3" t="s">
        <v>1162</v>
      </c>
      <c r="I4412" s="3" t="s">
        <v>484</v>
      </c>
      <c r="J4412" s="3">
        <v>607728</v>
      </c>
    </row>
    <row r="4413" spans="1:10" hidden="1" x14ac:dyDescent="0.25">
      <c r="A4413" s="187">
        <v>43859</v>
      </c>
      <c r="B4413" s="3">
        <v>29</v>
      </c>
      <c r="C4413" s="3">
        <v>1</v>
      </c>
      <c r="D4413" s="3">
        <v>2020</v>
      </c>
      <c r="E4413" s="3">
        <v>0</v>
      </c>
      <c r="F4413" s="3">
        <v>0</v>
      </c>
      <c r="G4413" s="3" t="s">
        <v>107</v>
      </c>
      <c r="H4413" s="3" t="s">
        <v>1162</v>
      </c>
      <c r="I4413" s="3" t="s">
        <v>484</v>
      </c>
      <c r="J4413" s="3">
        <v>607728</v>
      </c>
    </row>
    <row r="4414" spans="1:10" hidden="1" x14ac:dyDescent="0.25">
      <c r="A4414" s="187">
        <v>43858</v>
      </c>
      <c r="B4414" s="3">
        <v>28</v>
      </c>
      <c r="C4414" s="3">
        <v>1</v>
      </c>
      <c r="D4414" s="3">
        <v>2020</v>
      </c>
      <c r="E4414" s="3">
        <v>0</v>
      </c>
      <c r="F4414" s="3">
        <v>0</v>
      </c>
      <c r="G4414" s="3" t="s">
        <v>107</v>
      </c>
      <c r="H4414" s="3" t="s">
        <v>1162</v>
      </c>
      <c r="I4414" s="3" t="s">
        <v>484</v>
      </c>
      <c r="J4414" s="3">
        <v>607728</v>
      </c>
    </row>
    <row r="4415" spans="1:10" hidden="1" x14ac:dyDescent="0.25">
      <c r="A4415" s="187">
        <v>43857</v>
      </c>
      <c r="B4415" s="3">
        <v>27</v>
      </c>
      <c r="C4415" s="3">
        <v>1</v>
      </c>
      <c r="D4415" s="3">
        <v>2020</v>
      </c>
      <c r="E4415" s="3">
        <v>0</v>
      </c>
      <c r="F4415" s="3">
        <v>0</v>
      </c>
      <c r="G4415" s="3" t="s">
        <v>107</v>
      </c>
      <c r="H4415" s="3" t="s">
        <v>1162</v>
      </c>
      <c r="I4415" s="3" t="s">
        <v>484</v>
      </c>
      <c r="J4415" s="3">
        <v>607728</v>
      </c>
    </row>
    <row r="4416" spans="1:10" hidden="1" x14ac:dyDescent="0.25">
      <c r="A4416" s="187">
        <v>43856</v>
      </c>
      <c r="B4416" s="3">
        <v>26</v>
      </c>
      <c r="C4416" s="3">
        <v>1</v>
      </c>
      <c r="D4416" s="3">
        <v>2020</v>
      </c>
      <c r="E4416" s="3">
        <v>0</v>
      </c>
      <c r="F4416" s="3">
        <v>0</v>
      </c>
      <c r="G4416" s="3" t="s">
        <v>107</v>
      </c>
      <c r="H4416" s="3" t="s">
        <v>1162</v>
      </c>
      <c r="I4416" s="3" t="s">
        <v>484</v>
      </c>
      <c r="J4416" s="3">
        <v>607728</v>
      </c>
    </row>
    <row r="4417" spans="1:10" hidden="1" x14ac:dyDescent="0.25">
      <c r="A4417" s="187">
        <v>43855</v>
      </c>
      <c r="B4417" s="3">
        <v>25</v>
      </c>
      <c r="C4417" s="3">
        <v>1</v>
      </c>
      <c r="D4417" s="3">
        <v>2020</v>
      </c>
      <c r="E4417" s="3">
        <v>0</v>
      </c>
      <c r="F4417" s="3">
        <v>0</v>
      </c>
      <c r="G4417" s="3" t="s">
        <v>107</v>
      </c>
      <c r="H4417" s="3" t="s">
        <v>1162</v>
      </c>
      <c r="I4417" s="3" t="s">
        <v>484</v>
      </c>
      <c r="J4417" s="3">
        <v>607728</v>
      </c>
    </row>
    <row r="4418" spans="1:10" hidden="1" x14ac:dyDescent="0.25">
      <c r="A4418" s="187">
        <v>43854</v>
      </c>
      <c r="B4418" s="3">
        <v>24</v>
      </c>
      <c r="C4418" s="3">
        <v>1</v>
      </c>
      <c r="D4418" s="3">
        <v>2020</v>
      </c>
      <c r="E4418" s="3">
        <v>0</v>
      </c>
      <c r="F4418" s="3">
        <v>0</v>
      </c>
      <c r="G4418" s="3" t="s">
        <v>107</v>
      </c>
      <c r="H4418" s="3" t="s">
        <v>1162</v>
      </c>
      <c r="I4418" s="3" t="s">
        <v>484</v>
      </c>
      <c r="J4418" s="3">
        <v>607728</v>
      </c>
    </row>
    <row r="4419" spans="1:10" hidden="1" x14ac:dyDescent="0.25">
      <c r="A4419" s="187">
        <v>43853</v>
      </c>
      <c r="B4419" s="3">
        <v>23</v>
      </c>
      <c r="C4419" s="3">
        <v>1</v>
      </c>
      <c r="D4419" s="3">
        <v>2020</v>
      </c>
      <c r="E4419" s="3">
        <v>0</v>
      </c>
      <c r="F4419" s="3">
        <v>0</v>
      </c>
      <c r="G4419" s="3" t="s">
        <v>107</v>
      </c>
      <c r="H4419" s="3" t="s">
        <v>1162</v>
      </c>
      <c r="I4419" s="3" t="s">
        <v>484</v>
      </c>
      <c r="J4419" s="3">
        <v>607728</v>
      </c>
    </row>
    <row r="4420" spans="1:10" hidden="1" x14ac:dyDescent="0.25">
      <c r="A4420" s="187">
        <v>43852</v>
      </c>
      <c r="B4420" s="3">
        <v>22</v>
      </c>
      <c r="C4420" s="3">
        <v>1</v>
      </c>
      <c r="D4420" s="3">
        <v>2020</v>
      </c>
      <c r="E4420" s="3">
        <v>0</v>
      </c>
      <c r="F4420" s="3">
        <v>0</v>
      </c>
      <c r="G4420" s="3" t="s">
        <v>107</v>
      </c>
      <c r="H4420" s="3" t="s">
        <v>1162</v>
      </c>
      <c r="I4420" s="3" t="s">
        <v>484</v>
      </c>
      <c r="J4420" s="3">
        <v>607728</v>
      </c>
    </row>
    <row r="4421" spans="1:10" hidden="1" x14ac:dyDescent="0.25">
      <c r="A4421" s="187">
        <v>43851</v>
      </c>
      <c r="B4421" s="3">
        <v>21</v>
      </c>
      <c r="C4421" s="3">
        <v>1</v>
      </c>
      <c r="D4421" s="3">
        <v>2020</v>
      </c>
      <c r="E4421" s="3">
        <v>0</v>
      </c>
      <c r="F4421" s="3">
        <v>0</v>
      </c>
      <c r="G4421" s="3" t="s">
        <v>107</v>
      </c>
      <c r="H4421" s="3" t="s">
        <v>1162</v>
      </c>
      <c r="I4421" s="3" t="s">
        <v>484</v>
      </c>
      <c r="J4421" s="3">
        <v>607728</v>
      </c>
    </row>
    <row r="4422" spans="1:10" hidden="1" x14ac:dyDescent="0.25">
      <c r="A4422" s="187">
        <v>43850</v>
      </c>
      <c r="B4422" s="3">
        <v>20</v>
      </c>
      <c r="C4422" s="3">
        <v>1</v>
      </c>
      <c r="D4422" s="3">
        <v>2020</v>
      </c>
      <c r="E4422" s="3">
        <v>0</v>
      </c>
      <c r="F4422" s="3">
        <v>0</v>
      </c>
      <c r="G4422" s="3" t="s">
        <v>107</v>
      </c>
      <c r="H4422" s="3" t="s">
        <v>1162</v>
      </c>
      <c r="I4422" s="3" t="s">
        <v>484</v>
      </c>
      <c r="J4422" s="3">
        <v>607728</v>
      </c>
    </row>
    <row r="4423" spans="1:10" hidden="1" x14ac:dyDescent="0.25">
      <c r="A4423" s="187">
        <v>43849</v>
      </c>
      <c r="B4423" s="3">
        <v>19</v>
      </c>
      <c r="C4423" s="3">
        <v>1</v>
      </c>
      <c r="D4423" s="3">
        <v>2020</v>
      </c>
      <c r="E4423" s="3">
        <v>0</v>
      </c>
      <c r="F4423" s="3">
        <v>0</v>
      </c>
      <c r="G4423" s="3" t="s">
        <v>107</v>
      </c>
      <c r="H4423" s="3" t="s">
        <v>1162</v>
      </c>
      <c r="I4423" s="3" t="s">
        <v>484</v>
      </c>
      <c r="J4423" s="3">
        <v>607728</v>
      </c>
    </row>
    <row r="4424" spans="1:10" hidden="1" x14ac:dyDescent="0.25">
      <c r="A4424" s="187">
        <v>43848</v>
      </c>
      <c r="B4424" s="3">
        <v>18</v>
      </c>
      <c r="C4424" s="3">
        <v>1</v>
      </c>
      <c r="D4424" s="3">
        <v>2020</v>
      </c>
      <c r="E4424" s="3">
        <v>0</v>
      </c>
      <c r="F4424" s="3">
        <v>0</v>
      </c>
      <c r="G4424" s="3" t="s">
        <v>107</v>
      </c>
      <c r="H4424" s="3" t="s">
        <v>1162</v>
      </c>
      <c r="I4424" s="3" t="s">
        <v>484</v>
      </c>
      <c r="J4424" s="3">
        <v>607728</v>
      </c>
    </row>
    <row r="4425" spans="1:10" hidden="1" x14ac:dyDescent="0.25">
      <c r="A4425" s="187">
        <v>43847</v>
      </c>
      <c r="B4425" s="3">
        <v>17</v>
      </c>
      <c r="C4425" s="3">
        <v>1</v>
      </c>
      <c r="D4425" s="3">
        <v>2020</v>
      </c>
      <c r="E4425" s="3">
        <v>0</v>
      </c>
      <c r="F4425" s="3">
        <v>0</v>
      </c>
      <c r="G4425" s="3" t="s">
        <v>107</v>
      </c>
      <c r="H4425" s="3" t="s">
        <v>1162</v>
      </c>
      <c r="I4425" s="3" t="s">
        <v>484</v>
      </c>
      <c r="J4425" s="3">
        <v>607728</v>
      </c>
    </row>
    <row r="4426" spans="1:10" hidden="1" x14ac:dyDescent="0.25">
      <c r="A4426" s="187">
        <v>43846</v>
      </c>
      <c r="B4426" s="3">
        <v>16</v>
      </c>
      <c r="C4426" s="3">
        <v>1</v>
      </c>
      <c r="D4426" s="3">
        <v>2020</v>
      </c>
      <c r="E4426" s="3">
        <v>0</v>
      </c>
      <c r="F4426" s="3">
        <v>0</v>
      </c>
      <c r="G4426" s="3" t="s">
        <v>107</v>
      </c>
      <c r="H4426" s="3" t="s">
        <v>1162</v>
      </c>
      <c r="I4426" s="3" t="s">
        <v>484</v>
      </c>
      <c r="J4426" s="3">
        <v>607728</v>
      </c>
    </row>
    <row r="4427" spans="1:10" hidden="1" x14ac:dyDescent="0.25">
      <c r="A4427" s="187">
        <v>43845</v>
      </c>
      <c r="B4427" s="3">
        <v>15</v>
      </c>
      <c r="C4427" s="3">
        <v>1</v>
      </c>
      <c r="D4427" s="3">
        <v>2020</v>
      </c>
      <c r="E4427" s="3">
        <v>0</v>
      </c>
      <c r="F4427" s="3">
        <v>0</v>
      </c>
      <c r="G4427" s="3" t="s">
        <v>107</v>
      </c>
      <c r="H4427" s="3" t="s">
        <v>1162</v>
      </c>
      <c r="I4427" s="3" t="s">
        <v>484</v>
      </c>
      <c r="J4427" s="3">
        <v>607728</v>
      </c>
    </row>
    <row r="4428" spans="1:10" hidden="1" x14ac:dyDescent="0.25">
      <c r="A4428" s="187">
        <v>43844</v>
      </c>
      <c r="B4428" s="3">
        <v>14</v>
      </c>
      <c r="C4428" s="3">
        <v>1</v>
      </c>
      <c r="D4428" s="3">
        <v>2020</v>
      </c>
      <c r="E4428" s="3">
        <v>0</v>
      </c>
      <c r="F4428" s="3">
        <v>0</v>
      </c>
      <c r="G4428" s="3" t="s">
        <v>107</v>
      </c>
      <c r="H4428" s="3" t="s">
        <v>1162</v>
      </c>
      <c r="I4428" s="3" t="s">
        <v>484</v>
      </c>
      <c r="J4428" s="3">
        <v>607728</v>
      </c>
    </row>
    <row r="4429" spans="1:10" hidden="1" x14ac:dyDescent="0.25">
      <c r="A4429" s="187">
        <v>43843</v>
      </c>
      <c r="B4429" s="3">
        <v>13</v>
      </c>
      <c r="C4429" s="3">
        <v>1</v>
      </c>
      <c r="D4429" s="3">
        <v>2020</v>
      </c>
      <c r="E4429" s="3">
        <v>0</v>
      </c>
      <c r="F4429" s="3">
        <v>0</v>
      </c>
      <c r="G4429" s="3" t="s">
        <v>107</v>
      </c>
      <c r="H4429" s="3" t="s">
        <v>1162</v>
      </c>
      <c r="I4429" s="3" t="s">
        <v>484</v>
      </c>
      <c r="J4429" s="3">
        <v>607728</v>
      </c>
    </row>
    <row r="4430" spans="1:10" hidden="1" x14ac:dyDescent="0.25">
      <c r="A4430" s="187">
        <v>43842</v>
      </c>
      <c r="B4430" s="3">
        <v>12</v>
      </c>
      <c r="C4430" s="3">
        <v>1</v>
      </c>
      <c r="D4430" s="3">
        <v>2020</v>
      </c>
      <c r="E4430" s="3">
        <v>0</v>
      </c>
      <c r="F4430" s="3">
        <v>0</v>
      </c>
      <c r="G4430" s="3" t="s">
        <v>107</v>
      </c>
      <c r="H4430" s="3" t="s">
        <v>1162</v>
      </c>
      <c r="I4430" s="3" t="s">
        <v>484</v>
      </c>
      <c r="J4430" s="3">
        <v>607728</v>
      </c>
    </row>
    <row r="4431" spans="1:10" hidden="1" x14ac:dyDescent="0.25">
      <c r="A4431" s="187">
        <v>43841</v>
      </c>
      <c r="B4431" s="3">
        <v>11</v>
      </c>
      <c r="C4431" s="3">
        <v>1</v>
      </c>
      <c r="D4431" s="3">
        <v>2020</v>
      </c>
      <c r="E4431" s="3">
        <v>0</v>
      </c>
      <c r="F4431" s="3">
        <v>0</v>
      </c>
      <c r="G4431" s="3" t="s">
        <v>107</v>
      </c>
      <c r="H4431" s="3" t="s">
        <v>1162</v>
      </c>
      <c r="I4431" s="3" t="s">
        <v>484</v>
      </c>
      <c r="J4431" s="3">
        <v>607728</v>
      </c>
    </row>
    <row r="4432" spans="1:10" hidden="1" x14ac:dyDescent="0.25">
      <c r="A4432" s="187">
        <v>43840</v>
      </c>
      <c r="B4432" s="3">
        <v>10</v>
      </c>
      <c r="C4432" s="3">
        <v>1</v>
      </c>
      <c r="D4432" s="3">
        <v>2020</v>
      </c>
      <c r="E4432" s="3">
        <v>0</v>
      </c>
      <c r="F4432" s="3">
        <v>0</v>
      </c>
      <c r="G4432" s="3" t="s">
        <v>107</v>
      </c>
      <c r="H4432" s="3" t="s">
        <v>1162</v>
      </c>
      <c r="I4432" s="3" t="s">
        <v>484</v>
      </c>
      <c r="J4432" s="3">
        <v>607728</v>
      </c>
    </row>
    <row r="4433" spans="1:10" hidden="1" x14ac:dyDescent="0.25">
      <c r="A4433" s="187">
        <v>43839</v>
      </c>
      <c r="B4433" s="3">
        <v>9</v>
      </c>
      <c r="C4433" s="3">
        <v>1</v>
      </c>
      <c r="D4433" s="3">
        <v>2020</v>
      </c>
      <c r="E4433" s="3">
        <v>0</v>
      </c>
      <c r="F4433" s="3">
        <v>0</v>
      </c>
      <c r="G4433" s="3" t="s">
        <v>107</v>
      </c>
      <c r="H4433" s="3" t="s">
        <v>1162</v>
      </c>
      <c r="I4433" s="3" t="s">
        <v>484</v>
      </c>
      <c r="J4433" s="3">
        <v>607728</v>
      </c>
    </row>
    <row r="4434" spans="1:10" hidden="1" x14ac:dyDescent="0.25">
      <c r="A4434" s="187">
        <v>43838</v>
      </c>
      <c r="B4434" s="3">
        <v>8</v>
      </c>
      <c r="C4434" s="3">
        <v>1</v>
      </c>
      <c r="D4434" s="3">
        <v>2020</v>
      </c>
      <c r="E4434" s="3">
        <v>0</v>
      </c>
      <c r="F4434" s="3">
        <v>0</v>
      </c>
      <c r="G4434" s="3" t="s">
        <v>107</v>
      </c>
      <c r="H4434" s="3" t="s">
        <v>1162</v>
      </c>
      <c r="I4434" s="3" t="s">
        <v>484</v>
      </c>
      <c r="J4434" s="3">
        <v>607728</v>
      </c>
    </row>
    <row r="4435" spans="1:10" hidden="1" x14ac:dyDescent="0.25">
      <c r="A4435" s="187">
        <v>43837</v>
      </c>
      <c r="B4435" s="3">
        <v>7</v>
      </c>
      <c r="C4435" s="3">
        <v>1</v>
      </c>
      <c r="D4435" s="3">
        <v>2020</v>
      </c>
      <c r="E4435" s="3">
        <v>0</v>
      </c>
      <c r="F4435" s="3">
        <v>0</v>
      </c>
      <c r="G4435" s="3" t="s">
        <v>107</v>
      </c>
      <c r="H4435" s="3" t="s">
        <v>1162</v>
      </c>
      <c r="I4435" s="3" t="s">
        <v>484</v>
      </c>
      <c r="J4435" s="3">
        <v>607728</v>
      </c>
    </row>
    <row r="4436" spans="1:10" hidden="1" x14ac:dyDescent="0.25">
      <c r="A4436" s="187">
        <v>43836</v>
      </c>
      <c r="B4436" s="3">
        <v>6</v>
      </c>
      <c r="C4436" s="3">
        <v>1</v>
      </c>
      <c r="D4436" s="3">
        <v>2020</v>
      </c>
      <c r="E4436" s="3">
        <v>0</v>
      </c>
      <c r="F4436" s="3">
        <v>0</v>
      </c>
      <c r="G4436" s="3" t="s">
        <v>107</v>
      </c>
      <c r="H4436" s="3" t="s">
        <v>1162</v>
      </c>
      <c r="I4436" s="3" t="s">
        <v>484</v>
      </c>
      <c r="J4436" s="3">
        <v>607728</v>
      </c>
    </row>
    <row r="4437" spans="1:10" hidden="1" x14ac:dyDescent="0.25">
      <c r="A4437" s="187">
        <v>43835</v>
      </c>
      <c r="B4437" s="3">
        <v>5</v>
      </c>
      <c r="C4437" s="3">
        <v>1</v>
      </c>
      <c r="D4437" s="3">
        <v>2020</v>
      </c>
      <c r="E4437" s="3">
        <v>0</v>
      </c>
      <c r="F4437" s="3">
        <v>0</v>
      </c>
      <c r="G4437" s="3" t="s">
        <v>107</v>
      </c>
      <c r="H4437" s="3" t="s">
        <v>1162</v>
      </c>
      <c r="I4437" s="3" t="s">
        <v>484</v>
      </c>
      <c r="J4437" s="3">
        <v>607728</v>
      </c>
    </row>
    <row r="4438" spans="1:10" hidden="1" x14ac:dyDescent="0.25">
      <c r="A4438" s="187">
        <v>43834</v>
      </c>
      <c r="B4438" s="3">
        <v>4</v>
      </c>
      <c r="C4438" s="3">
        <v>1</v>
      </c>
      <c r="D4438" s="3">
        <v>2020</v>
      </c>
      <c r="E4438" s="3">
        <v>0</v>
      </c>
      <c r="F4438" s="3">
        <v>0</v>
      </c>
      <c r="G4438" s="3" t="s">
        <v>107</v>
      </c>
      <c r="H4438" s="3" t="s">
        <v>1162</v>
      </c>
      <c r="I4438" s="3" t="s">
        <v>484</v>
      </c>
      <c r="J4438" s="3">
        <v>607728</v>
      </c>
    </row>
    <row r="4439" spans="1:10" hidden="1" x14ac:dyDescent="0.25">
      <c r="A4439" s="187">
        <v>43833</v>
      </c>
      <c r="B4439" s="3">
        <v>3</v>
      </c>
      <c r="C4439" s="3">
        <v>1</v>
      </c>
      <c r="D4439" s="3">
        <v>2020</v>
      </c>
      <c r="E4439" s="3">
        <v>0</v>
      </c>
      <c r="F4439" s="3">
        <v>0</v>
      </c>
      <c r="G4439" s="3" t="s">
        <v>107</v>
      </c>
      <c r="H4439" s="3" t="s">
        <v>1162</v>
      </c>
      <c r="I4439" s="3" t="s">
        <v>484</v>
      </c>
      <c r="J4439" s="3">
        <v>607728</v>
      </c>
    </row>
    <row r="4440" spans="1:10" hidden="1" x14ac:dyDescent="0.25">
      <c r="A4440" s="187">
        <v>43832</v>
      </c>
      <c r="B4440" s="3">
        <v>2</v>
      </c>
      <c r="C4440" s="3">
        <v>1</v>
      </c>
      <c r="D4440" s="3">
        <v>2020</v>
      </c>
      <c r="E4440" s="3">
        <v>0</v>
      </c>
      <c r="F4440" s="3">
        <v>0</v>
      </c>
      <c r="G4440" s="3" t="s">
        <v>107</v>
      </c>
      <c r="H4440" s="3" t="s">
        <v>1162</v>
      </c>
      <c r="I4440" s="3" t="s">
        <v>484</v>
      </c>
      <c r="J4440" s="3">
        <v>607728</v>
      </c>
    </row>
    <row r="4441" spans="1:10" hidden="1" x14ac:dyDescent="0.25">
      <c r="A4441" s="187">
        <v>43831</v>
      </c>
      <c r="B4441" s="3">
        <v>1</v>
      </c>
      <c r="C4441" s="3">
        <v>1</v>
      </c>
      <c r="D4441" s="3">
        <v>2020</v>
      </c>
      <c r="E4441" s="3">
        <v>0</v>
      </c>
      <c r="F4441" s="3">
        <v>0</v>
      </c>
      <c r="G4441" s="3" t="s">
        <v>107</v>
      </c>
      <c r="H4441" s="3" t="s">
        <v>1162</v>
      </c>
      <c r="I4441" s="3" t="s">
        <v>484</v>
      </c>
      <c r="J4441" s="3">
        <v>607728</v>
      </c>
    </row>
    <row r="4442" spans="1:10" hidden="1" x14ac:dyDescent="0.25">
      <c r="A4442" s="187">
        <v>43830</v>
      </c>
      <c r="B4442" s="3">
        <v>31</v>
      </c>
      <c r="C4442" s="3">
        <v>12</v>
      </c>
      <c r="D4442" s="3">
        <v>2019</v>
      </c>
      <c r="E4442" s="3">
        <v>0</v>
      </c>
      <c r="F4442" s="3">
        <v>0</v>
      </c>
      <c r="G4442" s="3" t="s">
        <v>107</v>
      </c>
      <c r="H4442" s="3" t="s">
        <v>1162</v>
      </c>
      <c r="I4442" s="3" t="s">
        <v>484</v>
      </c>
      <c r="J4442" s="3">
        <v>607728</v>
      </c>
    </row>
    <row r="4443" spans="1:10" hidden="1" x14ac:dyDescent="0.25">
      <c r="A4443" s="187">
        <v>43920</v>
      </c>
      <c r="B4443" s="3">
        <v>30</v>
      </c>
      <c r="C4443" s="3">
        <v>3</v>
      </c>
      <c r="D4443" s="3">
        <v>2020</v>
      </c>
      <c r="E4443" s="3">
        <v>9</v>
      </c>
      <c r="F4443" s="3">
        <v>0</v>
      </c>
      <c r="G4443" s="3" t="s">
        <v>224</v>
      </c>
      <c r="H4443" s="3" t="s">
        <v>1163</v>
      </c>
      <c r="I4443" s="3" t="s">
        <v>491</v>
      </c>
      <c r="J4443" s="3">
        <v>26262368</v>
      </c>
    </row>
    <row r="4444" spans="1:10" hidden="1" x14ac:dyDescent="0.25">
      <c r="A4444" s="187">
        <v>43919</v>
      </c>
      <c r="B4444" s="3">
        <v>29</v>
      </c>
      <c r="C4444" s="3">
        <v>3</v>
      </c>
      <c r="D4444" s="3">
        <v>2020</v>
      </c>
      <c r="E4444" s="3">
        <v>4</v>
      </c>
      <c r="F4444" s="3">
        <v>0</v>
      </c>
      <c r="G4444" s="3" t="s">
        <v>224</v>
      </c>
      <c r="H4444" s="3" t="s">
        <v>1163</v>
      </c>
      <c r="I4444" s="3" t="s">
        <v>491</v>
      </c>
      <c r="J4444" s="3">
        <v>26262368</v>
      </c>
    </row>
    <row r="4445" spans="1:10" hidden="1" x14ac:dyDescent="0.25">
      <c r="A4445" s="187">
        <v>43918</v>
      </c>
      <c r="B4445" s="3">
        <v>28</v>
      </c>
      <c r="C4445" s="3">
        <v>3</v>
      </c>
      <c r="D4445" s="3">
        <v>2020</v>
      </c>
      <c r="E4445" s="3">
        <v>1</v>
      </c>
      <c r="F4445" s="3">
        <v>0</v>
      </c>
      <c r="G4445" s="3" t="s">
        <v>224</v>
      </c>
      <c r="H4445" s="3" t="s">
        <v>1163</v>
      </c>
      <c r="I4445" s="3" t="s">
        <v>491</v>
      </c>
      <c r="J4445" s="3">
        <v>26262368</v>
      </c>
    </row>
    <row r="4446" spans="1:10" hidden="1" x14ac:dyDescent="0.25">
      <c r="A4446" s="187">
        <v>43917</v>
      </c>
      <c r="B4446" s="3">
        <v>27</v>
      </c>
      <c r="C4446" s="3">
        <v>3</v>
      </c>
      <c r="D4446" s="3">
        <v>2020</v>
      </c>
      <c r="E4446" s="3">
        <v>4</v>
      </c>
      <c r="F4446" s="3">
        <v>0</v>
      </c>
      <c r="G4446" s="3" t="s">
        <v>224</v>
      </c>
      <c r="H4446" s="3" t="s">
        <v>1163</v>
      </c>
      <c r="I4446" s="3" t="s">
        <v>491</v>
      </c>
      <c r="J4446" s="3">
        <v>26262368</v>
      </c>
    </row>
    <row r="4447" spans="1:10" hidden="1" x14ac:dyDescent="0.25">
      <c r="A4447" s="187">
        <v>43916</v>
      </c>
      <c r="B4447" s="3">
        <v>26</v>
      </c>
      <c r="C4447" s="3">
        <v>3</v>
      </c>
      <c r="D4447" s="3">
        <v>2020</v>
      </c>
      <c r="E4447" s="3">
        <v>0</v>
      </c>
      <c r="F4447" s="3">
        <v>0</v>
      </c>
      <c r="G4447" s="3" t="s">
        <v>224</v>
      </c>
      <c r="H4447" s="3" t="s">
        <v>1163</v>
      </c>
      <c r="I4447" s="3" t="s">
        <v>491</v>
      </c>
      <c r="J4447" s="3">
        <v>26262368</v>
      </c>
    </row>
    <row r="4448" spans="1:10" hidden="1" x14ac:dyDescent="0.25">
      <c r="A4448" s="187">
        <v>43915</v>
      </c>
      <c r="B4448" s="3">
        <v>25</v>
      </c>
      <c r="C4448" s="3">
        <v>3</v>
      </c>
      <c r="D4448" s="3">
        <v>2020</v>
      </c>
      <c r="E4448" s="3">
        <v>2</v>
      </c>
      <c r="F4448" s="3">
        <v>0</v>
      </c>
      <c r="G4448" s="3" t="s">
        <v>224</v>
      </c>
      <c r="H4448" s="3" t="s">
        <v>1163</v>
      </c>
      <c r="I4448" s="3" t="s">
        <v>491</v>
      </c>
      <c r="J4448" s="3">
        <v>26262368</v>
      </c>
    </row>
    <row r="4449" spans="1:10" hidden="1" x14ac:dyDescent="0.25">
      <c r="A4449" s="187">
        <v>43914</v>
      </c>
      <c r="B4449" s="3">
        <v>24</v>
      </c>
      <c r="C4449" s="3">
        <v>3</v>
      </c>
      <c r="D4449" s="3">
        <v>2020</v>
      </c>
      <c r="E4449" s="3">
        <v>14</v>
      </c>
      <c r="F4449" s="3">
        <v>0</v>
      </c>
      <c r="G4449" s="3" t="s">
        <v>224</v>
      </c>
      <c r="H4449" s="3" t="s">
        <v>1163</v>
      </c>
      <c r="I4449" s="3" t="s">
        <v>491</v>
      </c>
      <c r="J4449" s="3">
        <v>26262368</v>
      </c>
    </row>
    <row r="4450" spans="1:10" hidden="1" x14ac:dyDescent="0.25">
      <c r="A4450" s="187">
        <v>43913</v>
      </c>
      <c r="B4450" s="3">
        <v>23</v>
      </c>
      <c r="C4450" s="3">
        <v>3</v>
      </c>
      <c r="D4450" s="3">
        <v>2020</v>
      </c>
      <c r="E4450" s="3">
        <v>0</v>
      </c>
      <c r="F4450" s="3">
        <v>0</v>
      </c>
      <c r="G4450" s="3" t="s">
        <v>224</v>
      </c>
      <c r="H4450" s="3" t="s">
        <v>1163</v>
      </c>
      <c r="I4450" s="3" t="s">
        <v>491</v>
      </c>
      <c r="J4450" s="3">
        <v>26262368</v>
      </c>
    </row>
    <row r="4451" spans="1:10" hidden="1" x14ac:dyDescent="0.25">
      <c r="A4451" s="187">
        <v>43912</v>
      </c>
      <c r="B4451" s="3">
        <v>22</v>
      </c>
      <c r="C4451" s="3">
        <v>3</v>
      </c>
      <c r="D4451" s="3">
        <v>2020</v>
      </c>
      <c r="E4451" s="3">
        <v>0</v>
      </c>
      <c r="F4451" s="3">
        <v>0</v>
      </c>
      <c r="G4451" s="3" t="s">
        <v>224</v>
      </c>
      <c r="H4451" s="3" t="s">
        <v>1163</v>
      </c>
      <c r="I4451" s="3" t="s">
        <v>491</v>
      </c>
      <c r="J4451" s="3">
        <v>26262368</v>
      </c>
    </row>
    <row r="4452" spans="1:10" hidden="1" x14ac:dyDescent="0.25">
      <c r="A4452" s="187">
        <v>43911</v>
      </c>
      <c r="B4452" s="3">
        <v>21</v>
      </c>
      <c r="C4452" s="3">
        <v>3</v>
      </c>
      <c r="D4452" s="3">
        <v>2020</v>
      </c>
      <c r="E4452" s="3">
        <v>3</v>
      </c>
      <c r="F4452" s="3">
        <v>0</v>
      </c>
      <c r="G4452" s="3" t="s">
        <v>224</v>
      </c>
      <c r="H4452" s="3" t="s">
        <v>1163</v>
      </c>
      <c r="I4452" s="3" t="s">
        <v>491</v>
      </c>
      <c r="J4452" s="3">
        <v>26262368</v>
      </c>
    </row>
    <row r="4453" spans="1:10" hidden="1" x14ac:dyDescent="0.25">
      <c r="A4453" s="187">
        <v>43920</v>
      </c>
      <c r="B4453" s="3">
        <v>30</v>
      </c>
      <c r="C4453" s="3">
        <v>3</v>
      </c>
      <c r="D4453" s="3">
        <v>2020</v>
      </c>
      <c r="E4453" s="3">
        <v>150</v>
      </c>
      <c r="F4453" s="3">
        <v>7</v>
      </c>
      <c r="G4453" s="3" t="s">
        <v>226</v>
      </c>
      <c r="H4453" s="3" t="s">
        <v>1164</v>
      </c>
      <c r="I4453" s="3" t="s">
        <v>509</v>
      </c>
      <c r="J4453" s="3">
        <v>31528585</v>
      </c>
    </row>
    <row r="4454" spans="1:10" hidden="1" x14ac:dyDescent="0.25">
      <c r="A4454" s="187">
        <v>43919</v>
      </c>
      <c r="B4454" s="3">
        <v>29</v>
      </c>
      <c r="C4454" s="3">
        <v>3</v>
      </c>
      <c r="D4454" s="3">
        <v>2020</v>
      </c>
      <c r="E4454" s="3">
        <v>159</v>
      </c>
      <c r="F4454" s="3">
        <v>1</v>
      </c>
      <c r="G4454" s="3" t="s">
        <v>226</v>
      </c>
      <c r="H4454" s="3" t="s">
        <v>1164</v>
      </c>
      <c r="I4454" s="3" t="s">
        <v>509</v>
      </c>
      <c r="J4454" s="3">
        <v>31528585</v>
      </c>
    </row>
    <row r="4455" spans="1:10" hidden="1" x14ac:dyDescent="0.25">
      <c r="A4455" s="187">
        <v>43918</v>
      </c>
      <c r="B4455" s="3">
        <v>28</v>
      </c>
      <c r="C4455" s="3">
        <v>3</v>
      </c>
      <c r="D4455" s="3">
        <v>2020</v>
      </c>
      <c r="E4455" s="3">
        <v>130</v>
      </c>
      <c r="F4455" s="3">
        <v>3</v>
      </c>
      <c r="G4455" s="3" t="s">
        <v>226</v>
      </c>
      <c r="H4455" s="3" t="s">
        <v>1164</v>
      </c>
      <c r="I4455" s="3" t="s">
        <v>509</v>
      </c>
      <c r="J4455" s="3">
        <v>31528585</v>
      </c>
    </row>
    <row r="4456" spans="1:10" hidden="1" x14ac:dyDescent="0.25">
      <c r="A4456" s="187">
        <v>43917</v>
      </c>
      <c r="B4456" s="3">
        <v>27</v>
      </c>
      <c r="C4456" s="3">
        <v>3</v>
      </c>
      <c r="D4456" s="3">
        <v>2020</v>
      </c>
      <c r="E4456" s="3">
        <v>235</v>
      </c>
      <c r="F4456" s="3">
        <v>4</v>
      </c>
      <c r="G4456" s="3" t="s">
        <v>226</v>
      </c>
      <c r="H4456" s="3" t="s">
        <v>1164</v>
      </c>
      <c r="I4456" s="3" t="s">
        <v>509</v>
      </c>
      <c r="J4456" s="3">
        <v>31528585</v>
      </c>
    </row>
    <row r="4457" spans="1:10" hidden="1" x14ac:dyDescent="0.25">
      <c r="A4457" s="187">
        <v>43916</v>
      </c>
      <c r="B4457" s="3">
        <v>26</v>
      </c>
      <c r="C4457" s="3">
        <v>3</v>
      </c>
      <c r="D4457" s="3">
        <v>2020</v>
      </c>
      <c r="E4457" s="3">
        <v>172</v>
      </c>
      <c r="F4457" s="3">
        <v>4</v>
      </c>
      <c r="G4457" s="3" t="s">
        <v>226</v>
      </c>
      <c r="H4457" s="3" t="s">
        <v>1164</v>
      </c>
      <c r="I4457" s="3" t="s">
        <v>509</v>
      </c>
      <c r="J4457" s="3">
        <v>31528585</v>
      </c>
    </row>
    <row r="4458" spans="1:10" hidden="1" x14ac:dyDescent="0.25">
      <c r="A4458" s="187">
        <v>43915</v>
      </c>
      <c r="B4458" s="3">
        <v>25</v>
      </c>
      <c r="C4458" s="3">
        <v>3</v>
      </c>
      <c r="D4458" s="3">
        <v>2020</v>
      </c>
      <c r="E4458" s="3">
        <v>106</v>
      </c>
      <c r="F4458" s="3">
        <v>1</v>
      </c>
      <c r="G4458" s="3" t="s">
        <v>226</v>
      </c>
      <c r="H4458" s="3" t="s">
        <v>1164</v>
      </c>
      <c r="I4458" s="3" t="s">
        <v>509</v>
      </c>
      <c r="J4458" s="3">
        <v>31528585</v>
      </c>
    </row>
    <row r="4459" spans="1:10" hidden="1" x14ac:dyDescent="0.25">
      <c r="A4459" s="187">
        <v>43914</v>
      </c>
      <c r="B4459" s="3">
        <v>24</v>
      </c>
      <c r="C4459" s="3">
        <v>3</v>
      </c>
      <c r="D4459" s="3">
        <v>2020</v>
      </c>
      <c r="E4459" s="3">
        <v>212</v>
      </c>
      <c r="F4459" s="3">
        <v>4</v>
      </c>
      <c r="G4459" s="3" t="s">
        <v>226</v>
      </c>
      <c r="H4459" s="3" t="s">
        <v>1164</v>
      </c>
      <c r="I4459" s="3" t="s">
        <v>509</v>
      </c>
      <c r="J4459" s="3">
        <v>31528585</v>
      </c>
    </row>
    <row r="4460" spans="1:10" hidden="1" x14ac:dyDescent="0.25">
      <c r="A4460" s="187">
        <v>43913</v>
      </c>
      <c r="B4460" s="3">
        <v>23</v>
      </c>
      <c r="C4460" s="3">
        <v>3</v>
      </c>
      <c r="D4460" s="3">
        <v>2020</v>
      </c>
      <c r="E4460" s="3">
        <v>123</v>
      </c>
      <c r="F4460" s="3">
        <v>6</v>
      </c>
      <c r="G4460" s="3" t="s">
        <v>226</v>
      </c>
      <c r="H4460" s="3" t="s">
        <v>1164</v>
      </c>
      <c r="I4460" s="3" t="s">
        <v>509</v>
      </c>
      <c r="J4460" s="3">
        <v>31528585</v>
      </c>
    </row>
    <row r="4461" spans="1:10" hidden="1" x14ac:dyDescent="0.25">
      <c r="A4461" s="187">
        <v>43912</v>
      </c>
      <c r="B4461" s="3">
        <v>22</v>
      </c>
      <c r="C4461" s="3">
        <v>3</v>
      </c>
      <c r="D4461" s="3">
        <v>2020</v>
      </c>
      <c r="E4461" s="3">
        <v>153</v>
      </c>
      <c r="F4461" s="3">
        <v>2</v>
      </c>
      <c r="G4461" s="3" t="s">
        <v>226</v>
      </c>
      <c r="H4461" s="3" t="s">
        <v>1164</v>
      </c>
      <c r="I4461" s="3" t="s">
        <v>509</v>
      </c>
      <c r="J4461" s="3">
        <v>31528585</v>
      </c>
    </row>
    <row r="4462" spans="1:10" hidden="1" x14ac:dyDescent="0.25">
      <c r="A4462" s="187">
        <v>43911</v>
      </c>
      <c r="B4462" s="3">
        <v>21</v>
      </c>
      <c r="C4462" s="3">
        <v>3</v>
      </c>
      <c r="D4462" s="3">
        <v>2020</v>
      </c>
      <c r="E4462" s="3">
        <v>130</v>
      </c>
      <c r="F4462" s="3">
        <v>0</v>
      </c>
      <c r="G4462" s="3" t="s">
        <v>226</v>
      </c>
      <c r="H4462" s="3" t="s">
        <v>1164</v>
      </c>
      <c r="I4462" s="3" t="s">
        <v>509</v>
      </c>
      <c r="J4462" s="3">
        <v>31528585</v>
      </c>
    </row>
    <row r="4463" spans="1:10" hidden="1" x14ac:dyDescent="0.25">
      <c r="A4463" s="187">
        <v>43910</v>
      </c>
      <c r="B4463" s="3">
        <v>20</v>
      </c>
      <c r="C4463" s="3">
        <v>3</v>
      </c>
      <c r="D4463" s="3">
        <v>2020</v>
      </c>
      <c r="E4463" s="3">
        <v>110</v>
      </c>
      <c r="F4463" s="3">
        <v>0</v>
      </c>
      <c r="G4463" s="3" t="s">
        <v>226</v>
      </c>
      <c r="H4463" s="3" t="s">
        <v>1164</v>
      </c>
      <c r="I4463" s="3" t="s">
        <v>509</v>
      </c>
      <c r="J4463" s="3">
        <v>31528585</v>
      </c>
    </row>
    <row r="4464" spans="1:10" hidden="1" x14ac:dyDescent="0.25">
      <c r="A4464" s="187">
        <v>43909</v>
      </c>
      <c r="B4464" s="3">
        <v>19</v>
      </c>
      <c r="C4464" s="3">
        <v>3</v>
      </c>
      <c r="D4464" s="3">
        <v>2020</v>
      </c>
      <c r="E4464" s="3">
        <v>117</v>
      </c>
      <c r="F4464" s="3">
        <v>0</v>
      </c>
      <c r="G4464" s="3" t="s">
        <v>226</v>
      </c>
      <c r="H4464" s="3" t="s">
        <v>1164</v>
      </c>
      <c r="I4464" s="3" t="s">
        <v>509</v>
      </c>
      <c r="J4464" s="3">
        <v>31528585</v>
      </c>
    </row>
    <row r="4465" spans="1:10" hidden="1" x14ac:dyDescent="0.25">
      <c r="A4465" s="187">
        <v>43908</v>
      </c>
      <c r="B4465" s="3">
        <v>18</v>
      </c>
      <c r="C4465" s="3">
        <v>3</v>
      </c>
      <c r="D4465" s="3">
        <v>2020</v>
      </c>
      <c r="E4465" s="3">
        <v>120</v>
      </c>
      <c r="F4465" s="3">
        <v>2</v>
      </c>
      <c r="G4465" s="3" t="s">
        <v>226</v>
      </c>
      <c r="H4465" s="3" t="s">
        <v>1164</v>
      </c>
      <c r="I4465" s="3" t="s">
        <v>509</v>
      </c>
      <c r="J4465" s="3">
        <v>31528585</v>
      </c>
    </row>
    <row r="4466" spans="1:10" hidden="1" x14ac:dyDescent="0.25">
      <c r="A4466" s="187">
        <v>43907</v>
      </c>
      <c r="B4466" s="3">
        <v>17</v>
      </c>
      <c r="C4466" s="3">
        <v>3</v>
      </c>
      <c r="D4466" s="3">
        <v>2020</v>
      </c>
      <c r="E4466" s="3">
        <v>125</v>
      </c>
      <c r="F4466" s="3">
        <v>0</v>
      </c>
      <c r="G4466" s="3" t="s">
        <v>226</v>
      </c>
      <c r="H4466" s="3" t="s">
        <v>1164</v>
      </c>
      <c r="I4466" s="3" t="s">
        <v>509</v>
      </c>
      <c r="J4466" s="3">
        <v>31528585</v>
      </c>
    </row>
    <row r="4467" spans="1:10" hidden="1" x14ac:dyDescent="0.25">
      <c r="A4467" s="187">
        <v>43906</v>
      </c>
      <c r="B4467" s="3">
        <v>16</v>
      </c>
      <c r="C4467" s="3">
        <v>3</v>
      </c>
      <c r="D4467" s="3">
        <v>2020</v>
      </c>
      <c r="E4467" s="3">
        <v>190</v>
      </c>
      <c r="F4467" s="3">
        <v>0</v>
      </c>
      <c r="G4467" s="3" t="s">
        <v>226</v>
      </c>
      <c r="H4467" s="3" t="s">
        <v>1164</v>
      </c>
      <c r="I4467" s="3" t="s">
        <v>509</v>
      </c>
      <c r="J4467" s="3">
        <v>31528585</v>
      </c>
    </row>
    <row r="4468" spans="1:10" hidden="1" x14ac:dyDescent="0.25">
      <c r="A4468" s="187">
        <v>43905</v>
      </c>
      <c r="B4468" s="3">
        <v>15</v>
      </c>
      <c r="C4468" s="3">
        <v>3</v>
      </c>
      <c r="D4468" s="3">
        <v>2020</v>
      </c>
      <c r="E4468" s="3">
        <v>41</v>
      </c>
      <c r="F4468" s="3">
        <v>0</v>
      </c>
      <c r="G4468" s="3" t="s">
        <v>226</v>
      </c>
      <c r="H4468" s="3" t="s">
        <v>1164</v>
      </c>
      <c r="I4468" s="3" t="s">
        <v>509</v>
      </c>
      <c r="J4468" s="3">
        <v>31528585</v>
      </c>
    </row>
    <row r="4469" spans="1:10" hidden="1" x14ac:dyDescent="0.25">
      <c r="A4469" s="187">
        <v>43904</v>
      </c>
      <c r="B4469" s="3">
        <v>14</v>
      </c>
      <c r="C4469" s="3">
        <v>3</v>
      </c>
      <c r="D4469" s="3">
        <v>2020</v>
      </c>
      <c r="E4469" s="3">
        <v>39</v>
      </c>
      <c r="F4469" s="3">
        <v>0</v>
      </c>
      <c r="G4469" s="3" t="s">
        <v>226</v>
      </c>
      <c r="H4469" s="3" t="s">
        <v>1164</v>
      </c>
      <c r="I4469" s="3" t="s">
        <v>509</v>
      </c>
      <c r="J4469" s="3">
        <v>31528585</v>
      </c>
    </row>
    <row r="4470" spans="1:10" hidden="1" x14ac:dyDescent="0.25">
      <c r="A4470" s="187">
        <v>43903</v>
      </c>
      <c r="B4470" s="3">
        <v>13</v>
      </c>
      <c r="C4470" s="3">
        <v>3</v>
      </c>
      <c r="D4470" s="3">
        <v>2020</v>
      </c>
      <c r="E4470" s="3">
        <v>9</v>
      </c>
      <c r="F4470" s="3">
        <v>0</v>
      </c>
      <c r="G4470" s="3" t="s">
        <v>226</v>
      </c>
      <c r="H4470" s="3" t="s">
        <v>1164</v>
      </c>
      <c r="I4470" s="3" t="s">
        <v>509</v>
      </c>
      <c r="J4470" s="3">
        <v>31528585</v>
      </c>
    </row>
    <row r="4471" spans="1:10" hidden="1" x14ac:dyDescent="0.25">
      <c r="A4471" s="187">
        <v>43902</v>
      </c>
      <c r="B4471" s="3">
        <v>12</v>
      </c>
      <c r="C4471" s="3">
        <v>3</v>
      </c>
      <c r="D4471" s="3">
        <v>2020</v>
      </c>
      <c r="E4471" s="3">
        <v>20</v>
      </c>
      <c r="F4471" s="3">
        <v>0</v>
      </c>
      <c r="G4471" s="3" t="s">
        <v>226</v>
      </c>
      <c r="H4471" s="3" t="s">
        <v>1164</v>
      </c>
      <c r="I4471" s="3" t="s">
        <v>509</v>
      </c>
      <c r="J4471" s="3">
        <v>31528585</v>
      </c>
    </row>
    <row r="4472" spans="1:10" hidden="1" x14ac:dyDescent="0.25">
      <c r="A4472" s="187">
        <v>43901</v>
      </c>
      <c r="B4472" s="3">
        <v>11</v>
      </c>
      <c r="C4472" s="3">
        <v>3</v>
      </c>
      <c r="D4472" s="3">
        <v>2020</v>
      </c>
      <c r="E4472" s="3">
        <v>12</v>
      </c>
      <c r="F4472" s="3">
        <v>0</v>
      </c>
      <c r="G4472" s="3" t="s">
        <v>226</v>
      </c>
      <c r="H4472" s="3" t="s">
        <v>1164</v>
      </c>
      <c r="I4472" s="3" t="s">
        <v>509</v>
      </c>
      <c r="J4472" s="3">
        <v>31528585</v>
      </c>
    </row>
    <row r="4473" spans="1:10" hidden="1" x14ac:dyDescent="0.25">
      <c r="A4473" s="187">
        <v>43900</v>
      </c>
      <c r="B4473" s="3">
        <v>10</v>
      </c>
      <c r="C4473" s="3">
        <v>3</v>
      </c>
      <c r="D4473" s="3">
        <v>2020</v>
      </c>
      <c r="E4473" s="3">
        <v>18</v>
      </c>
      <c r="F4473" s="3">
        <v>0</v>
      </c>
      <c r="G4473" s="3" t="s">
        <v>226</v>
      </c>
      <c r="H4473" s="3" t="s">
        <v>1164</v>
      </c>
      <c r="I4473" s="3" t="s">
        <v>509</v>
      </c>
      <c r="J4473" s="3">
        <v>31528585</v>
      </c>
    </row>
    <row r="4474" spans="1:10" hidden="1" x14ac:dyDescent="0.25">
      <c r="A4474" s="187">
        <v>43899</v>
      </c>
      <c r="B4474" s="3">
        <v>9</v>
      </c>
      <c r="C4474" s="3">
        <v>3</v>
      </c>
      <c r="D4474" s="3">
        <v>2020</v>
      </c>
      <c r="E4474" s="3">
        <v>6</v>
      </c>
      <c r="F4474" s="3">
        <v>0</v>
      </c>
      <c r="G4474" s="3" t="s">
        <v>226</v>
      </c>
      <c r="H4474" s="3" t="s">
        <v>1164</v>
      </c>
      <c r="I4474" s="3" t="s">
        <v>509</v>
      </c>
      <c r="J4474" s="3">
        <v>31528585</v>
      </c>
    </row>
    <row r="4475" spans="1:10" hidden="1" x14ac:dyDescent="0.25">
      <c r="A4475" s="187">
        <v>43898</v>
      </c>
      <c r="B4475" s="3">
        <v>8</v>
      </c>
      <c r="C4475" s="3">
        <v>3</v>
      </c>
      <c r="D4475" s="3">
        <v>2020</v>
      </c>
      <c r="E4475" s="3">
        <v>10</v>
      </c>
      <c r="F4475" s="3">
        <v>0</v>
      </c>
      <c r="G4475" s="3" t="s">
        <v>226</v>
      </c>
      <c r="H4475" s="3" t="s">
        <v>1164</v>
      </c>
      <c r="I4475" s="3" t="s">
        <v>509</v>
      </c>
      <c r="J4475" s="3">
        <v>31528585</v>
      </c>
    </row>
    <row r="4476" spans="1:10" hidden="1" x14ac:dyDescent="0.25">
      <c r="A4476" s="187">
        <v>43897</v>
      </c>
      <c r="B4476" s="3">
        <v>7</v>
      </c>
      <c r="C4476" s="3">
        <v>3</v>
      </c>
      <c r="D4476" s="3">
        <v>2020</v>
      </c>
      <c r="E4476" s="3">
        <v>33</v>
      </c>
      <c r="F4476" s="3">
        <v>0</v>
      </c>
      <c r="G4476" s="3" t="s">
        <v>226</v>
      </c>
      <c r="H4476" s="3" t="s">
        <v>1164</v>
      </c>
      <c r="I4476" s="3" t="s">
        <v>509</v>
      </c>
      <c r="J4476" s="3">
        <v>31528585</v>
      </c>
    </row>
    <row r="4477" spans="1:10" hidden="1" x14ac:dyDescent="0.25">
      <c r="A4477" s="187">
        <v>43896</v>
      </c>
      <c r="B4477" s="3">
        <v>6</v>
      </c>
      <c r="C4477" s="3">
        <v>3</v>
      </c>
      <c r="D4477" s="3">
        <v>2020</v>
      </c>
      <c r="E4477" s="3">
        <v>0</v>
      </c>
      <c r="F4477" s="3">
        <v>0</v>
      </c>
      <c r="G4477" s="3" t="s">
        <v>226</v>
      </c>
      <c r="H4477" s="3" t="s">
        <v>1164</v>
      </c>
      <c r="I4477" s="3" t="s">
        <v>509</v>
      </c>
      <c r="J4477" s="3">
        <v>31528585</v>
      </c>
    </row>
    <row r="4478" spans="1:10" hidden="1" x14ac:dyDescent="0.25">
      <c r="A4478" s="187">
        <v>43895</v>
      </c>
      <c r="B4478" s="3">
        <v>5</v>
      </c>
      <c r="C4478" s="3">
        <v>3</v>
      </c>
      <c r="D4478" s="3">
        <v>2020</v>
      </c>
      <c r="E4478" s="3">
        <v>14</v>
      </c>
      <c r="F4478" s="3">
        <v>0</v>
      </c>
      <c r="G4478" s="3" t="s">
        <v>226</v>
      </c>
      <c r="H4478" s="3" t="s">
        <v>1164</v>
      </c>
      <c r="I4478" s="3" t="s">
        <v>509</v>
      </c>
      <c r="J4478" s="3">
        <v>31528585</v>
      </c>
    </row>
    <row r="4479" spans="1:10" hidden="1" x14ac:dyDescent="0.25">
      <c r="A4479" s="187">
        <v>43894</v>
      </c>
      <c r="B4479" s="3">
        <v>4</v>
      </c>
      <c r="C4479" s="3">
        <v>3</v>
      </c>
      <c r="D4479" s="3">
        <v>2020</v>
      </c>
      <c r="E4479" s="3">
        <v>7</v>
      </c>
      <c r="F4479" s="3">
        <v>0</v>
      </c>
      <c r="G4479" s="3" t="s">
        <v>226</v>
      </c>
      <c r="H4479" s="3" t="s">
        <v>1164</v>
      </c>
      <c r="I4479" s="3" t="s">
        <v>509</v>
      </c>
      <c r="J4479" s="3">
        <v>31528585</v>
      </c>
    </row>
    <row r="4480" spans="1:10" hidden="1" x14ac:dyDescent="0.25">
      <c r="A4480" s="187">
        <v>43892</v>
      </c>
      <c r="B4480" s="3">
        <v>2</v>
      </c>
      <c r="C4480" s="3">
        <v>3</v>
      </c>
      <c r="D4480" s="3">
        <v>2020</v>
      </c>
      <c r="E4480" s="3">
        <v>4</v>
      </c>
      <c r="F4480" s="3">
        <v>0</v>
      </c>
      <c r="G4480" s="3" t="s">
        <v>226</v>
      </c>
      <c r="H4480" s="3" t="s">
        <v>1164</v>
      </c>
      <c r="I4480" s="3" t="s">
        <v>509</v>
      </c>
      <c r="J4480" s="3">
        <v>31528585</v>
      </c>
    </row>
    <row r="4481" spans="1:10" hidden="1" x14ac:dyDescent="0.25">
      <c r="A4481" s="187">
        <v>43891</v>
      </c>
      <c r="B4481" s="3">
        <v>1</v>
      </c>
      <c r="C4481" s="3">
        <v>3</v>
      </c>
      <c r="D4481" s="3">
        <v>2020</v>
      </c>
      <c r="E4481" s="3">
        <v>0</v>
      </c>
      <c r="F4481" s="3">
        <v>0</v>
      </c>
      <c r="G4481" s="3" t="s">
        <v>226</v>
      </c>
      <c r="H4481" s="3" t="s">
        <v>1164</v>
      </c>
      <c r="I4481" s="3" t="s">
        <v>509</v>
      </c>
      <c r="J4481" s="3">
        <v>31528585</v>
      </c>
    </row>
    <row r="4482" spans="1:10" hidden="1" x14ac:dyDescent="0.25">
      <c r="A4482" s="187">
        <v>43890</v>
      </c>
      <c r="B4482" s="3">
        <v>29</v>
      </c>
      <c r="C4482" s="3">
        <v>2</v>
      </c>
      <c r="D4482" s="3">
        <v>2020</v>
      </c>
      <c r="E4482" s="3">
        <v>2</v>
      </c>
      <c r="F4482" s="3">
        <v>0</v>
      </c>
      <c r="G4482" s="3" t="s">
        <v>226</v>
      </c>
      <c r="H4482" s="3" t="s">
        <v>1164</v>
      </c>
      <c r="I4482" s="3" t="s">
        <v>509</v>
      </c>
      <c r="J4482" s="3">
        <v>31528585</v>
      </c>
    </row>
    <row r="4483" spans="1:10" hidden="1" x14ac:dyDescent="0.25">
      <c r="A4483" s="187">
        <v>43889</v>
      </c>
      <c r="B4483" s="3">
        <v>28</v>
      </c>
      <c r="C4483" s="3">
        <v>2</v>
      </c>
      <c r="D4483" s="3">
        <v>2020</v>
      </c>
      <c r="E4483" s="3">
        <v>1</v>
      </c>
      <c r="F4483" s="3">
        <v>0</v>
      </c>
      <c r="G4483" s="3" t="s">
        <v>226</v>
      </c>
      <c r="H4483" s="3" t="s">
        <v>1164</v>
      </c>
      <c r="I4483" s="3" t="s">
        <v>509</v>
      </c>
      <c r="J4483" s="3">
        <v>31528585</v>
      </c>
    </row>
    <row r="4484" spans="1:10" hidden="1" x14ac:dyDescent="0.25">
      <c r="A4484" s="187">
        <v>43888</v>
      </c>
      <c r="B4484" s="3">
        <v>27</v>
      </c>
      <c r="C4484" s="3">
        <v>2</v>
      </c>
      <c r="D4484" s="3">
        <v>2020</v>
      </c>
      <c r="E4484" s="3">
        <v>0</v>
      </c>
      <c r="F4484" s="3">
        <v>0</v>
      </c>
      <c r="G4484" s="3" t="s">
        <v>226</v>
      </c>
      <c r="H4484" s="3" t="s">
        <v>1164</v>
      </c>
      <c r="I4484" s="3" t="s">
        <v>509</v>
      </c>
      <c r="J4484" s="3">
        <v>31528585</v>
      </c>
    </row>
    <row r="4485" spans="1:10" hidden="1" x14ac:dyDescent="0.25">
      <c r="A4485" s="187">
        <v>43887</v>
      </c>
      <c r="B4485" s="3">
        <v>26</v>
      </c>
      <c r="C4485" s="3">
        <v>2</v>
      </c>
      <c r="D4485" s="3">
        <v>2020</v>
      </c>
      <c r="E4485" s="3">
        <v>0</v>
      </c>
      <c r="F4485" s="3">
        <v>0</v>
      </c>
      <c r="G4485" s="3" t="s">
        <v>226</v>
      </c>
      <c r="H4485" s="3" t="s">
        <v>1164</v>
      </c>
      <c r="I4485" s="3" t="s">
        <v>509</v>
      </c>
      <c r="J4485" s="3">
        <v>31528585</v>
      </c>
    </row>
    <row r="4486" spans="1:10" hidden="1" x14ac:dyDescent="0.25">
      <c r="A4486" s="187">
        <v>43886</v>
      </c>
      <c r="B4486" s="3">
        <v>25</v>
      </c>
      <c r="C4486" s="3">
        <v>2</v>
      </c>
      <c r="D4486" s="3">
        <v>2020</v>
      </c>
      <c r="E4486" s="3">
        <v>0</v>
      </c>
      <c r="F4486" s="3">
        <v>0</v>
      </c>
      <c r="G4486" s="3" t="s">
        <v>226</v>
      </c>
      <c r="H4486" s="3" t="s">
        <v>1164</v>
      </c>
      <c r="I4486" s="3" t="s">
        <v>509</v>
      </c>
      <c r="J4486" s="3">
        <v>31528585</v>
      </c>
    </row>
    <row r="4487" spans="1:10" hidden="1" x14ac:dyDescent="0.25">
      <c r="A4487" s="187">
        <v>43885</v>
      </c>
      <c r="B4487" s="3">
        <v>24</v>
      </c>
      <c r="C4487" s="3">
        <v>2</v>
      </c>
      <c r="D4487" s="3">
        <v>2020</v>
      </c>
      <c r="E4487" s="3">
        <v>0</v>
      </c>
      <c r="F4487" s="3">
        <v>0</v>
      </c>
      <c r="G4487" s="3" t="s">
        <v>226</v>
      </c>
      <c r="H4487" s="3" t="s">
        <v>1164</v>
      </c>
      <c r="I4487" s="3" t="s">
        <v>509</v>
      </c>
      <c r="J4487" s="3">
        <v>31528585</v>
      </c>
    </row>
    <row r="4488" spans="1:10" hidden="1" x14ac:dyDescent="0.25">
      <c r="A4488" s="187">
        <v>43884</v>
      </c>
      <c r="B4488" s="3">
        <v>23</v>
      </c>
      <c r="C4488" s="3">
        <v>2</v>
      </c>
      <c r="D4488" s="3">
        <v>2020</v>
      </c>
      <c r="E4488" s="3">
        <v>0</v>
      </c>
      <c r="F4488" s="3">
        <v>0</v>
      </c>
      <c r="G4488" s="3" t="s">
        <v>226</v>
      </c>
      <c r="H4488" s="3" t="s">
        <v>1164</v>
      </c>
      <c r="I4488" s="3" t="s">
        <v>509</v>
      </c>
      <c r="J4488" s="3">
        <v>31528585</v>
      </c>
    </row>
    <row r="4489" spans="1:10" hidden="1" x14ac:dyDescent="0.25">
      <c r="A4489" s="187">
        <v>43883</v>
      </c>
      <c r="B4489" s="3">
        <v>22</v>
      </c>
      <c r="C4489" s="3">
        <v>2</v>
      </c>
      <c r="D4489" s="3">
        <v>2020</v>
      </c>
      <c r="E4489" s="3">
        <v>0</v>
      </c>
      <c r="F4489" s="3">
        <v>0</v>
      </c>
      <c r="G4489" s="3" t="s">
        <v>226</v>
      </c>
      <c r="H4489" s="3" t="s">
        <v>1164</v>
      </c>
      <c r="I4489" s="3" t="s">
        <v>509</v>
      </c>
      <c r="J4489" s="3">
        <v>31528585</v>
      </c>
    </row>
    <row r="4490" spans="1:10" hidden="1" x14ac:dyDescent="0.25">
      <c r="A4490" s="187">
        <v>43882</v>
      </c>
      <c r="B4490" s="3">
        <v>21</v>
      </c>
      <c r="C4490" s="3">
        <v>2</v>
      </c>
      <c r="D4490" s="3">
        <v>2020</v>
      </c>
      <c r="E4490" s="3">
        <v>0</v>
      </c>
      <c r="F4490" s="3">
        <v>0</v>
      </c>
      <c r="G4490" s="3" t="s">
        <v>226</v>
      </c>
      <c r="H4490" s="3" t="s">
        <v>1164</v>
      </c>
      <c r="I4490" s="3" t="s">
        <v>509</v>
      </c>
      <c r="J4490" s="3">
        <v>31528585</v>
      </c>
    </row>
    <row r="4491" spans="1:10" hidden="1" x14ac:dyDescent="0.25">
      <c r="A4491" s="187">
        <v>43881</v>
      </c>
      <c r="B4491" s="3">
        <v>20</v>
      </c>
      <c r="C4491" s="3">
        <v>2</v>
      </c>
      <c r="D4491" s="3">
        <v>2020</v>
      </c>
      <c r="E4491" s="3">
        <v>0</v>
      </c>
      <c r="F4491" s="3">
        <v>0</v>
      </c>
      <c r="G4491" s="3" t="s">
        <v>226</v>
      </c>
      <c r="H4491" s="3" t="s">
        <v>1164</v>
      </c>
      <c r="I4491" s="3" t="s">
        <v>509</v>
      </c>
      <c r="J4491" s="3">
        <v>31528585</v>
      </c>
    </row>
    <row r="4492" spans="1:10" hidden="1" x14ac:dyDescent="0.25">
      <c r="A4492" s="187">
        <v>43880</v>
      </c>
      <c r="B4492" s="3">
        <v>19</v>
      </c>
      <c r="C4492" s="3">
        <v>2</v>
      </c>
      <c r="D4492" s="3">
        <v>2020</v>
      </c>
      <c r="E4492" s="3">
        <v>0</v>
      </c>
      <c r="F4492" s="3">
        <v>0</v>
      </c>
      <c r="G4492" s="3" t="s">
        <v>226</v>
      </c>
      <c r="H4492" s="3" t="s">
        <v>1164</v>
      </c>
      <c r="I4492" s="3" t="s">
        <v>509</v>
      </c>
      <c r="J4492" s="3">
        <v>31528585</v>
      </c>
    </row>
    <row r="4493" spans="1:10" hidden="1" x14ac:dyDescent="0.25">
      <c r="A4493" s="187">
        <v>43879</v>
      </c>
      <c r="B4493" s="3">
        <v>18</v>
      </c>
      <c r="C4493" s="3">
        <v>2</v>
      </c>
      <c r="D4493" s="3">
        <v>2020</v>
      </c>
      <c r="E4493" s="3">
        <v>0</v>
      </c>
      <c r="F4493" s="3">
        <v>0</v>
      </c>
      <c r="G4493" s="3" t="s">
        <v>226</v>
      </c>
      <c r="H4493" s="3" t="s">
        <v>1164</v>
      </c>
      <c r="I4493" s="3" t="s">
        <v>509</v>
      </c>
      <c r="J4493" s="3">
        <v>31528585</v>
      </c>
    </row>
    <row r="4494" spans="1:10" hidden="1" x14ac:dyDescent="0.25">
      <c r="A4494" s="187">
        <v>43878</v>
      </c>
      <c r="B4494" s="3">
        <v>17</v>
      </c>
      <c r="C4494" s="3">
        <v>2</v>
      </c>
      <c r="D4494" s="3">
        <v>2020</v>
      </c>
      <c r="E4494" s="3">
        <v>0</v>
      </c>
      <c r="F4494" s="3">
        <v>0</v>
      </c>
      <c r="G4494" s="3" t="s">
        <v>226</v>
      </c>
      <c r="H4494" s="3" t="s">
        <v>1164</v>
      </c>
      <c r="I4494" s="3" t="s">
        <v>509</v>
      </c>
      <c r="J4494" s="3">
        <v>31528585</v>
      </c>
    </row>
    <row r="4495" spans="1:10" hidden="1" x14ac:dyDescent="0.25">
      <c r="A4495" s="187">
        <v>43877</v>
      </c>
      <c r="B4495" s="3">
        <v>16</v>
      </c>
      <c r="C4495" s="3">
        <v>2</v>
      </c>
      <c r="D4495" s="3">
        <v>2020</v>
      </c>
      <c r="E4495" s="3">
        <v>1</v>
      </c>
      <c r="F4495" s="3">
        <v>0</v>
      </c>
      <c r="G4495" s="3" t="s">
        <v>226</v>
      </c>
      <c r="H4495" s="3" t="s">
        <v>1164</v>
      </c>
      <c r="I4495" s="3" t="s">
        <v>509</v>
      </c>
      <c r="J4495" s="3">
        <v>31528585</v>
      </c>
    </row>
    <row r="4496" spans="1:10" hidden="1" x14ac:dyDescent="0.25">
      <c r="A4496" s="187">
        <v>43876</v>
      </c>
      <c r="B4496" s="3">
        <v>15</v>
      </c>
      <c r="C4496" s="3">
        <v>2</v>
      </c>
      <c r="D4496" s="3">
        <v>2020</v>
      </c>
      <c r="E4496" s="3">
        <v>2</v>
      </c>
      <c r="F4496" s="3">
        <v>0</v>
      </c>
      <c r="G4496" s="3" t="s">
        <v>226</v>
      </c>
      <c r="H4496" s="3" t="s">
        <v>1164</v>
      </c>
      <c r="I4496" s="3" t="s">
        <v>509</v>
      </c>
      <c r="J4496" s="3">
        <v>31528585</v>
      </c>
    </row>
    <row r="4497" spans="1:10" hidden="1" x14ac:dyDescent="0.25">
      <c r="A4497" s="187">
        <v>43875</v>
      </c>
      <c r="B4497" s="3">
        <v>14</v>
      </c>
      <c r="C4497" s="3">
        <v>2</v>
      </c>
      <c r="D4497" s="3">
        <v>2020</v>
      </c>
      <c r="E4497" s="3">
        <v>1</v>
      </c>
      <c r="F4497" s="3">
        <v>0</v>
      </c>
      <c r="G4497" s="3" t="s">
        <v>226</v>
      </c>
      <c r="H4497" s="3" t="s">
        <v>1164</v>
      </c>
      <c r="I4497" s="3" t="s">
        <v>509</v>
      </c>
      <c r="J4497" s="3">
        <v>31528585</v>
      </c>
    </row>
    <row r="4498" spans="1:10" hidden="1" x14ac:dyDescent="0.25">
      <c r="A4498" s="187">
        <v>43874</v>
      </c>
      <c r="B4498" s="3">
        <v>13</v>
      </c>
      <c r="C4498" s="3">
        <v>2</v>
      </c>
      <c r="D4498" s="3">
        <v>2020</v>
      </c>
      <c r="E4498" s="3">
        <v>0</v>
      </c>
      <c r="F4498" s="3">
        <v>0</v>
      </c>
      <c r="G4498" s="3" t="s">
        <v>226</v>
      </c>
      <c r="H4498" s="3" t="s">
        <v>1164</v>
      </c>
      <c r="I4498" s="3" t="s">
        <v>509</v>
      </c>
      <c r="J4498" s="3">
        <v>31528585</v>
      </c>
    </row>
    <row r="4499" spans="1:10" hidden="1" x14ac:dyDescent="0.25">
      <c r="A4499" s="187">
        <v>43873</v>
      </c>
      <c r="B4499" s="3">
        <v>12</v>
      </c>
      <c r="C4499" s="3">
        <v>2</v>
      </c>
      <c r="D4499" s="3">
        <v>2020</v>
      </c>
      <c r="E4499" s="3">
        <v>0</v>
      </c>
      <c r="F4499" s="3">
        <v>0</v>
      </c>
      <c r="G4499" s="3" t="s">
        <v>226</v>
      </c>
      <c r="H4499" s="3" t="s">
        <v>1164</v>
      </c>
      <c r="I4499" s="3" t="s">
        <v>509</v>
      </c>
      <c r="J4499" s="3">
        <v>31528585</v>
      </c>
    </row>
    <row r="4500" spans="1:10" hidden="1" x14ac:dyDescent="0.25">
      <c r="A4500" s="187">
        <v>43872</v>
      </c>
      <c r="B4500" s="3">
        <v>11</v>
      </c>
      <c r="C4500" s="3">
        <v>2</v>
      </c>
      <c r="D4500" s="3">
        <v>2020</v>
      </c>
      <c r="E4500" s="3">
        <v>0</v>
      </c>
      <c r="F4500" s="3">
        <v>0</v>
      </c>
      <c r="G4500" s="3" t="s">
        <v>226</v>
      </c>
      <c r="H4500" s="3" t="s">
        <v>1164</v>
      </c>
      <c r="I4500" s="3" t="s">
        <v>509</v>
      </c>
      <c r="J4500" s="3">
        <v>31528585</v>
      </c>
    </row>
    <row r="4501" spans="1:10" hidden="1" x14ac:dyDescent="0.25">
      <c r="A4501" s="187">
        <v>43871</v>
      </c>
      <c r="B4501" s="3">
        <v>10</v>
      </c>
      <c r="C4501" s="3">
        <v>2</v>
      </c>
      <c r="D4501" s="3">
        <v>2020</v>
      </c>
      <c r="E4501" s="3">
        <v>2</v>
      </c>
      <c r="F4501" s="3">
        <v>0</v>
      </c>
      <c r="G4501" s="3" t="s">
        <v>226</v>
      </c>
      <c r="H4501" s="3" t="s">
        <v>1164</v>
      </c>
      <c r="I4501" s="3" t="s">
        <v>509</v>
      </c>
      <c r="J4501" s="3">
        <v>31528585</v>
      </c>
    </row>
    <row r="4502" spans="1:10" hidden="1" x14ac:dyDescent="0.25">
      <c r="A4502" s="187">
        <v>43870</v>
      </c>
      <c r="B4502" s="3">
        <v>9</v>
      </c>
      <c r="C4502" s="3">
        <v>2</v>
      </c>
      <c r="D4502" s="3">
        <v>2020</v>
      </c>
      <c r="E4502" s="3">
        <v>1</v>
      </c>
      <c r="F4502" s="3">
        <v>0</v>
      </c>
      <c r="G4502" s="3" t="s">
        <v>226</v>
      </c>
      <c r="H4502" s="3" t="s">
        <v>1164</v>
      </c>
      <c r="I4502" s="3" t="s">
        <v>509</v>
      </c>
      <c r="J4502" s="3">
        <v>31528585</v>
      </c>
    </row>
    <row r="4503" spans="1:10" hidden="1" x14ac:dyDescent="0.25">
      <c r="A4503" s="187">
        <v>43869</v>
      </c>
      <c r="B4503" s="3">
        <v>8</v>
      </c>
      <c r="C4503" s="3">
        <v>2</v>
      </c>
      <c r="D4503" s="3">
        <v>2020</v>
      </c>
      <c r="E4503" s="3">
        <v>1</v>
      </c>
      <c r="F4503" s="3">
        <v>0</v>
      </c>
      <c r="G4503" s="3" t="s">
        <v>226</v>
      </c>
      <c r="H4503" s="3" t="s">
        <v>1164</v>
      </c>
      <c r="I4503" s="3" t="s">
        <v>509</v>
      </c>
      <c r="J4503" s="3">
        <v>31528585</v>
      </c>
    </row>
    <row r="4504" spans="1:10" hidden="1" x14ac:dyDescent="0.25">
      <c r="A4504" s="187">
        <v>43868</v>
      </c>
      <c r="B4504" s="3">
        <v>7</v>
      </c>
      <c r="C4504" s="3">
        <v>2</v>
      </c>
      <c r="D4504" s="3">
        <v>2020</v>
      </c>
      <c r="E4504" s="3">
        <v>2</v>
      </c>
      <c r="F4504" s="3">
        <v>0</v>
      </c>
      <c r="G4504" s="3" t="s">
        <v>226</v>
      </c>
      <c r="H4504" s="3" t="s">
        <v>1164</v>
      </c>
      <c r="I4504" s="3" t="s">
        <v>509</v>
      </c>
      <c r="J4504" s="3">
        <v>31528585</v>
      </c>
    </row>
    <row r="4505" spans="1:10" hidden="1" x14ac:dyDescent="0.25">
      <c r="A4505" s="187">
        <v>43867</v>
      </c>
      <c r="B4505" s="3">
        <v>6</v>
      </c>
      <c r="C4505" s="3">
        <v>2</v>
      </c>
      <c r="D4505" s="3">
        <v>2020</v>
      </c>
      <c r="E4505" s="3">
        <v>2</v>
      </c>
      <c r="F4505" s="3">
        <v>0</v>
      </c>
      <c r="G4505" s="3" t="s">
        <v>226</v>
      </c>
      <c r="H4505" s="3" t="s">
        <v>1164</v>
      </c>
      <c r="I4505" s="3" t="s">
        <v>509</v>
      </c>
      <c r="J4505" s="3">
        <v>31528585</v>
      </c>
    </row>
    <row r="4506" spans="1:10" hidden="1" x14ac:dyDescent="0.25">
      <c r="A4506" s="187">
        <v>43866</v>
      </c>
      <c r="B4506" s="3">
        <v>5</v>
      </c>
      <c r="C4506" s="3">
        <v>2</v>
      </c>
      <c r="D4506" s="3">
        <v>2020</v>
      </c>
      <c r="E4506" s="3">
        <v>2</v>
      </c>
      <c r="F4506" s="3">
        <v>0</v>
      </c>
      <c r="G4506" s="3" t="s">
        <v>226</v>
      </c>
      <c r="H4506" s="3" t="s">
        <v>1164</v>
      </c>
      <c r="I4506" s="3" t="s">
        <v>509</v>
      </c>
      <c r="J4506" s="3">
        <v>31528585</v>
      </c>
    </row>
    <row r="4507" spans="1:10" hidden="1" x14ac:dyDescent="0.25">
      <c r="A4507" s="187">
        <v>43865</v>
      </c>
      <c r="B4507" s="3">
        <v>4</v>
      </c>
      <c r="C4507" s="3">
        <v>2</v>
      </c>
      <c r="D4507" s="3">
        <v>2020</v>
      </c>
      <c r="E4507" s="3">
        <v>0</v>
      </c>
      <c r="F4507" s="3">
        <v>0</v>
      </c>
      <c r="G4507" s="3" t="s">
        <v>226</v>
      </c>
      <c r="H4507" s="3" t="s">
        <v>1164</v>
      </c>
      <c r="I4507" s="3" t="s">
        <v>509</v>
      </c>
      <c r="J4507" s="3">
        <v>31528585</v>
      </c>
    </row>
    <row r="4508" spans="1:10" hidden="1" x14ac:dyDescent="0.25">
      <c r="A4508" s="187">
        <v>43864</v>
      </c>
      <c r="B4508" s="3">
        <v>3</v>
      </c>
      <c r="C4508" s="3">
        <v>2</v>
      </c>
      <c r="D4508" s="3">
        <v>2020</v>
      </c>
      <c r="E4508" s="3">
        <v>0</v>
      </c>
      <c r="F4508" s="3">
        <v>0</v>
      </c>
      <c r="G4508" s="3" t="s">
        <v>226</v>
      </c>
      <c r="H4508" s="3" t="s">
        <v>1164</v>
      </c>
      <c r="I4508" s="3" t="s">
        <v>509</v>
      </c>
      <c r="J4508" s="3">
        <v>31528585</v>
      </c>
    </row>
    <row r="4509" spans="1:10" hidden="1" x14ac:dyDescent="0.25">
      <c r="A4509" s="187">
        <v>43863</v>
      </c>
      <c r="B4509" s="3">
        <v>2</v>
      </c>
      <c r="C4509" s="3">
        <v>2</v>
      </c>
      <c r="D4509" s="3">
        <v>2020</v>
      </c>
      <c r="E4509" s="3">
        <v>0</v>
      </c>
      <c r="F4509" s="3">
        <v>0</v>
      </c>
      <c r="G4509" s="3" t="s">
        <v>226</v>
      </c>
      <c r="H4509" s="3" t="s">
        <v>1164</v>
      </c>
      <c r="I4509" s="3" t="s">
        <v>509</v>
      </c>
      <c r="J4509" s="3">
        <v>31528585</v>
      </c>
    </row>
    <row r="4510" spans="1:10" hidden="1" x14ac:dyDescent="0.25">
      <c r="A4510" s="187">
        <v>43862</v>
      </c>
      <c r="B4510" s="3">
        <v>1</v>
      </c>
      <c r="C4510" s="3">
        <v>2</v>
      </c>
      <c r="D4510" s="3">
        <v>2020</v>
      </c>
      <c r="E4510" s="3">
        <v>0</v>
      </c>
      <c r="F4510" s="3">
        <v>0</v>
      </c>
      <c r="G4510" s="3" t="s">
        <v>226</v>
      </c>
      <c r="H4510" s="3" t="s">
        <v>1164</v>
      </c>
      <c r="I4510" s="3" t="s">
        <v>509</v>
      </c>
      <c r="J4510" s="3">
        <v>31528585</v>
      </c>
    </row>
    <row r="4511" spans="1:10" hidden="1" x14ac:dyDescent="0.25">
      <c r="A4511" s="187">
        <v>43861</v>
      </c>
      <c r="B4511" s="3">
        <v>31</v>
      </c>
      <c r="C4511" s="3">
        <v>1</v>
      </c>
      <c r="D4511" s="3">
        <v>2020</v>
      </c>
      <c r="E4511" s="3">
        <v>1</v>
      </c>
      <c r="F4511" s="3">
        <v>0</v>
      </c>
      <c r="G4511" s="3" t="s">
        <v>226</v>
      </c>
      <c r="H4511" s="3" t="s">
        <v>1164</v>
      </c>
      <c r="I4511" s="3" t="s">
        <v>509</v>
      </c>
      <c r="J4511" s="3">
        <v>31528585</v>
      </c>
    </row>
    <row r="4512" spans="1:10" hidden="1" x14ac:dyDescent="0.25">
      <c r="A4512" s="187">
        <v>43860</v>
      </c>
      <c r="B4512" s="3">
        <v>30</v>
      </c>
      <c r="C4512" s="3">
        <v>1</v>
      </c>
      <c r="D4512" s="3">
        <v>2020</v>
      </c>
      <c r="E4512" s="3">
        <v>0</v>
      </c>
      <c r="F4512" s="3">
        <v>0</v>
      </c>
      <c r="G4512" s="3" t="s">
        <v>226</v>
      </c>
      <c r="H4512" s="3" t="s">
        <v>1164</v>
      </c>
      <c r="I4512" s="3" t="s">
        <v>509</v>
      </c>
      <c r="J4512" s="3">
        <v>31528585</v>
      </c>
    </row>
    <row r="4513" spans="1:10" hidden="1" x14ac:dyDescent="0.25">
      <c r="A4513" s="187">
        <v>43859</v>
      </c>
      <c r="B4513" s="3">
        <v>29</v>
      </c>
      <c r="C4513" s="3">
        <v>1</v>
      </c>
      <c r="D4513" s="3">
        <v>2020</v>
      </c>
      <c r="E4513" s="3">
        <v>3</v>
      </c>
      <c r="F4513" s="3">
        <v>0</v>
      </c>
      <c r="G4513" s="3" t="s">
        <v>226</v>
      </c>
      <c r="H4513" s="3" t="s">
        <v>1164</v>
      </c>
      <c r="I4513" s="3" t="s">
        <v>509</v>
      </c>
      <c r="J4513" s="3">
        <v>31528585</v>
      </c>
    </row>
    <row r="4514" spans="1:10" hidden="1" x14ac:dyDescent="0.25">
      <c r="A4514" s="187">
        <v>43858</v>
      </c>
      <c r="B4514" s="3">
        <v>28</v>
      </c>
      <c r="C4514" s="3">
        <v>1</v>
      </c>
      <c r="D4514" s="3">
        <v>2020</v>
      </c>
      <c r="E4514" s="3">
        <v>0</v>
      </c>
      <c r="F4514" s="3">
        <v>0</v>
      </c>
      <c r="G4514" s="3" t="s">
        <v>226</v>
      </c>
      <c r="H4514" s="3" t="s">
        <v>1164</v>
      </c>
      <c r="I4514" s="3" t="s">
        <v>509</v>
      </c>
      <c r="J4514" s="3">
        <v>31528585</v>
      </c>
    </row>
    <row r="4515" spans="1:10" hidden="1" x14ac:dyDescent="0.25">
      <c r="A4515" s="187">
        <v>43857</v>
      </c>
      <c r="B4515" s="3">
        <v>27</v>
      </c>
      <c r="C4515" s="3">
        <v>1</v>
      </c>
      <c r="D4515" s="3">
        <v>2020</v>
      </c>
      <c r="E4515" s="3">
        <v>0</v>
      </c>
      <c r="F4515" s="3">
        <v>0</v>
      </c>
      <c r="G4515" s="3" t="s">
        <v>226</v>
      </c>
      <c r="H4515" s="3" t="s">
        <v>1164</v>
      </c>
      <c r="I4515" s="3" t="s">
        <v>509</v>
      </c>
      <c r="J4515" s="3">
        <v>31528585</v>
      </c>
    </row>
    <row r="4516" spans="1:10" hidden="1" x14ac:dyDescent="0.25">
      <c r="A4516" s="187">
        <v>43856</v>
      </c>
      <c r="B4516" s="3">
        <v>26</v>
      </c>
      <c r="C4516" s="3">
        <v>1</v>
      </c>
      <c r="D4516" s="3">
        <v>2020</v>
      </c>
      <c r="E4516" s="3">
        <v>1</v>
      </c>
      <c r="F4516" s="3">
        <v>0</v>
      </c>
      <c r="G4516" s="3" t="s">
        <v>226</v>
      </c>
      <c r="H4516" s="3" t="s">
        <v>1164</v>
      </c>
      <c r="I4516" s="3" t="s">
        <v>509</v>
      </c>
      <c r="J4516" s="3">
        <v>31528585</v>
      </c>
    </row>
    <row r="4517" spans="1:10" hidden="1" x14ac:dyDescent="0.25">
      <c r="A4517" s="187">
        <v>43855</v>
      </c>
      <c r="B4517" s="3">
        <v>25</v>
      </c>
      <c r="C4517" s="3">
        <v>1</v>
      </c>
      <c r="D4517" s="3">
        <v>2020</v>
      </c>
      <c r="E4517" s="3">
        <v>3</v>
      </c>
      <c r="F4517" s="3">
        <v>0</v>
      </c>
      <c r="G4517" s="3" t="s">
        <v>226</v>
      </c>
      <c r="H4517" s="3" t="s">
        <v>1164</v>
      </c>
      <c r="I4517" s="3" t="s">
        <v>509</v>
      </c>
      <c r="J4517" s="3">
        <v>31528585</v>
      </c>
    </row>
    <row r="4518" spans="1:10" hidden="1" x14ac:dyDescent="0.25">
      <c r="A4518" s="187">
        <v>43854</v>
      </c>
      <c r="B4518" s="3">
        <v>24</v>
      </c>
      <c r="C4518" s="3">
        <v>1</v>
      </c>
      <c r="D4518" s="3">
        <v>2020</v>
      </c>
      <c r="E4518" s="3">
        <v>0</v>
      </c>
      <c r="F4518" s="3">
        <v>0</v>
      </c>
      <c r="G4518" s="3" t="s">
        <v>226</v>
      </c>
      <c r="H4518" s="3" t="s">
        <v>1164</v>
      </c>
      <c r="I4518" s="3" t="s">
        <v>509</v>
      </c>
      <c r="J4518" s="3">
        <v>31528585</v>
      </c>
    </row>
    <row r="4519" spans="1:10" hidden="1" x14ac:dyDescent="0.25">
      <c r="A4519" s="187">
        <v>43853</v>
      </c>
      <c r="B4519" s="3">
        <v>23</v>
      </c>
      <c r="C4519" s="3">
        <v>1</v>
      </c>
      <c r="D4519" s="3">
        <v>2020</v>
      </c>
      <c r="E4519" s="3">
        <v>0</v>
      </c>
      <c r="F4519" s="3">
        <v>0</v>
      </c>
      <c r="G4519" s="3" t="s">
        <v>226</v>
      </c>
      <c r="H4519" s="3" t="s">
        <v>1164</v>
      </c>
      <c r="I4519" s="3" t="s">
        <v>509</v>
      </c>
      <c r="J4519" s="3">
        <v>31528585</v>
      </c>
    </row>
    <row r="4520" spans="1:10" hidden="1" x14ac:dyDescent="0.25">
      <c r="A4520" s="187">
        <v>43852</v>
      </c>
      <c r="B4520" s="3">
        <v>22</v>
      </c>
      <c r="C4520" s="3">
        <v>1</v>
      </c>
      <c r="D4520" s="3">
        <v>2020</v>
      </c>
      <c r="E4520" s="3">
        <v>0</v>
      </c>
      <c r="F4520" s="3">
        <v>0</v>
      </c>
      <c r="G4520" s="3" t="s">
        <v>226</v>
      </c>
      <c r="H4520" s="3" t="s">
        <v>1164</v>
      </c>
      <c r="I4520" s="3" t="s">
        <v>509</v>
      </c>
      <c r="J4520" s="3">
        <v>31528585</v>
      </c>
    </row>
    <row r="4521" spans="1:10" hidden="1" x14ac:dyDescent="0.25">
      <c r="A4521" s="187">
        <v>43851</v>
      </c>
      <c r="B4521" s="3">
        <v>21</v>
      </c>
      <c r="C4521" s="3">
        <v>1</v>
      </c>
      <c r="D4521" s="3">
        <v>2020</v>
      </c>
      <c r="E4521" s="3">
        <v>0</v>
      </c>
      <c r="F4521" s="3">
        <v>0</v>
      </c>
      <c r="G4521" s="3" t="s">
        <v>226</v>
      </c>
      <c r="H4521" s="3" t="s">
        <v>1164</v>
      </c>
      <c r="I4521" s="3" t="s">
        <v>509</v>
      </c>
      <c r="J4521" s="3">
        <v>31528585</v>
      </c>
    </row>
    <row r="4522" spans="1:10" hidden="1" x14ac:dyDescent="0.25">
      <c r="A4522" s="187">
        <v>43850</v>
      </c>
      <c r="B4522" s="3">
        <v>20</v>
      </c>
      <c r="C4522" s="3">
        <v>1</v>
      </c>
      <c r="D4522" s="3">
        <v>2020</v>
      </c>
      <c r="E4522" s="3">
        <v>0</v>
      </c>
      <c r="F4522" s="3">
        <v>0</v>
      </c>
      <c r="G4522" s="3" t="s">
        <v>226</v>
      </c>
      <c r="H4522" s="3" t="s">
        <v>1164</v>
      </c>
      <c r="I4522" s="3" t="s">
        <v>509</v>
      </c>
      <c r="J4522" s="3">
        <v>31528585</v>
      </c>
    </row>
    <row r="4523" spans="1:10" hidden="1" x14ac:dyDescent="0.25">
      <c r="A4523" s="187">
        <v>43849</v>
      </c>
      <c r="B4523" s="3">
        <v>19</v>
      </c>
      <c r="C4523" s="3">
        <v>1</v>
      </c>
      <c r="D4523" s="3">
        <v>2020</v>
      </c>
      <c r="E4523" s="3">
        <v>0</v>
      </c>
      <c r="F4523" s="3">
        <v>0</v>
      </c>
      <c r="G4523" s="3" t="s">
        <v>226</v>
      </c>
      <c r="H4523" s="3" t="s">
        <v>1164</v>
      </c>
      <c r="I4523" s="3" t="s">
        <v>509</v>
      </c>
      <c r="J4523" s="3">
        <v>31528585</v>
      </c>
    </row>
    <row r="4524" spans="1:10" hidden="1" x14ac:dyDescent="0.25">
      <c r="A4524" s="187">
        <v>43848</v>
      </c>
      <c r="B4524" s="3">
        <v>18</v>
      </c>
      <c r="C4524" s="3">
        <v>1</v>
      </c>
      <c r="D4524" s="3">
        <v>2020</v>
      </c>
      <c r="E4524" s="3">
        <v>0</v>
      </c>
      <c r="F4524" s="3">
        <v>0</v>
      </c>
      <c r="G4524" s="3" t="s">
        <v>226</v>
      </c>
      <c r="H4524" s="3" t="s">
        <v>1164</v>
      </c>
      <c r="I4524" s="3" t="s">
        <v>509</v>
      </c>
      <c r="J4524" s="3">
        <v>31528585</v>
      </c>
    </row>
    <row r="4525" spans="1:10" hidden="1" x14ac:dyDescent="0.25">
      <c r="A4525" s="187">
        <v>43847</v>
      </c>
      <c r="B4525" s="3">
        <v>17</v>
      </c>
      <c r="C4525" s="3">
        <v>1</v>
      </c>
      <c r="D4525" s="3">
        <v>2020</v>
      </c>
      <c r="E4525" s="3">
        <v>0</v>
      </c>
      <c r="F4525" s="3">
        <v>0</v>
      </c>
      <c r="G4525" s="3" t="s">
        <v>226</v>
      </c>
      <c r="H4525" s="3" t="s">
        <v>1164</v>
      </c>
      <c r="I4525" s="3" t="s">
        <v>509</v>
      </c>
      <c r="J4525" s="3">
        <v>31528585</v>
      </c>
    </row>
    <row r="4526" spans="1:10" hidden="1" x14ac:dyDescent="0.25">
      <c r="A4526" s="187">
        <v>43846</v>
      </c>
      <c r="B4526" s="3">
        <v>16</v>
      </c>
      <c r="C4526" s="3">
        <v>1</v>
      </c>
      <c r="D4526" s="3">
        <v>2020</v>
      </c>
      <c r="E4526" s="3">
        <v>0</v>
      </c>
      <c r="F4526" s="3">
        <v>0</v>
      </c>
      <c r="G4526" s="3" t="s">
        <v>226</v>
      </c>
      <c r="H4526" s="3" t="s">
        <v>1164</v>
      </c>
      <c r="I4526" s="3" t="s">
        <v>509</v>
      </c>
      <c r="J4526" s="3">
        <v>31528585</v>
      </c>
    </row>
    <row r="4527" spans="1:10" hidden="1" x14ac:dyDescent="0.25">
      <c r="A4527" s="187">
        <v>43845</v>
      </c>
      <c r="B4527" s="3">
        <v>15</v>
      </c>
      <c r="C4527" s="3">
        <v>1</v>
      </c>
      <c r="D4527" s="3">
        <v>2020</v>
      </c>
      <c r="E4527" s="3">
        <v>0</v>
      </c>
      <c r="F4527" s="3">
        <v>0</v>
      </c>
      <c r="G4527" s="3" t="s">
        <v>226</v>
      </c>
      <c r="H4527" s="3" t="s">
        <v>1164</v>
      </c>
      <c r="I4527" s="3" t="s">
        <v>509</v>
      </c>
      <c r="J4527" s="3">
        <v>31528585</v>
      </c>
    </row>
    <row r="4528" spans="1:10" hidden="1" x14ac:dyDescent="0.25">
      <c r="A4528" s="187">
        <v>43844</v>
      </c>
      <c r="B4528" s="3">
        <v>14</v>
      </c>
      <c r="C4528" s="3">
        <v>1</v>
      </c>
      <c r="D4528" s="3">
        <v>2020</v>
      </c>
      <c r="E4528" s="3">
        <v>0</v>
      </c>
      <c r="F4528" s="3">
        <v>0</v>
      </c>
      <c r="G4528" s="3" t="s">
        <v>226</v>
      </c>
      <c r="H4528" s="3" t="s">
        <v>1164</v>
      </c>
      <c r="I4528" s="3" t="s">
        <v>509</v>
      </c>
      <c r="J4528" s="3">
        <v>31528585</v>
      </c>
    </row>
    <row r="4529" spans="1:10" hidden="1" x14ac:dyDescent="0.25">
      <c r="A4529" s="187">
        <v>43843</v>
      </c>
      <c r="B4529" s="3">
        <v>13</v>
      </c>
      <c r="C4529" s="3">
        <v>1</v>
      </c>
      <c r="D4529" s="3">
        <v>2020</v>
      </c>
      <c r="E4529" s="3">
        <v>0</v>
      </c>
      <c r="F4529" s="3">
        <v>0</v>
      </c>
      <c r="G4529" s="3" t="s">
        <v>226</v>
      </c>
      <c r="H4529" s="3" t="s">
        <v>1164</v>
      </c>
      <c r="I4529" s="3" t="s">
        <v>509</v>
      </c>
      <c r="J4529" s="3">
        <v>31528585</v>
      </c>
    </row>
    <row r="4530" spans="1:10" hidden="1" x14ac:dyDescent="0.25">
      <c r="A4530" s="187">
        <v>43842</v>
      </c>
      <c r="B4530" s="3">
        <v>12</v>
      </c>
      <c r="C4530" s="3">
        <v>1</v>
      </c>
      <c r="D4530" s="3">
        <v>2020</v>
      </c>
      <c r="E4530" s="3">
        <v>0</v>
      </c>
      <c r="F4530" s="3">
        <v>0</v>
      </c>
      <c r="G4530" s="3" t="s">
        <v>226</v>
      </c>
      <c r="H4530" s="3" t="s">
        <v>1164</v>
      </c>
      <c r="I4530" s="3" t="s">
        <v>509</v>
      </c>
      <c r="J4530" s="3">
        <v>31528585</v>
      </c>
    </row>
    <row r="4531" spans="1:10" hidden="1" x14ac:dyDescent="0.25">
      <c r="A4531" s="187">
        <v>43841</v>
      </c>
      <c r="B4531" s="3">
        <v>11</v>
      </c>
      <c r="C4531" s="3">
        <v>1</v>
      </c>
      <c r="D4531" s="3">
        <v>2020</v>
      </c>
      <c r="E4531" s="3">
        <v>0</v>
      </c>
      <c r="F4531" s="3">
        <v>0</v>
      </c>
      <c r="G4531" s="3" t="s">
        <v>226</v>
      </c>
      <c r="H4531" s="3" t="s">
        <v>1164</v>
      </c>
      <c r="I4531" s="3" t="s">
        <v>509</v>
      </c>
      <c r="J4531" s="3">
        <v>31528585</v>
      </c>
    </row>
    <row r="4532" spans="1:10" hidden="1" x14ac:dyDescent="0.25">
      <c r="A4532" s="187">
        <v>43840</v>
      </c>
      <c r="B4532" s="3">
        <v>10</v>
      </c>
      <c r="C4532" s="3">
        <v>1</v>
      </c>
      <c r="D4532" s="3">
        <v>2020</v>
      </c>
      <c r="E4532" s="3">
        <v>0</v>
      </c>
      <c r="F4532" s="3">
        <v>0</v>
      </c>
      <c r="G4532" s="3" t="s">
        <v>226</v>
      </c>
      <c r="H4532" s="3" t="s">
        <v>1164</v>
      </c>
      <c r="I4532" s="3" t="s">
        <v>509</v>
      </c>
      <c r="J4532" s="3">
        <v>31528585</v>
      </c>
    </row>
    <row r="4533" spans="1:10" hidden="1" x14ac:dyDescent="0.25">
      <c r="A4533" s="187">
        <v>43839</v>
      </c>
      <c r="B4533" s="3">
        <v>9</v>
      </c>
      <c r="C4533" s="3">
        <v>1</v>
      </c>
      <c r="D4533" s="3">
        <v>2020</v>
      </c>
      <c r="E4533" s="3">
        <v>0</v>
      </c>
      <c r="F4533" s="3">
        <v>0</v>
      </c>
      <c r="G4533" s="3" t="s">
        <v>226</v>
      </c>
      <c r="H4533" s="3" t="s">
        <v>1164</v>
      </c>
      <c r="I4533" s="3" t="s">
        <v>509</v>
      </c>
      <c r="J4533" s="3">
        <v>31528585</v>
      </c>
    </row>
    <row r="4534" spans="1:10" hidden="1" x14ac:dyDescent="0.25">
      <c r="A4534" s="187">
        <v>43838</v>
      </c>
      <c r="B4534" s="3">
        <v>8</v>
      </c>
      <c r="C4534" s="3">
        <v>1</v>
      </c>
      <c r="D4534" s="3">
        <v>2020</v>
      </c>
      <c r="E4534" s="3">
        <v>0</v>
      </c>
      <c r="F4534" s="3">
        <v>0</v>
      </c>
      <c r="G4534" s="3" t="s">
        <v>226</v>
      </c>
      <c r="H4534" s="3" t="s">
        <v>1164</v>
      </c>
      <c r="I4534" s="3" t="s">
        <v>509</v>
      </c>
      <c r="J4534" s="3">
        <v>31528585</v>
      </c>
    </row>
    <row r="4535" spans="1:10" hidden="1" x14ac:dyDescent="0.25">
      <c r="A4535" s="187">
        <v>43837</v>
      </c>
      <c r="B4535" s="3">
        <v>7</v>
      </c>
      <c r="C4535" s="3">
        <v>1</v>
      </c>
      <c r="D4535" s="3">
        <v>2020</v>
      </c>
      <c r="E4535" s="3">
        <v>0</v>
      </c>
      <c r="F4535" s="3">
        <v>0</v>
      </c>
      <c r="G4535" s="3" t="s">
        <v>226</v>
      </c>
      <c r="H4535" s="3" t="s">
        <v>1164</v>
      </c>
      <c r="I4535" s="3" t="s">
        <v>509</v>
      </c>
      <c r="J4535" s="3">
        <v>31528585</v>
      </c>
    </row>
    <row r="4536" spans="1:10" hidden="1" x14ac:dyDescent="0.25">
      <c r="A4536" s="187">
        <v>43836</v>
      </c>
      <c r="B4536" s="3">
        <v>6</v>
      </c>
      <c r="C4536" s="3">
        <v>1</v>
      </c>
      <c r="D4536" s="3">
        <v>2020</v>
      </c>
      <c r="E4536" s="3">
        <v>0</v>
      </c>
      <c r="F4536" s="3">
        <v>0</v>
      </c>
      <c r="G4536" s="3" t="s">
        <v>226</v>
      </c>
      <c r="H4536" s="3" t="s">
        <v>1164</v>
      </c>
      <c r="I4536" s="3" t="s">
        <v>509</v>
      </c>
      <c r="J4536" s="3">
        <v>31528585</v>
      </c>
    </row>
    <row r="4537" spans="1:10" hidden="1" x14ac:dyDescent="0.25">
      <c r="A4537" s="187">
        <v>43835</v>
      </c>
      <c r="B4537" s="3">
        <v>5</v>
      </c>
      <c r="C4537" s="3">
        <v>1</v>
      </c>
      <c r="D4537" s="3">
        <v>2020</v>
      </c>
      <c r="E4537" s="3">
        <v>0</v>
      </c>
      <c r="F4537" s="3">
        <v>0</v>
      </c>
      <c r="G4537" s="3" t="s">
        <v>226</v>
      </c>
      <c r="H4537" s="3" t="s">
        <v>1164</v>
      </c>
      <c r="I4537" s="3" t="s">
        <v>509</v>
      </c>
      <c r="J4537" s="3">
        <v>31528585</v>
      </c>
    </row>
    <row r="4538" spans="1:10" hidden="1" x14ac:dyDescent="0.25">
      <c r="A4538" s="187">
        <v>43834</v>
      </c>
      <c r="B4538" s="3">
        <v>4</v>
      </c>
      <c r="C4538" s="3">
        <v>1</v>
      </c>
      <c r="D4538" s="3">
        <v>2020</v>
      </c>
      <c r="E4538" s="3">
        <v>0</v>
      </c>
      <c r="F4538" s="3">
        <v>0</v>
      </c>
      <c r="G4538" s="3" t="s">
        <v>226</v>
      </c>
      <c r="H4538" s="3" t="s">
        <v>1164</v>
      </c>
      <c r="I4538" s="3" t="s">
        <v>509</v>
      </c>
      <c r="J4538" s="3">
        <v>31528585</v>
      </c>
    </row>
    <row r="4539" spans="1:10" hidden="1" x14ac:dyDescent="0.25">
      <c r="A4539" s="187">
        <v>43833</v>
      </c>
      <c r="B4539" s="3">
        <v>3</v>
      </c>
      <c r="C4539" s="3">
        <v>1</v>
      </c>
      <c r="D4539" s="3">
        <v>2020</v>
      </c>
      <c r="E4539" s="3">
        <v>0</v>
      </c>
      <c r="F4539" s="3">
        <v>0</v>
      </c>
      <c r="G4539" s="3" t="s">
        <v>226</v>
      </c>
      <c r="H4539" s="3" t="s">
        <v>1164</v>
      </c>
      <c r="I4539" s="3" t="s">
        <v>509</v>
      </c>
      <c r="J4539" s="3">
        <v>31528585</v>
      </c>
    </row>
    <row r="4540" spans="1:10" hidden="1" x14ac:dyDescent="0.25">
      <c r="A4540" s="187">
        <v>43832</v>
      </c>
      <c r="B4540" s="3">
        <v>2</v>
      </c>
      <c r="C4540" s="3">
        <v>1</v>
      </c>
      <c r="D4540" s="3">
        <v>2020</v>
      </c>
      <c r="E4540" s="3">
        <v>0</v>
      </c>
      <c r="F4540" s="3">
        <v>0</v>
      </c>
      <c r="G4540" s="3" t="s">
        <v>226</v>
      </c>
      <c r="H4540" s="3" t="s">
        <v>1164</v>
      </c>
      <c r="I4540" s="3" t="s">
        <v>509</v>
      </c>
      <c r="J4540" s="3">
        <v>31528585</v>
      </c>
    </row>
    <row r="4541" spans="1:10" hidden="1" x14ac:dyDescent="0.25">
      <c r="A4541" s="187">
        <v>43831</v>
      </c>
      <c r="B4541" s="3">
        <v>1</v>
      </c>
      <c r="C4541" s="3">
        <v>1</v>
      </c>
      <c r="D4541" s="3">
        <v>2020</v>
      </c>
      <c r="E4541" s="3">
        <v>0</v>
      </c>
      <c r="F4541" s="3">
        <v>0</v>
      </c>
      <c r="G4541" s="3" t="s">
        <v>226</v>
      </c>
      <c r="H4541" s="3" t="s">
        <v>1164</v>
      </c>
      <c r="I4541" s="3" t="s">
        <v>509</v>
      </c>
      <c r="J4541" s="3">
        <v>31528585</v>
      </c>
    </row>
    <row r="4542" spans="1:10" hidden="1" x14ac:dyDescent="0.25">
      <c r="A4542" s="187">
        <v>43830</v>
      </c>
      <c r="B4542" s="3">
        <v>31</v>
      </c>
      <c r="C4542" s="3">
        <v>12</v>
      </c>
      <c r="D4542" s="3">
        <v>2019</v>
      </c>
      <c r="E4542" s="3">
        <v>0</v>
      </c>
      <c r="F4542" s="3">
        <v>0</v>
      </c>
      <c r="G4542" s="3" t="s">
        <v>226</v>
      </c>
      <c r="H4542" s="3" t="s">
        <v>1164</v>
      </c>
      <c r="I4542" s="3" t="s">
        <v>509</v>
      </c>
      <c r="J4542" s="3">
        <v>31528585</v>
      </c>
    </row>
    <row r="4543" spans="1:10" hidden="1" x14ac:dyDescent="0.25">
      <c r="A4543" s="187">
        <v>43920</v>
      </c>
      <c r="B4543" s="3">
        <v>30</v>
      </c>
      <c r="C4543" s="3">
        <v>3</v>
      </c>
      <c r="D4543" s="3">
        <v>2020</v>
      </c>
      <c r="E4543" s="3">
        <v>1</v>
      </c>
      <c r="F4543" s="3">
        <v>0</v>
      </c>
      <c r="G4543" s="3" t="s">
        <v>227</v>
      </c>
      <c r="H4543" s="3" t="s">
        <v>1165</v>
      </c>
      <c r="I4543" s="3" t="s">
        <v>492</v>
      </c>
      <c r="J4543" s="3">
        <v>515696</v>
      </c>
    </row>
    <row r="4544" spans="1:10" hidden="1" x14ac:dyDescent="0.25">
      <c r="A4544" s="187">
        <v>43919</v>
      </c>
      <c r="B4544" s="3">
        <v>29</v>
      </c>
      <c r="C4544" s="3">
        <v>3</v>
      </c>
      <c r="D4544" s="3">
        <v>2020</v>
      </c>
      <c r="E4544" s="3">
        <v>2</v>
      </c>
      <c r="F4544" s="3">
        <v>0</v>
      </c>
      <c r="G4544" s="3" t="s">
        <v>227</v>
      </c>
      <c r="H4544" s="3" t="s">
        <v>1165</v>
      </c>
      <c r="I4544" s="3" t="s">
        <v>492</v>
      </c>
      <c r="J4544" s="3">
        <v>515696</v>
      </c>
    </row>
    <row r="4545" spans="1:10" hidden="1" x14ac:dyDescent="0.25">
      <c r="A4545" s="187">
        <v>43918</v>
      </c>
      <c r="B4545" s="3">
        <v>28</v>
      </c>
      <c r="C4545" s="3">
        <v>3</v>
      </c>
      <c r="D4545" s="3">
        <v>2020</v>
      </c>
      <c r="E4545" s="3">
        <v>1</v>
      </c>
      <c r="F4545" s="3">
        <v>0</v>
      </c>
      <c r="G4545" s="3" t="s">
        <v>227</v>
      </c>
      <c r="H4545" s="3" t="s">
        <v>1165</v>
      </c>
      <c r="I4545" s="3" t="s">
        <v>492</v>
      </c>
      <c r="J4545" s="3">
        <v>515696</v>
      </c>
    </row>
    <row r="4546" spans="1:10" hidden="1" x14ac:dyDescent="0.25">
      <c r="A4546" s="187">
        <v>43917</v>
      </c>
      <c r="B4546" s="3">
        <v>27</v>
      </c>
      <c r="C4546" s="3">
        <v>3</v>
      </c>
      <c r="D4546" s="3">
        <v>2020</v>
      </c>
      <c r="E4546" s="3">
        <v>0</v>
      </c>
      <c r="F4546" s="3">
        <v>0</v>
      </c>
      <c r="G4546" s="3" t="s">
        <v>227</v>
      </c>
      <c r="H4546" s="3" t="s">
        <v>1165</v>
      </c>
      <c r="I4546" s="3" t="s">
        <v>492</v>
      </c>
      <c r="J4546" s="3">
        <v>515696</v>
      </c>
    </row>
    <row r="4547" spans="1:10" hidden="1" x14ac:dyDescent="0.25">
      <c r="A4547" s="187">
        <v>43916</v>
      </c>
      <c r="B4547" s="3">
        <v>26</v>
      </c>
      <c r="C4547" s="3">
        <v>3</v>
      </c>
      <c r="D4547" s="3">
        <v>2020</v>
      </c>
      <c r="E4547" s="3">
        <v>0</v>
      </c>
      <c r="F4547" s="3">
        <v>0</v>
      </c>
      <c r="G4547" s="3" t="s">
        <v>227</v>
      </c>
      <c r="H4547" s="3" t="s">
        <v>1165</v>
      </c>
      <c r="I4547" s="3" t="s">
        <v>492</v>
      </c>
      <c r="J4547" s="3">
        <v>515696</v>
      </c>
    </row>
    <row r="4548" spans="1:10" hidden="1" x14ac:dyDescent="0.25">
      <c r="A4548" s="187">
        <v>43915</v>
      </c>
      <c r="B4548" s="3">
        <v>25</v>
      </c>
      <c r="C4548" s="3">
        <v>3</v>
      </c>
      <c r="D4548" s="3">
        <v>2020</v>
      </c>
      <c r="E4548" s="3">
        <v>0</v>
      </c>
      <c r="F4548" s="3">
        <v>0</v>
      </c>
      <c r="G4548" s="3" t="s">
        <v>227</v>
      </c>
      <c r="H4548" s="3" t="s">
        <v>1165</v>
      </c>
      <c r="I4548" s="3" t="s">
        <v>492</v>
      </c>
      <c r="J4548" s="3">
        <v>515696</v>
      </c>
    </row>
    <row r="4549" spans="1:10" hidden="1" x14ac:dyDescent="0.25">
      <c r="A4549" s="187">
        <v>43914</v>
      </c>
      <c r="B4549" s="3">
        <v>24</v>
      </c>
      <c r="C4549" s="3">
        <v>3</v>
      </c>
      <c r="D4549" s="3">
        <v>2020</v>
      </c>
      <c r="E4549" s="3">
        <v>0</v>
      </c>
      <c r="F4549" s="3">
        <v>0</v>
      </c>
      <c r="G4549" s="3" t="s">
        <v>227</v>
      </c>
      <c r="H4549" s="3" t="s">
        <v>1165</v>
      </c>
      <c r="I4549" s="3" t="s">
        <v>492</v>
      </c>
      <c r="J4549" s="3">
        <v>515696</v>
      </c>
    </row>
    <row r="4550" spans="1:10" hidden="1" x14ac:dyDescent="0.25">
      <c r="A4550" s="187">
        <v>43913</v>
      </c>
      <c r="B4550" s="3">
        <v>23</v>
      </c>
      <c r="C4550" s="3">
        <v>3</v>
      </c>
      <c r="D4550" s="3">
        <v>2020</v>
      </c>
      <c r="E4550" s="3">
        <v>0</v>
      </c>
      <c r="F4550" s="3">
        <v>0</v>
      </c>
      <c r="G4550" s="3" t="s">
        <v>227</v>
      </c>
      <c r="H4550" s="3" t="s">
        <v>1165</v>
      </c>
      <c r="I4550" s="3" t="s">
        <v>492</v>
      </c>
      <c r="J4550" s="3">
        <v>515696</v>
      </c>
    </row>
    <row r="4551" spans="1:10" hidden="1" x14ac:dyDescent="0.25">
      <c r="A4551" s="187">
        <v>43912</v>
      </c>
      <c r="B4551" s="3">
        <v>22</v>
      </c>
      <c r="C4551" s="3">
        <v>3</v>
      </c>
      <c r="D4551" s="3">
        <v>2020</v>
      </c>
      <c r="E4551" s="3">
        <v>0</v>
      </c>
      <c r="F4551" s="3">
        <v>0</v>
      </c>
      <c r="G4551" s="3" t="s">
        <v>227</v>
      </c>
      <c r="H4551" s="3" t="s">
        <v>1165</v>
      </c>
      <c r="I4551" s="3" t="s">
        <v>492</v>
      </c>
      <c r="J4551" s="3">
        <v>515696</v>
      </c>
    </row>
    <row r="4552" spans="1:10" hidden="1" x14ac:dyDescent="0.25">
      <c r="A4552" s="187">
        <v>43911</v>
      </c>
      <c r="B4552" s="3">
        <v>21</v>
      </c>
      <c r="C4552" s="3">
        <v>3</v>
      </c>
      <c r="D4552" s="3">
        <v>2020</v>
      </c>
      <c r="E4552" s="3">
        <v>0</v>
      </c>
      <c r="F4552" s="3">
        <v>0</v>
      </c>
      <c r="G4552" s="3" t="s">
        <v>227</v>
      </c>
      <c r="H4552" s="3" t="s">
        <v>1165</v>
      </c>
      <c r="I4552" s="3" t="s">
        <v>492</v>
      </c>
      <c r="J4552" s="3">
        <v>515696</v>
      </c>
    </row>
    <row r="4553" spans="1:10" hidden="1" x14ac:dyDescent="0.25">
      <c r="A4553" s="187">
        <v>43910</v>
      </c>
      <c r="B4553" s="3">
        <v>20</v>
      </c>
      <c r="C4553" s="3">
        <v>3</v>
      </c>
      <c r="D4553" s="3">
        <v>2020</v>
      </c>
      <c r="E4553" s="3">
        <v>0</v>
      </c>
      <c r="F4553" s="3">
        <v>0</v>
      </c>
      <c r="G4553" s="3" t="s">
        <v>227</v>
      </c>
      <c r="H4553" s="3" t="s">
        <v>1165</v>
      </c>
      <c r="I4553" s="3" t="s">
        <v>492</v>
      </c>
      <c r="J4553" s="3">
        <v>515696</v>
      </c>
    </row>
    <row r="4554" spans="1:10" hidden="1" x14ac:dyDescent="0.25">
      <c r="A4554" s="187">
        <v>43909</v>
      </c>
      <c r="B4554" s="3">
        <v>19</v>
      </c>
      <c r="C4554" s="3">
        <v>3</v>
      </c>
      <c r="D4554" s="3">
        <v>2020</v>
      </c>
      <c r="E4554" s="3">
        <v>0</v>
      </c>
      <c r="F4554" s="3">
        <v>0</v>
      </c>
      <c r="G4554" s="3" t="s">
        <v>227</v>
      </c>
      <c r="H4554" s="3" t="s">
        <v>1165</v>
      </c>
      <c r="I4554" s="3" t="s">
        <v>492</v>
      </c>
      <c r="J4554" s="3">
        <v>515696</v>
      </c>
    </row>
    <row r="4555" spans="1:10" hidden="1" x14ac:dyDescent="0.25">
      <c r="A4555" s="187">
        <v>43908</v>
      </c>
      <c r="B4555" s="3">
        <v>18</v>
      </c>
      <c r="C4555" s="3">
        <v>3</v>
      </c>
      <c r="D4555" s="3">
        <v>2020</v>
      </c>
      <c r="E4555" s="3">
        <v>0</v>
      </c>
      <c r="F4555" s="3">
        <v>0</v>
      </c>
      <c r="G4555" s="3" t="s">
        <v>227</v>
      </c>
      <c r="H4555" s="3" t="s">
        <v>1165</v>
      </c>
      <c r="I4555" s="3" t="s">
        <v>492</v>
      </c>
      <c r="J4555" s="3">
        <v>515696</v>
      </c>
    </row>
    <row r="4556" spans="1:10" hidden="1" x14ac:dyDescent="0.25">
      <c r="A4556" s="187">
        <v>43907</v>
      </c>
      <c r="B4556" s="3">
        <v>17</v>
      </c>
      <c r="C4556" s="3">
        <v>3</v>
      </c>
      <c r="D4556" s="3">
        <v>2020</v>
      </c>
      <c r="E4556" s="3">
        <v>0</v>
      </c>
      <c r="F4556" s="3">
        <v>0</v>
      </c>
      <c r="G4556" s="3" t="s">
        <v>227</v>
      </c>
      <c r="H4556" s="3" t="s">
        <v>1165</v>
      </c>
      <c r="I4556" s="3" t="s">
        <v>492</v>
      </c>
      <c r="J4556" s="3">
        <v>515696</v>
      </c>
    </row>
    <row r="4557" spans="1:10" hidden="1" x14ac:dyDescent="0.25">
      <c r="A4557" s="187">
        <v>43906</v>
      </c>
      <c r="B4557" s="3">
        <v>16</v>
      </c>
      <c r="C4557" s="3">
        <v>3</v>
      </c>
      <c r="D4557" s="3">
        <v>2020</v>
      </c>
      <c r="E4557" s="3">
        <v>4</v>
      </c>
      <c r="F4557" s="3">
        <v>0</v>
      </c>
      <c r="G4557" s="3" t="s">
        <v>227</v>
      </c>
      <c r="H4557" s="3" t="s">
        <v>1165</v>
      </c>
      <c r="I4557" s="3" t="s">
        <v>492</v>
      </c>
      <c r="J4557" s="3">
        <v>515696</v>
      </c>
    </row>
    <row r="4558" spans="1:10" hidden="1" x14ac:dyDescent="0.25">
      <c r="A4558" s="187">
        <v>43905</v>
      </c>
      <c r="B4558" s="3">
        <v>15</v>
      </c>
      <c r="C4558" s="3">
        <v>3</v>
      </c>
      <c r="D4558" s="3">
        <v>2020</v>
      </c>
      <c r="E4558" s="3">
        <v>0</v>
      </c>
      <c r="F4558" s="3">
        <v>0</v>
      </c>
      <c r="G4558" s="3" t="s">
        <v>227</v>
      </c>
      <c r="H4558" s="3" t="s">
        <v>1165</v>
      </c>
      <c r="I4558" s="3" t="s">
        <v>492</v>
      </c>
      <c r="J4558" s="3">
        <v>515696</v>
      </c>
    </row>
    <row r="4559" spans="1:10" hidden="1" x14ac:dyDescent="0.25">
      <c r="A4559" s="187">
        <v>43904</v>
      </c>
      <c r="B4559" s="3">
        <v>14</v>
      </c>
      <c r="C4559" s="3">
        <v>3</v>
      </c>
      <c r="D4559" s="3">
        <v>2020</v>
      </c>
      <c r="E4559" s="3">
        <v>1</v>
      </c>
      <c r="F4559" s="3">
        <v>0</v>
      </c>
      <c r="G4559" s="3" t="s">
        <v>227</v>
      </c>
      <c r="H4559" s="3" t="s">
        <v>1165</v>
      </c>
      <c r="I4559" s="3" t="s">
        <v>492</v>
      </c>
      <c r="J4559" s="3">
        <v>515696</v>
      </c>
    </row>
    <row r="4560" spans="1:10" hidden="1" x14ac:dyDescent="0.25">
      <c r="A4560" s="187">
        <v>43902</v>
      </c>
      <c r="B4560" s="3">
        <v>12</v>
      </c>
      <c r="C4560" s="3">
        <v>3</v>
      </c>
      <c r="D4560" s="3">
        <v>2020</v>
      </c>
      <c r="E4560" s="3">
        <v>2</v>
      </c>
      <c r="F4560" s="3">
        <v>0</v>
      </c>
      <c r="G4560" s="3" t="s">
        <v>227</v>
      </c>
      <c r="H4560" s="3" t="s">
        <v>1165</v>
      </c>
      <c r="I4560" s="3" t="s">
        <v>492</v>
      </c>
      <c r="J4560" s="3">
        <v>515696</v>
      </c>
    </row>
    <row r="4561" spans="1:10" hidden="1" x14ac:dyDescent="0.25">
      <c r="A4561" s="187">
        <v>43901</v>
      </c>
      <c r="B4561" s="3">
        <v>11</v>
      </c>
      <c r="C4561" s="3">
        <v>3</v>
      </c>
      <c r="D4561" s="3">
        <v>2020</v>
      </c>
      <c r="E4561" s="3">
        <v>2</v>
      </c>
      <c r="F4561" s="3">
        <v>0</v>
      </c>
      <c r="G4561" s="3" t="s">
        <v>227</v>
      </c>
      <c r="H4561" s="3" t="s">
        <v>1165</v>
      </c>
      <c r="I4561" s="3" t="s">
        <v>492</v>
      </c>
      <c r="J4561" s="3">
        <v>515696</v>
      </c>
    </row>
    <row r="4562" spans="1:10" hidden="1" x14ac:dyDescent="0.25">
      <c r="A4562" s="187">
        <v>43899</v>
      </c>
      <c r="B4562" s="3">
        <v>9</v>
      </c>
      <c r="C4562" s="3">
        <v>3</v>
      </c>
      <c r="D4562" s="3">
        <v>2020</v>
      </c>
      <c r="E4562" s="3">
        <v>2</v>
      </c>
      <c r="F4562" s="3">
        <v>0</v>
      </c>
      <c r="G4562" s="3" t="s">
        <v>227</v>
      </c>
      <c r="H4562" s="3" t="s">
        <v>1165</v>
      </c>
      <c r="I4562" s="3" t="s">
        <v>492</v>
      </c>
      <c r="J4562" s="3">
        <v>515696</v>
      </c>
    </row>
    <row r="4563" spans="1:10" hidden="1" x14ac:dyDescent="0.25">
      <c r="A4563" s="187">
        <v>43898</v>
      </c>
      <c r="B4563" s="3">
        <v>8</v>
      </c>
      <c r="C4563" s="3">
        <v>3</v>
      </c>
      <c r="D4563" s="3">
        <v>2020</v>
      </c>
      <c r="E4563" s="3">
        <v>2</v>
      </c>
      <c r="F4563" s="3">
        <v>0</v>
      </c>
      <c r="G4563" s="3" t="s">
        <v>227</v>
      </c>
      <c r="H4563" s="3" t="s">
        <v>1165</v>
      </c>
      <c r="I4563" s="3" t="s">
        <v>492</v>
      </c>
      <c r="J4563" s="3">
        <v>515696</v>
      </c>
    </row>
    <row r="4564" spans="1:10" hidden="1" x14ac:dyDescent="0.25">
      <c r="A4564" s="187">
        <v>43920</v>
      </c>
      <c r="B4564" s="3">
        <v>30</v>
      </c>
      <c r="C4564" s="3">
        <v>3</v>
      </c>
      <c r="D4564" s="3">
        <v>2020</v>
      </c>
      <c r="E4564" s="3">
        <v>9</v>
      </c>
      <c r="F4564" s="3">
        <v>0</v>
      </c>
      <c r="G4564" s="3" t="s">
        <v>228</v>
      </c>
      <c r="H4564" s="3" t="s">
        <v>1166</v>
      </c>
      <c r="I4564" s="3" t="s">
        <v>498</v>
      </c>
      <c r="J4564" s="3">
        <v>19077690</v>
      </c>
    </row>
    <row r="4565" spans="1:10" hidden="1" x14ac:dyDescent="0.25">
      <c r="A4565" s="187">
        <v>43919</v>
      </c>
      <c r="B4565" s="3">
        <v>29</v>
      </c>
      <c r="C4565" s="3">
        <v>3</v>
      </c>
      <c r="D4565" s="3">
        <v>2020</v>
      </c>
      <c r="E4565" s="3">
        <v>5</v>
      </c>
      <c r="F4565" s="3">
        <v>0</v>
      </c>
      <c r="G4565" s="3" t="s">
        <v>228</v>
      </c>
      <c r="H4565" s="3" t="s">
        <v>1166</v>
      </c>
      <c r="I4565" s="3" t="s">
        <v>498</v>
      </c>
      <c r="J4565" s="3">
        <v>19077690</v>
      </c>
    </row>
    <row r="4566" spans="1:10" hidden="1" x14ac:dyDescent="0.25">
      <c r="A4566" s="187">
        <v>43918</v>
      </c>
      <c r="B4566" s="3">
        <v>28</v>
      </c>
      <c r="C4566" s="3">
        <v>3</v>
      </c>
      <c r="D4566" s="3">
        <v>2020</v>
      </c>
      <c r="E4566" s="3">
        <v>0</v>
      </c>
      <c r="F4566" s="3">
        <v>0</v>
      </c>
      <c r="G4566" s="3" t="s">
        <v>228</v>
      </c>
      <c r="H4566" s="3" t="s">
        <v>1166</v>
      </c>
      <c r="I4566" s="3" t="s">
        <v>498</v>
      </c>
      <c r="J4566" s="3">
        <v>19077690</v>
      </c>
    </row>
    <row r="4567" spans="1:10" hidden="1" x14ac:dyDescent="0.25">
      <c r="A4567" s="187">
        <v>43917</v>
      </c>
      <c r="B4567" s="3">
        <v>27</v>
      </c>
      <c r="C4567" s="3">
        <v>3</v>
      </c>
      <c r="D4567" s="3">
        <v>2020</v>
      </c>
      <c r="E4567" s="3">
        <v>2</v>
      </c>
      <c r="F4567" s="3">
        <v>0</v>
      </c>
      <c r="G4567" s="3" t="s">
        <v>228</v>
      </c>
      <c r="H4567" s="3" t="s">
        <v>1166</v>
      </c>
      <c r="I4567" s="3" t="s">
        <v>498</v>
      </c>
      <c r="J4567" s="3">
        <v>19077690</v>
      </c>
    </row>
    <row r="4568" spans="1:10" hidden="1" x14ac:dyDescent="0.25">
      <c r="A4568" s="187">
        <v>43916</v>
      </c>
      <c r="B4568" s="3">
        <v>26</v>
      </c>
      <c r="C4568" s="3">
        <v>3</v>
      </c>
      <c r="D4568" s="3">
        <v>2020</v>
      </c>
      <c r="E4568" s="3">
        <v>2</v>
      </c>
      <c r="F4568" s="3">
        <v>0</v>
      </c>
      <c r="G4568" s="3" t="s">
        <v>228</v>
      </c>
      <c r="H4568" s="3" t="s">
        <v>1166</v>
      </c>
      <c r="I4568" s="3" t="s">
        <v>498</v>
      </c>
      <c r="J4568" s="3">
        <v>19077690</v>
      </c>
    </row>
    <row r="4569" spans="1:10" hidden="1" x14ac:dyDescent="0.25">
      <c r="A4569" s="187">
        <v>43920</v>
      </c>
      <c r="B4569" s="3">
        <v>30</v>
      </c>
      <c r="C4569" s="3">
        <v>3</v>
      </c>
      <c r="D4569" s="3">
        <v>2020</v>
      </c>
      <c r="E4569" s="3">
        <v>12</v>
      </c>
      <c r="F4569" s="3">
        <v>0</v>
      </c>
      <c r="G4569" s="3" t="s">
        <v>108</v>
      </c>
      <c r="H4569" s="3" t="s">
        <v>1167</v>
      </c>
      <c r="I4569" s="3" t="s">
        <v>499</v>
      </c>
      <c r="J4569" s="3">
        <v>483530</v>
      </c>
    </row>
    <row r="4570" spans="1:10" hidden="1" x14ac:dyDescent="0.25">
      <c r="A4570" s="187">
        <v>43919</v>
      </c>
      <c r="B4570" s="3">
        <v>29</v>
      </c>
      <c r="C4570" s="3">
        <v>3</v>
      </c>
      <c r="D4570" s="3">
        <v>2020</v>
      </c>
      <c r="E4570" s="3">
        <v>0</v>
      </c>
      <c r="F4570" s="3">
        <v>0</v>
      </c>
      <c r="G4570" s="3" t="s">
        <v>108</v>
      </c>
      <c r="H4570" s="3" t="s">
        <v>1167</v>
      </c>
      <c r="I4570" s="3" t="s">
        <v>499</v>
      </c>
      <c r="J4570" s="3">
        <v>483530</v>
      </c>
    </row>
    <row r="4571" spans="1:10" hidden="1" x14ac:dyDescent="0.25">
      <c r="A4571" s="187">
        <v>43918</v>
      </c>
      <c r="B4571" s="3">
        <v>28</v>
      </c>
      <c r="C4571" s="3">
        <v>3</v>
      </c>
      <c r="D4571" s="3">
        <v>2020</v>
      </c>
      <c r="E4571" s="3">
        <v>5</v>
      </c>
      <c r="F4571" s="3">
        <v>0</v>
      </c>
      <c r="G4571" s="3" t="s">
        <v>108</v>
      </c>
      <c r="H4571" s="3" t="s">
        <v>1167</v>
      </c>
      <c r="I4571" s="3" t="s">
        <v>499</v>
      </c>
      <c r="J4571" s="3">
        <v>483530</v>
      </c>
    </row>
    <row r="4572" spans="1:10" hidden="1" x14ac:dyDescent="0.25">
      <c r="A4572" s="187">
        <v>43917</v>
      </c>
      <c r="B4572" s="3">
        <v>27</v>
      </c>
      <c r="C4572" s="3">
        <v>3</v>
      </c>
      <c r="D4572" s="3">
        <v>2020</v>
      </c>
      <c r="E4572" s="3">
        <v>5</v>
      </c>
      <c r="F4572" s="3">
        <v>0</v>
      </c>
      <c r="G4572" s="3" t="s">
        <v>108</v>
      </c>
      <c r="H4572" s="3" t="s">
        <v>1167</v>
      </c>
      <c r="I4572" s="3" t="s">
        <v>499</v>
      </c>
      <c r="J4572" s="3">
        <v>483530</v>
      </c>
    </row>
    <row r="4573" spans="1:10" hidden="1" x14ac:dyDescent="0.25">
      <c r="A4573" s="187">
        <v>43916</v>
      </c>
      <c r="B4573" s="3">
        <v>26</v>
      </c>
      <c r="C4573" s="3">
        <v>3</v>
      </c>
      <c r="D4573" s="3">
        <v>2020</v>
      </c>
      <c r="E4573" s="3">
        <v>9</v>
      </c>
      <c r="F4573" s="3">
        <v>0</v>
      </c>
      <c r="G4573" s="3" t="s">
        <v>108</v>
      </c>
      <c r="H4573" s="3" t="s">
        <v>1167</v>
      </c>
      <c r="I4573" s="3" t="s">
        <v>499</v>
      </c>
      <c r="J4573" s="3">
        <v>483530</v>
      </c>
    </row>
    <row r="4574" spans="1:10" hidden="1" x14ac:dyDescent="0.25">
      <c r="A4574" s="187">
        <v>43915</v>
      </c>
      <c r="B4574" s="3">
        <v>25</v>
      </c>
      <c r="C4574" s="3">
        <v>3</v>
      </c>
      <c r="D4574" s="3">
        <v>2020</v>
      </c>
      <c r="E4574" s="3">
        <v>13</v>
      </c>
      <c r="F4574" s="3">
        <v>0</v>
      </c>
      <c r="G4574" s="3" t="s">
        <v>108</v>
      </c>
      <c r="H4574" s="3" t="s">
        <v>1167</v>
      </c>
      <c r="I4574" s="3" t="s">
        <v>499</v>
      </c>
      <c r="J4574" s="3">
        <v>483530</v>
      </c>
    </row>
    <row r="4575" spans="1:10" hidden="1" x14ac:dyDescent="0.25">
      <c r="A4575" s="187">
        <v>43914</v>
      </c>
      <c r="B4575" s="3">
        <v>24</v>
      </c>
      <c r="C4575" s="3">
        <v>3</v>
      </c>
      <c r="D4575" s="3">
        <v>2020</v>
      </c>
      <c r="E4575" s="3">
        <v>17</v>
      </c>
      <c r="F4575" s="3">
        <v>0</v>
      </c>
      <c r="G4575" s="3" t="s">
        <v>108</v>
      </c>
      <c r="H4575" s="3" t="s">
        <v>1167</v>
      </c>
      <c r="I4575" s="3" t="s">
        <v>499</v>
      </c>
      <c r="J4575" s="3">
        <v>483530</v>
      </c>
    </row>
    <row r="4576" spans="1:10" hidden="1" x14ac:dyDescent="0.25">
      <c r="A4576" s="187">
        <v>43913</v>
      </c>
      <c r="B4576" s="3">
        <v>23</v>
      </c>
      <c r="C4576" s="3">
        <v>3</v>
      </c>
      <c r="D4576" s="3">
        <v>2020</v>
      </c>
      <c r="E4576" s="3">
        <v>17</v>
      </c>
      <c r="F4576" s="3">
        <v>0</v>
      </c>
      <c r="G4576" s="3" t="s">
        <v>108</v>
      </c>
      <c r="H4576" s="3" t="s">
        <v>1167</v>
      </c>
      <c r="I4576" s="3" t="s">
        <v>499</v>
      </c>
      <c r="J4576" s="3">
        <v>483530</v>
      </c>
    </row>
    <row r="4577" spans="1:10" hidden="1" x14ac:dyDescent="0.25">
      <c r="A4577" s="187">
        <v>43912</v>
      </c>
      <c r="B4577" s="3">
        <v>22</v>
      </c>
      <c r="C4577" s="3">
        <v>3</v>
      </c>
      <c r="D4577" s="3">
        <v>2020</v>
      </c>
      <c r="E4577" s="3">
        <v>9</v>
      </c>
      <c r="F4577" s="3">
        <v>0</v>
      </c>
      <c r="G4577" s="3" t="s">
        <v>108</v>
      </c>
      <c r="H4577" s="3" t="s">
        <v>1167</v>
      </c>
      <c r="I4577" s="3" t="s">
        <v>499</v>
      </c>
      <c r="J4577" s="3">
        <v>483530</v>
      </c>
    </row>
    <row r="4578" spans="1:10" hidden="1" x14ac:dyDescent="0.25">
      <c r="A4578" s="187">
        <v>43911</v>
      </c>
      <c r="B4578" s="3">
        <v>21</v>
      </c>
      <c r="C4578" s="3">
        <v>3</v>
      </c>
      <c r="D4578" s="3">
        <v>2020</v>
      </c>
      <c r="E4578" s="3">
        <v>11</v>
      </c>
      <c r="F4578" s="3">
        <v>0</v>
      </c>
      <c r="G4578" s="3" t="s">
        <v>108</v>
      </c>
      <c r="H4578" s="3" t="s">
        <v>1167</v>
      </c>
      <c r="I4578" s="3" t="s">
        <v>499</v>
      </c>
      <c r="J4578" s="3">
        <v>483530</v>
      </c>
    </row>
    <row r="4579" spans="1:10" hidden="1" x14ac:dyDescent="0.25">
      <c r="A4579" s="187">
        <v>43910</v>
      </c>
      <c r="B4579" s="3">
        <v>20</v>
      </c>
      <c r="C4579" s="3">
        <v>3</v>
      </c>
      <c r="D4579" s="3">
        <v>2020</v>
      </c>
      <c r="E4579" s="3">
        <v>5</v>
      </c>
      <c r="F4579" s="3">
        <v>0</v>
      </c>
      <c r="G4579" s="3" t="s">
        <v>108</v>
      </c>
      <c r="H4579" s="3" t="s">
        <v>1167</v>
      </c>
      <c r="I4579" s="3" t="s">
        <v>499</v>
      </c>
      <c r="J4579" s="3">
        <v>483530</v>
      </c>
    </row>
    <row r="4580" spans="1:10" hidden="1" x14ac:dyDescent="0.25">
      <c r="A4580" s="187">
        <v>43909</v>
      </c>
      <c r="B4580" s="3">
        <v>19</v>
      </c>
      <c r="C4580" s="3">
        <v>3</v>
      </c>
      <c r="D4580" s="3">
        <v>2020</v>
      </c>
      <c r="E4580" s="3">
        <v>10</v>
      </c>
      <c r="F4580" s="3">
        <v>0</v>
      </c>
      <c r="G4580" s="3" t="s">
        <v>108</v>
      </c>
      <c r="H4580" s="3" t="s">
        <v>1167</v>
      </c>
      <c r="I4580" s="3" t="s">
        <v>499</v>
      </c>
      <c r="J4580" s="3">
        <v>483530</v>
      </c>
    </row>
    <row r="4581" spans="1:10" hidden="1" x14ac:dyDescent="0.25">
      <c r="A4581" s="187">
        <v>43908</v>
      </c>
      <c r="B4581" s="3">
        <v>18</v>
      </c>
      <c r="C4581" s="3">
        <v>3</v>
      </c>
      <c r="D4581" s="3">
        <v>2020</v>
      </c>
      <c r="E4581" s="3">
        <v>8</v>
      </c>
      <c r="F4581" s="3">
        <v>0</v>
      </c>
      <c r="G4581" s="3" t="s">
        <v>108</v>
      </c>
      <c r="H4581" s="3" t="s">
        <v>1167</v>
      </c>
      <c r="I4581" s="3" t="s">
        <v>499</v>
      </c>
      <c r="J4581" s="3">
        <v>483530</v>
      </c>
    </row>
    <row r="4582" spans="1:10" hidden="1" x14ac:dyDescent="0.25">
      <c r="A4582" s="187">
        <v>43907</v>
      </c>
      <c r="B4582" s="3">
        <v>17</v>
      </c>
      <c r="C4582" s="3">
        <v>3</v>
      </c>
      <c r="D4582" s="3">
        <v>2020</v>
      </c>
      <c r="E4582" s="3">
        <v>9</v>
      </c>
      <c r="F4582" s="3">
        <v>0</v>
      </c>
      <c r="G4582" s="3" t="s">
        <v>108</v>
      </c>
      <c r="H4582" s="3" t="s">
        <v>1167</v>
      </c>
      <c r="I4582" s="3" t="s">
        <v>499</v>
      </c>
      <c r="J4582" s="3">
        <v>483530</v>
      </c>
    </row>
    <row r="4583" spans="1:10" hidden="1" x14ac:dyDescent="0.25">
      <c r="A4583" s="187">
        <v>43906</v>
      </c>
      <c r="B4583" s="3">
        <v>16</v>
      </c>
      <c r="C4583" s="3">
        <v>3</v>
      </c>
      <c r="D4583" s="3">
        <v>2020</v>
      </c>
      <c r="E4583" s="3">
        <v>3</v>
      </c>
      <c r="F4583" s="3">
        <v>0</v>
      </c>
      <c r="G4583" s="3" t="s">
        <v>108</v>
      </c>
      <c r="H4583" s="3" t="s">
        <v>1167</v>
      </c>
      <c r="I4583" s="3" t="s">
        <v>499</v>
      </c>
      <c r="J4583" s="3">
        <v>483530</v>
      </c>
    </row>
    <row r="4584" spans="1:10" hidden="1" x14ac:dyDescent="0.25">
      <c r="A4584" s="187">
        <v>43905</v>
      </c>
      <c r="B4584" s="3">
        <v>15</v>
      </c>
      <c r="C4584" s="3">
        <v>3</v>
      </c>
      <c r="D4584" s="3">
        <v>2020</v>
      </c>
      <c r="E4584" s="3">
        <v>6</v>
      </c>
      <c r="F4584" s="3">
        <v>0</v>
      </c>
      <c r="G4584" s="3" t="s">
        <v>108</v>
      </c>
      <c r="H4584" s="3" t="s">
        <v>1167</v>
      </c>
      <c r="I4584" s="3" t="s">
        <v>499</v>
      </c>
      <c r="J4584" s="3">
        <v>483530</v>
      </c>
    </row>
    <row r="4585" spans="1:10" hidden="1" x14ac:dyDescent="0.25">
      <c r="A4585" s="187">
        <v>43904</v>
      </c>
      <c r="B4585" s="3">
        <v>14</v>
      </c>
      <c r="C4585" s="3">
        <v>3</v>
      </c>
      <c r="D4585" s="3">
        <v>2020</v>
      </c>
      <c r="E4585" s="3">
        <v>3</v>
      </c>
      <c r="F4585" s="3">
        <v>0</v>
      </c>
      <c r="G4585" s="3" t="s">
        <v>108</v>
      </c>
      <c r="H4585" s="3" t="s">
        <v>1167</v>
      </c>
      <c r="I4585" s="3" t="s">
        <v>499</v>
      </c>
      <c r="J4585" s="3">
        <v>483530</v>
      </c>
    </row>
    <row r="4586" spans="1:10" hidden="1" x14ac:dyDescent="0.25">
      <c r="A4586" s="187">
        <v>43903</v>
      </c>
      <c r="B4586" s="3">
        <v>13</v>
      </c>
      <c r="C4586" s="3">
        <v>3</v>
      </c>
      <c r="D4586" s="3">
        <v>2020</v>
      </c>
      <c r="E4586" s="3">
        <v>3</v>
      </c>
      <c r="F4586" s="3">
        <v>0</v>
      </c>
      <c r="G4586" s="3" t="s">
        <v>108</v>
      </c>
      <c r="H4586" s="3" t="s">
        <v>1167</v>
      </c>
      <c r="I4586" s="3" t="s">
        <v>499</v>
      </c>
      <c r="J4586" s="3">
        <v>483530</v>
      </c>
    </row>
    <row r="4587" spans="1:10" hidden="1" x14ac:dyDescent="0.25">
      <c r="A4587" s="187">
        <v>43902</v>
      </c>
      <c r="B4587" s="3">
        <v>12</v>
      </c>
      <c r="C4587" s="3">
        <v>3</v>
      </c>
      <c r="D4587" s="3">
        <v>2020</v>
      </c>
      <c r="E4587" s="3">
        <v>2</v>
      </c>
      <c r="F4587" s="3">
        <v>0</v>
      </c>
      <c r="G4587" s="3" t="s">
        <v>108</v>
      </c>
      <c r="H4587" s="3" t="s">
        <v>1167</v>
      </c>
      <c r="I4587" s="3" t="s">
        <v>499</v>
      </c>
      <c r="J4587" s="3">
        <v>483530</v>
      </c>
    </row>
    <row r="4588" spans="1:10" hidden="1" x14ac:dyDescent="0.25">
      <c r="A4588" s="187">
        <v>43900</v>
      </c>
      <c r="B4588" s="3">
        <v>10</v>
      </c>
      <c r="C4588" s="3">
        <v>3</v>
      </c>
      <c r="D4588" s="3">
        <v>2020</v>
      </c>
      <c r="E4588" s="3">
        <v>1</v>
      </c>
      <c r="F4588" s="3">
        <v>0</v>
      </c>
      <c r="G4588" s="3" t="s">
        <v>108</v>
      </c>
      <c r="H4588" s="3" t="s">
        <v>1167</v>
      </c>
      <c r="I4588" s="3" t="s">
        <v>499</v>
      </c>
      <c r="J4588" s="3">
        <v>483530</v>
      </c>
    </row>
    <row r="4589" spans="1:10" hidden="1" x14ac:dyDescent="0.25">
      <c r="A4589" s="187">
        <v>43898</v>
      </c>
      <c r="B4589" s="3">
        <v>8</v>
      </c>
      <c r="C4589" s="3">
        <v>3</v>
      </c>
      <c r="D4589" s="3">
        <v>2020</v>
      </c>
      <c r="E4589" s="3">
        <v>3</v>
      </c>
      <c r="F4589" s="3">
        <v>0</v>
      </c>
      <c r="G4589" s="3" t="s">
        <v>108</v>
      </c>
      <c r="H4589" s="3" t="s">
        <v>1167</v>
      </c>
      <c r="I4589" s="3" t="s">
        <v>499</v>
      </c>
      <c r="J4589" s="3">
        <v>483530</v>
      </c>
    </row>
    <row r="4590" spans="1:10" hidden="1" x14ac:dyDescent="0.25">
      <c r="A4590" s="187">
        <v>43920</v>
      </c>
      <c r="B4590" s="3">
        <v>30</v>
      </c>
      <c r="C4590" s="3">
        <v>3</v>
      </c>
      <c r="D4590" s="3">
        <v>2020</v>
      </c>
      <c r="E4590" s="3">
        <v>0</v>
      </c>
      <c r="F4590" s="3">
        <v>0</v>
      </c>
      <c r="G4590" s="3" t="s">
        <v>230</v>
      </c>
      <c r="H4590" s="3" t="s">
        <v>1168</v>
      </c>
      <c r="I4590" s="3" t="s">
        <v>506</v>
      </c>
      <c r="J4590" s="3">
        <v>4403319</v>
      </c>
    </row>
    <row r="4591" spans="1:10" hidden="1" x14ac:dyDescent="0.25">
      <c r="A4591" s="187">
        <v>43919</v>
      </c>
      <c r="B4591" s="3">
        <v>29</v>
      </c>
      <c r="C4591" s="3">
        <v>3</v>
      </c>
      <c r="D4591" s="3">
        <v>2020</v>
      </c>
      <c r="E4591" s="3">
        <v>2</v>
      </c>
      <c r="F4591" s="3">
        <v>0</v>
      </c>
      <c r="G4591" s="3" t="s">
        <v>230</v>
      </c>
      <c r="H4591" s="3" t="s">
        <v>1168</v>
      </c>
      <c r="I4591" s="3" t="s">
        <v>506</v>
      </c>
      <c r="J4591" s="3">
        <v>4403319</v>
      </c>
    </row>
    <row r="4592" spans="1:10" hidden="1" x14ac:dyDescent="0.25">
      <c r="A4592" s="187">
        <v>43918</v>
      </c>
      <c r="B4592" s="3">
        <v>28</v>
      </c>
      <c r="C4592" s="3">
        <v>3</v>
      </c>
      <c r="D4592" s="3">
        <v>2020</v>
      </c>
      <c r="E4592" s="3">
        <v>0</v>
      </c>
      <c r="F4592" s="3">
        <v>0</v>
      </c>
      <c r="G4592" s="3" t="s">
        <v>230</v>
      </c>
      <c r="H4592" s="3" t="s">
        <v>1168</v>
      </c>
      <c r="I4592" s="3" t="s">
        <v>506</v>
      </c>
      <c r="J4592" s="3">
        <v>4403319</v>
      </c>
    </row>
    <row r="4593" spans="1:10" hidden="1" x14ac:dyDescent="0.25">
      <c r="A4593" s="187">
        <v>43917</v>
      </c>
      <c r="B4593" s="3">
        <v>27</v>
      </c>
      <c r="C4593" s="3">
        <v>3</v>
      </c>
      <c r="D4593" s="3">
        <v>2020</v>
      </c>
      <c r="E4593" s="3">
        <v>1</v>
      </c>
      <c r="F4593" s="3">
        <v>0</v>
      </c>
      <c r="G4593" s="3" t="s">
        <v>230</v>
      </c>
      <c r="H4593" s="3" t="s">
        <v>1168</v>
      </c>
      <c r="I4593" s="3" t="s">
        <v>506</v>
      </c>
      <c r="J4593" s="3">
        <v>4403319</v>
      </c>
    </row>
    <row r="4594" spans="1:10" hidden="1" x14ac:dyDescent="0.25">
      <c r="A4594" s="187">
        <v>43916</v>
      </c>
      <c r="B4594" s="3">
        <v>26</v>
      </c>
      <c r="C4594" s="3">
        <v>3</v>
      </c>
      <c r="D4594" s="3">
        <v>2020</v>
      </c>
      <c r="E4594" s="3">
        <v>0</v>
      </c>
      <c r="F4594" s="3">
        <v>0</v>
      </c>
      <c r="G4594" s="3" t="s">
        <v>230</v>
      </c>
      <c r="H4594" s="3" t="s">
        <v>1168</v>
      </c>
      <c r="I4594" s="3" t="s">
        <v>506</v>
      </c>
      <c r="J4594" s="3">
        <v>4403319</v>
      </c>
    </row>
    <row r="4595" spans="1:10" hidden="1" x14ac:dyDescent="0.25">
      <c r="A4595" s="187">
        <v>43915</v>
      </c>
      <c r="B4595" s="3">
        <v>25</v>
      </c>
      <c r="C4595" s="3">
        <v>3</v>
      </c>
      <c r="D4595" s="3">
        <v>2020</v>
      </c>
      <c r="E4595" s="3">
        <v>0</v>
      </c>
      <c r="F4595" s="3">
        <v>0</v>
      </c>
      <c r="G4595" s="3" t="s">
        <v>230</v>
      </c>
      <c r="H4595" s="3" t="s">
        <v>1168</v>
      </c>
      <c r="I4595" s="3" t="s">
        <v>506</v>
      </c>
      <c r="J4595" s="3">
        <v>4403319</v>
      </c>
    </row>
    <row r="4596" spans="1:10" hidden="1" x14ac:dyDescent="0.25">
      <c r="A4596" s="187">
        <v>43914</v>
      </c>
      <c r="B4596" s="3">
        <v>24</v>
      </c>
      <c r="C4596" s="3">
        <v>3</v>
      </c>
      <c r="D4596" s="3">
        <v>2020</v>
      </c>
      <c r="E4596" s="3">
        <v>0</v>
      </c>
      <c r="F4596" s="3">
        <v>0</v>
      </c>
      <c r="G4596" s="3" t="s">
        <v>230</v>
      </c>
      <c r="H4596" s="3" t="s">
        <v>1168</v>
      </c>
      <c r="I4596" s="3" t="s">
        <v>506</v>
      </c>
      <c r="J4596" s="3">
        <v>4403319</v>
      </c>
    </row>
    <row r="4597" spans="1:10" hidden="1" x14ac:dyDescent="0.25">
      <c r="A4597" s="187">
        <v>43913</v>
      </c>
      <c r="B4597" s="3">
        <v>23</v>
      </c>
      <c r="C4597" s="3">
        <v>3</v>
      </c>
      <c r="D4597" s="3">
        <v>2020</v>
      </c>
      <c r="E4597" s="3">
        <v>0</v>
      </c>
      <c r="F4597" s="3">
        <v>0</v>
      </c>
      <c r="G4597" s="3" t="s">
        <v>230</v>
      </c>
      <c r="H4597" s="3" t="s">
        <v>1168</v>
      </c>
      <c r="I4597" s="3" t="s">
        <v>506</v>
      </c>
      <c r="J4597" s="3">
        <v>4403319</v>
      </c>
    </row>
    <row r="4598" spans="1:10" hidden="1" x14ac:dyDescent="0.25">
      <c r="A4598" s="187">
        <v>43912</v>
      </c>
      <c r="B4598" s="3">
        <v>22</v>
      </c>
      <c r="C4598" s="3">
        <v>3</v>
      </c>
      <c r="D4598" s="3">
        <v>2020</v>
      </c>
      <c r="E4598" s="3">
        <v>0</v>
      </c>
      <c r="F4598" s="3">
        <v>0</v>
      </c>
      <c r="G4598" s="3" t="s">
        <v>230</v>
      </c>
      <c r="H4598" s="3" t="s">
        <v>1168</v>
      </c>
      <c r="I4598" s="3" t="s">
        <v>506</v>
      </c>
      <c r="J4598" s="3">
        <v>4403319</v>
      </c>
    </row>
    <row r="4599" spans="1:10" hidden="1" x14ac:dyDescent="0.25">
      <c r="A4599" s="187">
        <v>43911</v>
      </c>
      <c r="B4599" s="3">
        <v>21</v>
      </c>
      <c r="C4599" s="3">
        <v>3</v>
      </c>
      <c r="D4599" s="3">
        <v>2020</v>
      </c>
      <c r="E4599" s="3">
        <v>0</v>
      </c>
      <c r="F4599" s="3">
        <v>0</v>
      </c>
      <c r="G4599" s="3" t="s">
        <v>230</v>
      </c>
      <c r="H4599" s="3" t="s">
        <v>1168</v>
      </c>
      <c r="I4599" s="3" t="s">
        <v>506</v>
      </c>
      <c r="J4599" s="3">
        <v>4403319</v>
      </c>
    </row>
    <row r="4600" spans="1:10" hidden="1" x14ac:dyDescent="0.25">
      <c r="A4600" s="187">
        <v>43910</v>
      </c>
      <c r="B4600" s="3">
        <v>20</v>
      </c>
      <c r="C4600" s="3">
        <v>3</v>
      </c>
      <c r="D4600" s="3">
        <v>2020</v>
      </c>
      <c r="E4600" s="3">
        <v>1</v>
      </c>
      <c r="F4600" s="3">
        <v>0</v>
      </c>
      <c r="G4600" s="3" t="s">
        <v>230</v>
      </c>
      <c r="H4600" s="3" t="s">
        <v>1168</v>
      </c>
      <c r="I4600" s="3" t="s">
        <v>506</v>
      </c>
      <c r="J4600" s="3">
        <v>4403319</v>
      </c>
    </row>
    <row r="4601" spans="1:10" hidden="1" x14ac:dyDescent="0.25">
      <c r="A4601" s="187">
        <v>43909</v>
      </c>
      <c r="B4601" s="3">
        <v>19</v>
      </c>
      <c r="C4601" s="3">
        <v>3</v>
      </c>
      <c r="D4601" s="3">
        <v>2020</v>
      </c>
      <c r="E4601" s="3">
        <v>0</v>
      </c>
      <c r="F4601" s="3">
        <v>0</v>
      </c>
      <c r="G4601" s="3" t="s">
        <v>230</v>
      </c>
      <c r="H4601" s="3" t="s">
        <v>1168</v>
      </c>
      <c r="I4601" s="3" t="s">
        <v>506</v>
      </c>
      <c r="J4601" s="3">
        <v>4403319</v>
      </c>
    </row>
    <row r="4602" spans="1:10" hidden="1" x14ac:dyDescent="0.25">
      <c r="A4602" s="187">
        <v>43908</v>
      </c>
      <c r="B4602" s="3">
        <v>18</v>
      </c>
      <c r="C4602" s="3">
        <v>3</v>
      </c>
      <c r="D4602" s="3">
        <v>2020</v>
      </c>
      <c r="E4602" s="3">
        <v>0</v>
      </c>
      <c r="F4602" s="3">
        <v>0</v>
      </c>
      <c r="G4602" s="3" t="s">
        <v>230</v>
      </c>
      <c r="H4602" s="3" t="s">
        <v>1168</v>
      </c>
      <c r="I4602" s="3" t="s">
        <v>506</v>
      </c>
      <c r="J4602" s="3">
        <v>4403319</v>
      </c>
    </row>
    <row r="4603" spans="1:10" hidden="1" x14ac:dyDescent="0.25">
      <c r="A4603" s="187">
        <v>43907</v>
      </c>
      <c r="B4603" s="3">
        <v>17</v>
      </c>
      <c r="C4603" s="3">
        <v>3</v>
      </c>
      <c r="D4603" s="3">
        <v>2020</v>
      </c>
      <c r="E4603" s="3">
        <v>0</v>
      </c>
      <c r="F4603" s="3">
        <v>0</v>
      </c>
      <c r="G4603" s="3" t="s">
        <v>230</v>
      </c>
      <c r="H4603" s="3" t="s">
        <v>1168</v>
      </c>
      <c r="I4603" s="3" t="s">
        <v>506</v>
      </c>
      <c r="J4603" s="3">
        <v>4403319</v>
      </c>
    </row>
    <row r="4604" spans="1:10" hidden="1" x14ac:dyDescent="0.25">
      <c r="A4604" s="187">
        <v>43906</v>
      </c>
      <c r="B4604" s="3">
        <v>16</v>
      </c>
      <c r="C4604" s="3">
        <v>3</v>
      </c>
      <c r="D4604" s="3">
        <v>2020</v>
      </c>
      <c r="E4604" s="3">
        <v>0</v>
      </c>
      <c r="F4604" s="3">
        <v>0</v>
      </c>
      <c r="G4604" s="3" t="s">
        <v>230</v>
      </c>
      <c r="H4604" s="3" t="s">
        <v>1168</v>
      </c>
      <c r="I4604" s="3" t="s">
        <v>506</v>
      </c>
      <c r="J4604" s="3">
        <v>4403319</v>
      </c>
    </row>
    <row r="4605" spans="1:10" hidden="1" x14ac:dyDescent="0.25">
      <c r="A4605" s="187">
        <v>43905</v>
      </c>
      <c r="B4605" s="3">
        <v>15</v>
      </c>
      <c r="C4605" s="3">
        <v>3</v>
      </c>
      <c r="D4605" s="3">
        <v>2020</v>
      </c>
      <c r="E4605" s="3">
        <v>1</v>
      </c>
      <c r="F4605" s="3">
        <v>0</v>
      </c>
      <c r="G4605" s="3" t="s">
        <v>230</v>
      </c>
      <c r="H4605" s="3" t="s">
        <v>1168</v>
      </c>
      <c r="I4605" s="3" t="s">
        <v>506</v>
      </c>
      <c r="J4605" s="3">
        <v>4403319</v>
      </c>
    </row>
    <row r="4606" spans="1:10" hidden="1" x14ac:dyDescent="0.25">
      <c r="A4606" s="187">
        <v>43920</v>
      </c>
      <c r="B4606" s="3">
        <v>30</v>
      </c>
      <c r="C4606" s="3">
        <v>3</v>
      </c>
      <c r="D4606" s="3">
        <v>2020</v>
      </c>
      <c r="E4606" s="3">
        <v>8</v>
      </c>
      <c r="F4606" s="3">
        <v>1</v>
      </c>
      <c r="G4606" s="3" t="s">
        <v>231</v>
      </c>
      <c r="H4606" s="3" t="s">
        <v>1169</v>
      </c>
      <c r="I4606" s="3" t="s">
        <v>507</v>
      </c>
      <c r="J4606" s="3">
        <v>1265303</v>
      </c>
    </row>
    <row r="4607" spans="1:10" hidden="1" x14ac:dyDescent="0.25">
      <c r="A4607" s="187">
        <v>43919</v>
      </c>
      <c r="B4607" s="3">
        <v>29</v>
      </c>
      <c r="C4607" s="3">
        <v>3</v>
      </c>
      <c r="D4607" s="3">
        <v>2020</v>
      </c>
      <c r="E4607" s="3">
        <v>8</v>
      </c>
      <c r="F4607" s="3">
        <v>0</v>
      </c>
      <c r="G4607" s="3" t="s">
        <v>231</v>
      </c>
      <c r="H4607" s="3" t="s">
        <v>1169</v>
      </c>
      <c r="I4607" s="3" t="s">
        <v>507</v>
      </c>
      <c r="J4607" s="3">
        <v>1265303</v>
      </c>
    </row>
    <row r="4608" spans="1:10" hidden="1" x14ac:dyDescent="0.25">
      <c r="A4608" s="187">
        <v>43918</v>
      </c>
      <c r="B4608" s="3">
        <v>28</v>
      </c>
      <c r="C4608" s="3">
        <v>3</v>
      </c>
      <c r="D4608" s="3">
        <v>2020</v>
      </c>
      <c r="E4608" s="3">
        <v>13</v>
      </c>
      <c r="F4608" s="3">
        <v>0</v>
      </c>
      <c r="G4608" s="3" t="s">
        <v>231</v>
      </c>
      <c r="H4608" s="3" t="s">
        <v>1169</v>
      </c>
      <c r="I4608" s="3" t="s">
        <v>507</v>
      </c>
      <c r="J4608" s="3">
        <v>1265303</v>
      </c>
    </row>
    <row r="4609" spans="1:10" hidden="1" x14ac:dyDescent="0.25">
      <c r="A4609" s="187">
        <v>43917</v>
      </c>
      <c r="B4609" s="3">
        <v>27</v>
      </c>
      <c r="C4609" s="3">
        <v>3</v>
      </c>
      <c r="D4609" s="3">
        <v>2020</v>
      </c>
      <c r="E4609" s="3">
        <v>33</v>
      </c>
      <c r="F4609" s="3">
        <v>0</v>
      </c>
      <c r="G4609" s="3" t="s">
        <v>231</v>
      </c>
      <c r="H4609" s="3" t="s">
        <v>1169</v>
      </c>
      <c r="I4609" s="3" t="s">
        <v>507</v>
      </c>
      <c r="J4609" s="3">
        <v>1265303</v>
      </c>
    </row>
    <row r="4610" spans="1:10" hidden="1" x14ac:dyDescent="0.25">
      <c r="A4610" s="187">
        <v>43916</v>
      </c>
      <c r="B4610" s="3">
        <v>26</v>
      </c>
      <c r="C4610" s="3">
        <v>3</v>
      </c>
      <c r="D4610" s="3">
        <v>2020</v>
      </c>
      <c r="E4610" s="3">
        <v>6</v>
      </c>
      <c r="F4610" s="3">
        <v>0</v>
      </c>
      <c r="G4610" s="3" t="s">
        <v>231</v>
      </c>
      <c r="H4610" s="3" t="s">
        <v>1169</v>
      </c>
      <c r="I4610" s="3" t="s">
        <v>507</v>
      </c>
      <c r="J4610" s="3">
        <v>1265303</v>
      </c>
    </row>
    <row r="4611" spans="1:10" hidden="1" x14ac:dyDescent="0.25">
      <c r="A4611" s="187">
        <v>43915</v>
      </c>
      <c r="B4611" s="3">
        <v>25</v>
      </c>
      <c r="C4611" s="3">
        <v>3</v>
      </c>
      <c r="D4611" s="3">
        <v>2020</v>
      </c>
      <c r="E4611" s="3">
        <v>6</v>
      </c>
      <c r="F4611" s="3">
        <v>0</v>
      </c>
      <c r="G4611" s="3" t="s">
        <v>231</v>
      </c>
      <c r="H4611" s="3" t="s">
        <v>1169</v>
      </c>
      <c r="I4611" s="3" t="s">
        <v>507</v>
      </c>
      <c r="J4611" s="3">
        <v>1265303</v>
      </c>
    </row>
    <row r="4612" spans="1:10" hidden="1" x14ac:dyDescent="0.25">
      <c r="A4612" s="187">
        <v>43914</v>
      </c>
      <c r="B4612" s="3">
        <v>24</v>
      </c>
      <c r="C4612" s="3">
        <v>3</v>
      </c>
      <c r="D4612" s="3">
        <v>2020</v>
      </c>
      <c r="E4612" s="3">
        <v>8</v>
      </c>
      <c r="F4612" s="3">
        <v>0</v>
      </c>
      <c r="G4612" s="3" t="s">
        <v>231</v>
      </c>
      <c r="H4612" s="3" t="s">
        <v>1169</v>
      </c>
      <c r="I4612" s="3" t="s">
        <v>507</v>
      </c>
      <c r="J4612" s="3">
        <v>1265303</v>
      </c>
    </row>
    <row r="4613" spans="1:10" hidden="1" x14ac:dyDescent="0.25">
      <c r="A4613" s="187">
        <v>43913</v>
      </c>
      <c r="B4613" s="3">
        <v>23</v>
      </c>
      <c r="C4613" s="3">
        <v>3</v>
      </c>
      <c r="D4613" s="3">
        <v>2020</v>
      </c>
      <c r="E4613" s="3">
        <v>14</v>
      </c>
      <c r="F4613" s="3">
        <v>1</v>
      </c>
      <c r="G4613" s="3" t="s">
        <v>231</v>
      </c>
      <c r="H4613" s="3" t="s">
        <v>1169</v>
      </c>
      <c r="I4613" s="3" t="s">
        <v>507</v>
      </c>
      <c r="J4613" s="3">
        <v>1265303</v>
      </c>
    </row>
    <row r="4614" spans="1:10" hidden="1" x14ac:dyDescent="0.25">
      <c r="A4614" s="187">
        <v>43912</v>
      </c>
      <c r="B4614" s="3">
        <v>22</v>
      </c>
      <c r="C4614" s="3">
        <v>3</v>
      </c>
      <c r="D4614" s="3">
        <v>2020</v>
      </c>
      <c r="E4614" s="3">
        <v>2</v>
      </c>
      <c r="F4614" s="3">
        <v>1</v>
      </c>
      <c r="G4614" s="3" t="s">
        <v>231</v>
      </c>
      <c r="H4614" s="3" t="s">
        <v>1169</v>
      </c>
      <c r="I4614" s="3" t="s">
        <v>507</v>
      </c>
      <c r="J4614" s="3">
        <v>1265303</v>
      </c>
    </row>
    <row r="4615" spans="1:10" hidden="1" x14ac:dyDescent="0.25">
      <c r="A4615" s="187">
        <v>43911</v>
      </c>
      <c r="B4615" s="3">
        <v>21</v>
      </c>
      <c r="C4615" s="3">
        <v>3</v>
      </c>
      <c r="D4615" s="3">
        <v>2020</v>
      </c>
      <c r="E4615" s="3">
        <v>9</v>
      </c>
      <c r="F4615" s="3">
        <v>0</v>
      </c>
      <c r="G4615" s="3" t="s">
        <v>231</v>
      </c>
      <c r="H4615" s="3" t="s">
        <v>1169</v>
      </c>
      <c r="I4615" s="3" t="s">
        <v>507</v>
      </c>
      <c r="J4615" s="3">
        <v>1265303</v>
      </c>
    </row>
    <row r="4616" spans="1:10" hidden="1" x14ac:dyDescent="0.25">
      <c r="A4616" s="187">
        <v>43910</v>
      </c>
      <c r="B4616" s="3">
        <v>20</v>
      </c>
      <c r="C4616" s="3">
        <v>3</v>
      </c>
      <c r="D4616" s="3">
        <v>2020</v>
      </c>
      <c r="E4616" s="3">
        <v>3</v>
      </c>
      <c r="F4616" s="3">
        <v>0</v>
      </c>
      <c r="G4616" s="3" t="s">
        <v>231</v>
      </c>
      <c r="H4616" s="3" t="s">
        <v>1169</v>
      </c>
      <c r="I4616" s="3" t="s">
        <v>507</v>
      </c>
      <c r="J4616" s="3">
        <v>1265303</v>
      </c>
    </row>
    <row r="4617" spans="1:10" hidden="1" x14ac:dyDescent="0.25">
      <c r="A4617" s="187">
        <v>43920</v>
      </c>
      <c r="B4617" s="3">
        <v>30</v>
      </c>
      <c r="C4617" s="3">
        <v>3</v>
      </c>
      <c r="D4617" s="3">
        <v>2020</v>
      </c>
      <c r="E4617" s="3">
        <v>145</v>
      </c>
      <c r="F4617" s="3">
        <v>4</v>
      </c>
      <c r="G4617" s="3" t="s">
        <v>232</v>
      </c>
      <c r="H4617" s="3" t="s">
        <v>1170</v>
      </c>
      <c r="I4617" s="3" t="s">
        <v>494</v>
      </c>
      <c r="J4617" s="3">
        <v>126190788</v>
      </c>
    </row>
    <row r="4618" spans="1:10" hidden="1" x14ac:dyDescent="0.25">
      <c r="A4618" s="187">
        <v>43919</v>
      </c>
      <c r="B4618" s="3">
        <v>29</v>
      </c>
      <c r="C4618" s="3">
        <v>3</v>
      </c>
      <c r="D4618" s="3">
        <v>2020</v>
      </c>
      <c r="E4618" s="3">
        <v>131</v>
      </c>
      <c r="F4618" s="3">
        <v>4</v>
      </c>
      <c r="G4618" s="3" t="s">
        <v>232</v>
      </c>
      <c r="H4618" s="3" t="s">
        <v>1170</v>
      </c>
      <c r="I4618" s="3" t="s">
        <v>494</v>
      </c>
      <c r="J4618" s="3">
        <v>126190788</v>
      </c>
    </row>
    <row r="4619" spans="1:10" hidden="1" x14ac:dyDescent="0.25">
      <c r="A4619" s="187">
        <v>43918</v>
      </c>
      <c r="B4619" s="3">
        <v>28</v>
      </c>
      <c r="C4619" s="3">
        <v>3</v>
      </c>
      <c r="D4619" s="3">
        <v>2020</v>
      </c>
      <c r="E4619" s="3">
        <v>132</v>
      </c>
      <c r="F4619" s="3">
        <v>4</v>
      </c>
      <c r="G4619" s="3" t="s">
        <v>232</v>
      </c>
      <c r="H4619" s="3" t="s">
        <v>1170</v>
      </c>
      <c r="I4619" s="3" t="s">
        <v>494</v>
      </c>
      <c r="J4619" s="3">
        <v>126190788</v>
      </c>
    </row>
    <row r="4620" spans="1:10" hidden="1" x14ac:dyDescent="0.25">
      <c r="A4620" s="187">
        <v>43917</v>
      </c>
      <c r="B4620" s="3">
        <v>27</v>
      </c>
      <c r="C4620" s="3">
        <v>3</v>
      </c>
      <c r="D4620" s="3">
        <v>2020</v>
      </c>
      <c r="E4620" s="3">
        <v>110</v>
      </c>
      <c r="F4620" s="3">
        <v>3</v>
      </c>
      <c r="G4620" s="3" t="s">
        <v>232</v>
      </c>
      <c r="H4620" s="3" t="s">
        <v>1170</v>
      </c>
      <c r="I4620" s="3" t="s">
        <v>494</v>
      </c>
      <c r="J4620" s="3">
        <v>126190788</v>
      </c>
    </row>
    <row r="4621" spans="1:10" hidden="1" x14ac:dyDescent="0.25">
      <c r="A4621" s="187">
        <v>43916</v>
      </c>
      <c r="B4621" s="3">
        <v>26</v>
      </c>
      <c r="C4621" s="3">
        <v>3</v>
      </c>
      <c r="D4621" s="3">
        <v>2020</v>
      </c>
      <c r="E4621" s="3">
        <v>70</v>
      </c>
      <c r="F4621" s="3">
        <v>0</v>
      </c>
      <c r="G4621" s="3" t="s">
        <v>232</v>
      </c>
      <c r="H4621" s="3" t="s">
        <v>1170</v>
      </c>
      <c r="I4621" s="3" t="s">
        <v>494</v>
      </c>
      <c r="J4621" s="3">
        <v>126190788</v>
      </c>
    </row>
    <row r="4622" spans="1:10" hidden="1" x14ac:dyDescent="0.25">
      <c r="A4622" s="187">
        <v>43915</v>
      </c>
      <c r="B4622" s="3">
        <v>25</v>
      </c>
      <c r="C4622" s="3">
        <v>3</v>
      </c>
      <c r="D4622" s="3">
        <v>2020</v>
      </c>
      <c r="E4622" s="3">
        <v>38</v>
      </c>
      <c r="F4622" s="3">
        <v>1</v>
      </c>
      <c r="G4622" s="3" t="s">
        <v>232</v>
      </c>
      <c r="H4622" s="3" t="s">
        <v>1170</v>
      </c>
      <c r="I4622" s="3" t="s">
        <v>494</v>
      </c>
      <c r="J4622" s="3">
        <v>126190788</v>
      </c>
    </row>
    <row r="4623" spans="1:10" hidden="1" x14ac:dyDescent="0.25">
      <c r="A4623" s="187">
        <v>43914</v>
      </c>
      <c r="B4623" s="3">
        <v>24</v>
      </c>
      <c r="C4623" s="3">
        <v>3</v>
      </c>
      <c r="D4623" s="3">
        <v>2020</v>
      </c>
      <c r="E4623" s="3">
        <v>51</v>
      </c>
      <c r="F4623" s="3">
        <v>2</v>
      </c>
      <c r="G4623" s="3" t="s">
        <v>232</v>
      </c>
      <c r="H4623" s="3" t="s">
        <v>1170</v>
      </c>
      <c r="I4623" s="3" t="s">
        <v>494</v>
      </c>
      <c r="J4623" s="3">
        <v>126190788</v>
      </c>
    </row>
    <row r="4624" spans="1:10" hidden="1" x14ac:dyDescent="0.25">
      <c r="A4624" s="187">
        <v>43913</v>
      </c>
      <c r="B4624" s="3">
        <v>23</v>
      </c>
      <c r="C4624" s="3">
        <v>3</v>
      </c>
      <c r="D4624" s="3">
        <v>2020</v>
      </c>
      <c r="E4624" s="3">
        <v>65</v>
      </c>
      <c r="F4624" s="3">
        <v>0</v>
      </c>
      <c r="G4624" s="3" t="s">
        <v>232</v>
      </c>
      <c r="H4624" s="3" t="s">
        <v>1170</v>
      </c>
      <c r="I4624" s="3" t="s">
        <v>494</v>
      </c>
      <c r="J4624" s="3">
        <v>126190788</v>
      </c>
    </row>
    <row r="4625" spans="1:10" hidden="1" x14ac:dyDescent="0.25">
      <c r="A4625" s="187">
        <v>43912</v>
      </c>
      <c r="B4625" s="3">
        <v>22</v>
      </c>
      <c r="C4625" s="3">
        <v>3</v>
      </c>
      <c r="D4625" s="3">
        <v>2020</v>
      </c>
      <c r="E4625" s="3">
        <v>48</v>
      </c>
      <c r="F4625" s="3">
        <v>0</v>
      </c>
      <c r="G4625" s="3" t="s">
        <v>232</v>
      </c>
      <c r="H4625" s="3" t="s">
        <v>1170</v>
      </c>
      <c r="I4625" s="3" t="s">
        <v>494</v>
      </c>
      <c r="J4625" s="3">
        <v>126190788</v>
      </c>
    </row>
    <row r="4626" spans="1:10" hidden="1" x14ac:dyDescent="0.25">
      <c r="A4626" s="187">
        <v>43911</v>
      </c>
      <c r="B4626" s="3">
        <v>21</v>
      </c>
      <c r="C4626" s="3">
        <v>3</v>
      </c>
      <c r="D4626" s="3">
        <v>2020</v>
      </c>
      <c r="E4626" s="3">
        <v>39</v>
      </c>
      <c r="F4626" s="3">
        <v>2</v>
      </c>
      <c r="G4626" s="3" t="s">
        <v>232</v>
      </c>
      <c r="H4626" s="3" t="s">
        <v>1170</v>
      </c>
      <c r="I4626" s="3" t="s">
        <v>494</v>
      </c>
      <c r="J4626" s="3">
        <v>126190788</v>
      </c>
    </row>
    <row r="4627" spans="1:10" hidden="1" x14ac:dyDescent="0.25">
      <c r="A4627" s="187">
        <v>43910</v>
      </c>
      <c r="B4627" s="3">
        <v>20</v>
      </c>
      <c r="C4627" s="3">
        <v>3</v>
      </c>
      <c r="D4627" s="3">
        <v>2020</v>
      </c>
      <c r="E4627" s="3">
        <v>46</v>
      </c>
      <c r="F4627" s="3">
        <v>0</v>
      </c>
      <c r="G4627" s="3" t="s">
        <v>232</v>
      </c>
      <c r="H4627" s="3" t="s">
        <v>1170</v>
      </c>
      <c r="I4627" s="3" t="s">
        <v>494</v>
      </c>
      <c r="J4627" s="3">
        <v>126190788</v>
      </c>
    </row>
    <row r="4628" spans="1:10" hidden="1" x14ac:dyDescent="0.25">
      <c r="A4628" s="187">
        <v>43909</v>
      </c>
      <c r="B4628" s="3">
        <v>19</v>
      </c>
      <c r="C4628" s="3">
        <v>3</v>
      </c>
      <c r="D4628" s="3">
        <v>2020</v>
      </c>
      <c r="E4628" s="3">
        <v>25</v>
      </c>
      <c r="F4628" s="3">
        <v>0</v>
      </c>
      <c r="G4628" s="3" t="s">
        <v>232</v>
      </c>
      <c r="H4628" s="3" t="s">
        <v>1170</v>
      </c>
      <c r="I4628" s="3" t="s">
        <v>494</v>
      </c>
      <c r="J4628" s="3">
        <v>126190788</v>
      </c>
    </row>
    <row r="4629" spans="1:10" hidden="1" x14ac:dyDescent="0.25">
      <c r="A4629" s="187">
        <v>43908</v>
      </c>
      <c r="B4629" s="3">
        <v>18</v>
      </c>
      <c r="C4629" s="3">
        <v>3</v>
      </c>
      <c r="D4629" s="3">
        <v>2020</v>
      </c>
      <c r="E4629" s="3">
        <v>11</v>
      </c>
      <c r="F4629" s="3">
        <v>0</v>
      </c>
      <c r="G4629" s="3" t="s">
        <v>232</v>
      </c>
      <c r="H4629" s="3" t="s">
        <v>1170</v>
      </c>
      <c r="I4629" s="3" t="s">
        <v>494</v>
      </c>
      <c r="J4629" s="3">
        <v>126190788</v>
      </c>
    </row>
    <row r="4630" spans="1:10" hidden="1" x14ac:dyDescent="0.25">
      <c r="A4630" s="187">
        <v>43907</v>
      </c>
      <c r="B4630" s="3">
        <v>17</v>
      </c>
      <c r="C4630" s="3">
        <v>3</v>
      </c>
      <c r="D4630" s="3">
        <v>2020</v>
      </c>
      <c r="E4630" s="3">
        <v>29</v>
      </c>
      <c r="F4630" s="3">
        <v>0</v>
      </c>
      <c r="G4630" s="3" t="s">
        <v>232</v>
      </c>
      <c r="H4630" s="3" t="s">
        <v>1170</v>
      </c>
      <c r="I4630" s="3" t="s">
        <v>494</v>
      </c>
      <c r="J4630" s="3">
        <v>126190788</v>
      </c>
    </row>
    <row r="4631" spans="1:10" hidden="1" x14ac:dyDescent="0.25">
      <c r="A4631" s="187">
        <v>43906</v>
      </c>
      <c r="B4631" s="3">
        <v>16</v>
      </c>
      <c r="C4631" s="3">
        <v>3</v>
      </c>
      <c r="D4631" s="3">
        <v>2020</v>
      </c>
      <c r="E4631" s="3">
        <v>12</v>
      </c>
      <c r="F4631" s="3">
        <v>0</v>
      </c>
      <c r="G4631" s="3" t="s">
        <v>232</v>
      </c>
      <c r="H4631" s="3" t="s">
        <v>1170</v>
      </c>
      <c r="I4631" s="3" t="s">
        <v>494</v>
      </c>
      <c r="J4631" s="3">
        <v>126190788</v>
      </c>
    </row>
    <row r="4632" spans="1:10" hidden="1" x14ac:dyDescent="0.25">
      <c r="A4632" s="187">
        <v>43905</v>
      </c>
      <c r="B4632" s="3">
        <v>15</v>
      </c>
      <c r="C4632" s="3">
        <v>3</v>
      </c>
      <c r="D4632" s="3">
        <v>2020</v>
      </c>
      <c r="E4632" s="3">
        <v>15</v>
      </c>
      <c r="F4632" s="3">
        <v>0</v>
      </c>
      <c r="G4632" s="3" t="s">
        <v>232</v>
      </c>
      <c r="H4632" s="3" t="s">
        <v>1170</v>
      </c>
      <c r="I4632" s="3" t="s">
        <v>494</v>
      </c>
      <c r="J4632" s="3">
        <v>126190788</v>
      </c>
    </row>
    <row r="4633" spans="1:10" hidden="1" x14ac:dyDescent="0.25">
      <c r="A4633" s="187">
        <v>43904</v>
      </c>
      <c r="B4633" s="3">
        <v>14</v>
      </c>
      <c r="C4633" s="3">
        <v>3</v>
      </c>
      <c r="D4633" s="3">
        <v>2020</v>
      </c>
      <c r="E4633" s="3">
        <v>10</v>
      </c>
      <c r="F4633" s="3">
        <v>0</v>
      </c>
      <c r="G4633" s="3" t="s">
        <v>232</v>
      </c>
      <c r="H4633" s="3" t="s">
        <v>1170</v>
      </c>
      <c r="I4633" s="3" t="s">
        <v>494</v>
      </c>
      <c r="J4633" s="3">
        <v>126190788</v>
      </c>
    </row>
    <row r="4634" spans="1:10" hidden="1" x14ac:dyDescent="0.25">
      <c r="A4634" s="187">
        <v>43903</v>
      </c>
      <c r="B4634" s="3">
        <v>13</v>
      </c>
      <c r="C4634" s="3">
        <v>3</v>
      </c>
      <c r="D4634" s="3">
        <v>2020</v>
      </c>
      <c r="E4634" s="3">
        <v>5</v>
      </c>
      <c r="F4634" s="3">
        <v>0</v>
      </c>
      <c r="G4634" s="3" t="s">
        <v>232</v>
      </c>
      <c r="H4634" s="3" t="s">
        <v>1170</v>
      </c>
      <c r="I4634" s="3" t="s">
        <v>494</v>
      </c>
      <c r="J4634" s="3">
        <v>126190788</v>
      </c>
    </row>
    <row r="4635" spans="1:10" hidden="1" x14ac:dyDescent="0.25">
      <c r="A4635" s="187">
        <v>43902</v>
      </c>
      <c r="B4635" s="3">
        <v>12</v>
      </c>
      <c r="C4635" s="3">
        <v>3</v>
      </c>
      <c r="D4635" s="3">
        <v>2020</v>
      </c>
      <c r="E4635" s="3">
        <v>4</v>
      </c>
      <c r="F4635" s="3">
        <v>0</v>
      </c>
      <c r="G4635" s="3" t="s">
        <v>232</v>
      </c>
      <c r="H4635" s="3" t="s">
        <v>1170</v>
      </c>
      <c r="I4635" s="3" t="s">
        <v>494</v>
      </c>
      <c r="J4635" s="3">
        <v>126190788</v>
      </c>
    </row>
    <row r="4636" spans="1:10" hidden="1" x14ac:dyDescent="0.25">
      <c r="A4636" s="187">
        <v>43899</v>
      </c>
      <c r="B4636" s="3">
        <v>9</v>
      </c>
      <c r="C4636" s="3">
        <v>3</v>
      </c>
      <c r="D4636" s="3">
        <v>2020</v>
      </c>
      <c r="E4636" s="3">
        <v>2</v>
      </c>
      <c r="F4636" s="3">
        <v>0</v>
      </c>
      <c r="G4636" s="3" t="s">
        <v>232</v>
      </c>
      <c r="H4636" s="3" t="s">
        <v>1170</v>
      </c>
      <c r="I4636" s="3" t="s">
        <v>494</v>
      </c>
      <c r="J4636" s="3">
        <v>126190788</v>
      </c>
    </row>
    <row r="4637" spans="1:10" hidden="1" x14ac:dyDescent="0.25">
      <c r="A4637" s="187">
        <v>43892</v>
      </c>
      <c r="B4637" s="3">
        <v>2</v>
      </c>
      <c r="C4637" s="3">
        <v>3</v>
      </c>
      <c r="D4637" s="3">
        <v>2020</v>
      </c>
      <c r="E4637" s="3">
        <v>1</v>
      </c>
      <c r="F4637" s="3">
        <v>0</v>
      </c>
      <c r="G4637" s="3" t="s">
        <v>232</v>
      </c>
      <c r="H4637" s="3" t="s">
        <v>1170</v>
      </c>
      <c r="I4637" s="3" t="s">
        <v>494</v>
      </c>
      <c r="J4637" s="3">
        <v>126190788</v>
      </c>
    </row>
    <row r="4638" spans="1:10" hidden="1" x14ac:dyDescent="0.25">
      <c r="A4638" s="187">
        <v>43891</v>
      </c>
      <c r="B4638" s="3">
        <v>1</v>
      </c>
      <c r="C4638" s="3">
        <v>3</v>
      </c>
      <c r="D4638" s="3">
        <v>2020</v>
      </c>
      <c r="E4638" s="3">
        <v>2</v>
      </c>
      <c r="F4638" s="3">
        <v>0</v>
      </c>
      <c r="G4638" s="3" t="s">
        <v>232</v>
      </c>
      <c r="H4638" s="3" t="s">
        <v>1170</v>
      </c>
      <c r="I4638" s="3" t="s">
        <v>494</v>
      </c>
      <c r="J4638" s="3">
        <v>126190788</v>
      </c>
    </row>
    <row r="4639" spans="1:10" hidden="1" x14ac:dyDescent="0.25">
      <c r="A4639" s="187">
        <v>43890</v>
      </c>
      <c r="B4639" s="3">
        <v>29</v>
      </c>
      <c r="C4639" s="3">
        <v>2</v>
      </c>
      <c r="D4639" s="3">
        <v>2020</v>
      </c>
      <c r="E4639" s="3">
        <v>2</v>
      </c>
      <c r="F4639" s="3">
        <v>0</v>
      </c>
      <c r="G4639" s="3" t="s">
        <v>232</v>
      </c>
      <c r="H4639" s="3" t="s">
        <v>1170</v>
      </c>
      <c r="I4639" s="3" t="s">
        <v>494</v>
      </c>
      <c r="J4639" s="3">
        <v>126190788</v>
      </c>
    </row>
    <row r="4640" spans="1:10" hidden="1" x14ac:dyDescent="0.25">
      <c r="A4640" s="187">
        <v>43889</v>
      </c>
      <c r="B4640" s="3">
        <v>28</v>
      </c>
      <c r="C4640" s="3">
        <v>2</v>
      </c>
      <c r="D4640" s="3">
        <v>2020</v>
      </c>
      <c r="E4640" s="3">
        <v>0</v>
      </c>
      <c r="F4640" s="3">
        <v>0</v>
      </c>
      <c r="G4640" s="3" t="s">
        <v>232</v>
      </c>
      <c r="H4640" s="3" t="s">
        <v>1170</v>
      </c>
      <c r="I4640" s="3" t="s">
        <v>494</v>
      </c>
      <c r="J4640" s="3">
        <v>126190788</v>
      </c>
    </row>
    <row r="4641" spans="1:10" hidden="1" x14ac:dyDescent="0.25">
      <c r="A4641" s="187">
        <v>43888</v>
      </c>
      <c r="B4641" s="3">
        <v>27</v>
      </c>
      <c r="C4641" s="3">
        <v>2</v>
      </c>
      <c r="D4641" s="3">
        <v>2020</v>
      </c>
      <c r="E4641" s="3">
        <v>0</v>
      </c>
      <c r="F4641" s="3">
        <v>0</v>
      </c>
      <c r="G4641" s="3" t="s">
        <v>232</v>
      </c>
      <c r="H4641" s="3" t="s">
        <v>1170</v>
      </c>
      <c r="I4641" s="3" t="s">
        <v>494</v>
      </c>
      <c r="J4641" s="3">
        <v>126190788</v>
      </c>
    </row>
    <row r="4642" spans="1:10" hidden="1" x14ac:dyDescent="0.25">
      <c r="A4642" s="187">
        <v>43887</v>
      </c>
      <c r="B4642" s="3">
        <v>26</v>
      </c>
      <c r="C4642" s="3">
        <v>2</v>
      </c>
      <c r="D4642" s="3">
        <v>2020</v>
      </c>
      <c r="E4642" s="3">
        <v>0</v>
      </c>
      <c r="F4642" s="3">
        <v>0</v>
      </c>
      <c r="G4642" s="3" t="s">
        <v>232</v>
      </c>
      <c r="H4642" s="3" t="s">
        <v>1170</v>
      </c>
      <c r="I4642" s="3" t="s">
        <v>494</v>
      </c>
      <c r="J4642" s="3">
        <v>126190788</v>
      </c>
    </row>
    <row r="4643" spans="1:10" hidden="1" x14ac:dyDescent="0.25">
      <c r="A4643" s="187">
        <v>43886</v>
      </c>
      <c r="B4643" s="3">
        <v>25</v>
      </c>
      <c r="C4643" s="3">
        <v>2</v>
      </c>
      <c r="D4643" s="3">
        <v>2020</v>
      </c>
      <c r="E4643" s="3">
        <v>0</v>
      </c>
      <c r="F4643" s="3">
        <v>0</v>
      </c>
      <c r="G4643" s="3" t="s">
        <v>232</v>
      </c>
      <c r="H4643" s="3" t="s">
        <v>1170</v>
      </c>
      <c r="I4643" s="3" t="s">
        <v>494</v>
      </c>
      <c r="J4643" s="3">
        <v>126190788</v>
      </c>
    </row>
    <row r="4644" spans="1:10" hidden="1" x14ac:dyDescent="0.25">
      <c r="A4644" s="187">
        <v>43885</v>
      </c>
      <c r="B4644" s="3">
        <v>24</v>
      </c>
      <c r="C4644" s="3">
        <v>2</v>
      </c>
      <c r="D4644" s="3">
        <v>2020</v>
      </c>
      <c r="E4644" s="3">
        <v>0</v>
      </c>
      <c r="F4644" s="3">
        <v>0</v>
      </c>
      <c r="G4644" s="3" t="s">
        <v>232</v>
      </c>
      <c r="H4644" s="3" t="s">
        <v>1170</v>
      </c>
      <c r="I4644" s="3" t="s">
        <v>494</v>
      </c>
      <c r="J4644" s="3">
        <v>126190788</v>
      </c>
    </row>
    <row r="4645" spans="1:10" hidden="1" x14ac:dyDescent="0.25">
      <c r="A4645" s="187">
        <v>43884</v>
      </c>
      <c r="B4645" s="3">
        <v>23</v>
      </c>
      <c r="C4645" s="3">
        <v>2</v>
      </c>
      <c r="D4645" s="3">
        <v>2020</v>
      </c>
      <c r="E4645" s="3">
        <v>0</v>
      </c>
      <c r="F4645" s="3">
        <v>0</v>
      </c>
      <c r="G4645" s="3" t="s">
        <v>232</v>
      </c>
      <c r="H4645" s="3" t="s">
        <v>1170</v>
      </c>
      <c r="I4645" s="3" t="s">
        <v>494</v>
      </c>
      <c r="J4645" s="3">
        <v>126190788</v>
      </c>
    </row>
    <row r="4646" spans="1:10" hidden="1" x14ac:dyDescent="0.25">
      <c r="A4646" s="187">
        <v>43883</v>
      </c>
      <c r="B4646" s="3">
        <v>22</v>
      </c>
      <c r="C4646" s="3">
        <v>2</v>
      </c>
      <c r="D4646" s="3">
        <v>2020</v>
      </c>
      <c r="E4646" s="3">
        <v>0</v>
      </c>
      <c r="F4646" s="3">
        <v>0</v>
      </c>
      <c r="G4646" s="3" t="s">
        <v>232</v>
      </c>
      <c r="H4646" s="3" t="s">
        <v>1170</v>
      </c>
      <c r="I4646" s="3" t="s">
        <v>494</v>
      </c>
      <c r="J4646" s="3">
        <v>126190788</v>
      </c>
    </row>
    <row r="4647" spans="1:10" hidden="1" x14ac:dyDescent="0.25">
      <c r="A4647" s="187">
        <v>43882</v>
      </c>
      <c r="B4647" s="3">
        <v>21</v>
      </c>
      <c r="C4647" s="3">
        <v>2</v>
      </c>
      <c r="D4647" s="3">
        <v>2020</v>
      </c>
      <c r="E4647" s="3">
        <v>0</v>
      </c>
      <c r="F4647" s="3">
        <v>0</v>
      </c>
      <c r="G4647" s="3" t="s">
        <v>232</v>
      </c>
      <c r="H4647" s="3" t="s">
        <v>1170</v>
      </c>
      <c r="I4647" s="3" t="s">
        <v>494</v>
      </c>
      <c r="J4647" s="3">
        <v>126190788</v>
      </c>
    </row>
    <row r="4648" spans="1:10" hidden="1" x14ac:dyDescent="0.25">
      <c r="A4648" s="187">
        <v>43881</v>
      </c>
      <c r="B4648" s="3">
        <v>20</v>
      </c>
      <c r="C4648" s="3">
        <v>2</v>
      </c>
      <c r="D4648" s="3">
        <v>2020</v>
      </c>
      <c r="E4648" s="3">
        <v>0</v>
      </c>
      <c r="F4648" s="3">
        <v>0</v>
      </c>
      <c r="G4648" s="3" t="s">
        <v>232</v>
      </c>
      <c r="H4648" s="3" t="s">
        <v>1170</v>
      </c>
      <c r="I4648" s="3" t="s">
        <v>494</v>
      </c>
      <c r="J4648" s="3">
        <v>126190788</v>
      </c>
    </row>
    <row r="4649" spans="1:10" hidden="1" x14ac:dyDescent="0.25">
      <c r="A4649" s="187">
        <v>43880</v>
      </c>
      <c r="B4649" s="3">
        <v>19</v>
      </c>
      <c r="C4649" s="3">
        <v>2</v>
      </c>
      <c r="D4649" s="3">
        <v>2020</v>
      </c>
      <c r="E4649" s="3">
        <v>0</v>
      </c>
      <c r="F4649" s="3">
        <v>0</v>
      </c>
      <c r="G4649" s="3" t="s">
        <v>232</v>
      </c>
      <c r="H4649" s="3" t="s">
        <v>1170</v>
      </c>
      <c r="I4649" s="3" t="s">
        <v>494</v>
      </c>
      <c r="J4649" s="3">
        <v>126190788</v>
      </c>
    </row>
    <row r="4650" spans="1:10" hidden="1" x14ac:dyDescent="0.25">
      <c r="A4650" s="187">
        <v>43879</v>
      </c>
      <c r="B4650" s="3">
        <v>18</v>
      </c>
      <c r="C4650" s="3">
        <v>2</v>
      </c>
      <c r="D4650" s="3">
        <v>2020</v>
      </c>
      <c r="E4650" s="3">
        <v>0</v>
      </c>
      <c r="F4650" s="3">
        <v>0</v>
      </c>
      <c r="G4650" s="3" t="s">
        <v>232</v>
      </c>
      <c r="H4650" s="3" t="s">
        <v>1170</v>
      </c>
      <c r="I4650" s="3" t="s">
        <v>494</v>
      </c>
      <c r="J4650" s="3">
        <v>126190788</v>
      </c>
    </row>
    <row r="4651" spans="1:10" hidden="1" x14ac:dyDescent="0.25">
      <c r="A4651" s="187">
        <v>43878</v>
      </c>
      <c r="B4651" s="3">
        <v>17</v>
      </c>
      <c r="C4651" s="3">
        <v>2</v>
      </c>
      <c r="D4651" s="3">
        <v>2020</v>
      </c>
      <c r="E4651" s="3">
        <v>0</v>
      </c>
      <c r="F4651" s="3">
        <v>0</v>
      </c>
      <c r="G4651" s="3" t="s">
        <v>232</v>
      </c>
      <c r="H4651" s="3" t="s">
        <v>1170</v>
      </c>
      <c r="I4651" s="3" t="s">
        <v>494</v>
      </c>
      <c r="J4651" s="3">
        <v>126190788</v>
      </c>
    </row>
    <row r="4652" spans="1:10" hidden="1" x14ac:dyDescent="0.25">
      <c r="A4652" s="187">
        <v>43877</v>
      </c>
      <c r="B4652" s="3">
        <v>16</v>
      </c>
      <c r="C4652" s="3">
        <v>2</v>
      </c>
      <c r="D4652" s="3">
        <v>2020</v>
      </c>
      <c r="E4652" s="3">
        <v>0</v>
      </c>
      <c r="F4652" s="3">
        <v>0</v>
      </c>
      <c r="G4652" s="3" t="s">
        <v>232</v>
      </c>
      <c r="H4652" s="3" t="s">
        <v>1170</v>
      </c>
      <c r="I4652" s="3" t="s">
        <v>494</v>
      </c>
      <c r="J4652" s="3">
        <v>126190788</v>
      </c>
    </row>
    <row r="4653" spans="1:10" hidden="1" x14ac:dyDescent="0.25">
      <c r="A4653" s="187">
        <v>43876</v>
      </c>
      <c r="B4653" s="3">
        <v>15</v>
      </c>
      <c r="C4653" s="3">
        <v>2</v>
      </c>
      <c r="D4653" s="3">
        <v>2020</v>
      </c>
      <c r="E4653" s="3">
        <v>0</v>
      </c>
      <c r="F4653" s="3">
        <v>0</v>
      </c>
      <c r="G4653" s="3" t="s">
        <v>232</v>
      </c>
      <c r="H4653" s="3" t="s">
        <v>1170</v>
      </c>
      <c r="I4653" s="3" t="s">
        <v>494</v>
      </c>
      <c r="J4653" s="3">
        <v>126190788</v>
      </c>
    </row>
    <row r="4654" spans="1:10" hidden="1" x14ac:dyDescent="0.25">
      <c r="A4654" s="187">
        <v>43875</v>
      </c>
      <c r="B4654" s="3">
        <v>14</v>
      </c>
      <c r="C4654" s="3">
        <v>2</v>
      </c>
      <c r="D4654" s="3">
        <v>2020</v>
      </c>
      <c r="E4654" s="3">
        <v>0</v>
      </c>
      <c r="F4654" s="3">
        <v>0</v>
      </c>
      <c r="G4654" s="3" t="s">
        <v>232</v>
      </c>
      <c r="H4654" s="3" t="s">
        <v>1170</v>
      </c>
      <c r="I4654" s="3" t="s">
        <v>494</v>
      </c>
      <c r="J4654" s="3">
        <v>126190788</v>
      </c>
    </row>
    <row r="4655" spans="1:10" hidden="1" x14ac:dyDescent="0.25">
      <c r="A4655" s="187">
        <v>43874</v>
      </c>
      <c r="B4655" s="3">
        <v>13</v>
      </c>
      <c r="C4655" s="3">
        <v>2</v>
      </c>
      <c r="D4655" s="3">
        <v>2020</v>
      </c>
      <c r="E4655" s="3">
        <v>0</v>
      </c>
      <c r="F4655" s="3">
        <v>0</v>
      </c>
      <c r="G4655" s="3" t="s">
        <v>232</v>
      </c>
      <c r="H4655" s="3" t="s">
        <v>1170</v>
      </c>
      <c r="I4655" s="3" t="s">
        <v>494</v>
      </c>
      <c r="J4655" s="3">
        <v>126190788</v>
      </c>
    </row>
    <row r="4656" spans="1:10" hidden="1" x14ac:dyDescent="0.25">
      <c r="A4656" s="187">
        <v>43873</v>
      </c>
      <c r="B4656" s="3">
        <v>12</v>
      </c>
      <c r="C4656" s="3">
        <v>2</v>
      </c>
      <c r="D4656" s="3">
        <v>2020</v>
      </c>
      <c r="E4656" s="3">
        <v>0</v>
      </c>
      <c r="F4656" s="3">
        <v>0</v>
      </c>
      <c r="G4656" s="3" t="s">
        <v>232</v>
      </c>
      <c r="H4656" s="3" t="s">
        <v>1170</v>
      </c>
      <c r="I4656" s="3" t="s">
        <v>494</v>
      </c>
      <c r="J4656" s="3">
        <v>126190788</v>
      </c>
    </row>
    <row r="4657" spans="1:10" hidden="1" x14ac:dyDescent="0.25">
      <c r="A4657" s="187">
        <v>43872</v>
      </c>
      <c r="B4657" s="3">
        <v>11</v>
      </c>
      <c r="C4657" s="3">
        <v>2</v>
      </c>
      <c r="D4657" s="3">
        <v>2020</v>
      </c>
      <c r="E4657" s="3">
        <v>0</v>
      </c>
      <c r="F4657" s="3">
        <v>0</v>
      </c>
      <c r="G4657" s="3" t="s">
        <v>232</v>
      </c>
      <c r="H4657" s="3" t="s">
        <v>1170</v>
      </c>
      <c r="I4657" s="3" t="s">
        <v>494</v>
      </c>
      <c r="J4657" s="3">
        <v>126190788</v>
      </c>
    </row>
    <row r="4658" spans="1:10" hidden="1" x14ac:dyDescent="0.25">
      <c r="A4658" s="187">
        <v>43871</v>
      </c>
      <c r="B4658" s="3">
        <v>10</v>
      </c>
      <c r="C4658" s="3">
        <v>2</v>
      </c>
      <c r="D4658" s="3">
        <v>2020</v>
      </c>
      <c r="E4658" s="3">
        <v>0</v>
      </c>
      <c r="F4658" s="3">
        <v>0</v>
      </c>
      <c r="G4658" s="3" t="s">
        <v>232</v>
      </c>
      <c r="H4658" s="3" t="s">
        <v>1170</v>
      </c>
      <c r="I4658" s="3" t="s">
        <v>494</v>
      </c>
      <c r="J4658" s="3">
        <v>126190788</v>
      </c>
    </row>
    <row r="4659" spans="1:10" hidden="1" x14ac:dyDescent="0.25">
      <c r="A4659" s="187">
        <v>43870</v>
      </c>
      <c r="B4659" s="3">
        <v>9</v>
      </c>
      <c r="C4659" s="3">
        <v>2</v>
      </c>
      <c r="D4659" s="3">
        <v>2020</v>
      </c>
      <c r="E4659" s="3">
        <v>0</v>
      </c>
      <c r="F4659" s="3">
        <v>0</v>
      </c>
      <c r="G4659" s="3" t="s">
        <v>232</v>
      </c>
      <c r="H4659" s="3" t="s">
        <v>1170</v>
      </c>
      <c r="I4659" s="3" t="s">
        <v>494</v>
      </c>
      <c r="J4659" s="3">
        <v>126190788</v>
      </c>
    </row>
    <row r="4660" spans="1:10" hidden="1" x14ac:dyDescent="0.25">
      <c r="A4660" s="187">
        <v>43869</v>
      </c>
      <c r="B4660" s="3">
        <v>8</v>
      </c>
      <c r="C4660" s="3">
        <v>2</v>
      </c>
      <c r="D4660" s="3">
        <v>2020</v>
      </c>
      <c r="E4660" s="3">
        <v>0</v>
      </c>
      <c r="F4660" s="3">
        <v>0</v>
      </c>
      <c r="G4660" s="3" t="s">
        <v>232</v>
      </c>
      <c r="H4660" s="3" t="s">
        <v>1170</v>
      </c>
      <c r="I4660" s="3" t="s">
        <v>494</v>
      </c>
      <c r="J4660" s="3">
        <v>126190788</v>
      </c>
    </row>
    <row r="4661" spans="1:10" hidden="1" x14ac:dyDescent="0.25">
      <c r="A4661" s="187">
        <v>43868</v>
      </c>
      <c r="B4661" s="3">
        <v>7</v>
      </c>
      <c r="C4661" s="3">
        <v>2</v>
      </c>
      <c r="D4661" s="3">
        <v>2020</v>
      </c>
      <c r="E4661" s="3">
        <v>0</v>
      </c>
      <c r="F4661" s="3">
        <v>0</v>
      </c>
      <c r="G4661" s="3" t="s">
        <v>232</v>
      </c>
      <c r="H4661" s="3" t="s">
        <v>1170</v>
      </c>
      <c r="I4661" s="3" t="s">
        <v>494</v>
      </c>
      <c r="J4661" s="3">
        <v>126190788</v>
      </c>
    </row>
    <row r="4662" spans="1:10" hidden="1" x14ac:dyDescent="0.25">
      <c r="A4662" s="187">
        <v>43867</v>
      </c>
      <c r="B4662" s="3">
        <v>6</v>
      </c>
      <c r="C4662" s="3">
        <v>2</v>
      </c>
      <c r="D4662" s="3">
        <v>2020</v>
      </c>
      <c r="E4662" s="3">
        <v>0</v>
      </c>
      <c r="F4662" s="3">
        <v>0</v>
      </c>
      <c r="G4662" s="3" t="s">
        <v>232</v>
      </c>
      <c r="H4662" s="3" t="s">
        <v>1170</v>
      </c>
      <c r="I4662" s="3" t="s">
        <v>494</v>
      </c>
      <c r="J4662" s="3">
        <v>126190788</v>
      </c>
    </row>
    <row r="4663" spans="1:10" hidden="1" x14ac:dyDescent="0.25">
      <c r="A4663" s="187">
        <v>43866</v>
      </c>
      <c r="B4663" s="3">
        <v>5</v>
      </c>
      <c r="C4663" s="3">
        <v>2</v>
      </c>
      <c r="D4663" s="3">
        <v>2020</v>
      </c>
      <c r="E4663" s="3">
        <v>0</v>
      </c>
      <c r="F4663" s="3">
        <v>0</v>
      </c>
      <c r="G4663" s="3" t="s">
        <v>232</v>
      </c>
      <c r="H4663" s="3" t="s">
        <v>1170</v>
      </c>
      <c r="I4663" s="3" t="s">
        <v>494</v>
      </c>
      <c r="J4663" s="3">
        <v>126190788</v>
      </c>
    </row>
    <row r="4664" spans="1:10" hidden="1" x14ac:dyDescent="0.25">
      <c r="A4664" s="187">
        <v>43865</v>
      </c>
      <c r="B4664" s="3">
        <v>4</v>
      </c>
      <c r="C4664" s="3">
        <v>2</v>
      </c>
      <c r="D4664" s="3">
        <v>2020</v>
      </c>
      <c r="E4664" s="3">
        <v>0</v>
      </c>
      <c r="F4664" s="3">
        <v>0</v>
      </c>
      <c r="G4664" s="3" t="s">
        <v>232</v>
      </c>
      <c r="H4664" s="3" t="s">
        <v>1170</v>
      </c>
      <c r="I4664" s="3" t="s">
        <v>494</v>
      </c>
      <c r="J4664" s="3">
        <v>126190788</v>
      </c>
    </row>
    <row r="4665" spans="1:10" hidden="1" x14ac:dyDescent="0.25">
      <c r="A4665" s="187">
        <v>43864</v>
      </c>
      <c r="B4665" s="3">
        <v>3</v>
      </c>
      <c r="C4665" s="3">
        <v>2</v>
      </c>
      <c r="D4665" s="3">
        <v>2020</v>
      </c>
      <c r="E4665" s="3">
        <v>0</v>
      </c>
      <c r="F4665" s="3">
        <v>0</v>
      </c>
      <c r="G4665" s="3" t="s">
        <v>232</v>
      </c>
      <c r="H4665" s="3" t="s">
        <v>1170</v>
      </c>
      <c r="I4665" s="3" t="s">
        <v>494</v>
      </c>
      <c r="J4665" s="3">
        <v>126190788</v>
      </c>
    </row>
    <row r="4666" spans="1:10" hidden="1" x14ac:dyDescent="0.25">
      <c r="A4666" s="187">
        <v>43863</v>
      </c>
      <c r="B4666" s="3">
        <v>2</v>
      </c>
      <c r="C4666" s="3">
        <v>2</v>
      </c>
      <c r="D4666" s="3">
        <v>2020</v>
      </c>
      <c r="E4666" s="3">
        <v>0</v>
      </c>
      <c r="F4666" s="3">
        <v>0</v>
      </c>
      <c r="G4666" s="3" t="s">
        <v>232</v>
      </c>
      <c r="H4666" s="3" t="s">
        <v>1170</v>
      </c>
      <c r="I4666" s="3" t="s">
        <v>494</v>
      </c>
      <c r="J4666" s="3">
        <v>126190788</v>
      </c>
    </row>
    <row r="4667" spans="1:10" hidden="1" x14ac:dyDescent="0.25">
      <c r="A4667" s="187">
        <v>43862</v>
      </c>
      <c r="B4667" s="3">
        <v>1</v>
      </c>
      <c r="C4667" s="3">
        <v>2</v>
      </c>
      <c r="D4667" s="3">
        <v>2020</v>
      </c>
      <c r="E4667" s="3">
        <v>0</v>
      </c>
      <c r="F4667" s="3">
        <v>0</v>
      </c>
      <c r="G4667" s="3" t="s">
        <v>232</v>
      </c>
      <c r="H4667" s="3" t="s">
        <v>1170</v>
      </c>
      <c r="I4667" s="3" t="s">
        <v>494</v>
      </c>
      <c r="J4667" s="3">
        <v>126190788</v>
      </c>
    </row>
    <row r="4668" spans="1:10" hidden="1" x14ac:dyDescent="0.25">
      <c r="A4668" s="187">
        <v>43861</v>
      </c>
      <c r="B4668" s="3">
        <v>31</v>
      </c>
      <c r="C4668" s="3">
        <v>1</v>
      </c>
      <c r="D4668" s="3">
        <v>2020</v>
      </c>
      <c r="E4668" s="3">
        <v>0</v>
      </c>
      <c r="F4668" s="3">
        <v>0</v>
      </c>
      <c r="G4668" s="3" t="s">
        <v>232</v>
      </c>
      <c r="H4668" s="3" t="s">
        <v>1170</v>
      </c>
      <c r="I4668" s="3" t="s">
        <v>494</v>
      </c>
      <c r="J4668" s="3">
        <v>126190788</v>
      </c>
    </row>
    <row r="4669" spans="1:10" hidden="1" x14ac:dyDescent="0.25">
      <c r="A4669" s="187">
        <v>43860</v>
      </c>
      <c r="B4669" s="3">
        <v>30</v>
      </c>
      <c r="C4669" s="3">
        <v>1</v>
      </c>
      <c r="D4669" s="3">
        <v>2020</v>
      </c>
      <c r="E4669" s="3">
        <v>0</v>
      </c>
      <c r="F4669" s="3">
        <v>0</v>
      </c>
      <c r="G4669" s="3" t="s">
        <v>232</v>
      </c>
      <c r="H4669" s="3" t="s">
        <v>1170</v>
      </c>
      <c r="I4669" s="3" t="s">
        <v>494</v>
      </c>
      <c r="J4669" s="3">
        <v>126190788</v>
      </c>
    </row>
    <row r="4670" spans="1:10" hidden="1" x14ac:dyDescent="0.25">
      <c r="A4670" s="187">
        <v>43859</v>
      </c>
      <c r="B4670" s="3">
        <v>29</v>
      </c>
      <c r="C4670" s="3">
        <v>1</v>
      </c>
      <c r="D4670" s="3">
        <v>2020</v>
      </c>
      <c r="E4670" s="3">
        <v>0</v>
      </c>
      <c r="F4670" s="3">
        <v>0</v>
      </c>
      <c r="G4670" s="3" t="s">
        <v>232</v>
      </c>
      <c r="H4670" s="3" t="s">
        <v>1170</v>
      </c>
      <c r="I4670" s="3" t="s">
        <v>494</v>
      </c>
      <c r="J4670" s="3">
        <v>126190788</v>
      </c>
    </row>
    <row r="4671" spans="1:10" hidden="1" x14ac:dyDescent="0.25">
      <c r="A4671" s="187">
        <v>43858</v>
      </c>
      <c r="B4671" s="3">
        <v>28</v>
      </c>
      <c r="C4671" s="3">
        <v>1</v>
      </c>
      <c r="D4671" s="3">
        <v>2020</v>
      </c>
      <c r="E4671" s="3">
        <v>0</v>
      </c>
      <c r="F4671" s="3">
        <v>0</v>
      </c>
      <c r="G4671" s="3" t="s">
        <v>232</v>
      </c>
      <c r="H4671" s="3" t="s">
        <v>1170</v>
      </c>
      <c r="I4671" s="3" t="s">
        <v>494</v>
      </c>
      <c r="J4671" s="3">
        <v>126190788</v>
      </c>
    </row>
    <row r="4672" spans="1:10" hidden="1" x14ac:dyDescent="0.25">
      <c r="A4672" s="187">
        <v>43857</v>
      </c>
      <c r="B4672" s="3">
        <v>27</v>
      </c>
      <c r="C4672" s="3">
        <v>1</v>
      </c>
      <c r="D4672" s="3">
        <v>2020</v>
      </c>
      <c r="E4672" s="3">
        <v>0</v>
      </c>
      <c r="F4672" s="3">
        <v>0</v>
      </c>
      <c r="G4672" s="3" t="s">
        <v>232</v>
      </c>
      <c r="H4672" s="3" t="s">
        <v>1170</v>
      </c>
      <c r="I4672" s="3" t="s">
        <v>494</v>
      </c>
      <c r="J4672" s="3">
        <v>126190788</v>
      </c>
    </row>
    <row r="4673" spans="1:10" hidden="1" x14ac:dyDescent="0.25">
      <c r="A4673" s="187">
        <v>43856</v>
      </c>
      <c r="B4673" s="3">
        <v>26</v>
      </c>
      <c r="C4673" s="3">
        <v>1</v>
      </c>
      <c r="D4673" s="3">
        <v>2020</v>
      </c>
      <c r="E4673" s="3">
        <v>0</v>
      </c>
      <c r="F4673" s="3">
        <v>0</v>
      </c>
      <c r="G4673" s="3" t="s">
        <v>232</v>
      </c>
      <c r="H4673" s="3" t="s">
        <v>1170</v>
      </c>
      <c r="I4673" s="3" t="s">
        <v>494</v>
      </c>
      <c r="J4673" s="3">
        <v>126190788</v>
      </c>
    </row>
    <row r="4674" spans="1:10" hidden="1" x14ac:dyDescent="0.25">
      <c r="A4674" s="187">
        <v>43855</v>
      </c>
      <c r="B4674" s="3">
        <v>25</v>
      </c>
      <c r="C4674" s="3">
        <v>1</v>
      </c>
      <c r="D4674" s="3">
        <v>2020</v>
      </c>
      <c r="E4674" s="3">
        <v>0</v>
      </c>
      <c r="F4674" s="3">
        <v>0</v>
      </c>
      <c r="G4674" s="3" t="s">
        <v>232</v>
      </c>
      <c r="H4674" s="3" t="s">
        <v>1170</v>
      </c>
      <c r="I4674" s="3" t="s">
        <v>494</v>
      </c>
      <c r="J4674" s="3">
        <v>126190788</v>
      </c>
    </row>
    <row r="4675" spans="1:10" hidden="1" x14ac:dyDescent="0.25">
      <c r="A4675" s="187">
        <v>43854</v>
      </c>
      <c r="B4675" s="3">
        <v>24</v>
      </c>
      <c r="C4675" s="3">
        <v>1</v>
      </c>
      <c r="D4675" s="3">
        <v>2020</v>
      </c>
      <c r="E4675" s="3">
        <v>0</v>
      </c>
      <c r="F4675" s="3">
        <v>0</v>
      </c>
      <c r="G4675" s="3" t="s">
        <v>232</v>
      </c>
      <c r="H4675" s="3" t="s">
        <v>1170</v>
      </c>
      <c r="I4675" s="3" t="s">
        <v>494</v>
      </c>
      <c r="J4675" s="3">
        <v>126190788</v>
      </c>
    </row>
    <row r="4676" spans="1:10" hidden="1" x14ac:dyDescent="0.25">
      <c r="A4676" s="187">
        <v>43853</v>
      </c>
      <c r="B4676" s="3">
        <v>23</v>
      </c>
      <c r="C4676" s="3">
        <v>1</v>
      </c>
      <c r="D4676" s="3">
        <v>2020</v>
      </c>
      <c r="E4676" s="3">
        <v>0</v>
      </c>
      <c r="F4676" s="3">
        <v>0</v>
      </c>
      <c r="G4676" s="3" t="s">
        <v>232</v>
      </c>
      <c r="H4676" s="3" t="s">
        <v>1170</v>
      </c>
      <c r="I4676" s="3" t="s">
        <v>494</v>
      </c>
      <c r="J4676" s="3">
        <v>126190788</v>
      </c>
    </row>
    <row r="4677" spans="1:10" hidden="1" x14ac:dyDescent="0.25">
      <c r="A4677" s="187">
        <v>43852</v>
      </c>
      <c r="B4677" s="3">
        <v>22</v>
      </c>
      <c r="C4677" s="3">
        <v>1</v>
      </c>
      <c r="D4677" s="3">
        <v>2020</v>
      </c>
      <c r="E4677" s="3">
        <v>0</v>
      </c>
      <c r="F4677" s="3">
        <v>0</v>
      </c>
      <c r="G4677" s="3" t="s">
        <v>232</v>
      </c>
      <c r="H4677" s="3" t="s">
        <v>1170</v>
      </c>
      <c r="I4677" s="3" t="s">
        <v>494</v>
      </c>
      <c r="J4677" s="3">
        <v>126190788</v>
      </c>
    </row>
    <row r="4678" spans="1:10" hidden="1" x14ac:dyDescent="0.25">
      <c r="A4678" s="187">
        <v>43851</v>
      </c>
      <c r="B4678" s="3">
        <v>21</v>
      </c>
      <c r="C4678" s="3">
        <v>1</v>
      </c>
      <c r="D4678" s="3">
        <v>2020</v>
      </c>
      <c r="E4678" s="3">
        <v>0</v>
      </c>
      <c r="F4678" s="3">
        <v>0</v>
      </c>
      <c r="G4678" s="3" t="s">
        <v>232</v>
      </c>
      <c r="H4678" s="3" t="s">
        <v>1170</v>
      </c>
      <c r="I4678" s="3" t="s">
        <v>494</v>
      </c>
      <c r="J4678" s="3">
        <v>126190788</v>
      </c>
    </row>
    <row r="4679" spans="1:10" hidden="1" x14ac:dyDescent="0.25">
      <c r="A4679" s="187">
        <v>43850</v>
      </c>
      <c r="B4679" s="3">
        <v>20</v>
      </c>
      <c r="C4679" s="3">
        <v>1</v>
      </c>
      <c r="D4679" s="3">
        <v>2020</v>
      </c>
      <c r="E4679" s="3">
        <v>0</v>
      </c>
      <c r="F4679" s="3">
        <v>0</v>
      </c>
      <c r="G4679" s="3" t="s">
        <v>232</v>
      </c>
      <c r="H4679" s="3" t="s">
        <v>1170</v>
      </c>
      <c r="I4679" s="3" t="s">
        <v>494</v>
      </c>
      <c r="J4679" s="3">
        <v>126190788</v>
      </c>
    </row>
    <row r="4680" spans="1:10" hidden="1" x14ac:dyDescent="0.25">
      <c r="A4680" s="187">
        <v>43849</v>
      </c>
      <c r="B4680" s="3">
        <v>19</v>
      </c>
      <c r="C4680" s="3">
        <v>1</v>
      </c>
      <c r="D4680" s="3">
        <v>2020</v>
      </c>
      <c r="E4680" s="3">
        <v>0</v>
      </c>
      <c r="F4680" s="3">
        <v>0</v>
      </c>
      <c r="G4680" s="3" t="s">
        <v>232</v>
      </c>
      <c r="H4680" s="3" t="s">
        <v>1170</v>
      </c>
      <c r="I4680" s="3" t="s">
        <v>494</v>
      </c>
      <c r="J4680" s="3">
        <v>126190788</v>
      </c>
    </row>
    <row r="4681" spans="1:10" hidden="1" x14ac:dyDescent="0.25">
      <c r="A4681" s="187">
        <v>43848</v>
      </c>
      <c r="B4681" s="3">
        <v>18</v>
      </c>
      <c r="C4681" s="3">
        <v>1</v>
      </c>
      <c r="D4681" s="3">
        <v>2020</v>
      </c>
      <c r="E4681" s="3">
        <v>0</v>
      </c>
      <c r="F4681" s="3">
        <v>0</v>
      </c>
      <c r="G4681" s="3" t="s">
        <v>232</v>
      </c>
      <c r="H4681" s="3" t="s">
        <v>1170</v>
      </c>
      <c r="I4681" s="3" t="s">
        <v>494</v>
      </c>
      <c r="J4681" s="3">
        <v>126190788</v>
      </c>
    </row>
    <row r="4682" spans="1:10" hidden="1" x14ac:dyDescent="0.25">
      <c r="A4682" s="187">
        <v>43847</v>
      </c>
      <c r="B4682" s="3">
        <v>17</v>
      </c>
      <c r="C4682" s="3">
        <v>1</v>
      </c>
      <c r="D4682" s="3">
        <v>2020</v>
      </c>
      <c r="E4682" s="3">
        <v>0</v>
      </c>
      <c r="F4682" s="3">
        <v>0</v>
      </c>
      <c r="G4682" s="3" t="s">
        <v>232</v>
      </c>
      <c r="H4682" s="3" t="s">
        <v>1170</v>
      </c>
      <c r="I4682" s="3" t="s">
        <v>494</v>
      </c>
      <c r="J4682" s="3">
        <v>126190788</v>
      </c>
    </row>
    <row r="4683" spans="1:10" hidden="1" x14ac:dyDescent="0.25">
      <c r="A4683" s="187">
        <v>43846</v>
      </c>
      <c r="B4683" s="3">
        <v>16</v>
      </c>
      <c r="C4683" s="3">
        <v>1</v>
      </c>
      <c r="D4683" s="3">
        <v>2020</v>
      </c>
      <c r="E4683" s="3">
        <v>0</v>
      </c>
      <c r="F4683" s="3">
        <v>0</v>
      </c>
      <c r="G4683" s="3" t="s">
        <v>232</v>
      </c>
      <c r="H4683" s="3" t="s">
        <v>1170</v>
      </c>
      <c r="I4683" s="3" t="s">
        <v>494</v>
      </c>
      <c r="J4683" s="3">
        <v>126190788</v>
      </c>
    </row>
    <row r="4684" spans="1:10" hidden="1" x14ac:dyDescent="0.25">
      <c r="A4684" s="187">
        <v>43845</v>
      </c>
      <c r="B4684" s="3">
        <v>15</v>
      </c>
      <c r="C4684" s="3">
        <v>1</v>
      </c>
      <c r="D4684" s="3">
        <v>2020</v>
      </c>
      <c r="E4684" s="3">
        <v>0</v>
      </c>
      <c r="F4684" s="3">
        <v>0</v>
      </c>
      <c r="G4684" s="3" t="s">
        <v>232</v>
      </c>
      <c r="H4684" s="3" t="s">
        <v>1170</v>
      </c>
      <c r="I4684" s="3" t="s">
        <v>494</v>
      </c>
      <c r="J4684" s="3">
        <v>126190788</v>
      </c>
    </row>
    <row r="4685" spans="1:10" hidden="1" x14ac:dyDescent="0.25">
      <c r="A4685" s="187">
        <v>43844</v>
      </c>
      <c r="B4685" s="3">
        <v>14</v>
      </c>
      <c r="C4685" s="3">
        <v>1</v>
      </c>
      <c r="D4685" s="3">
        <v>2020</v>
      </c>
      <c r="E4685" s="3">
        <v>0</v>
      </c>
      <c r="F4685" s="3">
        <v>0</v>
      </c>
      <c r="G4685" s="3" t="s">
        <v>232</v>
      </c>
      <c r="H4685" s="3" t="s">
        <v>1170</v>
      </c>
      <c r="I4685" s="3" t="s">
        <v>494</v>
      </c>
      <c r="J4685" s="3">
        <v>126190788</v>
      </c>
    </row>
    <row r="4686" spans="1:10" hidden="1" x14ac:dyDescent="0.25">
      <c r="A4686" s="187">
        <v>43843</v>
      </c>
      <c r="B4686" s="3">
        <v>13</v>
      </c>
      <c r="C4686" s="3">
        <v>1</v>
      </c>
      <c r="D4686" s="3">
        <v>2020</v>
      </c>
      <c r="E4686" s="3">
        <v>0</v>
      </c>
      <c r="F4686" s="3">
        <v>0</v>
      </c>
      <c r="G4686" s="3" t="s">
        <v>232</v>
      </c>
      <c r="H4686" s="3" t="s">
        <v>1170</v>
      </c>
      <c r="I4686" s="3" t="s">
        <v>494</v>
      </c>
      <c r="J4686" s="3">
        <v>126190788</v>
      </c>
    </row>
    <row r="4687" spans="1:10" hidden="1" x14ac:dyDescent="0.25">
      <c r="A4687" s="187">
        <v>43842</v>
      </c>
      <c r="B4687" s="3">
        <v>12</v>
      </c>
      <c r="C4687" s="3">
        <v>1</v>
      </c>
      <c r="D4687" s="3">
        <v>2020</v>
      </c>
      <c r="E4687" s="3">
        <v>0</v>
      </c>
      <c r="F4687" s="3">
        <v>0</v>
      </c>
      <c r="G4687" s="3" t="s">
        <v>232</v>
      </c>
      <c r="H4687" s="3" t="s">
        <v>1170</v>
      </c>
      <c r="I4687" s="3" t="s">
        <v>494</v>
      </c>
      <c r="J4687" s="3">
        <v>126190788</v>
      </c>
    </row>
    <row r="4688" spans="1:10" hidden="1" x14ac:dyDescent="0.25">
      <c r="A4688" s="187">
        <v>43841</v>
      </c>
      <c r="B4688" s="3">
        <v>11</v>
      </c>
      <c r="C4688" s="3">
        <v>1</v>
      </c>
      <c r="D4688" s="3">
        <v>2020</v>
      </c>
      <c r="E4688" s="3">
        <v>0</v>
      </c>
      <c r="F4688" s="3">
        <v>0</v>
      </c>
      <c r="G4688" s="3" t="s">
        <v>232</v>
      </c>
      <c r="H4688" s="3" t="s">
        <v>1170</v>
      </c>
      <c r="I4688" s="3" t="s">
        <v>494</v>
      </c>
      <c r="J4688" s="3">
        <v>126190788</v>
      </c>
    </row>
    <row r="4689" spans="1:10" hidden="1" x14ac:dyDescent="0.25">
      <c r="A4689" s="187">
        <v>43840</v>
      </c>
      <c r="B4689" s="3">
        <v>10</v>
      </c>
      <c r="C4689" s="3">
        <v>1</v>
      </c>
      <c r="D4689" s="3">
        <v>2020</v>
      </c>
      <c r="E4689" s="3">
        <v>0</v>
      </c>
      <c r="F4689" s="3">
        <v>0</v>
      </c>
      <c r="G4689" s="3" t="s">
        <v>232</v>
      </c>
      <c r="H4689" s="3" t="s">
        <v>1170</v>
      </c>
      <c r="I4689" s="3" t="s">
        <v>494</v>
      </c>
      <c r="J4689" s="3">
        <v>126190788</v>
      </c>
    </row>
    <row r="4690" spans="1:10" hidden="1" x14ac:dyDescent="0.25">
      <c r="A4690" s="187">
        <v>43839</v>
      </c>
      <c r="B4690" s="3">
        <v>9</v>
      </c>
      <c r="C4690" s="3">
        <v>1</v>
      </c>
      <c r="D4690" s="3">
        <v>2020</v>
      </c>
      <c r="E4690" s="3">
        <v>0</v>
      </c>
      <c r="F4690" s="3">
        <v>0</v>
      </c>
      <c r="G4690" s="3" t="s">
        <v>232</v>
      </c>
      <c r="H4690" s="3" t="s">
        <v>1170</v>
      </c>
      <c r="I4690" s="3" t="s">
        <v>494</v>
      </c>
      <c r="J4690" s="3">
        <v>126190788</v>
      </c>
    </row>
    <row r="4691" spans="1:10" hidden="1" x14ac:dyDescent="0.25">
      <c r="A4691" s="187">
        <v>43838</v>
      </c>
      <c r="B4691" s="3">
        <v>8</v>
      </c>
      <c r="C4691" s="3">
        <v>1</v>
      </c>
      <c r="D4691" s="3">
        <v>2020</v>
      </c>
      <c r="E4691" s="3">
        <v>0</v>
      </c>
      <c r="F4691" s="3">
        <v>0</v>
      </c>
      <c r="G4691" s="3" t="s">
        <v>232</v>
      </c>
      <c r="H4691" s="3" t="s">
        <v>1170</v>
      </c>
      <c r="I4691" s="3" t="s">
        <v>494</v>
      </c>
      <c r="J4691" s="3">
        <v>126190788</v>
      </c>
    </row>
    <row r="4692" spans="1:10" hidden="1" x14ac:dyDescent="0.25">
      <c r="A4692" s="187">
        <v>43837</v>
      </c>
      <c r="B4692" s="3">
        <v>7</v>
      </c>
      <c r="C4692" s="3">
        <v>1</v>
      </c>
      <c r="D4692" s="3">
        <v>2020</v>
      </c>
      <c r="E4692" s="3">
        <v>0</v>
      </c>
      <c r="F4692" s="3">
        <v>0</v>
      </c>
      <c r="G4692" s="3" t="s">
        <v>232</v>
      </c>
      <c r="H4692" s="3" t="s">
        <v>1170</v>
      </c>
      <c r="I4692" s="3" t="s">
        <v>494</v>
      </c>
      <c r="J4692" s="3">
        <v>126190788</v>
      </c>
    </row>
    <row r="4693" spans="1:10" hidden="1" x14ac:dyDescent="0.25">
      <c r="A4693" s="187">
        <v>43836</v>
      </c>
      <c r="B4693" s="3">
        <v>6</v>
      </c>
      <c r="C4693" s="3">
        <v>1</v>
      </c>
      <c r="D4693" s="3">
        <v>2020</v>
      </c>
      <c r="E4693" s="3">
        <v>0</v>
      </c>
      <c r="F4693" s="3">
        <v>0</v>
      </c>
      <c r="G4693" s="3" t="s">
        <v>232</v>
      </c>
      <c r="H4693" s="3" t="s">
        <v>1170</v>
      </c>
      <c r="I4693" s="3" t="s">
        <v>494</v>
      </c>
      <c r="J4693" s="3">
        <v>126190788</v>
      </c>
    </row>
    <row r="4694" spans="1:10" hidden="1" x14ac:dyDescent="0.25">
      <c r="A4694" s="187">
        <v>43835</v>
      </c>
      <c r="B4694" s="3">
        <v>5</v>
      </c>
      <c r="C4694" s="3">
        <v>1</v>
      </c>
      <c r="D4694" s="3">
        <v>2020</v>
      </c>
      <c r="E4694" s="3">
        <v>0</v>
      </c>
      <c r="F4694" s="3">
        <v>0</v>
      </c>
      <c r="G4694" s="3" t="s">
        <v>232</v>
      </c>
      <c r="H4694" s="3" t="s">
        <v>1170</v>
      </c>
      <c r="I4694" s="3" t="s">
        <v>494</v>
      </c>
      <c r="J4694" s="3">
        <v>126190788</v>
      </c>
    </row>
    <row r="4695" spans="1:10" hidden="1" x14ac:dyDescent="0.25">
      <c r="A4695" s="187">
        <v>43834</v>
      </c>
      <c r="B4695" s="3">
        <v>4</v>
      </c>
      <c r="C4695" s="3">
        <v>1</v>
      </c>
      <c r="D4695" s="3">
        <v>2020</v>
      </c>
      <c r="E4695" s="3">
        <v>0</v>
      </c>
      <c r="F4695" s="3">
        <v>0</v>
      </c>
      <c r="G4695" s="3" t="s">
        <v>232</v>
      </c>
      <c r="H4695" s="3" t="s">
        <v>1170</v>
      </c>
      <c r="I4695" s="3" t="s">
        <v>494</v>
      </c>
      <c r="J4695" s="3">
        <v>126190788</v>
      </c>
    </row>
    <row r="4696" spans="1:10" hidden="1" x14ac:dyDescent="0.25">
      <c r="A4696" s="187">
        <v>43833</v>
      </c>
      <c r="B4696" s="3">
        <v>3</v>
      </c>
      <c r="C4696" s="3">
        <v>1</v>
      </c>
      <c r="D4696" s="3">
        <v>2020</v>
      </c>
      <c r="E4696" s="3">
        <v>0</v>
      </c>
      <c r="F4696" s="3">
        <v>0</v>
      </c>
      <c r="G4696" s="3" t="s">
        <v>232</v>
      </c>
      <c r="H4696" s="3" t="s">
        <v>1170</v>
      </c>
      <c r="I4696" s="3" t="s">
        <v>494</v>
      </c>
      <c r="J4696" s="3">
        <v>126190788</v>
      </c>
    </row>
    <row r="4697" spans="1:10" hidden="1" x14ac:dyDescent="0.25">
      <c r="A4697" s="187">
        <v>43832</v>
      </c>
      <c r="B4697" s="3">
        <v>2</v>
      </c>
      <c r="C4697" s="3">
        <v>1</v>
      </c>
      <c r="D4697" s="3">
        <v>2020</v>
      </c>
      <c r="E4697" s="3">
        <v>0</v>
      </c>
      <c r="F4697" s="3">
        <v>0</v>
      </c>
      <c r="G4697" s="3" t="s">
        <v>232</v>
      </c>
      <c r="H4697" s="3" t="s">
        <v>1170</v>
      </c>
      <c r="I4697" s="3" t="s">
        <v>494</v>
      </c>
      <c r="J4697" s="3">
        <v>126190788</v>
      </c>
    </row>
    <row r="4698" spans="1:10" hidden="1" x14ac:dyDescent="0.25">
      <c r="A4698" s="187">
        <v>43831</v>
      </c>
      <c r="B4698" s="3">
        <v>1</v>
      </c>
      <c r="C4698" s="3">
        <v>1</v>
      </c>
      <c r="D4698" s="3">
        <v>2020</v>
      </c>
      <c r="E4698" s="3">
        <v>0</v>
      </c>
      <c r="F4698" s="3">
        <v>0</v>
      </c>
      <c r="G4698" s="3" t="s">
        <v>232</v>
      </c>
      <c r="H4698" s="3" t="s">
        <v>1170</v>
      </c>
      <c r="I4698" s="3" t="s">
        <v>494</v>
      </c>
      <c r="J4698" s="3">
        <v>126190788</v>
      </c>
    </row>
    <row r="4699" spans="1:10" hidden="1" x14ac:dyDescent="0.25">
      <c r="A4699" s="187">
        <v>43830</v>
      </c>
      <c r="B4699" s="3">
        <v>31</v>
      </c>
      <c r="C4699" s="3">
        <v>12</v>
      </c>
      <c r="D4699" s="3">
        <v>2019</v>
      </c>
      <c r="E4699" s="3">
        <v>0</v>
      </c>
      <c r="F4699" s="3">
        <v>0</v>
      </c>
      <c r="G4699" s="3" t="s">
        <v>232</v>
      </c>
      <c r="H4699" s="3" t="s">
        <v>1170</v>
      </c>
      <c r="I4699" s="3" t="s">
        <v>494</v>
      </c>
      <c r="J4699" s="3">
        <v>126190788</v>
      </c>
    </row>
    <row r="4700" spans="1:10" hidden="1" x14ac:dyDescent="0.25">
      <c r="A4700" s="187">
        <v>43920</v>
      </c>
      <c r="B4700" s="3">
        <v>30</v>
      </c>
      <c r="C4700" s="3">
        <v>3</v>
      </c>
      <c r="D4700" s="3">
        <v>2020</v>
      </c>
      <c r="E4700" s="3">
        <v>32</v>
      </c>
      <c r="F4700" s="3">
        <v>0</v>
      </c>
      <c r="G4700" s="3" t="s">
        <v>98</v>
      </c>
      <c r="H4700" s="3" t="s">
        <v>1171</v>
      </c>
      <c r="I4700" s="3" t="s">
        <v>490</v>
      </c>
      <c r="J4700" s="3">
        <v>3545883</v>
      </c>
    </row>
    <row r="4701" spans="1:10" hidden="1" x14ac:dyDescent="0.25">
      <c r="A4701" s="187">
        <v>43919</v>
      </c>
      <c r="B4701" s="3">
        <v>29</v>
      </c>
      <c r="C4701" s="3">
        <v>3</v>
      </c>
      <c r="D4701" s="3">
        <v>2020</v>
      </c>
      <c r="E4701" s="3">
        <v>32</v>
      </c>
      <c r="F4701" s="3">
        <v>0</v>
      </c>
      <c r="G4701" s="3" t="s">
        <v>98</v>
      </c>
      <c r="H4701" s="3" t="s">
        <v>1171</v>
      </c>
      <c r="I4701" s="3" t="s">
        <v>490</v>
      </c>
      <c r="J4701" s="3">
        <v>3545883</v>
      </c>
    </row>
    <row r="4702" spans="1:10" hidden="1" x14ac:dyDescent="0.25">
      <c r="A4702" s="187">
        <v>43918</v>
      </c>
      <c r="B4702" s="3">
        <v>28</v>
      </c>
      <c r="C4702" s="3">
        <v>3</v>
      </c>
      <c r="D4702" s="3">
        <v>2020</v>
      </c>
      <c r="E4702" s="3">
        <v>22</v>
      </c>
      <c r="F4702" s="3">
        <v>1</v>
      </c>
      <c r="G4702" s="3" t="s">
        <v>98</v>
      </c>
      <c r="H4702" s="3" t="s">
        <v>1171</v>
      </c>
      <c r="I4702" s="3" t="s">
        <v>490</v>
      </c>
      <c r="J4702" s="3">
        <v>3545883</v>
      </c>
    </row>
    <row r="4703" spans="1:10" hidden="1" x14ac:dyDescent="0.25">
      <c r="A4703" s="187">
        <v>43917</v>
      </c>
      <c r="B4703" s="3">
        <v>27</v>
      </c>
      <c r="C4703" s="3">
        <v>3</v>
      </c>
      <c r="D4703" s="3">
        <v>2020</v>
      </c>
      <c r="E4703" s="3">
        <v>28</v>
      </c>
      <c r="F4703" s="3">
        <v>0</v>
      </c>
      <c r="G4703" s="3" t="s">
        <v>98</v>
      </c>
      <c r="H4703" s="3" t="s">
        <v>1171</v>
      </c>
      <c r="I4703" s="3" t="s">
        <v>490</v>
      </c>
      <c r="J4703" s="3">
        <v>3545883</v>
      </c>
    </row>
    <row r="4704" spans="1:10" hidden="1" x14ac:dyDescent="0.25">
      <c r="A4704" s="187">
        <v>43916</v>
      </c>
      <c r="B4704" s="3">
        <v>26</v>
      </c>
      <c r="C4704" s="3">
        <v>3</v>
      </c>
      <c r="D4704" s="3">
        <v>2020</v>
      </c>
      <c r="E4704" s="3">
        <v>24</v>
      </c>
      <c r="F4704" s="3">
        <v>0</v>
      </c>
      <c r="G4704" s="3" t="s">
        <v>98</v>
      </c>
      <c r="H4704" s="3" t="s">
        <v>1171</v>
      </c>
      <c r="I4704" s="3" t="s">
        <v>490</v>
      </c>
      <c r="J4704" s="3">
        <v>3545883</v>
      </c>
    </row>
    <row r="4705" spans="1:10" hidden="1" x14ac:dyDescent="0.25">
      <c r="A4705" s="187">
        <v>43915</v>
      </c>
      <c r="B4705" s="3">
        <v>25</v>
      </c>
      <c r="C4705" s="3">
        <v>3</v>
      </c>
      <c r="D4705" s="3">
        <v>2020</v>
      </c>
      <c r="E4705" s="3">
        <v>16</v>
      </c>
      <c r="F4705" s="3">
        <v>0</v>
      </c>
      <c r="G4705" s="3" t="s">
        <v>98</v>
      </c>
      <c r="H4705" s="3" t="s">
        <v>1171</v>
      </c>
      <c r="I4705" s="3" t="s">
        <v>490</v>
      </c>
      <c r="J4705" s="3">
        <v>3545883</v>
      </c>
    </row>
    <row r="4706" spans="1:10" hidden="1" x14ac:dyDescent="0.25">
      <c r="A4706" s="187">
        <v>43914</v>
      </c>
      <c r="B4706" s="3">
        <v>24</v>
      </c>
      <c r="C4706" s="3">
        <v>3</v>
      </c>
      <c r="D4706" s="3">
        <v>2020</v>
      </c>
      <c r="E4706" s="3">
        <v>15</v>
      </c>
      <c r="F4706" s="3">
        <v>0</v>
      </c>
      <c r="G4706" s="3" t="s">
        <v>98</v>
      </c>
      <c r="H4706" s="3" t="s">
        <v>1171</v>
      </c>
      <c r="I4706" s="3" t="s">
        <v>490</v>
      </c>
      <c r="J4706" s="3">
        <v>3545883</v>
      </c>
    </row>
    <row r="4707" spans="1:10" hidden="1" x14ac:dyDescent="0.25">
      <c r="A4707" s="187">
        <v>43913</v>
      </c>
      <c r="B4707" s="3">
        <v>23</v>
      </c>
      <c r="C4707" s="3">
        <v>3</v>
      </c>
      <c r="D4707" s="3">
        <v>2020</v>
      </c>
      <c r="E4707" s="3">
        <v>14</v>
      </c>
      <c r="F4707" s="3">
        <v>0</v>
      </c>
      <c r="G4707" s="3" t="s">
        <v>98</v>
      </c>
      <c r="H4707" s="3" t="s">
        <v>1171</v>
      </c>
      <c r="I4707" s="3" t="s">
        <v>490</v>
      </c>
      <c r="J4707" s="3">
        <v>3545883</v>
      </c>
    </row>
    <row r="4708" spans="1:10" hidden="1" x14ac:dyDescent="0.25">
      <c r="A4708" s="187">
        <v>43912</v>
      </c>
      <c r="B4708" s="3">
        <v>22</v>
      </c>
      <c r="C4708" s="3">
        <v>3</v>
      </c>
      <c r="D4708" s="3">
        <v>2020</v>
      </c>
      <c r="E4708" s="3">
        <v>14</v>
      </c>
      <c r="F4708" s="3">
        <v>0</v>
      </c>
      <c r="G4708" s="3" t="s">
        <v>98</v>
      </c>
      <c r="H4708" s="3" t="s">
        <v>1171</v>
      </c>
      <c r="I4708" s="3" t="s">
        <v>490</v>
      </c>
      <c r="J4708" s="3">
        <v>3545883</v>
      </c>
    </row>
    <row r="4709" spans="1:10" hidden="1" x14ac:dyDescent="0.25">
      <c r="A4709" s="187">
        <v>43911</v>
      </c>
      <c r="B4709" s="3">
        <v>21</v>
      </c>
      <c r="C4709" s="3">
        <v>3</v>
      </c>
      <c r="D4709" s="3">
        <v>2020</v>
      </c>
      <c r="E4709" s="3">
        <v>17</v>
      </c>
      <c r="F4709" s="3">
        <v>0</v>
      </c>
      <c r="G4709" s="3" t="s">
        <v>98</v>
      </c>
      <c r="H4709" s="3" t="s">
        <v>1171</v>
      </c>
      <c r="I4709" s="3" t="s">
        <v>490</v>
      </c>
      <c r="J4709" s="3">
        <v>3545883</v>
      </c>
    </row>
    <row r="4710" spans="1:10" hidden="1" x14ac:dyDescent="0.25">
      <c r="A4710" s="187">
        <v>43910</v>
      </c>
      <c r="B4710" s="3">
        <v>20</v>
      </c>
      <c r="C4710" s="3">
        <v>3</v>
      </c>
      <c r="D4710" s="3">
        <v>2020</v>
      </c>
      <c r="E4710" s="3">
        <v>13</v>
      </c>
      <c r="F4710" s="3">
        <v>0</v>
      </c>
      <c r="G4710" s="3" t="s">
        <v>98</v>
      </c>
      <c r="H4710" s="3" t="s">
        <v>1171</v>
      </c>
      <c r="I4710" s="3" t="s">
        <v>490</v>
      </c>
      <c r="J4710" s="3">
        <v>3545883</v>
      </c>
    </row>
    <row r="4711" spans="1:10" hidden="1" x14ac:dyDescent="0.25">
      <c r="A4711" s="187">
        <v>43909</v>
      </c>
      <c r="B4711" s="3">
        <v>19</v>
      </c>
      <c r="C4711" s="3">
        <v>3</v>
      </c>
      <c r="D4711" s="3">
        <v>2020</v>
      </c>
      <c r="E4711" s="3">
        <v>6</v>
      </c>
      <c r="F4711" s="3">
        <v>1</v>
      </c>
      <c r="G4711" s="3" t="s">
        <v>98</v>
      </c>
      <c r="H4711" s="3" t="s">
        <v>1171</v>
      </c>
      <c r="I4711" s="3" t="s">
        <v>490</v>
      </c>
      <c r="J4711" s="3">
        <v>3545883</v>
      </c>
    </row>
    <row r="4712" spans="1:10" hidden="1" x14ac:dyDescent="0.25">
      <c r="A4712" s="187">
        <v>43908</v>
      </c>
      <c r="B4712" s="3">
        <v>18</v>
      </c>
      <c r="C4712" s="3">
        <v>3</v>
      </c>
      <c r="D4712" s="3">
        <v>2020</v>
      </c>
      <c r="E4712" s="3">
        <v>1</v>
      </c>
      <c r="F4712" s="3">
        <v>0</v>
      </c>
      <c r="G4712" s="3" t="s">
        <v>98</v>
      </c>
      <c r="H4712" s="3" t="s">
        <v>1171</v>
      </c>
      <c r="I4712" s="3" t="s">
        <v>490</v>
      </c>
      <c r="J4712" s="3">
        <v>3545883</v>
      </c>
    </row>
    <row r="4713" spans="1:10" hidden="1" x14ac:dyDescent="0.25">
      <c r="A4713" s="187">
        <v>43907</v>
      </c>
      <c r="B4713" s="3">
        <v>17</v>
      </c>
      <c r="C4713" s="3">
        <v>3</v>
      </c>
      <c r="D4713" s="3">
        <v>2020</v>
      </c>
      <c r="E4713" s="3">
        <v>6</v>
      </c>
      <c r="F4713" s="3">
        <v>0</v>
      </c>
      <c r="G4713" s="3" t="s">
        <v>98</v>
      </c>
      <c r="H4713" s="3" t="s">
        <v>1171</v>
      </c>
      <c r="I4713" s="3" t="s">
        <v>490</v>
      </c>
      <c r="J4713" s="3">
        <v>3545883</v>
      </c>
    </row>
    <row r="4714" spans="1:10" hidden="1" x14ac:dyDescent="0.25">
      <c r="A4714" s="187">
        <v>43906</v>
      </c>
      <c r="B4714" s="3">
        <v>16</v>
      </c>
      <c r="C4714" s="3">
        <v>3</v>
      </c>
      <c r="D4714" s="3">
        <v>2020</v>
      </c>
      <c r="E4714" s="3">
        <v>3</v>
      </c>
      <c r="F4714" s="3">
        <v>0</v>
      </c>
      <c r="G4714" s="3" t="s">
        <v>98</v>
      </c>
      <c r="H4714" s="3" t="s">
        <v>1171</v>
      </c>
      <c r="I4714" s="3" t="s">
        <v>490</v>
      </c>
      <c r="J4714" s="3">
        <v>3545883</v>
      </c>
    </row>
    <row r="4715" spans="1:10" hidden="1" x14ac:dyDescent="0.25">
      <c r="A4715" s="187">
        <v>43905</v>
      </c>
      <c r="B4715" s="3">
        <v>15</v>
      </c>
      <c r="C4715" s="3">
        <v>3</v>
      </c>
      <c r="D4715" s="3">
        <v>2020</v>
      </c>
      <c r="E4715" s="3">
        <v>12</v>
      </c>
      <c r="F4715" s="3">
        <v>0</v>
      </c>
      <c r="G4715" s="3" t="s">
        <v>98</v>
      </c>
      <c r="H4715" s="3" t="s">
        <v>1171</v>
      </c>
      <c r="I4715" s="3" t="s">
        <v>490</v>
      </c>
      <c r="J4715" s="3">
        <v>3545883</v>
      </c>
    </row>
    <row r="4716" spans="1:10" hidden="1" x14ac:dyDescent="0.25">
      <c r="A4716" s="187">
        <v>43904</v>
      </c>
      <c r="B4716" s="3">
        <v>14</v>
      </c>
      <c r="C4716" s="3">
        <v>3</v>
      </c>
      <c r="D4716" s="3">
        <v>2020</v>
      </c>
      <c r="E4716" s="3">
        <v>2</v>
      </c>
      <c r="F4716" s="3">
        <v>0</v>
      </c>
      <c r="G4716" s="3" t="s">
        <v>98</v>
      </c>
      <c r="H4716" s="3" t="s">
        <v>1171</v>
      </c>
      <c r="I4716" s="3" t="s">
        <v>490</v>
      </c>
      <c r="J4716" s="3">
        <v>3545883</v>
      </c>
    </row>
    <row r="4717" spans="1:10" hidden="1" x14ac:dyDescent="0.25">
      <c r="A4717" s="187">
        <v>43903</v>
      </c>
      <c r="B4717" s="3">
        <v>13</v>
      </c>
      <c r="C4717" s="3">
        <v>3</v>
      </c>
      <c r="D4717" s="3">
        <v>2020</v>
      </c>
      <c r="E4717" s="3">
        <v>2</v>
      </c>
      <c r="F4717" s="3">
        <v>0</v>
      </c>
      <c r="G4717" s="3" t="s">
        <v>98</v>
      </c>
      <c r="H4717" s="3" t="s">
        <v>1171</v>
      </c>
      <c r="I4717" s="3" t="s">
        <v>490</v>
      </c>
      <c r="J4717" s="3">
        <v>3545883</v>
      </c>
    </row>
    <row r="4718" spans="1:10" hidden="1" x14ac:dyDescent="0.25">
      <c r="A4718" s="187">
        <v>43902</v>
      </c>
      <c r="B4718" s="3">
        <v>12</v>
      </c>
      <c r="C4718" s="3">
        <v>3</v>
      </c>
      <c r="D4718" s="3">
        <v>2020</v>
      </c>
      <c r="E4718" s="3">
        <v>1</v>
      </c>
      <c r="F4718" s="3">
        <v>0</v>
      </c>
      <c r="G4718" s="3" t="s">
        <v>98</v>
      </c>
      <c r="H4718" s="3" t="s">
        <v>1171</v>
      </c>
      <c r="I4718" s="3" t="s">
        <v>490</v>
      </c>
      <c r="J4718" s="3">
        <v>3545883</v>
      </c>
    </row>
    <row r="4719" spans="1:10" hidden="1" x14ac:dyDescent="0.25">
      <c r="A4719" s="187">
        <v>43901</v>
      </c>
      <c r="B4719" s="3">
        <v>11</v>
      </c>
      <c r="C4719" s="3">
        <v>3</v>
      </c>
      <c r="D4719" s="3">
        <v>2020</v>
      </c>
      <c r="E4719" s="3">
        <v>2</v>
      </c>
      <c r="F4719" s="3">
        <v>0</v>
      </c>
      <c r="G4719" s="3" t="s">
        <v>98</v>
      </c>
      <c r="H4719" s="3" t="s">
        <v>1171</v>
      </c>
      <c r="I4719" s="3" t="s">
        <v>490</v>
      </c>
      <c r="J4719" s="3">
        <v>3545883</v>
      </c>
    </row>
    <row r="4720" spans="1:10" hidden="1" x14ac:dyDescent="0.25">
      <c r="A4720" s="187">
        <v>43898</v>
      </c>
      <c r="B4720" s="3">
        <v>8</v>
      </c>
      <c r="C4720" s="3">
        <v>3</v>
      </c>
      <c r="D4720" s="3">
        <v>2020</v>
      </c>
      <c r="E4720" s="3">
        <v>1</v>
      </c>
      <c r="F4720" s="3">
        <v>0</v>
      </c>
      <c r="G4720" s="3" t="s">
        <v>98</v>
      </c>
      <c r="H4720" s="3" t="s">
        <v>1171</v>
      </c>
      <c r="I4720" s="3" t="s">
        <v>490</v>
      </c>
      <c r="J4720" s="3">
        <v>3545883</v>
      </c>
    </row>
    <row r="4721" spans="1:10" hidden="1" x14ac:dyDescent="0.25">
      <c r="A4721" s="187">
        <v>43920</v>
      </c>
      <c r="B4721" s="3">
        <v>30</v>
      </c>
      <c r="C4721" s="3">
        <v>3</v>
      </c>
      <c r="D4721" s="3">
        <v>2020</v>
      </c>
      <c r="E4721" s="3">
        <v>3</v>
      </c>
      <c r="F4721" s="3">
        <v>0</v>
      </c>
      <c r="G4721" s="3" t="s">
        <v>113</v>
      </c>
      <c r="H4721" s="3" t="s">
        <v>1172</v>
      </c>
      <c r="I4721" s="3" t="s">
        <v>489</v>
      </c>
      <c r="J4721" s="3">
        <v>38682</v>
      </c>
    </row>
    <row r="4722" spans="1:10" hidden="1" x14ac:dyDescent="0.25">
      <c r="A4722" s="187">
        <v>43919</v>
      </c>
      <c r="B4722" s="3">
        <v>29</v>
      </c>
      <c r="C4722" s="3">
        <v>3</v>
      </c>
      <c r="D4722" s="3">
        <v>2020</v>
      </c>
      <c r="E4722" s="3">
        <v>1</v>
      </c>
      <c r="F4722" s="3">
        <v>0</v>
      </c>
      <c r="G4722" s="3" t="s">
        <v>113</v>
      </c>
      <c r="H4722" s="3" t="s">
        <v>1172</v>
      </c>
      <c r="I4722" s="3" t="s">
        <v>489</v>
      </c>
      <c r="J4722" s="3">
        <v>38682</v>
      </c>
    </row>
    <row r="4723" spans="1:10" hidden="1" x14ac:dyDescent="0.25">
      <c r="A4723" s="187">
        <v>43918</v>
      </c>
      <c r="B4723" s="3">
        <v>28</v>
      </c>
      <c r="C4723" s="3">
        <v>3</v>
      </c>
      <c r="D4723" s="3">
        <v>2020</v>
      </c>
      <c r="E4723" s="3">
        <v>9</v>
      </c>
      <c r="F4723" s="3">
        <v>0</v>
      </c>
      <c r="G4723" s="3" t="s">
        <v>113</v>
      </c>
      <c r="H4723" s="3" t="s">
        <v>1172</v>
      </c>
      <c r="I4723" s="3" t="s">
        <v>489</v>
      </c>
      <c r="J4723" s="3">
        <v>38682</v>
      </c>
    </row>
    <row r="4724" spans="1:10" hidden="1" x14ac:dyDescent="0.25">
      <c r="A4724" s="187">
        <v>43917</v>
      </c>
      <c r="B4724" s="3">
        <v>27</v>
      </c>
      <c r="C4724" s="3">
        <v>3</v>
      </c>
      <c r="D4724" s="3">
        <v>2020</v>
      </c>
      <c r="E4724" s="3">
        <v>2</v>
      </c>
      <c r="F4724" s="3">
        <v>0</v>
      </c>
      <c r="G4724" s="3" t="s">
        <v>113</v>
      </c>
      <c r="H4724" s="3" t="s">
        <v>1172</v>
      </c>
      <c r="I4724" s="3" t="s">
        <v>489</v>
      </c>
      <c r="J4724" s="3">
        <v>38682</v>
      </c>
    </row>
    <row r="4725" spans="1:10" hidden="1" x14ac:dyDescent="0.25">
      <c r="A4725" s="187">
        <v>43916</v>
      </c>
      <c r="B4725" s="3">
        <v>26</v>
      </c>
      <c r="C4725" s="3">
        <v>3</v>
      </c>
      <c r="D4725" s="3">
        <v>2020</v>
      </c>
      <c r="E4725" s="3">
        <v>4</v>
      </c>
      <c r="F4725" s="3">
        <v>0</v>
      </c>
      <c r="G4725" s="3" t="s">
        <v>113</v>
      </c>
      <c r="H4725" s="3" t="s">
        <v>1172</v>
      </c>
      <c r="I4725" s="3" t="s">
        <v>489</v>
      </c>
      <c r="J4725" s="3">
        <v>38682</v>
      </c>
    </row>
    <row r="4726" spans="1:10" hidden="1" x14ac:dyDescent="0.25">
      <c r="A4726" s="187">
        <v>43915</v>
      </c>
      <c r="B4726" s="3">
        <v>25</v>
      </c>
      <c r="C4726" s="3">
        <v>3</v>
      </c>
      <c r="D4726" s="3">
        <v>2020</v>
      </c>
      <c r="E4726" s="3">
        <v>4</v>
      </c>
      <c r="F4726" s="3">
        <v>0</v>
      </c>
      <c r="G4726" s="3" t="s">
        <v>113</v>
      </c>
      <c r="H4726" s="3" t="s">
        <v>1172</v>
      </c>
      <c r="I4726" s="3" t="s">
        <v>489</v>
      </c>
      <c r="J4726" s="3">
        <v>38682</v>
      </c>
    </row>
    <row r="4727" spans="1:10" hidden="1" x14ac:dyDescent="0.25">
      <c r="A4727" s="187">
        <v>43914</v>
      </c>
      <c r="B4727" s="3">
        <v>24</v>
      </c>
      <c r="C4727" s="3">
        <v>3</v>
      </c>
      <c r="D4727" s="3">
        <v>2020</v>
      </c>
      <c r="E4727" s="3">
        <v>0</v>
      </c>
      <c r="F4727" s="3">
        <v>0</v>
      </c>
      <c r="G4727" s="3" t="s">
        <v>113</v>
      </c>
      <c r="H4727" s="3" t="s">
        <v>1172</v>
      </c>
      <c r="I4727" s="3" t="s">
        <v>489</v>
      </c>
      <c r="J4727" s="3">
        <v>38682</v>
      </c>
    </row>
    <row r="4728" spans="1:10" hidden="1" x14ac:dyDescent="0.25">
      <c r="A4728" s="187">
        <v>43913</v>
      </c>
      <c r="B4728" s="3">
        <v>23</v>
      </c>
      <c r="C4728" s="3">
        <v>3</v>
      </c>
      <c r="D4728" s="3">
        <v>2020</v>
      </c>
      <c r="E4728" s="3">
        <v>5</v>
      </c>
      <c r="F4728" s="3">
        <v>0</v>
      </c>
      <c r="G4728" s="3" t="s">
        <v>113</v>
      </c>
      <c r="H4728" s="3" t="s">
        <v>1172</v>
      </c>
      <c r="I4728" s="3" t="s">
        <v>489</v>
      </c>
      <c r="J4728" s="3">
        <v>38682</v>
      </c>
    </row>
    <row r="4729" spans="1:10" hidden="1" x14ac:dyDescent="0.25">
      <c r="A4729" s="187">
        <v>43912</v>
      </c>
      <c r="B4729" s="3">
        <v>22</v>
      </c>
      <c r="C4729" s="3">
        <v>3</v>
      </c>
      <c r="D4729" s="3">
        <v>2020</v>
      </c>
      <c r="E4729" s="3">
        <v>6</v>
      </c>
      <c r="F4729" s="3">
        <v>0</v>
      </c>
      <c r="G4729" s="3" t="s">
        <v>113</v>
      </c>
      <c r="H4729" s="3" t="s">
        <v>1172</v>
      </c>
      <c r="I4729" s="3" t="s">
        <v>489</v>
      </c>
      <c r="J4729" s="3">
        <v>38682</v>
      </c>
    </row>
    <row r="4730" spans="1:10" hidden="1" x14ac:dyDescent="0.25">
      <c r="A4730" s="187">
        <v>43911</v>
      </c>
      <c r="B4730" s="3">
        <v>21</v>
      </c>
      <c r="C4730" s="3">
        <v>3</v>
      </c>
      <c r="D4730" s="3">
        <v>2020</v>
      </c>
      <c r="E4730" s="3">
        <v>1</v>
      </c>
      <c r="F4730" s="3">
        <v>0</v>
      </c>
      <c r="G4730" s="3" t="s">
        <v>113</v>
      </c>
      <c r="H4730" s="3" t="s">
        <v>1172</v>
      </c>
      <c r="I4730" s="3" t="s">
        <v>489</v>
      </c>
      <c r="J4730" s="3">
        <v>38682</v>
      </c>
    </row>
    <row r="4731" spans="1:10" hidden="1" x14ac:dyDescent="0.25">
      <c r="A4731" s="187">
        <v>43910</v>
      </c>
      <c r="B4731" s="3">
        <v>20</v>
      </c>
      <c r="C4731" s="3">
        <v>3</v>
      </c>
      <c r="D4731" s="3">
        <v>2020</v>
      </c>
      <c r="E4731" s="3">
        <v>2</v>
      </c>
      <c r="F4731" s="3">
        <v>0</v>
      </c>
      <c r="G4731" s="3" t="s">
        <v>113</v>
      </c>
      <c r="H4731" s="3" t="s">
        <v>1172</v>
      </c>
      <c r="I4731" s="3" t="s">
        <v>489</v>
      </c>
      <c r="J4731" s="3">
        <v>38682</v>
      </c>
    </row>
    <row r="4732" spans="1:10" hidden="1" x14ac:dyDescent="0.25">
      <c r="A4732" s="187">
        <v>43909</v>
      </c>
      <c r="B4732" s="3">
        <v>19</v>
      </c>
      <c r="C4732" s="3">
        <v>3</v>
      </c>
      <c r="D4732" s="3">
        <v>2020</v>
      </c>
      <c r="E4732" s="3">
        <v>0</v>
      </c>
      <c r="F4732" s="3">
        <v>0</v>
      </c>
      <c r="G4732" s="3" t="s">
        <v>113</v>
      </c>
      <c r="H4732" s="3" t="s">
        <v>1172</v>
      </c>
      <c r="I4732" s="3" t="s">
        <v>489</v>
      </c>
      <c r="J4732" s="3">
        <v>38682</v>
      </c>
    </row>
    <row r="4733" spans="1:10" hidden="1" x14ac:dyDescent="0.25">
      <c r="A4733" s="187">
        <v>43908</v>
      </c>
      <c r="B4733" s="3">
        <v>18</v>
      </c>
      <c r="C4733" s="3">
        <v>3</v>
      </c>
      <c r="D4733" s="3">
        <v>2020</v>
      </c>
      <c r="E4733" s="3">
        <v>0</v>
      </c>
      <c r="F4733" s="3">
        <v>0</v>
      </c>
      <c r="G4733" s="3" t="s">
        <v>113</v>
      </c>
      <c r="H4733" s="3" t="s">
        <v>1172</v>
      </c>
      <c r="I4733" s="3" t="s">
        <v>489</v>
      </c>
      <c r="J4733" s="3">
        <v>38682</v>
      </c>
    </row>
    <row r="4734" spans="1:10" hidden="1" x14ac:dyDescent="0.25">
      <c r="A4734" s="187">
        <v>43907</v>
      </c>
      <c r="B4734" s="3">
        <v>17</v>
      </c>
      <c r="C4734" s="3">
        <v>3</v>
      </c>
      <c r="D4734" s="3">
        <v>2020</v>
      </c>
      <c r="E4734" s="3">
        <v>2</v>
      </c>
      <c r="F4734" s="3">
        <v>0</v>
      </c>
      <c r="G4734" s="3" t="s">
        <v>113</v>
      </c>
      <c r="H4734" s="3" t="s">
        <v>1172</v>
      </c>
      <c r="I4734" s="3" t="s">
        <v>489</v>
      </c>
      <c r="J4734" s="3">
        <v>38682</v>
      </c>
    </row>
    <row r="4735" spans="1:10" hidden="1" x14ac:dyDescent="0.25">
      <c r="A4735" s="187">
        <v>43906</v>
      </c>
      <c r="B4735" s="3">
        <v>16</v>
      </c>
      <c r="C4735" s="3">
        <v>3</v>
      </c>
      <c r="D4735" s="3">
        <v>2020</v>
      </c>
      <c r="E4735" s="3">
        <v>4</v>
      </c>
      <c r="F4735" s="3">
        <v>0</v>
      </c>
      <c r="G4735" s="3" t="s">
        <v>113</v>
      </c>
      <c r="H4735" s="3" t="s">
        <v>1172</v>
      </c>
      <c r="I4735" s="3" t="s">
        <v>489</v>
      </c>
      <c r="J4735" s="3">
        <v>38682</v>
      </c>
    </row>
    <row r="4736" spans="1:10" hidden="1" x14ac:dyDescent="0.25">
      <c r="A4736" s="187">
        <v>43905</v>
      </c>
      <c r="B4736" s="3">
        <v>15</v>
      </c>
      <c r="C4736" s="3">
        <v>3</v>
      </c>
      <c r="D4736" s="3">
        <v>2020</v>
      </c>
      <c r="E4736" s="3">
        <v>2</v>
      </c>
      <c r="F4736" s="3">
        <v>0</v>
      </c>
      <c r="G4736" s="3" t="s">
        <v>113</v>
      </c>
      <c r="H4736" s="3" t="s">
        <v>1172</v>
      </c>
      <c r="I4736" s="3" t="s">
        <v>489</v>
      </c>
      <c r="J4736" s="3">
        <v>38682</v>
      </c>
    </row>
    <row r="4737" spans="1:10" hidden="1" x14ac:dyDescent="0.25">
      <c r="A4737" s="187">
        <v>43892</v>
      </c>
      <c r="B4737" s="3">
        <v>2</v>
      </c>
      <c r="C4737" s="3">
        <v>3</v>
      </c>
      <c r="D4737" s="3">
        <v>2020</v>
      </c>
      <c r="E4737" s="3">
        <v>0</v>
      </c>
      <c r="F4737" s="3">
        <v>0</v>
      </c>
      <c r="G4737" s="3" t="s">
        <v>113</v>
      </c>
      <c r="H4737" s="3" t="s">
        <v>1172</v>
      </c>
      <c r="I4737" s="3" t="s">
        <v>489</v>
      </c>
      <c r="J4737" s="3">
        <v>38682</v>
      </c>
    </row>
    <row r="4738" spans="1:10" hidden="1" x14ac:dyDescent="0.25">
      <c r="A4738" s="187">
        <v>43891</v>
      </c>
      <c r="B4738" s="3">
        <v>1</v>
      </c>
      <c r="C4738" s="3">
        <v>3</v>
      </c>
      <c r="D4738" s="3">
        <v>2020</v>
      </c>
      <c r="E4738" s="3">
        <v>0</v>
      </c>
      <c r="F4738" s="3">
        <v>0</v>
      </c>
      <c r="G4738" s="3" t="s">
        <v>113</v>
      </c>
      <c r="H4738" s="3" t="s">
        <v>1172</v>
      </c>
      <c r="I4738" s="3" t="s">
        <v>489</v>
      </c>
      <c r="J4738" s="3">
        <v>38682</v>
      </c>
    </row>
    <row r="4739" spans="1:10" hidden="1" x14ac:dyDescent="0.25">
      <c r="A4739" s="187">
        <v>43890</v>
      </c>
      <c r="B4739" s="3">
        <v>29</v>
      </c>
      <c r="C4739" s="3">
        <v>2</v>
      </c>
      <c r="D4739" s="3">
        <v>2020</v>
      </c>
      <c r="E4739" s="3">
        <v>1</v>
      </c>
      <c r="F4739" s="3">
        <v>0</v>
      </c>
      <c r="G4739" s="3" t="s">
        <v>113</v>
      </c>
      <c r="H4739" s="3" t="s">
        <v>1172</v>
      </c>
      <c r="I4739" s="3" t="s">
        <v>489</v>
      </c>
      <c r="J4739" s="3">
        <v>38682</v>
      </c>
    </row>
    <row r="4740" spans="1:10" hidden="1" x14ac:dyDescent="0.25">
      <c r="A4740" s="187">
        <v>43889</v>
      </c>
      <c r="B4740" s="3">
        <v>28</v>
      </c>
      <c r="C4740" s="3">
        <v>2</v>
      </c>
      <c r="D4740" s="3">
        <v>2020</v>
      </c>
      <c r="E4740" s="3">
        <v>0</v>
      </c>
      <c r="F4740" s="3">
        <v>0</v>
      </c>
      <c r="G4740" s="3" t="s">
        <v>113</v>
      </c>
      <c r="H4740" s="3" t="s">
        <v>1172</v>
      </c>
      <c r="I4740" s="3" t="s">
        <v>489</v>
      </c>
      <c r="J4740" s="3">
        <v>38682</v>
      </c>
    </row>
    <row r="4741" spans="1:10" hidden="1" x14ac:dyDescent="0.25">
      <c r="A4741" s="187">
        <v>43888</v>
      </c>
      <c r="B4741" s="3">
        <v>27</v>
      </c>
      <c r="C4741" s="3">
        <v>2</v>
      </c>
      <c r="D4741" s="3">
        <v>2020</v>
      </c>
      <c r="E4741" s="3">
        <v>0</v>
      </c>
      <c r="F4741" s="3">
        <v>0</v>
      </c>
      <c r="G4741" s="3" t="s">
        <v>113</v>
      </c>
      <c r="H4741" s="3" t="s">
        <v>1172</v>
      </c>
      <c r="I4741" s="3" t="s">
        <v>489</v>
      </c>
      <c r="J4741" s="3">
        <v>38682</v>
      </c>
    </row>
    <row r="4742" spans="1:10" hidden="1" x14ac:dyDescent="0.25">
      <c r="A4742" s="187">
        <v>43887</v>
      </c>
      <c r="B4742" s="3">
        <v>26</v>
      </c>
      <c r="C4742" s="3">
        <v>2</v>
      </c>
      <c r="D4742" s="3">
        <v>2020</v>
      </c>
      <c r="E4742" s="3">
        <v>0</v>
      </c>
      <c r="F4742" s="3">
        <v>0</v>
      </c>
      <c r="G4742" s="3" t="s">
        <v>113</v>
      </c>
      <c r="H4742" s="3" t="s">
        <v>1172</v>
      </c>
      <c r="I4742" s="3" t="s">
        <v>489</v>
      </c>
      <c r="J4742" s="3">
        <v>38682</v>
      </c>
    </row>
    <row r="4743" spans="1:10" hidden="1" x14ac:dyDescent="0.25">
      <c r="A4743" s="187">
        <v>43886</v>
      </c>
      <c r="B4743" s="3">
        <v>25</v>
      </c>
      <c r="C4743" s="3">
        <v>2</v>
      </c>
      <c r="D4743" s="3">
        <v>2020</v>
      </c>
      <c r="E4743" s="3">
        <v>0</v>
      </c>
      <c r="F4743" s="3">
        <v>0</v>
      </c>
      <c r="G4743" s="3" t="s">
        <v>113</v>
      </c>
      <c r="H4743" s="3" t="s">
        <v>1172</v>
      </c>
      <c r="I4743" s="3" t="s">
        <v>489</v>
      </c>
      <c r="J4743" s="3">
        <v>38682</v>
      </c>
    </row>
    <row r="4744" spans="1:10" hidden="1" x14ac:dyDescent="0.25">
      <c r="A4744" s="187">
        <v>43885</v>
      </c>
      <c r="B4744" s="3">
        <v>24</v>
      </c>
      <c r="C4744" s="3">
        <v>2</v>
      </c>
      <c r="D4744" s="3">
        <v>2020</v>
      </c>
      <c r="E4744" s="3">
        <v>0</v>
      </c>
      <c r="F4744" s="3">
        <v>0</v>
      </c>
      <c r="G4744" s="3" t="s">
        <v>113</v>
      </c>
      <c r="H4744" s="3" t="s">
        <v>1172</v>
      </c>
      <c r="I4744" s="3" t="s">
        <v>489</v>
      </c>
      <c r="J4744" s="3">
        <v>38682</v>
      </c>
    </row>
    <row r="4745" spans="1:10" hidden="1" x14ac:dyDescent="0.25">
      <c r="A4745" s="187">
        <v>43884</v>
      </c>
      <c r="B4745" s="3">
        <v>23</v>
      </c>
      <c r="C4745" s="3">
        <v>2</v>
      </c>
      <c r="D4745" s="3">
        <v>2020</v>
      </c>
      <c r="E4745" s="3">
        <v>0</v>
      </c>
      <c r="F4745" s="3">
        <v>0</v>
      </c>
      <c r="G4745" s="3" t="s">
        <v>113</v>
      </c>
      <c r="H4745" s="3" t="s">
        <v>1172</v>
      </c>
      <c r="I4745" s="3" t="s">
        <v>489</v>
      </c>
      <c r="J4745" s="3">
        <v>38682</v>
      </c>
    </row>
    <row r="4746" spans="1:10" hidden="1" x14ac:dyDescent="0.25">
      <c r="A4746" s="187">
        <v>43883</v>
      </c>
      <c r="B4746" s="3">
        <v>22</v>
      </c>
      <c r="C4746" s="3">
        <v>2</v>
      </c>
      <c r="D4746" s="3">
        <v>2020</v>
      </c>
      <c r="E4746" s="3">
        <v>0</v>
      </c>
      <c r="F4746" s="3">
        <v>0</v>
      </c>
      <c r="G4746" s="3" t="s">
        <v>113</v>
      </c>
      <c r="H4746" s="3" t="s">
        <v>1172</v>
      </c>
      <c r="I4746" s="3" t="s">
        <v>489</v>
      </c>
      <c r="J4746" s="3">
        <v>38682</v>
      </c>
    </row>
    <row r="4747" spans="1:10" hidden="1" x14ac:dyDescent="0.25">
      <c r="A4747" s="187">
        <v>43882</v>
      </c>
      <c r="B4747" s="3">
        <v>21</v>
      </c>
      <c r="C4747" s="3">
        <v>2</v>
      </c>
      <c r="D4747" s="3">
        <v>2020</v>
      </c>
      <c r="E4747" s="3">
        <v>0</v>
      </c>
      <c r="F4747" s="3">
        <v>0</v>
      </c>
      <c r="G4747" s="3" t="s">
        <v>113</v>
      </c>
      <c r="H4747" s="3" t="s">
        <v>1172</v>
      </c>
      <c r="I4747" s="3" t="s">
        <v>489</v>
      </c>
      <c r="J4747" s="3">
        <v>38682</v>
      </c>
    </row>
    <row r="4748" spans="1:10" hidden="1" x14ac:dyDescent="0.25">
      <c r="A4748" s="187">
        <v>43881</v>
      </c>
      <c r="B4748" s="3">
        <v>20</v>
      </c>
      <c r="C4748" s="3">
        <v>2</v>
      </c>
      <c r="D4748" s="3">
        <v>2020</v>
      </c>
      <c r="E4748" s="3">
        <v>0</v>
      </c>
      <c r="F4748" s="3">
        <v>0</v>
      </c>
      <c r="G4748" s="3" t="s">
        <v>113</v>
      </c>
      <c r="H4748" s="3" t="s">
        <v>1172</v>
      </c>
      <c r="I4748" s="3" t="s">
        <v>489</v>
      </c>
      <c r="J4748" s="3">
        <v>38682</v>
      </c>
    </row>
    <row r="4749" spans="1:10" hidden="1" x14ac:dyDescent="0.25">
      <c r="A4749" s="187">
        <v>43880</v>
      </c>
      <c r="B4749" s="3">
        <v>19</v>
      </c>
      <c r="C4749" s="3">
        <v>2</v>
      </c>
      <c r="D4749" s="3">
        <v>2020</v>
      </c>
      <c r="E4749" s="3">
        <v>0</v>
      </c>
      <c r="F4749" s="3">
        <v>0</v>
      </c>
      <c r="G4749" s="3" t="s">
        <v>113</v>
      </c>
      <c r="H4749" s="3" t="s">
        <v>1172</v>
      </c>
      <c r="I4749" s="3" t="s">
        <v>489</v>
      </c>
      <c r="J4749" s="3">
        <v>38682</v>
      </c>
    </row>
    <row r="4750" spans="1:10" hidden="1" x14ac:dyDescent="0.25">
      <c r="A4750" s="187">
        <v>43879</v>
      </c>
      <c r="B4750" s="3">
        <v>18</v>
      </c>
      <c r="C4750" s="3">
        <v>2</v>
      </c>
      <c r="D4750" s="3">
        <v>2020</v>
      </c>
      <c r="E4750" s="3">
        <v>0</v>
      </c>
      <c r="F4750" s="3">
        <v>0</v>
      </c>
      <c r="G4750" s="3" t="s">
        <v>113</v>
      </c>
      <c r="H4750" s="3" t="s">
        <v>1172</v>
      </c>
      <c r="I4750" s="3" t="s">
        <v>489</v>
      </c>
      <c r="J4750" s="3">
        <v>38682</v>
      </c>
    </row>
    <row r="4751" spans="1:10" hidden="1" x14ac:dyDescent="0.25">
      <c r="A4751" s="187">
        <v>43878</v>
      </c>
      <c r="B4751" s="3">
        <v>17</v>
      </c>
      <c r="C4751" s="3">
        <v>2</v>
      </c>
      <c r="D4751" s="3">
        <v>2020</v>
      </c>
      <c r="E4751" s="3">
        <v>0</v>
      </c>
      <c r="F4751" s="3">
        <v>0</v>
      </c>
      <c r="G4751" s="3" t="s">
        <v>113</v>
      </c>
      <c r="H4751" s="3" t="s">
        <v>1172</v>
      </c>
      <c r="I4751" s="3" t="s">
        <v>489</v>
      </c>
      <c r="J4751" s="3">
        <v>38682</v>
      </c>
    </row>
    <row r="4752" spans="1:10" hidden="1" x14ac:dyDescent="0.25">
      <c r="A4752" s="187">
        <v>43877</v>
      </c>
      <c r="B4752" s="3">
        <v>16</v>
      </c>
      <c r="C4752" s="3">
        <v>2</v>
      </c>
      <c r="D4752" s="3">
        <v>2020</v>
      </c>
      <c r="E4752" s="3">
        <v>0</v>
      </c>
      <c r="F4752" s="3">
        <v>0</v>
      </c>
      <c r="G4752" s="3" t="s">
        <v>113</v>
      </c>
      <c r="H4752" s="3" t="s">
        <v>1172</v>
      </c>
      <c r="I4752" s="3" t="s">
        <v>489</v>
      </c>
      <c r="J4752" s="3">
        <v>38682</v>
      </c>
    </row>
    <row r="4753" spans="1:10" hidden="1" x14ac:dyDescent="0.25">
      <c r="A4753" s="187">
        <v>43876</v>
      </c>
      <c r="B4753" s="3">
        <v>15</v>
      </c>
      <c r="C4753" s="3">
        <v>2</v>
      </c>
      <c r="D4753" s="3">
        <v>2020</v>
      </c>
      <c r="E4753" s="3">
        <v>0</v>
      </c>
      <c r="F4753" s="3">
        <v>0</v>
      </c>
      <c r="G4753" s="3" t="s">
        <v>113</v>
      </c>
      <c r="H4753" s="3" t="s">
        <v>1172</v>
      </c>
      <c r="I4753" s="3" t="s">
        <v>489</v>
      </c>
      <c r="J4753" s="3">
        <v>38682</v>
      </c>
    </row>
    <row r="4754" spans="1:10" hidden="1" x14ac:dyDescent="0.25">
      <c r="A4754" s="187">
        <v>43875</v>
      </c>
      <c r="B4754" s="3">
        <v>14</v>
      </c>
      <c r="C4754" s="3">
        <v>2</v>
      </c>
      <c r="D4754" s="3">
        <v>2020</v>
      </c>
      <c r="E4754" s="3">
        <v>0</v>
      </c>
      <c r="F4754" s="3">
        <v>0</v>
      </c>
      <c r="G4754" s="3" t="s">
        <v>113</v>
      </c>
      <c r="H4754" s="3" t="s">
        <v>1172</v>
      </c>
      <c r="I4754" s="3" t="s">
        <v>489</v>
      </c>
      <c r="J4754" s="3">
        <v>38682</v>
      </c>
    </row>
    <row r="4755" spans="1:10" hidden="1" x14ac:dyDescent="0.25">
      <c r="A4755" s="187">
        <v>43874</v>
      </c>
      <c r="B4755" s="3">
        <v>13</v>
      </c>
      <c r="C4755" s="3">
        <v>2</v>
      </c>
      <c r="D4755" s="3">
        <v>2020</v>
      </c>
      <c r="E4755" s="3">
        <v>0</v>
      </c>
      <c r="F4755" s="3">
        <v>0</v>
      </c>
      <c r="G4755" s="3" t="s">
        <v>113</v>
      </c>
      <c r="H4755" s="3" t="s">
        <v>1172</v>
      </c>
      <c r="I4755" s="3" t="s">
        <v>489</v>
      </c>
      <c r="J4755" s="3">
        <v>38682</v>
      </c>
    </row>
    <row r="4756" spans="1:10" hidden="1" x14ac:dyDescent="0.25">
      <c r="A4756" s="187">
        <v>43873</v>
      </c>
      <c r="B4756" s="3">
        <v>12</v>
      </c>
      <c r="C4756" s="3">
        <v>2</v>
      </c>
      <c r="D4756" s="3">
        <v>2020</v>
      </c>
      <c r="E4756" s="3">
        <v>0</v>
      </c>
      <c r="F4756" s="3">
        <v>0</v>
      </c>
      <c r="G4756" s="3" t="s">
        <v>113</v>
      </c>
      <c r="H4756" s="3" t="s">
        <v>1172</v>
      </c>
      <c r="I4756" s="3" t="s">
        <v>489</v>
      </c>
      <c r="J4756" s="3">
        <v>38682</v>
      </c>
    </row>
    <row r="4757" spans="1:10" hidden="1" x14ac:dyDescent="0.25">
      <c r="A4757" s="187">
        <v>43872</v>
      </c>
      <c r="B4757" s="3">
        <v>11</v>
      </c>
      <c r="C4757" s="3">
        <v>2</v>
      </c>
      <c r="D4757" s="3">
        <v>2020</v>
      </c>
      <c r="E4757" s="3">
        <v>0</v>
      </c>
      <c r="F4757" s="3">
        <v>0</v>
      </c>
      <c r="G4757" s="3" t="s">
        <v>113</v>
      </c>
      <c r="H4757" s="3" t="s">
        <v>1172</v>
      </c>
      <c r="I4757" s="3" t="s">
        <v>489</v>
      </c>
      <c r="J4757" s="3">
        <v>38682</v>
      </c>
    </row>
    <row r="4758" spans="1:10" hidden="1" x14ac:dyDescent="0.25">
      <c r="A4758" s="187">
        <v>43871</v>
      </c>
      <c r="B4758" s="3">
        <v>10</v>
      </c>
      <c r="C4758" s="3">
        <v>2</v>
      </c>
      <c r="D4758" s="3">
        <v>2020</v>
      </c>
      <c r="E4758" s="3">
        <v>0</v>
      </c>
      <c r="F4758" s="3">
        <v>0</v>
      </c>
      <c r="G4758" s="3" t="s">
        <v>113</v>
      </c>
      <c r="H4758" s="3" t="s">
        <v>1172</v>
      </c>
      <c r="I4758" s="3" t="s">
        <v>489</v>
      </c>
      <c r="J4758" s="3">
        <v>38682</v>
      </c>
    </row>
    <row r="4759" spans="1:10" hidden="1" x14ac:dyDescent="0.25">
      <c r="A4759" s="187">
        <v>43870</v>
      </c>
      <c r="B4759" s="3">
        <v>9</v>
      </c>
      <c r="C4759" s="3">
        <v>2</v>
      </c>
      <c r="D4759" s="3">
        <v>2020</v>
      </c>
      <c r="E4759" s="3">
        <v>0</v>
      </c>
      <c r="F4759" s="3">
        <v>0</v>
      </c>
      <c r="G4759" s="3" t="s">
        <v>113</v>
      </c>
      <c r="H4759" s="3" t="s">
        <v>1172</v>
      </c>
      <c r="I4759" s="3" t="s">
        <v>489</v>
      </c>
      <c r="J4759" s="3">
        <v>38682</v>
      </c>
    </row>
    <row r="4760" spans="1:10" hidden="1" x14ac:dyDescent="0.25">
      <c r="A4760" s="187">
        <v>43869</v>
      </c>
      <c r="B4760" s="3">
        <v>8</v>
      </c>
      <c r="C4760" s="3">
        <v>2</v>
      </c>
      <c r="D4760" s="3">
        <v>2020</v>
      </c>
      <c r="E4760" s="3">
        <v>0</v>
      </c>
      <c r="F4760" s="3">
        <v>0</v>
      </c>
      <c r="G4760" s="3" t="s">
        <v>113</v>
      </c>
      <c r="H4760" s="3" t="s">
        <v>1172</v>
      </c>
      <c r="I4760" s="3" t="s">
        <v>489</v>
      </c>
      <c r="J4760" s="3">
        <v>38682</v>
      </c>
    </row>
    <row r="4761" spans="1:10" hidden="1" x14ac:dyDescent="0.25">
      <c r="A4761" s="187">
        <v>43868</v>
      </c>
      <c r="B4761" s="3">
        <v>7</v>
      </c>
      <c r="C4761" s="3">
        <v>2</v>
      </c>
      <c r="D4761" s="3">
        <v>2020</v>
      </c>
      <c r="E4761" s="3">
        <v>0</v>
      </c>
      <c r="F4761" s="3">
        <v>0</v>
      </c>
      <c r="G4761" s="3" t="s">
        <v>113</v>
      </c>
      <c r="H4761" s="3" t="s">
        <v>1172</v>
      </c>
      <c r="I4761" s="3" t="s">
        <v>489</v>
      </c>
      <c r="J4761" s="3">
        <v>38682</v>
      </c>
    </row>
    <row r="4762" spans="1:10" hidden="1" x14ac:dyDescent="0.25">
      <c r="A4762" s="187">
        <v>43867</v>
      </c>
      <c r="B4762" s="3">
        <v>6</v>
      </c>
      <c r="C4762" s="3">
        <v>2</v>
      </c>
      <c r="D4762" s="3">
        <v>2020</v>
      </c>
      <c r="E4762" s="3">
        <v>0</v>
      </c>
      <c r="F4762" s="3">
        <v>0</v>
      </c>
      <c r="G4762" s="3" t="s">
        <v>113</v>
      </c>
      <c r="H4762" s="3" t="s">
        <v>1172</v>
      </c>
      <c r="I4762" s="3" t="s">
        <v>489</v>
      </c>
      <c r="J4762" s="3">
        <v>38682</v>
      </c>
    </row>
    <row r="4763" spans="1:10" hidden="1" x14ac:dyDescent="0.25">
      <c r="A4763" s="187">
        <v>43866</v>
      </c>
      <c r="B4763" s="3">
        <v>5</v>
      </c>
      <c r="C4763" s="3">
        <v>2</v>
      </c>
      <c r="D4763" s="3">
        <v>2020</v>
      </c>
      <c r="E4763" s="3">
        <v>0</v>
      </c>
      <c r="F4763" s="3">
        <v>0</v>
      </c>
      <c r="G4763" s="3" t="s">
        <v>113</v>
      </c>
      <c r="H4763" s="3" t="s">
        <v>1172</v>
      </c>
      <c r="I4763" s="3" t="s">
        <v>489</v>
      </c>
      <c r="J4763" s="3">
        <v>38682</v>
      </c>
    </row>
    <row r="4764" spans="1:10" hidden="1" x14ac:dyDescent="0.25">
      <c r="A4764" s="187">
        <v>43865</v>
      </c>
      <c r="B4764" s="3">
        <v>4</v>
      </c>
      <c r="C4764" s="3">
        <v>2</v>
      </c>
      <c r="D4764" s="3">
        <v>2020</v>
      </c>
      <c r="E4764" s="3">
        <v>0</v>
      </c>
      <c r="F4764" s="3">
        <v>0</v>
      </c>
      <c r="G4764" s="3" t="s">
        <v>113</v>
      </c>
      <c r="H4764" s="3" t="s">
        <v>1172</v>
      </c>
      <c r="I4764" s="3" t="s">
        <v>489</v>
      </c>
      <c r="J4764" s="3">
        <v>38682</v>
      </c>
    </row>
    <row r="4765" spans="1:10" hidden="1" x14ac:dyDescent="0.25">
      <c r="A4765" s="187">
        <v>43864</v>
      </c>
      <c r="B4765" s="3">
        <v>3</v>
      </c>
      <c r="C4765" s="3">
        <v>2</v>
      </c>
      <c r="D4765" s="3">
        <v>2020</v>
      </c>
      <c r="E4765" s="3">
        <v>0</v>
      </c>
      <c r="F4765" s="3">
        <v>0</v>
      </c>
      <c r="G4765" s="3" t="s">
        <v>113</v>
      </c>
      <c r="H4765" s="3" t="s">
        <v>1172</v>
      </c>
      <c r="I4765" s="3" t="s">
        <v>489</v>
      </c>
      <c r="J4765" s="3">
        <v>38682</v>
      </c>
    </row>
    <row r="4766" spans="1:10" hidden="1" x14ac:dyDescent="0.25">
      <c r="A4766" s="187">
        <v>43863</v>
      </c>
      <c r="B4766" s="3">
        <v>2</v>
      </c>
      <c r="C4766" s="3">
        <v>2</v>
      </c>
      <c r="D4766" s="3">
        <v>2020</v>
      </c>
      <c r="E4766" s="3">
        <v>0</v>
      </c>
      <c r="F4766" s="3">
        <v>0</v>
      </c>
      <c r="G4766" s="3" t="s">
        <v>113</v>
      </c>
      <c r="H4766" s="3" t="s">
        <v>1172</v>
      </c>
      <c r="I4766" s="3" t="s">
        <v>489</v>
      </c>
      <c r="J4766" s="3">
        <v>38682</v>
      </c>
    </row>
    <row r="4767" spans="1:10" hidden="1" x14ac:dyDescent="0.25">
      <c r="A4767" s="187">
        <v>43862</v>
      </c>
      <c r="B4767" s="3">
        <v>1</v>
      </c>
      <c r="C4767" s="3">
        <v>2</v>
      </c>
      <c r="D4767" s="3">
        <v>2020</v>
      </c>
      <c r="E4767" s="3">
        <v>0</v>
      </c>
      <c r="F4767" s="3">
        <v>0</v>
      </c>
      <c r="G4767" s="3" t="s">
        <v>113</v>
      </c>
      <c r="H4767" s="3" t="s">
        <v>1172</v>
      </c>
      <c r="I4767" s="3" t="s">
        <v>489</v>
      </c>
      <c r="J4767" s="3">
        <v>38682</v>
      </c>
    </row>
    <row r="4768" spans="1:10" hidden="1" x14ac:dyDescent="0.25">
      <c r="A4768" s="187">
        <v>43861</v>
      </c>
      <c r="B4768" s="3">
        <v>31</v>
      </c>
      <c r="C4768" s="3">
        <v>1</v>
      </c>
      <c r="D4768" s="3">
        <v>2020</v>
      </c>
      <c r="E4768" s="3">
        <v>0</v>
      </c>
      <c r="F4768" s="3">
        <v>0</v>
      </c>
      <c r="G4768" s="3" t="s">
        <v>113</v>
      </c>
      <c r="H4768" s="3" t="s">
        <v>1172</v>
      </c>
      <c r="I4768" s="3" t="s">
        <v>489</v>
      </c>
      <c r="J4768" s="3">
        <v>38682</v>
      </c>
    </row>
    <row r="4769" spans="1:10" hidden="1" x14ac:dyDescent="0.25">
      <c r="A4769" s="187">
        <v>43860</v>
      </c>
      <c r="B4769" s="3">
        <v>30</v>
      </c>
      <c r="C4769" s="3">
        <v>1</v>
      </c>
      <c r="D4769" s="3">
        <v>2020</v>
      </c>
      <c r="E4769" s="3">
        <v>0</v>
      </c>
      <c r="F4769" s="3">
        <v>0</v>
      </c>
      <c r="G4769" s="3" t="s">
        <v>113</v>
      </c>
      <c r="H4769" s="3" t="s">
        <v>1172</v>
      </c>
      <c r="I4769" s="3" t="s">
        <v>489</v>
      </c>
      <c r="J4769" s="3">
        <v>38682</v>
      </c>
    </row>
    <row r="4770" spans="1:10" hidden="1" x14ac:dyDescent="0.25">
      <c r="A4770" s="187">
        <v>43859</v>
      </c>
      <c r="B4770" s="3">
        <v>29</v>
      </c>
      <c r="C4770" s="3">
        <v>1</v>
      </c>
      <c r="D4770" s="3">
        <v>2020</v>
      </c>
      <c r="E4770" s="3">
        <v>0</v>
      </c>
      <c r="F4770" s="3">
        <v>0</v>
      </c>
      <c r="G4770" s="3" t="s">
        <v>113</v>
      </c>
      <c r="H4770" s="3" t="s">
        <v>1172</v>
      </c>
      <c r="I4770" s="3" t="s">
        <v>489</v>
      </c>
      <c r="J4770" s="3">
        <v>38682</v>
      </c>
    </row>
    <row r="4771" spans="1:10" hidden="1" x14ac:dyDescent="0.25">
      <c r="A4771" s="187">
        <v>43858</v>
      </c>
      <c r="B4771" s="3">
        <v>28</v>
      </c>
      <c r="C4771" s="3">
        <v>1</v>
      </c>
      <c r="D4771" s="3">
        <v>2020</v>
      </c>
      <c r="E4771" s="3">
        <v>0</v>
      </c>
      <c r="F4771" s="3">
        <v>0</v>
      </c>
      <c r="G4771" s="3" t="s">
        <v>113</v>
      </c>
      <c r="H4771" s="3" t="s">
        <v>1172</v>
      </c>
      <c r="I4771" s="3" t="s">
        <v>489</v>
      </c>
      <c r="J4771" s="3">
        <v>38682</v>
      </c>
    </row>
    <row r="4772" spans="1:10" hidden="1" x14ac:dyDescent="0.25">
      <c r="A4772" s="187">
        <v>43857</v>
      </c>
      <c r="B4772" s="3">
        <v>27</v>
      </c>
      <c r="C4772" s="3">
        <v>1</v>
      </c>
      <c r="D4772" s="3">
        <v>2020</v>
      </c>
      <c r="E4772" s="3">
        <v>0</v>
      </c>
      <c r="F4772" s="3">
        <v>0</v>
      </c>
      <c r="G4772" s="3" t="s">
        <v>113</v>
      </c>
      <c r="H4772" s="3" t="s">
        <v>1172</v>
      </c>
      <c r="I4772" s="3" t="s">
        <v>489</v>
      </c>
      <c r="J4772" s="3">
        <v>38682</v>
      </c>
    </row>
    <row r="4773" spans="1:10" hidden="1" x14ac:dyDescent="0.25">
      <c r="A4773" s="187">
        <v>43856</v>
      </c>
      <c r="B4773" s="3">
        <v>26</v>
      </c>
      <c r="C4773" s="3">
        <v>1</v>
      </c>
      <c r="D4773" s="3">
        <v>2020</v>
      </c>
      <c r="E4773" s="3">
        <v>0</v>
      </c>
      <c r="F4773" s="3">
        <v>0</v>
      </c>
      <c r="G4773" s="3" t="s">
        <v>113</v>
      </c>
      <c r="H4773" s="3" t="s">
        <v>1172</v>
      </c>
      <c r="I4773" s="3" t="s">
        <v>489</v>
      </c>
      <c r="J4773" s="3">
        <v>38682</v>
      </c>
    </row>
    <row r="4774" spans="1:10" hidden="1" x14ac:dyDescent="0.25">
      <c r="A4774" s="187">
        <v>43855</v>
      </c>
      <c r="B4774" s="3">
        <v>25</v>
      </c>
      <c r="C4774" s="3">
        <v>1</v>
      </c>
      <c r="D4774" s="3">
        <v>2020</v>
      </c>
      <c r="E4774" s="3">
        <v>0</v>
      </c>
      <c r="F4774" s="3">
        <v>0</v>
      </c>
      <c r="G4774" s="3" t="s">
        <v>113</v>
      </c>
      <c r="H4774" s="3" t="s">
        <v>1172</v>
      </c>
      <c r="I4774" s="3" t="s">
        <v>489</v>
      </c>
      <c r="J4774" s="3">
        <v>38682</v>
      </c>
    </row>
    <row r="4775" spans="1:10" hidden="1" x14ac:dyDescent="0.25">
      <c r="A4775" s="187">
        <v>43854</v>
      </c>
      <c r="B4775" s="3">
        <v>24</v>
      </c>
      <c r="C4775" s="3">
        <v>1</v>
      </c>
      <c r="D4775" s="3">
        <v>2020</v>
      </c>
      <c r="E4775" s="3">
        <v>0</v>
      </c>
      <c r="F4775" s="3">
        <v>0</v>
      </c>
      <c r="G4775" s="3" t="s">
        <v>113</v>
      </c>
      <c r="H4775" s="3" t="s">
        <v>1172</v>
      </c>
      <c r="I4775" s="3" t="s">
        <v>489</v>
      </c>
      <c r="J4775" s="3">
        <v>38682</v>
      </c>
    </row>
    <row r="4776" spans="1:10" hidden="1" x14ac:dyDescent="0.25">
      <c r="A4776" s="187">
        <v>43853</v>
      </c>
      <c r="B4776" s="3">
        <v>23</v>
      </c>
      <c r="C4776" s="3">
        <v>1</v>
      </c>
      <c r="D4776" s="3">
        <v>2020</v>
      </c>
      <c r="E4776" s="3">
        <v>0</v>
      </c>
      <c r="F4776" s="3">
        <v>0</v>
      </c>
      <c r="G4776" s="3" t="s">
        <v>113</v>
      </c>
      <c r="H4776" s="3" t="s">
        <v>1172</v>
      </c>
      <c r="I4776" s="3" t="s">
        <v>489</v>
      </c>
      <c r="J4776" s="3">
        <v>38682</v>
      </c>
    </row>
    <row r="4777" spans="1:10" hidden="1" x14ac:dyDescent="0.25">
      <c r="A4777" s="187">
        <v>43852</v>
      </c>
      <c r="B4777" s="3">
        <v>22</v>
      </c>
      <c r="C4777" s="3">
        <v>1</v>
      </c>
      <c r="D4777" s="3">
        <v>2020</v>
      </c>
      <c r="E4777" s="3">
        <v>0</v>
      </c>
      <c r="F4777" s="3">
        <v>0</v>
      </c>
      <c r="G4777" s="3" t="s">
        <v>113</v>
      </c>
      <c r="H4777" s="3" t="s">
        <v>1172</v>
      </c>
      <c r="I4777" s="3" t="s">
        <v>489</v>
      </c>
      <c r="J4777" s="3">
        <v>38682</v>
      </c>
    </row>
    <row r="4778" spans="1:10" hidden="1" x14ac:dyDescent="0.25">
      <c r="A4778" s="187">
        <v>43851</v>
      </c>
      <c r="B4778" s="3">
        <v>21</v>
      </c>
      <c r="C4778" s="3">
        <v>1</v>
      </c>
      <c r="D4778" s="3">
        <v>2020</v>
      </c>
      <c r="E4778" s="3">
        <v>0</v>
      </c>
      <c r="F4778" s="3">
        <v>0</v>
      </c>
      <c r="G4778" s="3" t="s">
        <v>113</v>
      </c>
      <c r="H4778" s="3" t="s">
        <v>1172</v>
      </c>
      <c r="I4778" s="3" t="s">
        <v>489</v>
      </c>
      <c r="J4778" s="3">
        <v>38682</v>
      </c>
    </row>
    <row r="4779" spans="1:10" hidden="1" x14ac:dyDescent="0.25">
      <c r="A4779" s="187">
        <v>43850</v>
      </c>
      <c r="B4779" s="3">
        <v>20</v>
      </c>
      <c r="C4779" s="3">
        <v>1</v>
      </c>
      <c r="D4779" s="3">
        <v>2020</v>
      </c>
      <c r="E4779" s="3">
        <v>0</v>
      </c>
      <c r="F4779" s="3">
        <v>0</v>
      </c>
      <c r="G4779" s="3" t="s">
        <v>113</v>
      </c>
      <c r="H4779" s="3" t="s">
        <v>1172</v>
      </c>
      <c r="I4779" s="3" t="s">
        <v>489</v>
      </c>
      <c r="J4779" s="3">
        <v>38682</v>
      </c>
    </row>
    <row r="4780" spans="1:10" hidden="1" x14ac:dyDescent="0.25">
      <c r="A4780" s="187">
        <v>43849</v>
      </c>
      <c r="B4780" s="3">
        <v>19</v>
      </c>
      <c r="C4780" s="3">
        <v>1</v>
      </c>
      <c r="D4780" s="3">
        <v>2020</v>
      </c>
      <c r="E4780" s="3">
        <v>0</v>
      </c>
      <c r="F4780" s="3">
        <v>0</v>
      </c>
      <c r="G4780" s="3" t="s">
        <v>113</v>
      </c>
      <c r="H4780" s="3" t="s">
        <v>1172</v>
      </c>
      <c r="I4780" s="3" t="s">
        <v>489</v>
      </c>
      <c r="J4780" s="3">
        <v>38682</v>
      </c>
    </row>
    <row r="4781" spans="1:10" hidden="1" x14ac:dyDescent="0.25">
      <c r="A4781" s="187">
        <v>43848</v>
      </c>
      <c r="B4781" s="3">
        <v>18</v>
      </c>
      <c r="C4781" s="3">
        <v>1</v>
      </c>
      <c r="D4781" s="3">
        <v>2020</v>
      </c>
      <c r="E4781" s="3">
        <v>0</v>
      </c>
      <c r="F4781" s="3">
        <v>0</v>
      </c>
      <c r="G4781" s="3" t="s">
        <v>113</v>
      </c>
      <c r="H4781" s="3" t="s">
        <v>1172</v>
      </c>
      <c r="I4781" s="3" t="s">
        <v>489</v>
      </c>
      <c r="J4781" s="3">
        <v>38682</v>
      </c>
    </row>
    <row r="4782" spans="1:10" hidden="1" x14ac:dyDescent="0.25">
      <c r="A4782" s="187">
        <v>43847</v>
      </c>
      <c r="B4782" s="3">
        <v>17</v>
      </c>
      <c r="C4782" s="3">
        <v>1</v>
      </c>
      <c r="D4782" s="3">
        <v>2020</v>
      </c>
      <c r="E4782" s="3">
        <v>0</v>
      </c>
      <c r="F4782" s="3">
        <v>0</v>
      </c>
      <c r="G4782" s="3" t="s">
        <v>113</v>
      </c>
      <c r="H4782" s="3" t="s">
        <v>1172</v>
      </c>
      <c r="I4782" s="3" t="s">
        <v>489</v>
      </c>
      <c r="J4782" s="3">
        <v>38682</v>
      </c>
    </row>
    <row r="4783" spans="1:10" hidden="1" x14ac:dyDescent="0.25">
      <c r="A4783" s="187">
        <v>43846</v>
      </c>
      <c r="B4783" s="3">
        <v>16</v>
      </c>
      <c r="C4783" s="3">
        <v>1</v>
      </c>
      <c r="D4783" s="3">
        <v>2020</v>
      </c>
      <c r="E4783" s="3">
        <v>0</v>
      </c>
      <c r="F4783" s="3">
        <v>0</v>
      </c>
      <c r="G4783" s="3" t="s">
        <v>113</v>
      </c>
      <c r="H4783" s="3" t="s">
        <v>1172</v>
      </c>
      <c r="I4783" s="3" t="s">
        <v>489</v>
      </c>
      <c r="J4783" s="3">
        <v>38682</v>
      </c>
    </row>
    <row r="4784" spans="1:10" hidden="1" x14ac:dyDescent="0.25">
      <c r="A4784" s="187">
        <v>43845</v>
      </c>
      <c r="B4784" s="3">
        <v>15</v>
      </c>
      <c r="C4784" s="3">
        <v>1</v>
      </c>
      <c r="D4784" s="3">
        <v>2020</v>
      </c>
      <c r="E4784" s="3">
        <v>0</v>
      </c>
      <c r="F4784" s="3">
        <v>0</v>
      </c>
      <c r="G4784" s="3" t="s">
        <v>113</v>
      </c>
      <c r="H4784" s="3" t="s">
        <v>1172</v>
      </c>
      <c r="I4784" s="3" t="s">
        <v>489</v>
      </c>
      <c r="J4784" s="3">
        <v>38682</v>
      </c>
    </row>
    <row r="4785" spans="1:10" hidden="1" x14ac:dyDescent="0.25">
      <c r="A4785" s="187">
        <v>43844</v>
      </c>
      <c r="B4785" s="3">
        <v>14</v>
      </c>
      <c r="C4785" s="3">
        <v>1</v>
      </c>
      <c r="D4785" s="3">
        <v>2020</v>
      </c>
      <c r="E4785" s="3">
        <v>0</v>
      </c>
      <c r="F4785" s="3">
        <v>0</v>
      </c>
      <c r="G4785" s="3" t="s">
        <v>113</v>
      </c>
      <c r="H4785" s="3" t="s">
        <v>1172</v>
      </c>
      <c r="I4785" s="3" t="s">
        <v>489</v>
      </c>
      <c r="J4785" s="3">
        <v>38682</v>
      </c>
    </row>
    <row r="4786" spans="1:10" hidden="1" x14ac:dyDescent="0.25">
      <c r="A4786" s="187">
        <v>43843</v>
      </c>
      <c r="B4786" s="3">
        <v>13</v>
      </c>
      <c r="C4786" s="3">
        <v>1</v>
      </c>
      <c r="D4786" s="3">
        <v>2020</v>
      </c>
      <c r="E4786" s="3">
        <v>0</v>
      </c>
      <c r="F4786" s="3">
        <v>0</v>
      </c>
      <c r="G4786" s="3" t="s">
        <v>113</v>
      </c>
      <c r="H4786" s="3" t="s">
        <v>1172</v>
      </c>
      <c r="I4786" s="3" t="s">
        <v>489</v>
      </c>
      <c r="J4786" s="3">
        <v>38682</v>
      </c>
    </row>
    <row r="4787" spans="1:10" hidden="1" x14ac:dyDescent="0.25">
      <c r="A4787" s="187">
        <v>43842</v>
      </c>
      <c r="B4787" s="3">
        <v>12</v>
      </c>
      <c r="C4787" s="3">
        <v>1</v>
      </c>
      <c r="D4787" s="3">
        <v>2020</v>
      </c>
      <c r="E4787" s="3">
        <v>0</v>
      </c>
      <c r="F4787" s="3">
        <v>0</v>
      </c>
      <c r="G4787" s="3" t="s">
        <v>113</v>
      </c>
      <c r="H4787" s="3" t="s">
        <v>1172</v>
      </c>
      <c r="I4787" s="3" t="s">
        <v>489</v>
      </c>
      <c r="J4787" s="3">
        <v>38682</v>
      </c>
    </row>
    <row r="4788" spans="1:10" hidden="1" x14ac:dyDescent="0.25">
      <c r="A4788" s="187">
        <v>43841</v>
      </c>
      <c r="B4788" s="3">
        <v>11</v>
      </c>
      <c r="C4788" s="3">
        <v>1</v>
      </c>
      <c r="D4788" s="3">
        <v>2020</v>
      </c>
      <c r="E4788" s="3">
        <v>0</v>
      </c>
      <c r="F4788" s="3">
        <v>0</v>
      </c>
      <c r="G4788" s="3" t="s">
        <v>113</v>
      </c>
      <c r="H4788" s="3" t="s">
        <v>1172</v>
      </c>
      <c r="I4788" s="3" t="s">
        <v>489</v>
      </c>
      <c r="J4788" s="3">
        <v>38682</v>
      </c>
    </row>
    <row r="4789" spans="1:10" hidden="1" x14ac:dyDescent="0.25">
      <c r="A4789" s="187">
        <v>43840</v>
      </c>
      <c r="B4789" s="3">
        <v>10</v>
      </c>
      <c r="C4789" s="3">
        <v>1</v>
      </c>
      <c r="D4789" s="3">
        <v>2020</v>
      </c>
      <c r="E4789" s="3">
        <v>0</v>
      </c>
      <c r="F4789" s="3">
        <v>0</v>
      </c>
      <c r="G4789" s="3" t="s">
        <v>113</v>
      </c>
      <c r="H4789" s="3" t="s">
        <v>1172</v>
      </c>
      <c r="I4789" s="3" t="s">
        <v>489</v>
      </c>
      <c r="J4789" s="3">
        <v>38682</v>
      </c>
    </row>
    <row r="4790" spans="1:10" hidden="1" x14ac:dyDescent="0.25">
      <c r="A4790" s="187">
        <v>43839</v>
      </c>
      <c r="B4790" s="3">
        <v>9</v>
      </c>
      <c r="C4790" s="3">
        <v>1</v>
      </c>
      <c r="D4790" s="3">
        <v>2020</v>
      </c>
      <c r="E4790" s="3">
        <v>0</v>
      </c>
      <c r="F4790" s="3">
        <v>0</v>
      </c>
      <c r="G4790" s="3" t="s">
        <v>113</v>
      </c>
      <c r="H4790" s="3" t="s">
        <v>1172</v>
      </c>
      <c r="I4790" s="3" t="s">
        <v>489</v>
      </c>
      <c r="J4790" s="3">
        <v>38682</v>
      </c>
    </row>
    <row r="4791" spans="1:10" hidden="1" x14ac:dyDescent="0.25">
      <c r="A4791" s="187">
        <v>43838</v>
      </c>
      <c r="B4791" s="3">
        <v>8</v>
      </c>
      <c r="C4791" s="3">
        <v>1</v>
      </c>
      <c r="D4791" s="3">
        <v>2020</v>
      </c>
      <c r="E4791" s="3">
        <v>0</v>
      </c>
      <c r="F4791" s="3">
        <v>0</v>
      </c>
      <c r="G4791" s="3" t="s">
        <v>113</v>
      </c>
      <c r="H4791" s="3" t="s">
        <v>1172</v>
      </c>
      <c r="I4791" s="3" t="s">
        <v>489</v>
      </c>
      <c r="J4791" s="3">
        <v>38682</v>
      </c>
    </row>
    <row r="4792" spans="1:10" hidden="1" x14ac:dyDescent="0.25">
      <c r="A4792" s="187">
        <v>43837</v>
      </c>
      <c r="B4792" s="3">
        <v>7</v>
      </c>
      <c r="C4792" s="3">
        <v>1</v>
      </c>
      <c r="D4792" s="3">
        <v>2020</v>
      </c>
      <c r="E4792" s="3">
        <v>0</v>
      </c>
      <c r="F4792" s="3">
        <v>0</v>
      </c>
      <c r="G4792" s="3" t="s">
        <v>113</v>
      </c>
      <c r="H4792" s="3" t="s">
        <v>1172</v>
      </c>
      <c r="I4792" s="3" t="s">
        <v>489</v>
      </c>
      <c r="J4792" s="3">
        <v>38682</v>
      </c>
    </row>
    <row r="4793" spans="1:10" hidden="1" x14ac:dyDescent="0.25">
      <c r="A4793" s="187">
        <v>43836</v>
      </c>
      <c r="B4793" s="3">
        <v>6</v>
      </c>
      <c r="C4793" s="3">
        <v>1</v>
      </c>
      <c r="D4793" s="3">
        <v>2020</v>
      </c>
      <c r="E4793" s="3">
        <v>0</v>
      </c>
      <c r="F4793" s="3">
        <v>0</v>
      </c>
      <c r="G4793" s="3" t="s">
        <v>113</v>
      </c>
      <c r="H4793" s="3" t="s">
        <v>1172</v>
      </c>
      <c r="I4793" s="3" t="s">
        <v>489</v>
      </c>
      <c r="J4793" s="3">
        <v>38682</v>
      </c>
    </row>
    <row r="4794" spans="1:10" hidden="1" x14ac:dyDescent="0.25">
      <c r="A4794" s="187">
        <v>43835</v>
      </c>
      <c r="B4794" s="3">
        <v>5</v>
      </c>
      <c r="C4794" s="3">
        <v>1</v>
      </c>
      <c r="D4794" s="3">
        <v>2020</v>
      </c>
      <c r="E4794" s="3">
        <v>0</v>
      </c>
      <c r="F4794" s="3">
        <v>0</v>
      </c>
      <c r="G4794" s="3" t="s">
        <v>113</v>
      </c>
      <c r="H4794" s="3" t="s">
        <v>1172</v>
      </c>
      <c r="I4794" s="3" t="s">
        <v>489</v>
      </c>
      <c r="J4794" s="3">
        <v>38682</v>
      </c>
    </row>
    <row r="4795" spans="1:10" hidden="1" x14ac:dyDescent="0.25">
      <c r="A4795" s="187">
        <v>43834</v>
      </c>
      <c r="B4795" s="3">
        <v>4</v>
      </c>
      <c r="C4795" s="3">
        <v>1</v>
      </c>
      <c r="D4795" s="3">
        <v>2020</v>
      </c>
      <c r="E4795" s="3">
        <v>0</v>
      </c>
      <c r="F4795" s="3">
        <v>0</v>
      </c>
      <c r="G4795" s="3" t="s">
        <v>113</v>
      </c>
      <c r="H4795" s="3" t="s">
        <v>1172</v>
      </c>
      <c r="I4795" s="3" t="s">
        <v>489</v>
      </c>
      <c r="J4795" s="3">
        <v>38682</v>
      </c>
    </row>
    <row r="4796" spans="1:10" hidden="1" x14ac:dyDescent="0.25">
      <c r="A4796" s="187">
        <v>43833</v>
      </c>
      <c r="B4796" s="3">
        <v>3</v>
      </c>
      <c r="C4796" s="3">
        <v>1</v>
      </c>
      <c r="D4796" s="3">
        <v>2020</v>
      </c>
      <c r="E4796" s="3">
        <v>0</v>
      </c>
      <c r="F4796" s="3">
        <v>0</v>
      </c>
      <c r="G4796" s="3" t="s">
        <v>113</v>
      </c>
      <c r="H4796" s="3" t="s">
        <v>1172</v>
      </c>
      <c r="I4796" s="3" t="s">
        <v>489</v>
      </c>
      <c r="J4796" s="3">
        <v>38682</v>
      </c>
    </row>
    <row r="4797" spans="1:10" hidden="1" x14ac:dyDescent="0.25">
      <c r="A4797" s="187">
        <v>43832</v>
      </c>
      <c r="B4797" s="3">
        <v>2</v>
      </c>
      <c r="C4797" s="3">
        <v>1</v>
      </c>
      <c r="D4797" s="3">
        <v>2020</v>
      </c>
      <c r="E4797" s="3">
        <v>0</v>
      </c>
      <c r="F4797" s="3">
        <v>0</v>
      </c>
      <c r="G4797" s="3" t="s">
        <v>113</v>
      </c>
      <c r="H4797" s="3" t="s">
        <v>1172</v>
      </c>
      <c r="I4797" s="3" t="s">
        <v>489</v>
      </c>
      <c r="J4797" s="3">
        <v>38682</v>
      </c>
    </row>
    <row r="4798" spans="1:10" hidden="1" x14ac:dyDescent="0.25">
      <c r="A4798" s="187">
        <v>43831</v>
      </c>
      <c r="B4798" s="3">
        <v>1</v>
      </c>
      <c r="C4798" s="3">
        <v>1</v>
      </c>
      <c r="D4798" s="3">
        <v>2020</v>
      </c>
      <c r="E4798" s="3">
        <v>0</v>
      </c>
      <c r="F4798" s="3">
        <v>0</v>
      </c>
      <c r="G4798" s="3" t="s">
        <v>113</v>
      </c>
      <c r="H4798" s="3" t="s">
        <v>1172</v>
      </c>
      <c r="I4798" s="3" t="s">
        <v>489</v>
      </c>
      <c r="J4798" s="3">
        <v>38682</v>
      </c>
    </row>
    <row r="4799" spans="1:10" hidden="1" x14ac:dyDescent="0.25">
      <c r="A4799" s="187">
        <v>43830</v>
      </c>
      <c r="B4799" s="3">
        <v>31</v>
      </c>
      <c r="C4799" s="3">
        <v>12</v>
      </c>
      <c r="D4799" s="3">
        <v>2019</v>
      </c>
      <c r="E4799" s="3">
        <v>0</v>
      </c>
      <c r="F4799" s="3">
        <v>0</v>
      </c>
      <c r="G4799" s="3" t="s">
        <v>113</v>
      </c>
      <c r="H4799" s="3" t="s">
        <v>1172</v>
      </c>
      <c r="I4799" s="3" t="s">
        <v>489</v>
      </c>
      <c r="J4799" s="3">
        <v>38682</v>
      </c>
    </row>
    <row r="4800" spans="1:10" hidden="1" x14ac:dyDescent="0.25">
      <c r="A4800" s="187">
        <v>43920</v>
      </c>
      <c r="B4800" s="3">
        <v>30</v>
      </c>
      <c r="C4800" s="3">
        <v>3</v>
      </c>
      <c r="D4800" s="3">
        <v>2020</v>
      </c>
      <c r="E4800" s="3">
        <v>0</v>
      </c>
      <c r="F4800" s="3">
        <v>0</v>
      </c>
      <c r="G4800" s="3" t="s">
        <v>234</v>
      </c>
      <c r="H4800" s="3" t="s">
        <v>1173</v>
      </c>
      <c r="I4800" s="3" t="s">
        <v>503</v>
      </c>
      <c r="J4800" s="3">
        <v>3170208</v>
      </c>
    </row>
    <row r="4801" spans="1:10" hidden="1" x14ac:dyDescent="0.25">
      <c r="A4801" s="187">
        <v>43919</v>
      </c>
      <c r="B4801" s="3">
        <v>29</v>
      </c>
      <c r="C4801" s="3">
        <v>3</v>
      </c>
      <c r="D4801" s="3">
        <v>2020</v>
      </c>
      <c r="E4801" s="3">
        <v>1</v>
      </c>
      <c r="F4801" s="3">
        <v>0</v>
      </c>
      <c r="G4801" s="3" t="s">
        <v>234</v>
      </c>
      <c r="H4801" s="3" t="s">
        <v>1173</v>
      </c>
      <c r="I4801" s="3" t="s">
        <v>503</v>
      </c>
      <c r="J4801" s="3">
        <v>3170208</v>
      </c>
    </row>
    <row r="4802" spans="1:10" hidden="1" x14ac:dyDescent="0.25">
      <c r="A4802" s="187">
        <v>43918</v>
      </c>
      <c r="B4802" s="3">
        <v>28</v>
      </c>
      <c r="C4802" s="3">
        <v>3</v>
      </c>
      <c r="D4802" s="3">
        <v>2020</v>
      </c>
      <c r="E4802" s="3">
        <v>0</v>
      </c>
      <c r="F4802" s="3">
        <v>0</v>
      </c>
      <c r="G4802" s="3" t="s">
        <v>234</v>
      </c>
      <c r="H4802" s="3" t="s">
        <v>1173</v>
      </c>
      <c r="I4802" s="3" t="s">
        <v>503</v>
      </c>
      <c r="J4802" s="3">
        <v>3170208</v>
      </c>
    </row>
    <row r="4803" spans="1:10" hidden="1" x14ac:dyDescent="0.25">
      <c r="A4803" s="187">
        <v>43917</v>
      </c>
      <c r="B4803" s="3">
        <v>27</v>
      </c>
      <c r="C4803" s="3">
        <v>3</v>
      </c>
      <c r="D4803" s="3">
        <v>2020</v>
      </c>
      <c r="E4803" s="3">
        <v>1</v>
      </c>
      <c r="F4803" s="3">
        <v>0</v>
      </c>
      <c r="G4803" s="3" t="s">
        <v>234</v>
      </c>
      <c r="H4803" s="3" t="s">
        <v>1173</v>
      </c>
      <c r="I4803" s="3" t="s">
        <v>503</v>
      </c>
      <c r="J4803" s="3">
        <v>3170208</v>
      </c>
    </row>
    <row r="4804" spans="1:10" hidden="1" x14ac:dyDescent="0.25">
      <c r="A4804" s="187">
        <v>43916</v>
      </c>
      <c r="B4804" s="3">
        <v>26</v>
      </c>
      <c r="C4804" s="3">
        <v>3</v>
      </c>
      <c r="D4804" s="3">
        <v>2020</v>
      </c>
      <c r="E4804" s="3">
        <v>0</v>
      </c>
      <c r="F4804" s="3">
        <v>0</v>
      </c>
      <c r="G4804" s="3" t="s">
        <v>234</v>
      </c>
      <c r="H4804" s="3" t="s">
        <v>1173</v>
      </c>
      <c r="I4804" s="3" t="s">
        <v>503</v>
      </c>
      <c r="J4804" s="3">
        <v>3170208</v>
      </c>
    </row>
    <row r="4805" spans="1:10" hidden="1" x14ac:dyDescent="0.25">
      <c r="A4805" s="187">
        <v>43915</v>
      </c>
      <c r="B4805" s="3">
        <v>25</v>
      </c>
      <c r="C4805" s="3">
        <v>3</v>
      </c>
      <c r="D4805" s="3">
        <v>2020</v>
      </c>
      <c r="E4805" s="3">
        <v>0</v>
      </c>
      <c r="F4805" s="3">
        <v>0</v>
      </c>
      <c r="G4805" s="3" t="s">
        <v>234</v>
      </c>
      <c r="H4805" s="3" t="s">
        <v>1173</v>
      </c>
      <c r="I4805" s="3" t="s">
        <v>503</v>
      </c>
      <c r="J4805" s="3">
        <v>3170208</v>
      </c>
    </row>
    <row r="4806" spans="1:10" hidden="1" x14ac:dyDescent="0.25">
      <c r="A4806" s="187">
        <v>43914</v>
      </c>
      <c r="B4806" s="3">
        <v>24</v>
      </c>
      <c r="C4806" s="3">
        <v>3</v>
      </c>
      <c r="D4806" s="3">
        <v>2020</v>
      </c>
      <c r="E4806" s="3">
        <v>0</v>
      </c>
      <c r="F4806" s="3">
        <v>0</v>
      </c>
      <c r="G4806" s="3" t="s">
        <v>234</v>
      </c>
      <c r="H4806" s="3" t="s">
        <v>1173</v>
      </c>
      <c r="I4806" s="3" t="s">
        <v>503</v>
      </c>
      <c r="J4806" s="3">
        <v>3170208</v>
      </c>
    </row>
    <row r="4807" spans="1:10" hidden="1" x14ac:dyDescent="0.25">
      <c r="A4807" s="187">
        <v>43913</v>
      </c>
      <c r="B4807" s="3">
        <v>23</v>
      </c>
      <c r="C4807" s="3">
        <v>3</v>
      </c>
      <c r="D4807" s="3">
        <v>2020</v>
      </c>
      <c r="E4807" s="3">
        <v>0</v>
      </c>
      <c r="F4807" s="3">
        <v>0</v>
      </c>
      <c r="G4807" s="3" t="s">
        <v>234</v>
      </c>
      <c r="H4807" s="3" t="s">
        <v>1173</v>
      </c>
      <c r="I4807" s="3" t="s">
        <v>503</v>
      </c>
      <c r="J4807" s="3">
        <v>3170208</v>
      </c>
    </row>
    <row r="4808" spans="1:10" hidden="1" x14ac:dyDescent="0.25">
      <c r="A4808" s="187">
        <v>43912</v>
      </c>
      <c r="B4808" s="3">
        <v>22</v>
      </c>
      <c r="C4808" s="3">
        <v>3</v>
      </c>
      <c r="D4808" s="3">
        <v>2020</v>
      </c>
      <c r="E4808" s="3">
        <v>4</v>
      </c>
      <c r="F4808" s="3">
        <v>0</v>
      </c>
      <c r="G4808" s="3" t="s">
        <v>234</v>
      </c>
      <c r="H4808" s="3" t="s">
        <v>1173</v>
      </c>
      <c r="I4808" s="3" t="s">
        <v>503</v>
      </c>
      <c r="J4808" s="3">
        <v>3170208</v>
      </c>
    </row>
    <row r="4809" spans="1:10" hidden="1" x14ac:dyDescent="0.25">
      <c r="A4809" s="187">
        <v>43911</v>
      </c>
      <c r="B4809" s="3">
        <v>21</v>
      </c>
      <c r="C4809" s="3">
        <v>3</v>
      </c>
      <c r="D4809" s="3">
        <v>2020</v>
      </c>
      <c r="E4809" s="3">
        <v>1</v>
      </c>
      <c r="F4809" s="3">
        <v>0</v>
      </c>
      <c r="G4809" s="3" t="s">
        <v>234</v>
      </c>
      <c r="H4809" s="3" t="s">
        <v>1173</v>
      </c>
      <c r="I4809" s="3" t="s">
        <v>503</v>
      </c>
      <c r="J4809" s="3">
        <v>3170208</v>
      </c>
    </row>
    <row r="4810" spans="1:10" hidden="1" x14ac:dyDescent="0.25">
      <c r="A4810" s="187">
        <v>43910</v>
      </c>
      <c r="B4810" s="3">
        <v>20</v>
      </c>
      <c r="C4810" s="3">
        <v>3</v>
      </c>
      <c r="D4810" s="3">
        <v>2020</v>
      </c>
      <c r="E4810" s="3">
        <v>0</v>
      </c>
      <c r="F4810" s="3">
        <v>0</v>
      </c>
      <c r="G4810" s="3" t="s">
        <v>234</v>
      </c>
      <c r="H4810" s="3" t="s">
        <v>1173</v>
      </c>
      <c r="I4810" s="3" t="s">
        <v>503</v>
      </c>
      <c r="J4810" s="3">
        <v>3170208</v>
      </c>
    </row>
    <row r="4811" spans="1:10" hidden="1" x14ac:dyDescent="0.25">
      <c r="A4811" s="187">
        <v>43909</v>
      </c>
      <c r="B4811" s="3">
        <v>19</v>
      </c>
      <c r="C4811" s="3">
        <v>3</v>
      </c>
      <c r="D4811" s="3">
        <v>2020</v>
      </c>
      <c r="E4811" s="3">
        <v>1</v>
      </c>
      <c r="F4811" s="3">
        <v>0</v>
      </c>
      <c r="G4811" s="3" t="s">
        <v>234</v>
      </c>
      <c r="H4811" s="3" t="s">
        <v>1173</v>
      </c>
      <c r="I4811" s="3" t="s">
        <v>503</v>
      </c>
      <c r="J4811" s="3">
        <v>3170208</v>
      </c>
    </row>
    <row r="4812" spans="1:10" hidden="1" x14ac:dyDescent="0.25">
      <c r="A4812" s="187">
        <v>43908</v>
      </c>
      <c r="B4812" s="3">
        <v>18</v>
      </c>
      <c r="C4812" s="3">
        <v>3</v>
      </c>
      <c r="D4812" s="3">
        <v>2020</v>
      </c>
      <c r="E4812" s="3">
        <v>3</v>
      </c>
      <c r="F4812" s="3">
        <v>0</v>
      </c>
      <c r="G4812" s="3" t="s">
        <v>234</v>
      </c>
      <c r="H4812" s="3" t="s">
        <v>1173</v>
      </c>
      <c r="I4812" s="3" t="s">
        <v>503</v>
      </c>
      <c r="J4812" s="3">
        <v>3170208</v>
      </c>
    </row>
    <row r="4813" spans="1:10" hidden="1" x14ac:dyDescent="0.25">
      <c r="A4813" s="187">
        <v>43905</v>
      </c>
      <c r="B4813" s="3">
        <v>15</v>
      </c>
      <c r="C4813" s="3">
        <v>3</v>
      </c>
      <c r="D4813" s="3">
        <v>2020</v>
      </c>
      <c r="E4813" s="3">
        <v>0</v>
      </c>
      <c r="F4813" s="3">
        <v>0</v>
      </c>
      <c r="G4813" s="3" t="s">
        <v>234</v>
      </c>
      <c r="H4813" s="3" t="s">
        <v>1173</v>
      </c>
      <c r="I4813" s="3" t="s">
        <v>503</v>
      </c>
      <c r="J4813" s="3">
        <v>3170208</v>
      </c>
    </row>
    <row r="4814" spans="1:10" hidden="1" x14ac:dyDescent="0.25">
      <c r="A4814" s="187">
        <v>43900</v>
      </c>
      <c r="B4814" s="3">
        <v>10</v>
      </c>
      <c r="C4814" s="3">
        <v>3</v>
      </c>
      <c r="D4814" s="3">
        <v>2020</v>
      </c>
      <c r="E4814" s="3">
        <v>1</v>
      </c>
      <c r="F4814" s="3">
        <v>0</v>
      </c>
      <c r="G4814" s="3" t="s">
        <v>234</v>
      </c>
      <c r="H4814" s="3" t="s">
        <v>1173</v>
      </c>
      <c r="I4814" s="3" t="s">
        <v>503</v>
      </c>
      <c r="J4814" s="3">
        <v>3170208</v>
      </c>
    </row>
    <row r="4815" spans="1:10" hidden="1" x14ac:dyDescent="0.25">
      <c r="A4815" s="187">
        <v>43920</v>
      </c>
      <c r="B4815" s="3">
        <v>30</v>
      </c>
      <c r="C4815" s="3">
        <v>3</v>
      </c>
      <c r="D4815" s="3">
        <v>2020</v>
      </c>
      <c r="E4815" s="3">
        <v>1</v>
      </c>
      <c r="F4815" s="3">
        <v>0</v>
      </c>
      <c r="G4815" s="3" t="s">
        <v>106</v>
      </c>
      <c r="H4815" s="3" t="s">
        <v>1174</v>
      </c>
      <c r="I4815" s="3" t="s">
        <v>502</v>
      </c>
      <c r="J4815" s="3">
        <v>622345</v>
      </c>
    </row>
    <row r="4816" spans="1:10" hidden="1" x14ac:dyDescent="0.25">
      <c r="A4816" s="187">
        <v>43919</v>
      </c>
      <c r="B4816" s="3">
        <v>29</v>
      </c>
      <c r="C4816" s="3">
        <v>3</v>
      </c>
      <c r="D4816" s="3">
        <v>2020</v>
      </c>
      <c r="E4816" s="3">
        <v>9</v>
      </c>
      <c r="F4816" s="3">
        <v>0</v>
      </c>
      <c r="G4816" s="3" t="s">
        <v>106</v>
      </c>
      <c r="H4816" s="3" t="s">
        <v>1174</v>
      </c>
      <c r="I4816" s="3" t="s">
        <v>502</v>
      </c>
      <c r="J4816" s="3">
        <v>622345</v>
      </c>
    </row>
    <row r="4817" spans="1:10" hidden="1" x14ac:dyDescent="0.25">
      <c r="A4817" s="187">
        <v>43918</v>
      </c>
      <c r="B4817" s="3">
        <v>28</v>
      </c>
      <c r="C4817" s="3">
        <v>3</v>
      </c>
      <c r="D4817" s="3">
        <v>2020</v>
      </c>
      <c r="E4817" s="3">
        <v>8</v>
      </c>
      <c r="F4817" s="3">
        <v>0</v>
      </c>
      <c r="G4817" s="3" t="s">
        <v>106</v>
      </c>
      <c r="H4817" s="3" t="s">
        <v>1174</v>
      </c>
      <c r="I4817" s="3" t="s">
        <v>502</v>
      </c>
      <c r="J4817" s="3">
        <v>622345</v>
      </c>
    </row>
    <row r="4818" spans="1:10" hidden="1" x14ac:dyDescent="0.25">
      <c r="A4818" s="187">
        <v>43917</v>
      </c>
      <c r="B4818" s="3">
        <v>27</v>
      </c>
      <c r="C4818" s="3">
        <v>3</v>
      </c>
      <c r="D4818" s="3">
        <v>2020</v>
      </c>
      <c r="E4818" s="3">
        <v>14</v>
      </c>
      <c r="F4818" s="3">
        <v>1</v>
      </c>
      <c r="G4818" s="3" t="s">
        <v>106</v>
      </c>
      <c r="H4818" s="3" t="s">
        <v>1174</v>
      </c>
      <c r="I4818" s="3" t="s">
        <v>502</v>
      </c>
      <c r="J4818" s="3">
        <v>622345</v>
      </c>
    </row>
    <row r="4819" spans="1:10" hidden="1" x14ac:dyDescent="0.25">
      <c r="A4819" s="187">
        <v>43916</v>
      </c>
      <c r="B4819" s="3">
        <v>26</v>
      </c>
      <c r="C4819" s="3">
        <v>3</v>
      </c>
      <c r="D4819" s="3">
        <v>2020</v>
      </c>
      <c r="E4819" s="3">
        <v>6</v>
      </c>
      <c r="F4819" s="3">
        <v>0</v>
      </c>
      <c r="G4819" s="3" t="s">
        <v>106</v>
      </c>
      <c r="H4819" s="3" t="s">
        <v>1174</v>
      </c>
      <c r="I4819" s="3" t="s">
        <v>502</v>
      </c>
      <c r="J4819" s="3">
        <v>622345</v>
      </c>
    </row>
    <row r="4820" spans="1:10" hidden="1" x14ac:dyDescent="0.25">
      <c r="A4820" s="187">
        <v>43915</v>
      </c>
      <c r="B4820" s="3">
        <v>25</v>
      </c>
      <c r="C4820" s="3">
        <v>3</v>
      </c>
      <c r="D4820" s="3">
        <v>2020</v>
      </c>
      <c r="E4820" s="3">
        <v>20</v>
      </c>
      <c r="F4820" s="3">
        <v>0</v>
      </c>
      <c r="G4820" s="3" t="s">
        <v>106</v>
      </c>
      <c r="H4820" s="3" t="s">
        <v>1174</v>
      </c>
      <c r="I4820" s="3" t="s">
        <v>502</v>
      </c>
      <c r="J4820" s="3">
        <v>622345</v>
      </c>
    </row>
    <row r="4821" spans="1:10" hidden="1" x14ac:dyDescent="0.25">
      <c r="A4821" s="187">
        <v>43914</v>
      </c>
      <c r="B4821" s="3">
        <v>24</v>
      </c>
      <c r="C4821" s="3">
        <v>3</v>
      </c>
      <c r="D4821" s="3">
        <v>2020</v>
      </c>
      <c r="E4821" s="3">
        <v>6</v>
      </c>
      <c r="F4821" s="3">
        <v>0</v>
      </c>
      <c r="G4821" s="3" t="s">
        <v>106</v>
      </c>
      <c r="H4821" s="3" t="s">
        <v>1174</v>
      </c>
      <c r="I4821" s="3" t="s">
        <v>502</v>
      </c>
      <c r="J4821" s="3">
        <v>622345</v>
      </c>
    </row>
    <row r="4822" spans="1:10" hidden="1" x14ac:dyDescent="0.25">
      <c r="A4822" s="187">
        <v>43913</v>
      </c>
      <c r="B4822" s="3">
        <v>23</v>
      </c>
      <c r="C4822" s="3">
        <v>3</v>
      </c>
      <c r="D4822" s="3">
        <v>2020</v>
      </c>
      <c r="E4822" s="3">
        <v>7</v>
      </c>
      <c r="F4822" s="3">
        <v>0</v>
      </c>
      <c r="G4822" s="3" t="s">
        <v>106</v>
      </c>
      <c r="H4822" s="3" t="s">
        <v>1174</v>
      </c>
      <c r="I4822" s="3" t="s">
        <v>502</v>
      </c>
      <c r="J4822" s="3">
        <v>622345</v>
      </c>
    </row>
    <row r="4823" spans="1:10" hidden="1" x14ac:dyDescent="0.25">
      <c r="A4823" s="187">
        <v>43912</v>
      </c>
      <c r="B4823" s="3">
        <v>22</v>
      </c>
      <c r="C4823" s="3">
        <v>3</v>
      </c>
      <c r="D4823" s="3">
        <v>2020</v>
      </c>
      <c r="E4823" s="3">
        <v>0</v>
      </c>
      <c r="F4823" s="3">
        <v>0</v>
      </c>
      <c r="G4823" s="3" t="s">
        <v>106</v>
      </c>
      <c r="H4823" s="3" t="s">
        <v>1174</v>
      </c>
      <c r="I4823" s="3" t="s">
        <v>502</v>
      </c>
      <c r="J4823" s="3">
        <v>622345</v>
      </c>
    </row>
    <row r="4824" spans="1:10" hidden="1" x14ac:dyDescent="0.25">
      <c r="A4824" s="187">
        <v>43911</v>
      </c>
      <c r="B4824" s="3">
        <v>21</v>
      </c>
      <c r="C4824" s="3">
        <v>3</v>
      </c>
      <c r="D4824" s="3">
        <v>2020</v>
      </c>
      <c r="E4824" s="3">
        <v>1</v>
      </c>
      <c r="F4824" s="3">
        <v>0</v>
      </c>
      <c r="G4824" s="3" t="s">
        <v>106</v>
      </c>
      <c r="H4824" s="3" t="s">
        <v>1174</v>
      </c>
      <c r="I4824" s="3" t="s">
        <v>502</v>
      </c>
      <c r="J4824" s="3">
        <v>622345</v>
      </c>
    </row>
    <row r="4825" spans="1:10" hidden="1" x14ac:dyDescent="0.25">
      <c r="A4825" s="187">
        <v>43910</v>
      </c>
      <c r="B4825" s="3">
        <v>20</v>
      </c>
      <c r="C4825" s="3">
        <v>3</v>
      </c>
      <c r="D4825" s="3">
        <v>2020</v>
      </c>
      <c r="E4825" s="3">
        <v>5</v>
      </c>
      <c r="F4825" s="3">
        <v>0</v>
      </c>
      <c r="G4825" s="3" t="s">
        <v>106</v>
      </c>
      <c r="H4825" s="3" t="s">
        <v>1174</v>
      </c>
      <c r="I4825" s="3" t="s">
        <v>502</v>
      </c>
      <c r="J4825" s="3">
        <v>622345</v>
      </c>
    </row>
    <row r="4826" spans="1:10" hidden="1" x14ac:dyDescent="0.25">
      <c r="A4826" s="187">
        <v>43909</v>
      </c>
      <c r="B4826" s="3">
        <v>19</v>
      </c>
      <c r="C4826" s="3">
        <v>3</v>
      </c>
      <c r="D4826" s="3">
        <v>2020</v>
      </c>
      <c r="E4826" s="3">
        <v>6</v>
      </c>
      <c r="F4826" s="3">
        <v>0</v>
      </c>
      <c r="G4826" s="3" t="s">
        <v>106</v>
      </c>
      <c r="H4826" s="3" t="s">
        <v>1174</v>
      </c>
      <c r="I4826" s="3" t="s">
        <v>502</v>
      </c>
      <c r="J4826" s="3">
        <v>622345</v>
      </c>
    </row>
    <row r="4827" spans="1:10" hidden="1" x14ac:dyDescent="0.25">
      <c r="A4827" s="187">
        <v>43908</v>
      </c>
      <c r="B4827" s="3">
        <v>18</v>
      </c>
      <c r="C4827" s="3">
        <v>3</v>
      </c>
      <c r="D4827" s="3">
        <v>2020</v>
      </c>
      <c r="E4827" s="3">
        <v>2</v>
      </c>
      <c r="F4827" s="3">
        <v>0</v>
      </c>
      <c r="G4827" s="3" t="s">
        <v>106</v>
      </c>
      <c r="H4827" s="3" t="s">
        <v>1174</v>
      </c>
      <c r="I4827" s="3" t="s">
        <v>502</v>
      </c>
      <c r="J4827" s="3">
        <v>622345</v>
      </c>
    </row>
    <row r="4828" spans="1:10" hidden="1" x14ac:dyDescent="0.25">
      <c r="A4828" s="187">
        <v>43920</v>
      </c>
      <c r="B4828" s="3">
        <v>30</v>
      </c>
      <c r="C4828" s="3">
        <v>3</v>
      </c>
      <c r="D4828" s="3">
        <v>2020</v>
      </c>
      <c r="E4828" s="3">
        <v>0</v>
      </c>
      <c r="F4828" s="3">
        <v>0</v>
      </c>
      <c r="G4828" s="3" t="s">
        <v>1175</v>
      </c>
      <c r="H4828" s="3" t="s">
        <v>1176</v>
      </c>
      <c r="I4828" s="3" t="s">
        <v>1177</v>
      </c>
      <c r="J4828" s="3">
        <v>5900</v>
      </c>
    </row>
    <row r="4829" spans="1:10" hidden="1" x14ac:dyDescent="0.25">
      <c r="A4829" s="187">
        <v>43919</v>
      </c>
      <c r="B4829" s="3">
        <v>29</v>
      </c>
      <c r="C4829" s="3">
        <v>3</v>
      </c>
      <c r="D4829" s="3">
        <v>2020</v>
      </c>
      <c r="E4829" s="3">
        <v>0</v>
      </c>
      <c r="F4829" s="3">
        <v>0</v>
      </c>
      <c r="G4829" s="3" t="s">
        <v>1175</v>
      </c>
      <c r="H4829" s="3" t="s">
        <v>1176</v>
      </c>
      <c r="I4829" s="3" t="s">
        <v>1177</v>
      </c>
      <c r="J4829" s="3">
        <v>5900</v>
      </c>
    </row>
    <row r="4830" spans="1:10" hidden="1" x14ac:dyDescent="0.25">
      <c r="A4830" s="187">
        <v>43918</v>
      </c>
      <c r="B4830" s="3">
        <v>28</v>
      </c>
      <c r="C4830" s="3">
        <v>3</v>
      </c>
      <c r="D4830" s="3">
        <v>2020</v>
      </c>
      <c r="E4830" s="3">
        <v>0</v>
      </c>
      <c r="F4830" s="3">
        <v>0</v>
      </c>
      <c r="G4830" s="3" t="s">
        <v>1175</v>
      </c>
      <c r="H4830" s="3" t="s">
        <v>1176</v>
      </c>
      <c r="I4830" s="3" t="s">
        <v>1177</v>
      </c>
      <c r="J4830" s="3">
        <v>5900</v>
      </c>
    </row>
    <row r="4831" spans="1:10" hidden="1" x14ac:dyDescent="0.25">
      <c r="A4831" s="187">
        <v>43917</v>
      </c>
      <c r="B4831" s="3">
        <v>27</v>
      </c>
      <c r="C4831" s="3">
        <v>3</v>
      </c>
      <c r="D4831" s="3">
        <v>2020</v>
      </c>
      <c r="E4831" s="3">
        <v>4</v>
      </c>
      <c r="F4831" s="3">
        <v>0</v>
      </c>
      <c r="G4831" s="3" t="s">
        <v>1175</v>
      </c>
      <c r="H4831" s="3" t="s">
        <v>1176</v>
      </c>
      <c r="I4831" s="3" t="s">
        <v>1177</v>
      </c>
      <c r="J4831" s="3">
        <v>5900</v>
      </c>
    </row>
    <row r="4832" spans="1:10" hidden="1" x14ac:dyDescent="0.25">
      <c r="A4832" s="187">
        <v>43916</v>
      </c>
      <c r="B4832" s="3">
        <v>26</v>
      </c>
      <c r="C4832" s="3">
        <v>3</v>
      </c>
      <c r="D4832" s="3">
        <v>2020</v>
      </c>
      <c r="E4832" s="3">
        <v>0</v>
      </c>
      <c r="F4832" s="3">
        <v>0</v>
      </c>
      <c r="G4832" s="3" t="s">
        <v>1175</v>
      </c>
      <c r="H4832" s="3" t="s">
        <v>1176</v>
      </c>
      <c r="I4832" s="3" t="s">
        <v>1177</v>
      </c>
      <c r="J4832" s="3">
        <v>5900</v>
      </c>
    </row>
    <row r="4833" spans="1:10" hidden="1" x14ac:dyDescent="0.25">
      <c r="A4833" s="187">
        <v>43915</v>
      </c>
      <c r="B4833" s="3">
        <v>25</v>
      </c>
      <c r="C4833" s="3">
        <v>3</v>
      </c>
      <c r="D4833" s="3">
        <v>2020</v>
      </c>
      <c r="E4833" s="3">
        <v>0</v>
      </c>
      <c r="F4833" s="3">
        <v>0</v>
      </c>
      <c r="G4833" s="3" t="s">
        <v>1175</v>
      </c>
      <c r="H4833" s="3" t="s">
        <v>1176</v>
      </c>
      <c r="I4833" s="3" t="s">
        <v>1177</v>
      </c>
      <c r="J4833" s="3">
        <v>5900</v>
      </c>
    </row>
    <row r="4834" spans="1:10" hidden="1" x14ac:dyDescent="0.25">
      <c r="A4834" s="187">
        <v>43914</v>
      </c>
      <c r="B4834" s="3">
        <v>24</v>
      </c>
      <c r="C4834" s="3">
        <v>3</v>
      </c>
      <c r="D4834" s="3">
        <v>2020</v>
      </c>
      <c r="E4834" s="3">
        <v>0</v>
      </c>
      <c r="F4834" s="3">
        <v>0</v>
      </c>
      <c r="G4834" s="3" t="s">
        <v>1175</v>
      </c>
      <c r="H4834" s="3" t="s">
        <v>1176</v>
      </c>
      <c r="I4834" s="3" t="s">
        <v>1177</v>
      </c>
      <c r="J4834" s="3">
        <v>5900</v>
      </c>
    </row>
    <row r="4835" spans="1:10" hidden="1" x14ac:dyDescent="0.25">
      <c r="A4835" s="187">
        <v>43913</v>
      </c>
      <c r="B4835" s="3">
        <v>23</v>
      </c>
      <c r="C4835" s="3">
        <v>3</v>
      </c>
      <c r="D4835" s="3">
        <v>2020</v>
      </c>
      <c r="E4835" s="3">
        <v>0</v>
      </c>
      <c r="F4835" s="3">
        <v>0</v>
      </c>
      <c r="G4835" s="3" t="s">
        <v>1175</v>
      </c>
      <c r="H4835" s="3" t="s">
        <v>1176</v>
      </c>
      <c r="I4835" s="3" t="s">
        <v>1177</v>
      </c>
      <c r="J4835" s="3">
        <v>5900</v>
      </c>
    </row>
    <row r="4836" spans="1:10" hidden="1" x14ac:dyDescent="0.25">
      <c r="A4836" s="187">
        <v>43912</v>
      </c>
      <c r="B4836" s="3">
        <v>22</v>
      </c>
      <c r="C4836" s="3">
        <v>3</v>
      </c>
      <c r="D4836" s="3">
        <v>2020</v>
      </c>
      <c r="E4836" s="3">
        <v>0</v>
      </c>
      <c r="F4836" s="3">
        <v>0</v>
      </c>
      <c r="G4836" s="3" t="s">
        <v>1175</v>
      </c>
      <c r="H4836" s="3" t="s">
        <v>1176</v>
      </c>
      <c r="I4836" s="3" t="s">
        <v>1177</v>
      </c>
      <c r="J4836" s="3">
        <v>5900</v>
      </c>
    </row>
    <row r="4837" spans="1:10" hidden="1" x14ac:dyDescent="0.25">
      <c r="A4837" s="187">
        <v>43911</v>
      </c>
      <c r="B4837" s="3">
        <v>21</v>
      </c>
      <c r="C4837" s="3">
        <v>3</v>
      </c>
      <c r="D4837" s="3">
        <v>2020</v>
      </c>
      <c r="E4837" s="3">
        <v>1</v>
      </c>
      <c r="F4837" s="3">
        <v>0</v>
      </c>
      <c r="G4837" s="3" t="s">
        <v>1175</v>
      </c>
      <c r="H4837" s="3" t="s">
        <v>1176</v>
      </c>
      <c r="I4837" s="3" t="s">
        <v>1177</v>
      </c>
      <c r="J4837" s="3">
        <v>5900</v>
      </c>
    </row>
    <row r="4838" spans="1:10" hidden="1" x14ac:dyDescent="0.25">
      <c r="A4838" s="187">
        <v>43920</v>
      </c>
      <c r="B4838" s="3">
        <v>30</v>
      </c>
      <c r="C4838" s="3">
        <v>3</v>
      </c>
      <c r="D4838" s="3">
        <v>2020</v>
      </c>
      <c r="E4838" s="3">
        <v>121</v>
      </c>
      <c r="F4838" s="3">
        <v>3</v>
      </c>
      <c r="G4838" s="3" t="s">
        <v>235</v>
      </c>
      <c r="H4838" s="3" t="s">
        <v>1178</v>
      </c>
      <c r="I4838" s="3" t="s">
        <v>488</v>
      </c>
      <c r="J4838" s="3">
        <v>36029138</v>
      </c>
    </row>
    <row r="4839" spans="1:10" hidden="1" x14ac:dyDescent="0.25">
      <c r="A4839" s="187">
        <v>43919</v>
      </c>
      <c r="B4839" s="3">
        <v>29</v>
      </c>
      <c r="C4839" s="3">
        <v>3</v>
      </c>
      <c r="D4839" s="3">
        <v>2020</v>
      </c>
      <c r="E4839" s="3">
        <v>13</v>
      </c>
      <c r="F4839" s="3">
        <v>0</v>
      </c>
      <c r="G4839" s="3" t="s">
        <v>235</v>
      </c>
      <c r="H4839" s="3" t="s">
        <v>1178</v>
      </c>
      <c r="I4839" s="3" t="s">
        <v>488</v>
      </c>
      <c r="J4839" s="3">
        <v>36029138</v>
      </c>
    </row>
    <row r="4840" spans="1:10" hidden="1" x14ac:dyDescent="0.25">
      <c r="A4840" s="187">
        <v>43918</v>
      </c>
      <c r="B4840" s="3">
        <v>28</v>
      </c>
      <c r="C4840" s="3">
        <v>3</v>
      </c>
      <c r="D4840" s="3">
        <v>2020</v>
      </c>
      <c r="E4840" s="3">
        <v>70</v>
      </c>
      <c r="F4840" s="3">
        <v>13</v>
      </c>
      <c r="G4840" s="3" t="s">
        <v>235</v>
      </c>
      <c r="H4840" s="3" t="s">
        <v>1178</v>
      </c>
      <c r="I4840" s="3" t="s">
        <v>488</v>
      </c>
      <c r="J4840" s="3">
        <v>36029138</v>
      </c>
    </row>
    <row r="4841" spans="1:10" hidden="1" x14ac:dyDescent="0.25">
      <c r="A4841" s="187">
        <v>43917</v>
      </c>
      <c r="B4841" s="3">
        <v>27</v>
      </c>
      <c r="C4841" s="3">
        <v>3</v>
      </c>
      <c r="D4841" s="3">
        <v>2020</v>
      </c>
      <c r="E4841" s="3">
        <v>50</v>
      </c>
      <c r="F4841" s="3">
        <v>4</v>
      </c>
      <c r="G4841" s="3" t="s">
        <v>235</v>
      </c>
      <c r="H4841" s="3" t="s">
        <v>1178</v>
      </c>
      <c r="I4841" s="3" t="s">
        <v>488</v>
      </c>
      <c r="J4841" s="3">
        <v>36029138</v>
      </c>
    </row>
    <row r="4842" spans="1:10" hidden="1" x14ac:dyDescent="0.25">
      <c r="A4842" s="187">
        <v>43916</v>
      </c>
      <c r="B4842" s="3">
        <v>26</v>
      </c>
      <c r="C4842" s="3">
        <v>3</v>
      </c>
      <c r="D4842" s="3">
        <v>2020</v>
      </c>
      <c r="E4842" s="3">
        <v>55</v>
      </c>
      <c r="F4842" s="3">
        <v>1</v>
      </c>
      <c r="G4842" s="3" t="s">
        <v>235</v>
      </c>
      <c r="H4842" s="3" t="s">
        <v>1178</v>
      </c>
      <c r="I4842" s="3" t="s">
        <v>488</v>
      </c>
      <c r="J4842" s="3">
        <v>36029138</v>
      </c>
    </row>
    <row r="4843" spans="1:10" hidden="1" x14ac:dyDescent="0.25">
      <c r="A4843" s="187">
        <v>43915</v>
      </c>
      <c r="B4843" s="3">
        <v>25</v>
      </c>
      <c r="C4843" s="3">
        <v>3</v>
      </c>
      <c r="D4843" s="3">
        <v>2020</v>
      </c>
      <c r="E4843" s="3">
        <v>36</v>
      </c>
      <c r="F4843" s="3">
        <v>1</v>
      </c>
      <c r="G4843" s="3" t="s">
        <v>235</v>
      </c>
      <c r="H4843" s="3" t="s">
        <v>1178</v>
      </c>
      <c r="I4843" s="3" t="s">
        <v>488</v>
      </c>
      <c r="J4843" s="3">
        <v>36029138</v>
      </c>
    </row>
    <row r="4844" spans="1:10" hidden="1" x14ac:dyDescent="0.25">
      <c r="A4844" s="187">
        <v>43914</v>
      </c>
      <c r="B4844" s="3">
        <v>24</v>
      </c>
      <c r="C4844" s="3">
        <v>3</v>
      </c>
      <c r="D4844" s="3">
        <v>2020</v>
      </c>
      <c r="E4844" s="3">
        <v>19</v>
      </c>
      <c r="F4844" s="3">
        <v>0</v>
      </c>
      <c r="G4844" s="3" t="s">
        <v>235</v>
      </c>
      <c r="H4844" s="3" t="s">
        <v>1178</v>
      </c>
      <c r="I4844" s="3" t="s">
        <v>488</v>
      </c>
      <c r="J4844" s="3">
        <v>36029138</v>
      </c>
    </row>
    <row r="4845" spans="1:10" hidden="1" x14ac:dyDescent="0.25">
      <c r="A4845" s="187">
        <v>43913</v>
      </c>
      <c r="B4845" s="3">
        <v>23</v>
      </c>
      <c r="C4845" s="3">
        <v>3</v>
      </c>
      <c r="D4845" s="3">
        <v>2020</v>
      </c>
      <c r="E4845" s="3">
        <v>19</v>
      </c>
      <c r="F4845" s="3">
        <v>1</v>
      </c>
      <c r="G4845" s="3" t="s">
        <v>235</v>
      </c>
      <c r="H4845" s="3" t="s">
        <v>1178</v>
      </c>
      <c r="I4845" s="3" t="s">
        <v>488</v>
      </c>
      <c r="J4845" s="3">
        <v>36029138</v>
      </c>
    </row>
    <row r="4846" spans="1:10" hidden="1" x14ac:dyDescent="0.25">
      <c r="A4846" s="187">
        <v>43912</v>
      </c>
      <c r="B4846" s="3">
        <v>22</v>
      </c>
      <c r="C4846" s="3">
        <v>3</v>
      </c>
      <c r="D4846" s="3">
        <v>2020</v>
      </c>
      <c r="E4846" s="3">
        <v>10</v>
      </c>
      <c r="F4846" s="3">
        <v>0</v>
      </c>
      <c r="G4846" s="3" t="s">
        <v>235</v>
      </c>
      <c r="H4846" s="3" t="s">
        <v>1178</v>
      </c>
      <c r="I4846" s="3" t="s">
        <v>488</v>
      </c>
      <c r="J4846" s="3">
        <v>36029138</v>
      </c>
    </row>
    <row r="4847" spans="1:10" hidden="1" x14ac:dyDescent="0.25">
      <c r="A4847" s="187">
        <v>43911</v>
      </c>
      <c r="B4847" s="3">
        <v>21</v>
      </c>
      <c r="C4847" s="3">
        <v>3</v>
      </c>
      <c r="D4847" s="3">
        <v>2020</v>
      </c>
      <c r="E4847" s="3">
        <v>23</v>
      </c>
      <c r="F4847" s="3">
        <v>1</v>
      </c>
      <c r="G4847" s="3" t="s">
        <v>235</v>
      </c>
      <c r="H4847" s="3" t="s">
        <v>1178</v>
      </c>
      <c r="I4847" s="3" t="s">
        <v>488</v>
      </c>
      <c r="J4847" s="3">
        <v>36029138</v>
      </c>
    </row>
    <row r="4848" spans="1:10" hidden="1" x14ac:dyDescent="0.25">
      <c r="A4848" s="187">
        <v>43910</v>
      </c>
      <c r="B4848" s="3">
        <v>20</v>
      </c>
      <c r="C4848" s="3">
        <v>3</v>
      </c>
      <c r="D4848" s="3">
        <v>2020</v>
      </c>
      <c r="E4848" s="3">
        <v>9</v>
      </c>
      <c r="F4848" s="3">
        <v>0</v>
      </c>
      <c r="G4848" s="3" t="s">
        <v>235</v>
      </c>
      <c r="H4848" s="3" t="s">
        <v>1178</v>
      </c>
      <c r="I4848" s="3" t="s">
        <v>488</v>
      </c>
      <c r="J4848" s="3">
        <v>36029138</v>
      </c>
    </row>
    <row r="4849" spans="1:10" hidden="1" x14ac:dyDescent="0.25">
      <c r="A4849" s="187">
        <v>43909</v>
      </c>
      <c r="B4849" s="3">
        <v>19</v>
      </c>
      <c r="C4849" s="3">
        <v>3</v>
      </c>
      <c r="D4849" s="3">
        <v>2020</v>
      </c>
      <c r="E4849" s="3">
        <v>10</v>
      </c>
      <c r="F4849" s="3">
        <v>0</v>
      </c>
      <c r="G4849" s="3" t="s">
        <v>235</v>
      </c>
      <c r="H4849" s="3" t="s">
        <v>1178</v>
      </c>
      <c r="I4849" s="3" t="s">
        <v>488</v>
      </c>
      <c r="J4849" s="3">
        <v>36029138</v>
      </c>
    </row>
    <row r="4850" spans="1:10" hidden="1" x14ac:dyDescent="0.25">
      <c r="A4850" s="187">
        <v>43908</v>
      </c>
      <c r="B4850" s="3">
        <v>18</v>
      </c>
      <c r="C4850" s="3">
        <v>3</v>
      </c>
      <c r="D4850" s="3">
        <v>2020</v>
      </c>
      <c r="E4850" s="3">
        <v>7</v>
      </c>
      <c r="F4850" s="3">
        <v>1</v>
      </c>
      <c r="G4850" s="3" t="s">
        <v>235</v>
      </c>
      <c r="H4850" s="3" t="s">
        <v>1178</v>
      </c>
      <c r="I4850" s="3" t="s">
        <v>488</v>
      </c>
      <c r="J4850" s="3">
        <v>36029138</v>
      </c>
    </row>
    <row r="4851" spans="1:10" hidden="1" x14ac:dyDescent="0.25">
      <c r="A4851" s="187">
        <v>43907</v>
      </c>
      <c r="B4851" s="3">
        <v>17</v>
      </c>
      <c r="C4851" s="3">
        <v>3</v>
      </c>
      <c r="D4851" s="3">
        <v>2020</v>
      </c>
      <c r="E4851" s="3">
        <v>9</v>
      </c>
      <c r="F4851" s="3">
        <v>0</v>
      </c>
      <c r="G4851" s="3" t="s">
        <v>235</v>
      </c>
      <c r="H4851" s="3" t="s">
        <v>1178</v>
      </c>
      <c r="I4851" s="3" t="s">
        <v>488</v>
      </c>
      <c r="J4851" s="3">
        <v>36029138</v>
      </c>
    </row>
    <row r="4852" spans="1:10" hidden="1" x14ac:dyDescent="0.25">
      <c r="A4852" s="187">
        <v>43906</v>
      </c>
      <c r="B4852" s="3">
        <v>16</v>
      </c>
      <c r="C4852" s="3">
        <v>3</v>
      </c>
      <c r="D4852" s="3">
        <v>2020</v>
      </c>
      <c r="E4852" s="3">
        <v>10</v>
      </c>
      <c r="F4852" s="3">
        <v>0</v>
      </c>
      <c r="G4852" s="3" t="s">
        <v>235</v>
      </c>
      <c r="H4852" s="3" t="s">
        <v>1178</v>
      </c>
      <c r="I4852" s="3" t="s">
        <v>488</v>
      </c>
      <c r="J4852" s="3">
        <v>36029138</v>
      </c>
    </row>
    <row r="4853" spans="1:10" hidden="1" x14ac:dyDescent="0.25">
      <c r="A4853" s="187">
        <v>43905</v>
      </c>
      <c r="B4853" s="3">
        <v>15</v>
      </c>
      <c r="C4853" s="3">
        <v>3</v>
      </c>
      <c r="D4853" s="3">
        <v>2020</v>
      </c>
      <c r="E4853" s="3">
        <v>11</v>
      </c>
      <c r="F4853" s="3">
        <v>0</v>
      </c>
      <c r="G4853" s="3" t="s">
        <v>235</v>
      </c>
      <c r="H4853" s="3" t="s">
        <v>1178</v>
      </c>
      <c r="I4853" s="3" t="s">
        <v>488</v>
      </c>
      <c r="J4853" s="3">
        <v>36029138</v>
      </c>
    </row>
    <row r="4854" spans="1:10" hidden="1" x14ac:dyDescent="0.25">
      <c r="A4854" s="187">
        <v>43904</v>
      </c>
      <c r="B4854" s="3">
        <v>14</v>
      </c>
      <c r="C4854" s="3">
        <v>3</v>
      </c>
      <c r="D4854" s="3">
        <v>2020</v>
      </c>
      <c r="E4854" s="3">
        <v>1</v>
      </c>
      <c r="F4854" s="3">
        <v>0</v>
      </c>
      <c r="G4854" s="3" t="s">
        <v>235</v>
      </c>
      <c r="H4854" s="3" t="s">
        <v>1178</v>
      </c>
      <c r="I4854" s="3" t="s">
        <v>488</v>
      </c>
      <c r="J4854" s="3">
        <v>36029138</v>
      </c>
    </row>
    <row r="4855" spans="1:10" hidden="1" x14ac:dyDescent="0.25">
      <c r="A4855" s="187">
        <v>43903</v>
      </c>
      <c r="B4855" s="3">
        <v>13</v>
      </c>
      <c r="C4855" s="3">
        <v>3</v>
      </c>
      <c r="D4855" s="3">
        <v>2020</v>
      </c>
      <c r="E4855" s="3">
        <v>1</v>
      </c>
      <c r="F4855" s="3">
        <v>0</v>
      </c>
      <c r="G4855" s="3" t="s">
        <v>235</v>
      </c>
      <c r="H4855" s="3" t="s">
        <v>1178</v>
      </c>
      <c r="I4855" s="3" t="s">
        <v>488</v>
      </c>
      <c r="J4855" s="3">
        <v>36029138</v>
      </c>
    </row>
    <row r="4856" spans="1:10" hidden="1" x14ac:dyDescent="0.25">
      <c r="A4856" s="187">
        <v>43902</v>
      </c>
      <c r="B4856" s="3">
        <v>12</v>
      </c>
      <c r="C4856" s="3">
        <v>3</v>
      </c>
      <c r="D4856" s="3">
        <v>2020</v>
      </c>
      <c r="E4856" s="3">
        <v>3</v>
      </c>
      <c r="F4856" s="3">
        <v>1</v>
      </c>
      <c r="G4856" s="3" t="s">
        <v>235</v>
      </c>
      <c r="H4856" s="3" t="s">
        <v>1178</v>
      </c>
      <c r="I4856" s="3" t="s">
        <v>488</v>
      </c>
      <c r="J4856" s="3">
        <v>36029138</v>
      </c>
    </row>
    <row r="4857" spans="1:10" hidden="1" x14ac:dyDescent="0.25">
      <c r="A4857" s="187">
        <v>43896</v>
      </c>
      <c r="B4857" s="3">
        <v>6</v>
      </c>
      <c r="C4857" s="3">
        <v>3</v>
      </c>
      <c r="D4857" s="3">
        <v>2020</v>
      </c>
      <c r="E4857" s="3">
        <v>1</v>
      </c>
      <c r="F4857" s="3">
        <v>0</v>
      </c>
      <c r="G4857" s="3" t="s">
        <v>235</v>
      </c>
      <c r="H4857" s="3" t="s">
        <v>1178</v>
      </c>
      <c r="I4857" s="3" t="s">
        <v>488</v>
      </c>
      <c r="J4857" s="3">
        <v>36029138</v>
      </c>
    </row>
    <row r="4858" spans="1:10" hidden="1" x14ac:dyDescent="0.25">
      <c r="A4858" s="187">
        <v>43893</v>
      </c>
      <c r="B4858" s="3">
        <v>3</v>
      </c>
      <c r="C4858" s="3">
        <v>3</v>
      </c>
      <c r="D4858" s="3">
        <v>2020</v>
      </c>
      <c r="E4858" s="3">
        <v>1</v>
      </c>
      <c r="F4858" s="3">
        <v>0</v>
      </c>
      <c r="G4858" s="3" t="s">
        <v>235</v>
      </c>
      <c r="H4858" s="3" t="s">
        <v>1178</v>
      </c>
      <c r="I4858" s="3" t="s">
        <v>488</v>
      </c>
      <c r="J4858" s="3">
        <v>36029138</v>
      </c>
    </row>
    <row r="4859" spans="1:10" hidden="1" x14ac:dyDescent="0.25">
      <c r="A4859" s="187">
        <v>43920</v>
      </c>
      <c r="B4859" s="3">
        <v>30</v>
      </c>
      <c r="C4859" s="3">
        <v>3</v>
      </c>
      <c r="D4859" s="3">
        <v>2020</v>
      </c>
      <c r="E4859" s="3">
        <v>0</v>
      </c>
      <c r="F4859" s="3">
        <v>0</v>
      </c>
      <c r="G4859" s="3" t="s">
        <v>236</v>
      </c>
      <c r="H4859" s="3" t="s">
        <v>1179</v>
      </c>
      <c r="I4859" s="3" t="s">
        <v>505</v>
      </c>
      <c r="J4859" s="3">
        <v>29495962</v>
      </c>
    </row>
    <row r="4860" spans="1:10" hidden="1" x14ac:dyDescent="0.25">
      <c r="A4860" s="187">
        <v>43919</v>
      </c>
      <c r="B4860" s="3">
        <v>29</v>
      </c>
      <c r="C4860" s="3">
        <v>3</v>
      </c>
      <c r="D4860" s="3">
        <v>2020</v>
      </c>
      <c r="E4860" s="3">
        <v>1</v>
      </c>
      <c r="F4860" s="3">
        <v>0</v>
      </c>
      <c r="G4860" s="3" t="s">
        <v>236</v>
      </c>
      <c r="H4860" s="3" t="s">
        <v>1179</v>
      </c>
      <c r="I4860" s="3" t="s">
        <v>505</v>
      </c>
      <c r="J4860" s="3">
        <v>29495962</v>
      </c>
    </row>
    <row r="4861" spans="1:10" hidden="1" x14ac:dyDescent="0.25">
      <c r="A4861" s="187">
        <v>43918</v>
      </c>
      <c r="B4861" s="3">
        <v>28</v>
      </c>
      <c r="C4861" s="3">
        <v>3</v>
      </c>
      <c r="D4861" s="3">
        <v>2020</v>
      </c>
      <c r="E4861" s="3">
        <v>0</v>
      </c>
      <c r="F4861" s="3">
        <v>0</v>
      </c>
      <c r="G4861" s="3" t="s">
        <v>236</v>
      </c>
      <c r="H4861" s="3" t="s">
        <v>1179</v>
      </c>
      <c r="I4861" s="3" t="s">
        <v>505</v>
      </c>
      <c r="J4861" s="3">
        <v>29495962</v>
      </c>
    </row>
    <row r="4862" spans="1:10" hidden="1" x14ac:dyDescent="0.25">
      <c r="A4862" s="187">
        <v>43917</v>
      </c>
      <c r="B4862" s="3">
        <v>27</v>
      </c>
      <c r="C4862" s="3">
        <v>3</v>
      </c>
      <c r="D4862" s="3">
        <v>2020</v>
      </c>
      <c r="E4862" s="3">
        <v>2</v>
      </c>
      <c r="F4862" s="3">
        <v>0</v>
      </c>
      <c r="G4862" s="3" t="s">
        <v>236</v>
      </c>
      <c r="H4862" s="3" t="s">
        <v>1179</v>
      </c>
      <c r="I4862" s="3" t="s">
        <v>505</v>
      </c>
      <c r="J4862" s="3">
        <v>29495962</v>
      </c>
    </row>
    <row r="4863" spans="1:10" hidden="1" x14ac:dyDescent="0.25">
      <c r="A4863" s="187">
        <v>43916</v>
      </c>
      <c r="B4863" s="3">
        <v>26</v>
      </c>
      <c r="C4863" s="3">
        <v>3</v>
      </c>
      <c r="D4863" s="3">
        <v>2020</v>
      </c>
      <c r="E4863" s="3">
        <v>4</v>
      </c>
      <c r="F4863" s="3">
        <v>0</v>
      </c>
      <c r="G4863" s="3" t="s">
        <v>236</v>
      </c>
      <c r="H4863" s="3" t="s">
        <v>1179</v>
      </c>
      <c r="I4863" s="3" t="s">
        <v>505</v>
      </c>
      <c r="J4863" s="3">
        <v>29495962</v>
      </c>
    </row>
    <row r="4864" spans="1:10" hidden="1" x14ac:dyDescent="0.25">
      <c r="A4864" s="187">
        <v>43915</v>
      </c>
      <c r="B4864" s="3">
        <v>25</v>
      </c>
      <c r="C4864" s="3">
        <v>3</v>
      </c>
      <c r="D4864" s="3">
        <v>2020</v>
      </c>
      <c r="E4864" s="3">
        <v>0</v>
      </c>
      <c r="F4864" s="3">
        <v>0</v>
      </c>
      <c r="G4864" s="3" t="s">
        <v>236</v>
      </c>
      <c r="H4864" s="3" t="s">
        <v>1179</v>
      </c>
      <c r="I4864" s="3" t="s">
        <v>505</v>
      </c>
      <c r="J4864" s="3">
        <v>29495962</v>
      </c>
    </row>
    <row r="4865" spans="1:10" hidden="1" x14ac:dyDescent="0.25">
      <c r="A4865" s="187">
        <v>43914</v>
      </c>
      <c r="B4865" s="3">
        <v>24</v>
      </c>
      <c r="C4865" s="3">
        <v>3</v>
      </c>
      <c r="D4865" s="3">
        <v>2020</v>
      </c>
      <c r="E4865" s="3">
        <v>0</v>
      </c>
      <c r="F4865" s="3">
        <v>0</v>
      </c>
      <c r="G4865" s="3" t="s">
        <v>236</v>
      </c>
      <c r="H4865" s="3" t="s">
        <v>1179</v>
      </c>
      <c r="I4865" s="3" t="s">
        <v>505</v>
      </c>
      <c r="J4865" s="3">
        <v>29495962</v>
      </c>
    </row>
    <row r="4866" spans="1:10" hidden="1" x14ac:dyDescent="0.25">
      <c r="A4866" s="187">
        <v>43913</v>
      </c>
      <c r="B4866" s="3">
        <v>23</v>
      </c>
      <c r="C4866" s="3">
        <v>3</v>
      </c>
      <c r="D4866" s="3">
        <v>2020</v>
      </c>
      <c r="E4866" s="3">
        <v>1</v>
      </c>
      <c r="F4866" s="3">
        <v>0</v>
      </c>
      <c r="G4866" s="3" t="s">
        <v>236</v>
      </c>
      <c r="H4866" s="3" t="s">
        <v>1179</v>
      </c>
      <c r="I4866" s="3" t="s">
        <v>505</v>
      </c>
      <c r="J4866" s="3">
        <v>29495962</v>
      </c>
    </row>
    <row r="4867" spans="1:10" hidden="1" x14ac:dyDescent="0.25">
      <c r="A4867" s="187">
        <v>43920</v>
      </c>
      <c r="B4867" s="3">
        <v>30</v>
      </c>
      <c r="C4867" s="3">
        <v>3</v>
      </c>
      <c r="D4867" s="3">
        <v>2020</v>
      </c>
      <c r="E4867" s="3">
        <v>0</v>
      </c>
      <c r="F4867" s="3">
        <v>0</v>
      </c>
      <c r="G4867" s="3" t="s">
        <v>237</v>
      </c>
      <c r="H4867" s="3" t="s">
        <v>1180</v>
      </c>
      <c r="I4867" s="3" t="s">
        <v>500</v>
      </c>
      <c r="J4867" s="3">
        <v>53708395</v>
      </c>
    </row>
    <row r="4868" spans="1:10" hidden="1" x14ac:dyDescent="0.25">
      <c r="A4868" s="187">
        <v>43919</v>
      </c>
      <c r="B4868" s="3">
        <v>29</v>
      </c>
      <c r="C4868" s="3">
        <v>3</v>
      </c>
      <c r="D4868" s="3">
        <v>2020</v>
      </c>
      <c r="E4868" s="3">
        <v>3</v>
      </c>
      <c r="F4868" s="3">
        <v>0</v>
      </c>
      <c r="G4868" s="3" t="s">
        <v>237</v>
      </c>
      <c r="H4868" s="3" t="s">
        <v>1180</v>
      </c>
      <c r="I4868" s="3" t="s">
        <v>500</v>
      </c>
      <c r="J4868" s="3">
        <v>53708395</v>
      </c>
    </row>
    <row r="4869" spans="1:10" hidden="1" x14ac:dyDescent="0.25">
      <c r="A4869" s="187">
        <v>43918</v>
      </c>
      <c r="B4869" s="3">
        <v>28</v>
      </c>
      <c r="C4869" s="3">
        <v>3</v>
      </c>
      <c r="D4869" s="3">
        <v>2020</v>
      </c>
      <c r="E4869" s="3">
        <v>0</v>
      </c>
      <c r="F4869" s="3">
        <v>0</v>
      </c>
      <c r="G4869" s="3" t="s">
        <v>237</v>
      </c>
      <c r="H4869" s="3" t="s">
        <v>1180</v>
      </c>
      <c r="I4869" s="3" t="s">
        <v>500</v>
      </c>
      <c r="J4869" s="3">
        <v>53708395</v>
      </c>
    </row>
    <row r="4870" spans="1:10" hidden="1" x14ac:dyDescent="0.25">
      <c r="A4870" s="187">
        <v>43917</v>
      </c>
      <c r="B4870" s="3">
        <v>27</v>
      </c>
      <c r="C4870" s="3">
        <v>3</v>
      </c>
      <c r="D4870" s="3">
        <v>2020</v>
      </c>
      <c r="E4870" s="3">
        <v>2</v>
      </c>
      <c r="F4870" s="3">
        <v>0</v>
      </c>
      <c r="G4870" s="3" t="s">
        <v>237</v>
      </c>
      <c r="H4870" s="3" t="s">
        <v>1180</v>
      </c>
      <c r="I4870" s="3" t="s">
        <v>500</v>
      </c>
      <c r="J4870" s="3">
        <v>53708395</v>
      </c>
    </row>
    <row r="4871" spans="1:10" hidden="1" x14ac:dyDescent="0.25">
      <c r="A4871" s="187">
        <v>43916</v>
      </c>
      <c r="B4871" s="3">
        <v>26</v>
      </c>
      <c r="C4871" s="3">
        <v>3</v>
      </c>
      <c r="D4871" s="3">
        <v>2020</v>
      </c>
      <c r="E4871" s="3">
        <v>0</v>
      </c>
      <c r="F4871" s="3">
        <v>0</v>
      </c>
      <c r="G4871" s="3" t="s">
        <v>237</v>
      </c>
      <c r="H4871" s="3" t="s">
        <v>1180</v>
      </c>
      <c r="I4871" s="3" t="s">
        <v>500</v>
      </c>
      <c r="J4871" s="3">
        <v>53708395</v>
      </c>
    </row>
    <row r="4872" spans="1:10" hidden="1" x14ac:dyDescent="0.25">
      <c r="A4872" s="187">
        <v>43915</v>
      </c>
      <c r="B4872" s="3">
        <v>25</v>
      </c>
      <c r="C4872" s="3">
        <v>3</v>
      </c>
      <c r="D4872" s="3">
        <v>2020</v>
      </c>
      <c r="E4872" s="3">
        <v>1</v>
      </c>
      <c r="F4872" s="3">
        <v>0</v>
      </c>
      <c r="G4872" s="3" t="s">
        <v>237</v>
      </c>
      <c r="H4872" s="3" t="s">
        <v>1180</v>
      </c>
      <c r="I4872" s="3" t="s">
        <v>500</v>
      </c>
      <c r="J4872" s="3">
        <v>53708395</v>
      </c>
    </row>
    <row r="4873" spans="1:10" hidden="1" x14ac:dyDescent="0.25">
      <c r="A4873" s="187">
        <v>43914</v>
      </c>
      <c r="B4873" s="3">
        <v>24</v>
      </c>
      <c r="C4873" s="3">
        <v>3</v>
      </c>
      <c r="D4873" s="3">
        <v>2020</v>
      </c>
      <c r="E4873" s="3">
        <v>2</v>
      </c>
      <c r="F4873" s="3">
        <v>0</v>
      </c>
      <c r="G4873" s="3" t="s">
        <v>237</v>
      </c>
      <c r="H4873" s="3" t="s">
        <v>1180</v>
      </c>
      <c r="I4873" s="3" t="s">
        <v>500</v>
      </c>
      <c r="J4873" s="3">
        <v>53708395</v>
      </c>
    </row>
    <row r="4874" spans="1:10" hidden="1" x14ac:dyDescent="0.25">
      <c r="A4874" s="187">
        <v>43907</v>
      </c>
      <c r="B4874" s="3">
        <v>17</v>
      </c>
      <c r="C4874" s="3">
        <v>3</v>
      </c>
      <c r="D4874" s="3">
        <v>2020</v>
      </c>
      <c r="E4874" s="3">
        <v>0</v>
      </c>
      <c r="F4874" s="3">
        <v>0</v>
      </c>
      <c r="G4874" s="3" t="s">
        <v>237</v>
      </c>
      <c r="H4874" s="3" t="s">
        <v>1180</v>
      </c>
      <c r="I4874" s="3" t="s">
        <v>500</v>
      </c>
      <c r="J4874" s="3">
        <v>53708395</v>
      </c>
    </row>
    <row r="4875" spans="1:10" hidden="1" x14ac:dyDescent="0.25">
      <c r="A4875" s="187">
        <v>43920</v>
      </c>
      <c r="B4875" s="3">
        <v>30</v>
      </c>
      <c r="C4875" s="3">
        <v>3</v>
      </c>
      <c r="D4875" s="3">
        <v>2020</v>
      </c>
      <c r="E4875" s="3">
        <v>3</v>
      </c>
      <c r="F4875" s="3">
        <v>0</v>
      </c>
      <c r="G4875" s="3" t="s">
        <v>238</v>
      </c>
      <c r="H4875" s="3" t="s">
        <v>1181</v>
      </c>
      <c r="I4875" s="3" t="s">
        <v>511</v>
      </c>
      <c r="J4875" s="3">
        <v>2448255</v>
      </c>
    </row>
    <row r="4876" spans="1:10" hidden="1" x14ac:dyDescent="0.25">
      <c r="A4876" s="187">
        <v>43919</v>
      </c>
      <c r="B4876" s="3">
        <v>29</v>
      </c>
      <c r="C4876" s="3">
        <v>3</v>
      </c>
      <c r="D4876" s="3">
        <v>2020</v>
      </c>
      <c r="E4876" s="3">
        <v>0</v>
      </c>
      <c r="F4876" s="3">
        <v>0</v>
      </c>
      <c r="G4876" s="3" t="s">
        <v>238</v>
      </c>
      <c r="H4876" s="3" t="s">
        <v>1181</v>
      </c>
      <c r="I4876" s="3" t="s">
        <v>511</v>
      </c>
      <c r="J4876" s="3">
        <v>2448255</v>
      </c>
    </row>
    <row r="4877" spans="1:10" hidden="1" x14ac:dyDescent="0.25">
      <c r="A4877" s="187">
        <v>43918</v>
      </c>
      <c r="B4877" s="3">
        <v>28</v>
      </c>
      <c r="C4877" s="3">
        <v>3</v>
      </c>
      <c r="D4877" s="3">
        <v>2020</v>
      </c>
      <c r="E4877" s="3">
        <v>0</v>
      </c>
      <c r="F4877" s="3">
        <v>0</v>
      </c>
      <c r="G4877" s="3" t="s">
        <v>238</v>
      </c>
      <c r="H4877" s="3" t="s">
        <v>1181</v>
      </c>
      <c r="I4877" s="3" t="s">
        <v>511</v>
      </c>
      <c r="J4877" s="3">
        <v>2448255</v>
      </c>
    </row>
    <row r="4878" spans="1:10" hidden="1" x14ac:dyDescent="0.25">
      <c r="A4878" s="187">
        <v>43917</v>
      </c>
      <c r="B4878" s="3">
        <v>27</v>
      </c>
      <c r="C4878" s="3">
        <v>3</v>
      </c>
      <c r="D4878" s="3">
        <v>2020</v>
      </c>
      <c r="E4878" s="3">
        <v>4</v>
      </c>
      <c r="F4878" s="3">
        <v>0</v>
      </c>
      <c r="G4878" s="3" t="s">
        <v>238</v>
      </c>
      <c r="H4878" s="3" t="s">
        <v>1181</v>
      </c>
      <c r="I4878" s="3" t="s">
        <v>511</v>
      </c>
      <c r="J4878" s="3">
        <v>2448255</v>
      </c>
    </row>
    <row r="4879" spans="1:10" hidden="1" x14ac:dyDescent="0.25">
      <c r="A4879" s="187">
        <v>43916</v>
      </c>
      <c r="B4879" s="3">
        <v>26</v>
      </c>
      <c r="C4879" s="3">
        <v>3</v>
      </c>
      <c r="D4879" s="3">
        <v>2020</v>
      </c>
      <c r="E4879" s="3">
        <v>1</v>
      </c>
      <c r="F4879" s="3">
        <v>0</v>
      </c>
      <c r="G4879" s="3" t="s">
        <v>238</v>
      </c>
      <c r="H4879" s="3" t="s">
        <v>1181</v>
      </c>
      <c r="I4879" s="3" t="s">
        <v>511</v>
      </c>
      <c r="J4879" s="3">
        <v>2448255</v>
      </c>
    </row>
    <row r="4880" spans="1:10" hidden="1" x14ac:dyDescent="0.25">
      <c r="A4880" s="187">
        <v>43915</v>
      </c>
      <c r="B4880" s="3">
        <v>25</v>
      </c>
      <c r="C4880" s="3">
        <v>3</v>
      </c>
      <c r="D4880" s="3">
        <v>2020</v>
      </c>
      <c r="E4880" s="3">
        <v>0</v>
      </c>
      <c r="F4880" s="3">
        <v>0</v>
      </c>
      <c r="G4880" s="3" t="s">
        <v>238</v>
      </c>
      <c r="H4880" s="3" t="s">
        <v>1181</v>
      </c>
      <c r="I4880" s="3" t="s">
        <v>511</v>
      </c>
      <c r="J4880" s="3">
        <v>2448255</v>
      </c>
    </row>
    <row r="4881" spans="1:10" hidden="1" x14ac:dyDescent="0.25">
      <c r="A4881" s="187">
        <v>43914</v>
      </c>
      <c r="B4881" s="3">
        <v>24</v>
      </c>
      <c r="C4881" s="3">
        <v>3</v>
      </c>
      <c r="D4881" s="3">
        <v>2020</v>
      </c>
      <c r="E4881" s="3">
        <v>0</v>
      </c>
      <c r="F4881" s="3">
        <v>0</v>
      </c>
      <c r="G4881" s="3" t="s">
        <v>238</v>
      </c>
      <c r="H4881" s="3" t="s">
        <v>1181</v>
      </c>
      <c r="I4881" s="3" t="s">
        <v>511</v>
      </c>
      <c r="J4881" s="3">
        <v>2448255</v>
      </c>
    </row>
    <row r="4882" spans="1:10" hidden="1" x14ac:dyDescent="0.25">
      <c r="A4882" s="187">
        <v>43913</v>
      </c>
      <c r="B4882" s="3">
        <v>23</v>
      </c>
      <c r="C4882" s="3">
        <v>3</v>
      </c>
      <c r="D4882" s="3">
        <v>2020</v>
      </c>
      <c r="E4882" s="3">
        <v>0</v>
      </c>
      <c r="F4882" s="3">
        <v>0</v>
      </c>
      <c r="G4882" s="3" t="s">
        <v>238</v>
      </c>
      <c r="H4882" s="3" t="s">
        <v>1181</v>
      </c>
      <c r="I4882" s="3" t="s">
        <v>511</v>
      </c>
      <c r="J4882" s="3">
        <v>2448255</v>
      </c>
    </row>
    <row r="4883" spans="1:10" hidden="1" x14ac:dyDescent="0.25">
      <c r="A4883" s="187">
        <v>43912</v>
      </c>
      <c r="B4883" s="3">
        <v>22</v>
      </c>
      <c r="C4883" s="3">
        <v>3</v>
      </c>
      <c r="D4883" s="3">
        <v>2020</v>
      </c>
      <c r="E4883" s="3">
        <v>0</v>
      </c>
      <c r="F4883" s="3">
        <v>0</v>
      </c>
      <c r="G4883" s="3" t="s">
        <v>238</v>
      </c>
      <c r="H4883" s="3" t="s">
        <v>1181</v>
      </c>
      <c r="I4883" s="3" t="s">
        <v>511</v>
      </c>
      <c r="J4883" s="3">
        <v>2448255</v>
      </c>
    </row>
    <row r="4884" spans="1:10" hidden="1" x14ac:dyDescent="0.25">
      <c r="A4884" s="187">
        <v>43911</v>
      </c>
      <c r="B4884" s="3">
        <v>21</v>
      </c>
      <c r="C4884" s="3">
        <v>3</v>
      </c>
      <c r="D4884" s="3">
        <v>2020</v>
      </c>
      <c r="E4884" s="3">
        <v>1</v>
      </c>
      <c r="F4884" s="3">
        <v>0</v>
      </c>
      <c r="G4884" s="3" t="s">
        <v>238</v>
      </c>
      <c r="H4884" s="3" t="s">
        <v>1181</v>
      </c>
      <c r="I4884" s="3" t="s">
        <v>511</v>
      </c>
      <c r="J4884" s="3">
        <v>2448255</v>
      </c>
    </row>
    <row r="4885" spans="1:10" hidden="1" x14ac:dyDescent="0.25">
      <c r="A4885" s="187">
        <v>43910</v>
      </c>
      <c r="B4885" s="3">
        <v>20</v>
      </c>
      <c r="C4885" s="3">
        <v>3</v>
      </c>
      <c r="D4885" s="3">
        <v>2020</v>
      </c>
      <c r="E4885" s="3">
        <v>0</v>
      </c>
      <c r="F4885" s="3">
        <v>0</v>
      </c>
      <c r="G4885" s="3" t="s">
        <v>238</v>
      </c>
      <c r="H4885" s="3" t="s">
        <v>1181</v>
      </c>
      <c r="I4885" s="3" t="s">
        <v>511</v>
      </c>
      <c r="J4885" s="3">
        <v>2448255</v>
      </c>
    </row>
    <row r="4886" spans="1:10" hidden="1" x14ac:dyDescent="0.25">
      <c r="A4886" s="187">
        <v>43909</v>
      </c>
      <c r="B4886" s="3">
        <v>19</v>
      </c>
      <c r="C4886" s="3">
        <v>3</v>
      </c>
      <c r="D4886" s="3">
        <v>2020</v>
      </c>
      <c r="E4886" s="3">
        <v>0</v>
      </c>
      <c r="F4886" s="3">
        <v>0</v>
      </c>
      <c r="G4886" s="3" t="s">
        <v>238</v>
      </c>
      <c r="H4886" s="3" t="s">
        <v>1181</v>
      </c>
      <c r="I4886" s="3" t="s">
        <v>511</v>
      </c>
      <c r="J4886" s="3">
        <v>2448255</v>
      </c>
    </row>
    <row r="4887" spans="1:10" hidden="1" x14ac:dyDescent="0.25">
      <c r="A4887" s="187">
        <v>43908</v>
      </c>
      <c r="B4887" s="3">
        <v>18</v>
      </c>
      <c r="C4887" s="3">
        <v>3</v>
      </c>
      <c r="D4887" s="3">
        <v>2020</v>
      </c>
      <c r="E4887" s="3">
        <v>0</v>
      </c>
      <c r="F4887" s="3">
        <v>0</v>
      </c>
      <c r="G4887" s="3" t="s">
        <v>238</v>
      </c>
      <c r="H4887" s="3" t="s">
        <v>1181</v>
      </c>
      <c r="I4887" s="3" t="s">
        <v>511</v>
      </c>
      <c r="J4887" s="3">
        <v>2448255</v>
      </c>
    </row>
    <row r="4888" spans="1:10" hidden="1" x14ac:dyDescent="0.25">
      <c r="A4888" s="187">
        <v>43907</v>
      </c>
      <c r="B4888" s="3">
        <v>17</v>
      </c>
      <c r="C4888" s="3">
        <v>3</v>
      </c>
      <c r="D4888" s="3">
        <v>2020</v>
      </c>
      <c r="E4888" s="3">
        <v>0</v>
      </c>
      <c r="F4888" s="3">
        <v>0</v>
      </c>
      <c r="G4888" s="3" t="s">
        <v>238</v>
      </c>
      <c r="H4888" s="3" t="s">
        <v>1181</v>
      </c>
      <c r="I4888" s="3" t="s">
        <v>511</v>
      </c>
      <c r="J4888" s="3">
        <v>2448255</v>
      </c>
    </row>
    <row r="4889" spans="1:10" hidden="1" x14ac:dyDescent="0.25">
      <c r="A4889" s="187">
        <v>43906</v>
      </c>
      <c r="B4889" s="3">
        <v>16</v>
      </c>
      <c r="C4889" s="3">
        <v>3</v>
      </c>
      <c r="D4889" s="3">
        <v>2020</v>
      </c>
      <c r="E4889" s="3">
        <v>0</v>
      </c>
      <c r="F4889" s="3">
        <v>0</v>
      </c>
      <c r="G4889" s="3" t="s">
        <v>238</v>
      </c>
      <c r="H4889" s="3" t="s">
        <v>1181</v>
      </c>
      <c r="I4889" s="3" t="s">
        <v>511</v>
      </c>
      <c r="J4889" s="3">
        <v>2448255</v>
      </c>
    </row>
    <row r="4890" spans="1:10" hidden="1" x14ac:dyDescent="0.25">
      <c r="A4890" s="187">
        <v>43905</v>
      </c>
      <c r="B4890" s="3">
        <v>15</v>
      </c>
      <c r="C4890" s="3">
        <v>3</v>
      </c>
      <c r="D4890" s="3">
        <v>2020</v>
      </c>
      <c r="E4890" s="3">
        <v>2</v>
      </c>
      <c r="F4890" s="3">
        <v>0</v>
      </c>
      <c r="G4890" s="3" t="s">
        <v>238</v>
      </c>
      <c r="H4890" s="3" t="s">
        <v>1181</v>
      </c>
      <c r="I4890" s="3" t="s">
        <v>511</v>
      </c>
      <c r="J4890" s="3">
        <v>2448255</v>
      </c>
    </row>
    <row r="4891" spans="1:10" hidden="1" x14ac:dyDescent="0.25">
      <c r="A4891" s="187">
        <v>43920</v>
      </c>
      <c r="B4891" s="3">
        <v>30</v>
      </c>
      <c r="C4891" s="3">
        <v>3</v>
      </c>
      <c r="D4891" s="3">
        <v>2020</v>
      </c>
      <c r="E4891" s="3">
        <v>0</v>
      </c>
      <c r="F4891" s="3">
        <v>0</v>
      </c>
      <c r="G4891" s="3" t="s">
        <v>240</v>
      </c>
      <c r="H4891" s="3" t="s">
        <v>1182</v>
      </c>
      <c r="I4891" s="3" t="s">
        <v>518</v>
      </c>
      <c r="J4891" s="3">
        <v>28087871</v>
      </c>
    </row>
    <row r="4892" spans="1:10" hidden="1" x14ac:dyDescent="0.25">
      <c r="A4892" s="187">
        <v>43919</v>
      </c>
      <c r="B4892" s="3">
        <v>29</v>
      </c>
      <c r="C4892" s="3">
        <v>3</v>
      </c>
      <c r="D4892" s="3">
        <v>2020</v>
      </c>
      <c r="E4892" s="3">
        <v>2</v>
      </c>
      <c r="F4892" s="3">
        <v>0</v>
      </c>
      <c r="G4892" s="3" t="s">
        <v>240</v>
      </c>
      <c r="H4892" s="3" t="s">
        <v>1182</v>
      </c>
      <c r="I4892" s="3" t="s">
        <v>518</v>
      </c>
      <c r="J4892" s="3">
        <v>28087871</v>
      </c>
    </row>
    <row r="4893" spans="1:10" hidden="1" x14ac:dyDescent="0.25">
      <c r="A4893" s="187">
        <v>43918</v>
      </c>
      <c r="B4893" s="3">
        <v>28</v>
      </c>
      <c r="C4893" s="3">
        <v>3</v>
      </c>
      <c r="D4893" s="3">
        <v>2020</v>
      </c>
      <c r="E4893" s="3">
        <v>0</v>
      </c>
      <c r="F4893" s="3">
        <v>0</v>
      </c>
      <c r="G4893" s="3" t="s">
        <v>240</v>
      </c>
      <c r="H4893" s="3" t="s">
        <v>1182</v>
      </c>
      <c r="I4893" s="3" t="s">
        <v>518</v>
      </c>
      <c r="J4893" s="3">
        <v>28087871</v>
      </c>
    </row>
    <row r="4894" spans="1:10" hidden="1" x14ac:dyDescent="0.25">
      <c r="A4894" s="187">
        <v>43917</v>
      </c>
      <c r="B4894" s="3">
        <v>27</v>
      </c>
      <c r="C4894" s="3">
        <v>3</v>
      </c>
      <c r="D4894" s="3">
        <v>2020</v>
      </c>
      <c r="E4894" s="3">
        <v>0</v>
      </c>
      <c r="F4894" s="3">
        <v>0</v>
      </c>
      <c r="G4894" s="3" t="s">
        <v>240</v>
      </c>
      <c r="H4894" s="3" t="s">
        <v>1182</v>
      </c>
      <c r="I4894" s="3" t="s">
        <v>518</v>
      </c>
      <c r="J4894" s="3">
        <v>28087871</v>
      </c>
    </row>
    <row r="4895" spans="1:10" hidden="1" x14ac:dyDescent="0.25">
      <c r="A4895" s="187">
        <v>43916</v>
      </c>
      <c r="B4895" s="3">
        <v>26</v>
      </c>
      <c r="C4895" s="3">
        <v>3</v>
      </c>
      <c r="D4895" s="3">
        <v>2020</v>
      </c>
      <c r="E4895" s="3">
        <v>0</v>
      </c>
      <c r="F4895" s="3">
        <v>0</v>
      </c>
      <c r="G4895" s="3" t="s">
        <v>240</v>
      </c>
      <c r="H4895" s="3" t="s">
        <v>1182</v>
      </c>
      <c r="I4895" s="3" t="s">
        <v>518</v>
      </c>
      <c r="J4895" s="3">
        <v>28087871</v>
      </c>
    </row>
    <row r="4896" spans="1:10" hidden="1" x14ac:dyDescent="0.25">
      <c r="A4896" s="187">
        <v>43915</v>
      </c>
      <c r="B4896" s="3">
        <v>25</v>
      </c>
      <c r="C4896" s="3">
        <v>3</v>
      </c>
      <c r="D4896" s="3">
        <v>2020</v>
      </c>
      <c r="E4896" s="3">
        <v>1</v>
      </c>
      <c r="F4896" s="3">
        <v>0</v>
      </c>
      <c r="G4896" s="3" t="s">
        <v>240</v>
      </c>
      <c r="H4896" s="3" t="s">
        <v>1182</v>
      </c>
      <c r="I4896" s="3" t="s">
        <v>518</v>
      </c>
      <c r="J4896" s="3">
        <v>28087871</v>
      </c>
    </row>
    <row r="4897" spans="1:10" hidden="1" x14ac:dyDescent="0.25">
      <c r="A4897" s="187">
        <v>43914</v>
      </c>
      <c r="B4897" s="3">
        <v>24</v>
      </c>
      <c r="C4897" s="3">
        <v>3</v>
      </c>
      <c r="D4897" s="3">
        <v>2020</v>
      </c>
      <c r="E4897" s="3">
        <v>1</v>
      </c>
      <c r="F4897" s="3">
        <v>0</v>
      </c>
      <c r="G4897" s="3" t="s">
        <v>240</v>
      </c>
      <c r="H4897" s="3" t="s">
        <v>1182</v>
      </c>
      <c r="I4897" s="3" t="s">
        <v>518</v>
      </c>
      <c r="J4897" s="3">
        <v>28087871</v>
      </c>
    </row>
    <row r="4898" spans="1:10" hidden="1" x14ac:dyDescent="0.25">
      <c r="A4898" s="187">
        <v>43913</v>
      </c>
      <c r="B4898" s="3">
        <v>23</v>
      </c>
      <c r="C4898" s="3">
        <v>3</v>
      </c>
      <c r="D4898" s="3">
        <v>2020</v>
      </c>
      <c r="E4898" s="3">
        <v>0</v>
      </c>
      <c r="F4898" s="3">
        <v>0</v>
      </c>
      <c r="G4898" s="3" t="s">
        <v>240</v>
      </c>
      <c r="H4898" s="3" t="s">
        <v>1182</v>
      </c>
      <c r="I4898" s="3" t="s">
        <v>518</v>
      </c>
      <c r="J4898" s="3">
        <v>28087871</v>
      </c>
    </row>
    <row r="4899" spans="1:10" hidden="1" x14ac:dyDescent="0.25">
      <c r="A4899" s="187">
        <v>43912</v>
      </c>
      <c r="B4899" s="3">
        <v>22</v>
      </c>
      <c r="C4899" s="3">
        <v>3</v>
      </c>
      <c r="D4899" s="3">
        <v>2020</v>
      </c>
      <c r="E4899" s="3">
        <v>0</v>
      </c>
      <c r="F4899" s="3">
        <v>0</v>
      </c>
      <c r="G4899" s="3" t="s">
        <v>240</v>
      </c>
      <c r="H4899" s="3" t="s">
        <v>1182</v>
      </c>
      <c r="I4899" s="3" t="s">
        <v>518</v>
      </c>
      <c r="J4899" s="3">
        <v>28087871</v>
      </c>
    </row>
    <row r="4900" spans="1:10" hidden="1" x14ac:dyDescent="0.25">
      <c r="A4900" s="187">
        <v>43911</v>
      </c>
      <c r="B4900" s="3">
        <v>21</v>
      </c>
      <c r="C4900" s="3">
        <v>3</v>
      </c>
      <c r="D4900" s="3">
        <v>2020</v>
      </c>
      <c r="E4900" s="3">
        <v>0</v>
      </c>
      <c r="F4900" s="3">
        <v>0</v>
      </c>
      <c r="G4900" s="3" t="s">
        <v>240</v>
      </c>
      <c r="H4900" s="3" t="s">
        <v>1182</v>
      </c>
      <c r="I4900" s="3" t="s">
        <v>518</v>
      </c>
      <c r="J4900" s="3">
        <v>28087871</v>
      </c>
    </row>
    <row r="4901" spans="1:10" hidden="1" x14ac:dyDescent="0.25">
      <c r="A4901" s="187">
        <v>43910</v>
      </c>
      <c r="B4901" s="3">
        <v>20</v>
      </c>
      <c r="C4901" s="3">
        <v>3</v>
      </c>
      <c r="D4901" s="3">
        <v>2020</v>
      </c>
      <c r="E4901" s="3">
        <v>0</v>
      </c>
      <c r="F4901" s="3">
        <v>0</v>
      </c>
      <c r="G4901" s="3" t="s">
        <v>240</v>
      </c>
      <c r="H4901" s="3" t="s">
        <v>1182</v>
      </c>
      <c r="I4901" s="3" t="s">
        <v>518</v>
      </c>
      <c r="J4901" s="3">
        <v>28087871</v>
      </c>
    </row>
    <row r="4902" spans="1:10" hidden="1" x14ac:dyDescent="0.25">
      <c r="A4902" s="187">
        <v>43909</v>
      </c>
      <c r="B4902" s="3">
        <v>19</v>
      </c>
      <c r="C4902" s="3">
        <v>3</v>
      </c>
      <c r="D4902" s="3">
        <v>2020</v>
      </c>
      <c r="E4902" s="3">
        <v>0</v>
      </c>
      <c r="F4902" s="3">
        <v>0</v>
      </c>
      <c r="G4902" s="3" t="s">
        <v>240</v>
      </c>
      <c r="H4902" s="3" t="s">
        <v>1182</v>
      </c>
      <c r="I4902" s="3" t="s">
        <v>518</v>
      </c>
      <c r="J4902" s="3">
        <v>28087871</v>
      </c>
    </row>
    <row r="4903" spans="1:10" hidden="1" x14ac:dyDescent="0.25">
      <c r="A4903" s="187">
        <v>43908</v>
      </c>
      <c r="B4903" s="3">
        <v>18</v>
      </c>
      <c r="C4903" s="3">
        <v>3</v>
      </c>
      <c r="D4903" s="3">
        <v>2020</v>
      </c>
      <c r="E4903" s="3">
        <v>0</v>
      </c>
      <c r="F4903" s="3">
        <v>0</v>
      </c>
      <c r="G4903" s="3" t="s">
        <v>240</v>
      </c>
      <c r="H4903" s="3" t="s">
        <v>1182</v>
      </c>
      <c r="I4903" s="3" t="s">
        <v>518</v>
      </c>
      <c r="J4903" s="3">
        <v>28087871</v>
      </c>
    </row>
    <row r="4904" spans="1:10" hidden="1" x14ac:dyDescent="0.25">
      <c r="A4904" s="187">
        <v>43907</v>
      </c>
      <c r="B4904" s="3">
        <v>17</v>
      </c>
      <c r="C4904" s="3">
        <v>3</v>
      </c>
      <c r="D4904" s="3">
        <v>2020</v>
      </c>
      <c r="E4904" s="3">
        <v>0</v>
      </c>
      <c r="F4904" s="3">
        <v>0</v>
      </c>
      <c r="G4904" s="3" t="s">
        <v>240</v>
      </c>
      <c r="H4904" s="3" t="s">
        <v>1182</v>
      </c>
      <c r="I4904" s="3" t="s">
        <v>518</v>
      </c>
      <c r="J4904" s="3">
        <v>28087871</v>
      </c>
    </row>
    <row r="4905" spans="1:10" hidden="1" x14ac:dyDescent="0.25">
      <c r="A4905" s="187">
        <v>43905</v>
      </c>
      <c r="B4905" s="3">
        <v>15</v>
      </c>
      <c r="C4905" s="3">
        <v>3</v>
      </c>
      <c r="D4905" s="3">
        <v>2020</v>
      </c>
      <c r="E4905" s="3">
        <v>0</v>
      </c>
      <c r="F4905" s="3">
        <v>0</v>
      </c>
      <c r="G4905" s="3" t="s">
        <v>240</v>
      </c>
      <c r="H4905" s="3" t="s">
        <v>1182</v>
      </c>
      <c r="I4905" s="3" t="s">
        <v>518</v>
      </c>
      <c r="J4905" s="3">
        <v>28087871</v>
      </c>
    </row>
    <row r="4906" spans="1:10" hidden="1" x14ac:dyDescent="0.25">
      <c r="A4906" s="187">
        <v>43892</v>
      </c>
      <c r="B4906" s="3">
        <v>2</v>
      </c>
      <c r="C4906" s="3">
        <v>3</v>
      </c>
      <c r="D4906" s="3">
        <v>2020</v>
      </c>
      <c r="E4906" s="3">
        <v>0</v>
      </c>
      <c r="F4906" s="3">
        <v>0</v>
      </c>
      <c r="G4906" s="3" t="s">
        <v>240</v>
      </c>
      <c r="H4906" s="3" t="s">
        <v>1182</v>
      </c>
      <c r="I4906" s="3" t="s">
        <v>518</v>
      </c>
      <c r="J4906" s="3">
        <v>28087871</v>
      </c>
    </row>
    <row r="4907" spans="1:10" hidden="1" x14ac:dyDescent="0.25">
      <c r="A4907" s="187">
        <v>43891</v>
      </c>
      <c r="B4907" s="3">
        <v>1</v>
      </c>
      <c r="C4907" s="3">
        <v>3</v>
      </c>
      <c r="D4907" s="3">
        <v>2020</v>
      </c>
      <c r="E4907" s="3">
        <v>0</v>
      </c>
      <c r="F4907" s="3">
        <v>0</v>
      </c>
      <c r="G4907" s="3" t="s">
        <v>240</v>
      </c>
      <c r="H4907" s="3" t="s">
        <v>1182</v>
      </c>
      <c r="I4907" s="3" t="s">
        <v>518</v>
      </c>
      <c r="J4907" s="3">
        <v>28087871</v>
      </c>
    </row>
    <row r="4908" spans="1:10" hidden="1" x14ac:dyDescent="0.25">
      <c r="A4908" s="187">
        <v>43890</v>
      </c>
      <c r="B4908" s="3">
        <v>29</v>
      </c>
      <c r="C4908" s="3">
        <v>2</v>
      </c>
      <c r="D4908" s="3">
        <v>2020</v>
      </c>
      <c r="E4908" s="3">
        <v>0</v>
      </c>
      <c r="F4908" s="3">
        <v>0</v>
      </c>
      <c r="G4908" s="3" t="s">
        <v>240</v>
      </c>
      <c r="H4908" s="3" t="s">
        <v>1182</v>
      </c>
      <c r="I4908" s="3" t="s">
        <v>518</v>
      </c>
      <c r="J4908" s="3">
        <v>28087871</v>
      </c>
    </row>
    <row r="4909" spans="1:10" hidden="1" x14ac:dyDescent="0.25">
      <c r="A4909" s="187">
        <v>43889</v>
      </c>
      <c r="B4909" s="3">
        <v>28</v>
      </c>
      <c r="C4909" s="3">
        <v>2</v>
      </c>
      <c r="D4909" s="3">
        <v>2020</v>
      </c>
      <c r="E4909" s="3">
        <v>0</v>
      </c>
      <c r="F4909" s="3">
        <v>0</v>
      </c>
      <c r="G4909" s="3" t="s">
        <v>240</v>
      </c>
      <c r="H4909" s="3" t="s">
        <v>1182</v>
      </c>
      <c r="I4909" s="3" t="s">
        <v>518</v>
      </c>
      <c r="J4909" s="3">
        <v>28087871</v>
      </c>
    </row>
    <row r="4910" spans="1:10" hidden="1" x14ac:dyDescent="0.25">
      <c r="A4910" s="187">
        <v>43888</v>
      </c>
      <c r="B4910" s="3">
        <v>27</v>
      </c>
      <c r="C4910" s="3">
        <v>2</v>
      </c>
      <c r="D4910" s="3">
        <v>2020</v>
      </c>
      <c r="E4910" s="3">
        <v>0</v>
      </c>
      <c r="F4910" s="3">
        <v>0</v>
      </c>
      <c r="G4910" s="3" t="s">
        <v>240</v>
      </c>
      <c r="H4910" s="3" t="s">
        <v>1182</v>
      </c>
      <c r="I4910" s="3" t="s">
        <v>518</v>
      </c>
      <c r="J4910" s="3">
        <v>28087871</v>
      </c>
    </row>
    <row r="4911" spans="1:10" hidden="1" x14ac:dyDescent="0.25">
      <c r="A4911" s="187">
        <v>43887</v>
      </c>
      <c r="B4911" s="3">
        <v>26</v>
      </c>
      <c r="C4911" s="3">
        <v>2</v>
      </c>
      <c r="D4911" s="3">
        <v>2020</v>
      </c>
      <c r="E4911" s="3">
        <v>0</v>
      </c>
      <c r="F4911" s="3">
        <v>0</v>
      </c>
      <c r="G4911" s="3" t="s">
        <v>240</v>
      </c>
      <c r="H4911" s="3" t="s">
        <v>1182</v>
      </c>
      <c r="I4911" s="3" t="s">
        <v>518</v>
      </c>
      <c r="J4911" s="3">
        <v>28087871</v>
      </c>
    </row>
    <row r="4912" spans="1:10" hidden="1" x14ac:dyDescent="0.25">
      <c r="A4912" s="187">
        <v>43886</v>
      </c>
      <c r="B4912" s="3">
        <v>25</v>
      </c>
      <c r="C4912" s="3">
        <v>2</v>
      </c>
      <c r="D4912" s="3">
        <v>2020</v>
      </c>
      <c r="E4912" s="3">
        <v>0</v>
      </c>
      <c r="F4912" s="3">
        <v>0</v>
      </c>
      <c r="G4912" s="3" t="s">
        <v>240</v>
      </c>
      <c r="H4912" s="3" t="s">
        <v>1182</v>
      </c>
      <c r="I4912" s="3" t="s">
        <v>518</v>
      </c>
      <c r="J4912" s="3">
        <v>28087871</v>
      </c>
    </row>
    <row r="4913" spans="1:10" hidden="1" x14ac:dyDescent="0.25">
      <c r="A4913" s="187">
        <v>43885</v>
      </c>
      <c r="B4913" s="3">
        <v>24</v>
      </c>
      <c r="C4913" s="3">
        <v>2</v>
      </c>
      <c r="D4913" s="3">
        <v>2020</v>
      </c>
      <c r="E4913" s="3">
        <v>0</v>
      </c>
      <c r="F4913" s="3">
        <v>0</v>
      </c>
      <c r="G4913" s="3" t="s">
        <v>240</v>
      </c>
      <c r="H4913" s="3" t="s">
        <v>1182</v>
      </c>
      <c r="I4913" s="3" t="s">
        <v>518</v>
      </c>
      <c r="J4913" s="3">
        <v>28087871</v>
      </c>
    </row>
    <row r="4914" spans="1:10" hidden="1" x14ac:dyDescent="0.25">
      <c r="A4914" s="187">
        <v>43884</v>
      </c>
      <c r="B4914" s="3">
        <v>23</v>
      </c>
      <c r="C4914" s="3">
        <v>2</v>
      </c>
      <c r="D4914" s="3">
        <v>2020</v>
      </c>
      <c r="E4914" s="3">
        <v>0</v>
      </c>
      <c r="F4914" s="3">
        <v>0</v>
      </c>
      <c r="G4914" s="3" t="s">
        <v>240</v>
      </c>
      <c r="H4914" s="3" t="s">
        <v>1182</v>
      </c>
      <c r="I4914" s="3" t="s">
        <v>518</v>
      </c>
      <c r="J4914" s="3">
        <v>28087871</v>
      </c>
    </row>
    <row r="4915" spans="1:10" hidden="1" x14ac:dyDescent="0.25">
      <c r="A4915" s="187">
        <v>43883</v>
      </c>
      <c r="B4915" s="3">
        <v>22</v>
      </c>
      <c r="C4915" s="3">
        <v>2</v>
      </c>
      <c r="D4915" s="3">
        <v>2020</v>
      </c>
      <c r="E4915" s="3">
        <v>0</v>
      </c>
      <c r="F4915" s="3">
        <v>0</v>
      </c>
      <c r="G4915" s="3" t="s">
        <v>240</v>
      </c>
      <c r="H4915" s="3" t="s">
        <v>1182</v>
      </c>
      <c r="I4915" s="3" t="s">
        <v>518</v>
      </c>
      <c r="J4915" s="3">
        <v>28087871</v>
      </c>
    </row>
    <row r="4916" spans="1:10" hidden="1" x14ac:dyDescent="0.25">
      <c r="A4916" s="187">
        <v>43882</v>
      </c>
      <c r="B4916" s="3">
        <v>21</v>
      </c>
      <c r="C4916" s="3">
        <v>2</v>
      </c>
      <c r="D4916" s="3">
        <v>2020</v>
      </c>
      <c r="E4916" s="3">
        <v>0</v>
      </c>
      <c r="F4916" s="3">
        <v>0</v>
      </c>
      <c r="G4916" s="3" t="s">
        <v>240</v>
      </c>
      <c r="H4916" s="3" t="s">
        <v>1182</v>
      </c>
      <c r="I4916" s="3" t="s">
        <v>518</v>
      </c>
      <c r="J4916" s="3">
        <v>28087871</v>
      </c>
    </row>
    <row r="4917" spans="1:10" hidden="1" x14ac:dyDescent="0.25">
      <c r="A4917" s="187">
        <v>43881</v>
      </c>
      <c r="B4917" s="3">
        <v>20</v>
      </c>
      <c r="C4917" s="3">
        <v>2</v>
      </c>
      <c r="D4917" s="3">
        <v>2020</v>
      </c>
      <c r="E4917" s="3">
        <v>0</v>
      </c>
      <c r="F4917" s="3">
        <v>0</v>
      </c>
      <c r="G4917" s="3" t="s">
        <v>240</v>
      </c>
      <c r="H4917" s="3" t="s">
        <v>1182</v>
      </c>
      <c r="I4917" s="3" t="s">
        <v>518</v>
      </c>
      <c r="J4917" s="3">
        <v>28087871</v>
      </c>
    </row>
    <row r="4918" spans="1:10" hidden="1" x14ac:dyDescent="0.25">
      <c r="A4918" s="187">
        <v>43880</v>
      </c>
      <c r="B4918" s="3">
        <v>19</v>
      </c>
      <c r="C4918" s="3">
        <v>2</v>
      </c>
      <c r="D4918" s="3">
        <v>2020</v>
      </c>
      <c r="E4918" s="3">
        <v>0</v>
      </c>
      <c r="F4918" s="3">
        <v>0</v>
      </c>
      <c r="G4918" s="3" t="s">
        <v>240</v>
      </c>
      <c r="H4918" s="3" t="s">
        <v>1182</v>
      </c>
      <c r="I4918" s="3" t="s">
        <v>518</v>
      </c>
      <c r="J4918" s="3">
        <v>28087871</v>
      </c>
    </row>
    <row r="4919" spans="1:10" hidden="1" x14ac:dyDescent="0.25">
      <c r="A4919" s="187">
        <v>43879</v>
      </c>
      <c r="B4919" s="3">
        <v>18</v>
      </c>
      <c r="C4919" s="3">
        <v>2</v>
      </c>
      <c r="D4919" s="3">
        <v>2020</v>
      </c>
      <c r="E4919" s="3">
        <v>0</v>
      </c>
      <c r="F4919" s="3">
        <v>0</v>
      </c>
      <c r="G4919" s="3" t="s">
        <v>240</v>
      </c>
      <c r="H4919" s="3" t="s">
        <v>1182</v>
      </c>
      <c r="I4919" s="3" t="s">
        <v>518</v>
      </c>
      <c r="J4919" s="3">
        <v>28087871</v>
      </c>
    </row>
    <row r="4920" spans="1:10" hidden="1" x14ac:dyDescent="0.25">
      <c r="A4920" s="187">
        <v>43878</v>
      </c>
      <c r="B4920" s="3">
        <v>17</v>
      </c>
      <c r="C4920" s="3">
        <v>2</v>
      </c>
      <c r="D4920" s="3">
        <v>2020</v>
      </c>
      <c r="E4920" s="3">
        <v>0</v>
      </c>
      <c r="F4920" s="3">
        <v>0</v>
      </c>
      <c r="G4920" s="3" t="s">
        <v>240</v>
      </c>
      <c r="H4920" s="3" t="s">
        <v>1182</v>
      </c>
      <c r="I4920" s="3" t="s">
        <v>518</v>
      </c>
      <c r="J4920" s="3">
        <v>28087871</v>
      </c>
    </row>
    <row r="4921" spans="1:10" hidden="1" x14ac:dyDescent="0.25">
      <c r="A4921" s="187">
        <v>43877</v>
      </c>
      <c r="B4921" s="3">
        <v>16</v>
      </c>
      <c r="C4921" s="3">
        <v>2</v>
      </c>
      <c r="D4921" s="3">
        <v>2020</v>
      </c>
      <c r="E4921" s="3">
        <v>0</v>
      </c>
      <c r="F4921" s="3">
        <v>0</v>
      </c>
      <c r="G4921" s="3" t="s">
        <v>240</v>
      </c>
      <c r="H4921" s="3" t="s">
        <v>1182</v>
      </c>
      <c r="I4921" s="3" t="s">
        <v>518</v>
      </c>
      <c r="J4921" s="3">
        <v>28087871</v>
      </c>
    </row>
    <row r="4922" spans="1:10" hidden="1" x14ac:dyDescent="0.25">
      <c r="A4922" s="187">
        <v>43876</v>
      </c>
      <c r="B4922" s="3">
        <v>15</v>
      </c>
      <c r="C4922" s="3">
        <v>2</v>
      </c>
      <c r="D4922" s="3">
        <v>2020</v>
      </c>
      <c r="E4922" s="3">
        <v>0</v>
      </c>
      <c r="F4922" s="3">
        <v>0</v>
      </c>
      <c r="G4922" s="3" t="s">
        <v>240</v>
      </c>
      <c r="H4922" s="3" t="s">
        <v>1182</v>
      </c>
      <c r="I4922" s="3" t="s">
        <v>518</v>
      </c>
      <c r="J4922" s="3">
        <v>28087871</v>
      </c>
    </row>
    <row r="4923" spans="1:10" hidden="1" x14ac:dyDescent="0.25">
      <c r="A4923" s="187">
        <v>43875</v>
      </c>
      <c r="B4923" s="3">
        <v>14</v>
      </c>
      <c r="C4923" s="3">
        <v>2</v>
      </c>
      <c r="D4923" s="3">
        <v>2020</v>
      </c>
      <c r="E4923" s="3">
        <v>0</v>
      </c>
      <c r="F4923" s="3">
        <v>0</v>
      </c>
      <c r="G4923" s="3" t="s">
        <v>240</v>
      </c>
      <c r="H4923" s="3" t="s">
        <v>1182</v>
      </c>
      <c r="I4923" s="3" t="s">
        <v>518</v>
      </c>
      <c r="J4923" s="3">
        <v>28087871</v>
      </c>
    </row>
    <row r="4924" spans="1:10" hidden="1" x14ac:dyDescent="0.25">
      <c r="A4924" s="187">
        <v>43874</v>
      </c>
      <c r="B4924" s="3">
        <v>13</v>
      </c>
      <c r="C4924" s="3">
        <v>2</v>
      </c>
      <c r="D4924" s="3">
        <v>2020</v>
      </c>
      <c r="E4924" s="3">
        <v>0</v>
      </c>
      <c r="F4924" s="3">
        <v>0</v>
      </c>
      <c r="G4924" s="3" t="s">
        <v>240</v>
      </c>
      <c r="H4924" s="3" t="s">
        <v>1182</v>
      </c>
      <c r="I4924" s="3" t="s">
        <v>518</v>
      </c>
      <c r="J4924" s="3">
        <v>28087871</v>
      </c>
    </row>
    <row r="4925" spans="1:10" hidden="1" x14ac:dyDescent="0.25">
      <c r="A4925" s="187">
        <v>43873</v>
      </c>
      <c r="B4925" s="3">
        <v>12</v>
      </c>
      <c r="C4925" s="3">
        <v>2</v>
      </c>
      <c r="D4925" s="3">
        <v>2020</v>
      </c>
      <c r="E4925" s="3">
        <v>0</v>
      </c>
      <c r="F4925" s="3">
        <v>0</v>
      </c>
      <c r="G4925" s="3" t="s">
        <v>240</v>
      </c>
      <c r="H4925" s="3" t="s">
        <v>1182</v>
      </c>
      <c r="I4925" s="3" t="s">
        <v>518</v>
      </c>
      <c r="J4925" s="3">
        <v>28087871</v>
      </c>
    </row>
    <row r="4926" spans="1:10" hidden="1" x14ac:dyDescent="0.25">
      <c r="A4926" s="187">
        <v>43872</v>
      </c>
      <c r="B4926" s="3">
        <v>11</v>
      </c>
      <c r="C4926" s="3">
        <v>2</v>
      </c>
      <c r="D4926" s="3">
        <v>2020</v>
      </c>
      <c r="E4926" s="3">
        <v>0</v>
      </c>
      <c r="F4926" s="3">
        <v>0</v>
      </c>
      <c r="G4926" s="3" t="s">
        <v>240</v>
      </c>
      <c r="H4926" s="3" t="s">
        <v>1182</v>
      </c>
      <c r="I4926" s="3" t="s">
        <v>518</v>
      </c>
      <c r="J4926" s="3">
        <v>28087871</v>
      </c>
    </row>
    <row r="4927" spans="1:10" hidden="1" x14ac:dyDescent="0.25">
      <c r="A4927" s="187">
        <v>43871</v>
      </c>
      <c r="B4927" s="3">
        <v>10</v>
      </c>
      <c r="C4927" s="3">
        <v>2</v>
      </c>
      <c r="D4927" s="3">
        <v>2020</v>
      </c>
      <c r="E4927" s="3">
        <v>0</v>
      </c>
      <c r="F4927" s="3">
        <v>0</v>
      </c>
      <c r="G4927" s="3" t="s">
        <v>240</v>
      </c>
      <c r="H4927" s="3" t="s">
        <v>1182</v>
      </c>
      <c r="I4927" s="3" t="s">
        <v>518</v>
      </c>
      <c r="J4927" s="3">
        <v>28087871</v>
      </c>
    </row>
    <row r="4928" spans="1:10" hidden="1" x14ac:dyDescent="0.25">
      <c r="A4928" s="187">
        <v>43870</v>
      </c>
      <c r="B4928" s="3">
        <v>9</v>
      </c>
      <c r="C4928" s="3">
        <v>2</v>
      </c>
      <c r="D4928" s="3">
        <v>2020</v>
      </c>
      <c r="E4928" s="3">
        <v>0</v>
      </c>
      <c r="F4928" s="3">
        <v>0</v>
      </c>
      <c r="G4928" s="3" t="s">
        <v>240</v>
      </c>
      <c r="H4928" s="3" t="s">
        <v>1182</v>
      </c>
      <c r="I4928" s="3" t="s">
        <v>518</v>
      </c>
      <c r="J4928" s="3">
        <v>28087871</v>
      </c>
    </row>
    <row r="4929" spans="1:10" hidden="1" x14ac:dyDescent="0.25">
      <c r="A4929" s="187">
        <v>43869</v>
      </c>
      <c r="B4929" s="3">
        <v>8</v>
      </c>
      <c r="C4929" s="3">
        <v>2</v>
      </c>
      <c r="D4929" s="3">
        <v>2020</v>
      </c>
      <c r="E4929" s="3">
        <v>0</v>
      </c>
      <c r="F4929" s="3">
        <v>0</v>
      </c>
      <c r="G4929" s="3" t="s">
        <v>240</v>
      </c>
      <c r="H4929" s="3" t="s">
        <v>1182</v>
      </c>
      <c r="I4929" s="3" t="s">
        <v>518</v>
      </c>
      <c r="J4929" s="3">
        <v>28087871</v>
      </c>
    </row>
    <row r="4930" spans="1:10" hidden="1" x14ac:dyDescent="0.25">
      <c r="A4930" s="187">
        <v>43868</v>
      </c>
      <c r="B4930" s="3">
        <v>7</v>
      </c>
      <c r="C4930" s="3">
        <v>2</v>
      </c>
      <c r="D4930" s="3">
        <v>2020</v>
      </c>
      <c r="E4930" s="3">
        <v>0</v>
      </c>
      <c r="F4930" s="3">
        <v>0</v>
      </c>
      <c r="G4930" s="3" t="s">
        <v>240</v>
      </c>
      <c r="H4930" s="3" t="s">
        <v>1182</v>
      </c>
      <c r="I4930" s="3" t="s">
        <v>518</v>
      </c>
      <c r="J4930" s="3">
        <v>28087871</v>
      </c>
    </row>
    <row r="4931" spans="1:10" hidden="1" x14ac:dyDescent="0.25">
      <c r="A4931" s="187">
        <v>43867</v>
      </c>
      <c r="B4931" s="3">
        <v>6</v>
      </c>
      <c r="C4931" s="3">
        <v>2</v>
      </c>
      <c r="D4931" s="3">
        <v>2020</v>
      </c>
      <c r="E4931" s="3">
        <v>0</v>
      </c>
      <c r="F4931" s="3">
        <v>0</v>
      </c>
      <c r="G4931" s="3" t="s">
        <v>240</v>
      </c>
      <c r="H4931" s="3" t="s">
        <v>1182</v>
      </c>
      <c r="I4931" s="3" t="s">
        <v>518</v>
      </c>
      <c r="J4931" s="3">
        <v>28087871</v>
      </c>
    </row>
    <row r="4932" spans="1:10" hidden="1" x14ac:dyDescent="0.25">
      <c r="A4932" s="187">
        <v>43866</v>
      </c>
      <c r="B4932" s="3">
        <v>5</v>
      </c>
      <c r="C4932" s="3">
        <v>2</v>
      </c>
      <c r="D4932" s="3">
        <v>2020</v>
      </c>
      <c r="E4932" s="3">
        <v>0</v>
      </c>
      <c r="F4932" s="3">
        <v>0</v>
      </c>
      <c r="G4932" s="3" t="s">
        <v>240</v>
      </c>
      <c r="H4932" s="3" t="s">
        <v>1182</v>
      </c>
      <c r="I4932" s="3" t="s">
        <v>518</v>
      </c>
      <c r="J4932" s="3">
        <v>28087871</v>
      </c>
    </row>
    <row r="4933" spans="1:10" hidden="1" x14ac:dyDescent="0.25">
      <c r="A4933" s="187">
        <v>43865</v>
      </c>
      <c r="B4933" s="3">
        <v>4</v>
      </c>
      <c r="C4933" s="3">
        <v>2</v>
      </c>
      <c r="D4933" s="3">
        <v>2020</v>
      </c>
      <c r="E4933" s="3">
        <v>0</v>
      </c>
      <c r="F4933" s="3">
        <v>0</v>
      </c>
      <c r="G4933" s="3" t="s">
        <v>240</v>
      </c>
      <c r="H4933" s="3" t="s">
        <v>1182</v>
      </c>
      <c r="I4933" s="3" t="s">
        <v>518</v>
      </c>
      <c r="J4933" s="3">
        <v>28087871</v>
      </c>
    </row>
    <row r="4934" spans="1:10" hidden="1" x14ac:dyDescent="0.25">
      <c r="A4934" s="187">
        <v>43864</v>
      </c>
      <c r="B4934" s="3">
        <v>3</v>
      </c>
      <c r="C4934" s="3">
        <v>2</v>
      </c>
      <c r="D4934" s="3">
        <v>2020</v>
      </c>
      <c r="E4934" s="3">
        <v>0</v>
      </c>
      <c r="F4934" s="3">
        <v>0</v>
      </c>
      <c r="G4934" s="3" t="s">
        <v>240</v>
      </c>
      <c r="H4934" s="3" t="s">
        <v>1182</v>
      </c>
      <c r="I4934" s="3" t="s">
        <v>518</v>
      </c>
      <c r="J4934" s="3">
        <v>28087871</v>
      </c>
    </row>
    <row r="4935" spans="1:10" hidden="1" x14ac:dyDescent="0.25">
      <c r="A4935" s="187">
        <v>43863</v>
      </c>
      <c r="B4935" s="3">
        <v>2</v>
      </c>
      <c r="C4935" s="3">
        <v>2</v>
      </c>
      <c r="D4935" s="3">
        <v>2020</v>
      </c>
      <c r="E4935" s="3">
        <v>0</v>
      </c>
      <c r="F4935" s="3">
        <v>0</v>
      </c>
      <c r="G4935" s="3" t="s">
        <v>240</v>
      </c>
      <c r="H4935" s="3" t="s">
        <v>1182</v>
      </c>
      <c r="I4935" s="3" t="s">
        <v>518</v>
      </c>
      <c r="J4935" s="3">
        <v>28087871</v>
      </c>
    </row>
    <row r="4936" spans="1:10" hidden="1" x14ac:dyDescent="0.25">
      <c r="A4936" s="187">
        <v>43862</v>
      </c>
      <c r="B4936" s="3">
        <v>1</v>
      </c>
      <c r="C4936" s="3">
        <v>2</v>
      </c>
      <c r="D4936" s="3">
        <v>2020</v>
      </c>
      <c r="E4936" s="3">
        <v>0</v>
      </c>
      <c r="F4936" s="3">
        <v>0</v>
      </c>
      <c r="G4936" s="3" t="s">
        <v>240</v>
      </c>
      <c r="H4936" s="3" t="s">
        <v>1182</v>
      </c>
      <c r="I4936" s="3" t="s">
        <v>518</v>
      </c>
      <c r="J4936" s="3">
        <v>28087871</v>
      </c>
    </row>
    <row r="4937" spans="1:10" hidden="1" x14ac:dyDescent="0.25">
      <c r="A4937" s="187">
        <v>43861</v>
      </c>
      <c r="B4937" s="3">
        <v>31</v>
      </c>
      <c r="C4937" s="3">
        <v>1</v>
      </c>
      <c r="D4937" s="3">
        <v>2020</v>
      </c>
      <c r="E4937" s="3">
        <v>0</v>
      </c>
      <c r="F4937" s="3">
        <v>0</v>
      </c>
      <c r="G4937" s="3" t="s">
        <v>240</v>
      </c>
      <c r="H4937" s="3" t="s">
        <v>1182</v>
      </c>
      <c r="I4937" s="3" t="s">
        <v>518</v>
      </c>
      <c r="J4937" s="3">
        <v>28087871</v>
      </c>
    </row>
    <row r="4938" spans="1:10" hidden="1" x14ac:dyDescent="0.25">
      <c r="A4938" s="187">
        <v>43860</v>
      </c>
      <c r="B4938" s="3">
        <v>30</v>
      </c>
      <c r="C4938" s="3">
        <v>1</v>
      </c>
      <c r="D4938" s="3">
        <v>2020</v>
      </c>
      <c r="E4938" s="3">
        <v>0</v>
      </c>
      <c r="F4938" s="3">
        <v>0</v>
      </c>
      <c r="G4938" s="3" t="s">
        <v>240</v>
      </c>
      <c r="H4938" s="3" t="s">
        <v>1182</v>
      </c>
      <c r="I4938" s="3" t="s">
        <v>518</v>
      </c>
      <c r="J4938" s="3">
        <v>28087871</v>
      </c>
    </row>
    <row r="4939" spans="1:10" hidden="1" x14ac:dyDescent="0.25">
      <c r="A4939" s="187">
        <v>43859</v>
      </c>
      <c r="B4939" s="3">
        <v>29</v>
      </c>
      <c r="C4939" s="3">
        <v>1</v>
      </c>
      <c r="D4939" s="3">
        <v>2020</v>
      </c>
      <c r="E4939" s="3">
        <v>0</v>
      </c>
      <c r="F4939" s="3">
        <v>0</v>
      </c>
      <c r="G4939" s="3" t="s">
        <v>240</v>
      </c>
      <c r="H4939" s="3" t="s">
        <v>1182</v>
      </c>
      <c r="I4939" s="3" t="s">
        <v>518</v>
      </c>
      <c r="J4939" s="3">
        <v>28087871</v>
      </c>
    </row>
    <row r="4940" spans="1:10" hidden="1" x14ac:dyDescent="0.25">
      <c r="A4940" s="187">
        <v>43858</v>
      </c>
      <c r="B4940" s="3">
        <v>28</v>
      </c>
      <c r="C4940" s="3">
        <v>1</v>
      </c>
      <c r="D4940" s="3">
        <v>2020</v>
      </c>
      <c r="E4940" s="3">
        <v>0</v>
      </c>
      <c r="F4940" s="3">
        <v>0</v>
      </c>
      <c r="G4940" s="3" t="s">
        <v>240</v>
      </c>
      <c r="H4940" s="3" t="s">
        <v>1182</v>
      </c>
      <c r="I4940" s="3" t="s">
        <v>518</v>
      </c>
      <c r="J4940" s="3">
        <v>28087871</v>
      </c>
    </row>
    <row r="4941" spans="1:10" hidden="1" x14ac:dyDescent="0.25">
      <c r="A4941" s="187">
        <v>43857</v>
      </c>
      <c r="B4941" s="3">
        <v>27</v>
      </c>
      <c r="C4941" s="3">
        <v>1</v>
      </c>
      <c r="D4941" s="3">
        <v>2020</v>
      </c>
      <c r="E4941" s="3">
        <v>0</v>
      </c>
      <c r="F4941" s="3">
        <v>0</v>
      </c>
      <c r="G4941" s="3" t="s">
        <v>240</v>
      </c>
      <c r="H4941" s="3" t="s">
        <v>1182</v>
      </c>
      <c r="I4941" s="3" t="s">
        <v>518</v>
      </c>
      <c r="J4941" s="3">
        <v>28087871</v>
      </c>
    </row>
    <row r="4942" spans="1:10" hidden="1" x14ac:dyDescent="0.25">
      <c r="A4942" s="187">
        <v>43856</v>
      </c>
      <c r="B4942" s="3">
        <v>26</v>
      </c>
      <c r="C4942" s="3">
        <v>1</v>
      </c>
      <c r="D4942" s="3">
        <v>2020</v>
      </c>
      <c r="E4942" s="3">
        <v>0</v>
      </c>
      <c r="F4942" s="3">
        <v>0</v>
      </c>
      <c r="G4942" s="3" t="s">
        <v>240</v>
      </c>
      <c r="H4942" s="3" t="s">
        <v>1182</v>
      </c>
      <c r="I4942" s="3" t="s">
        <v>518</v>
      </c>
      <c r="J4942" s="3">
        <v>28087871</v>
      </c>
    </row>
    <row r="4943" spans="1:10" hidden="1" x14ac:dyDescent="0.25">
      <c r="A4943" s="187">
        <v>43855</v>
      </c>
      <c r="B4943" s="3">
        <v>25</v>
      </c>
      <c r="C4943" s="3">
        <v>1</v>
      </c>
      <c r="D4943" s="3">
        <v>2020</v>
      </c>
      <c r="E4943" s="3">
        <v>1</v>
      </c>
      <c r="F4943" s="3">
        <v>0</v>
      </c>
      <c r="G4943" s="3" t="s">
        <v>240</v>
      </c>
      <c r="H4943" s="3" t="s">
        <v>1182</v>
      </c>
      <c r="I4943" s="3" t="s">
        <v>518</v>
      </c>
      <c r="J4943" s="3">
        <v>28087871</v>
      </c>
    </row>
    <row r="4944" spans="1:10" hidden="1" x14ac:dyDescent="0.25">
      <c r="A4944" s="187">
        <v>43854</v>
      </c>
      <c r="B4944" s="3">
        <v>24</v>
      </c>
      <c r="C4944" s="3">
        <v>1</v>
      </c>
      <c r="D4944" s="3">
        <v>2020</v>
      </c>
      <c r="E4944" s="3">
        <v>0</v>
      </c>
      <c r="F4944" s="3">
        <v>0</v>
      </c>
      <c r="G4944" s="3" t="s">
        <v>240</v>
      </c>
      <c r="H4944" s="3" t="s">
        <v>1182</v>
      </c>
      <c r="I4944" s="3" t="s">
        <v>518</v>
      </c>
      <c r="J4944" s="3">
        <v>28087871</v>
      </c>
    </row>
    <row r="4945" spans="1:10" hidden="1" x14ac:dyDescent="0.25">
      <c r="A4945" s="187">
        <v>43853</v>
      </c>
      <c r="B4945" s="3">
        <v>23</v>
      </c>
      <c r="C4945" s="3">
        <v>1</v>
      </c>
      <c r="D4945" s="3">
        <v>2020</v>
      </c>
      <c r="E4945" s="3">
        <v>0</v>
      </c>
      <c r="F4945" s="3">
        <v>0</v>
      </c>
      <c r="G4945" s="3" t="s">
        <v>240</v>
      </c>
      <c r="H4945" s="3" t="s">
        <v>1182</v>
      </c>
      <c r="I4945" s="3" t="s">
        <v>518</v>
      </c>
      <c r="J4945" s="3">
        <v>28087871</v>
      </c>
    </row>
    <row r="4946" spans="1:10" hidden="1" x14ac:dyDescent="0.25">
      <c r="A4946" s="187">
        <v>43852</v>
      </c>
      <c r="B4946" s="3">
        <v>22</v>
      </c>
      <c r="C4946" s="3">
        <v>1</v>
      </c>
      <c r="D4946" s="3">
        <v>2020</v>
      </c>
      <c r="E4946" s="3">
        <v>0</v>
      </c>
      <c r="F4946" s="3">
        <v>0</v>
      </c>
      <c r="G4946" s="3" t="s">
        <v>240</v>
      </c>
      <c r="H4946" s="3" t="s">
        <v>1182</v>
      </c>
      <c r="I4946" s="3" t="s">
        <v>518</v>
      </c>
      <c r="J4946" s="3">
        <v>28087871</v>
      </c>
    </row>
    <row r="4947" spans="1:10" hidden="1" x14ac:dyDescent="0.25">
      <c r="A4947" s="187">
        <v>43851</v>
      </c>
      <c r="B4947" s="3">
        <v>21</v>
      </c>
      <c r="C4947" s="3">
        <v>1</v>
      </c>
      <c r="D4947" s="3">
        <v>2020</v>
      </c>
      <c r="E4947" s="3">
        <v>0</v>
      </c>
      <c r="F4947" s="3">
        <v>0</v>
      </c>
      <c r="G4947" s="3" t="s">
        <v>240</v>
      </c>
      <c r="H4947" s="3" t="s">
        <v>1182</v>
      </c>
      <c r="I4947" s="3" t="s">
        <v>518</v>
      </c>
      <c r="J4947" s="3">
        <v>28087871</v>
      </c>
    </row>
    <row r="4948" spans="1:10" hidden="1" x14ac:dyDescent="0.25">
      <c r="A4948" s="187">
        <v>43850</v>
      </c>
      <c r="B4948" s="3">
        <v>20</v>
      </c>
      <c r="C4948" s="3">
        <v>1</v>
      </c>
      <c r="D4948" s="3">
        <v>2020</v>
      </c>
      <c r="E4948" s="3">
        <v>0</v>
      </c>
      <c r="F4948" s="3">
        <v>0</v>
      </c>
      <c r="G4948" s="3" t="s">
        <v>240</v>
      </c>
      <c r="H4948" s="3" t="s">
        <v>1182</v>
      </c>
      <c r="I4948" s="3" t="s">
        <v>518</v>
      </c>
      <c r="J4948" s="3">
        <v>28087871</v>
      </c>
    </row>
    <row r="4949" spans="1:10" hidden="1" x14ac:dyDescent="0.25">
      <c r="A4949" s="187">
        <v>43849</v>
      </c>
      <c r="B4949" s="3">
        <v>19</v>
      </c>
      <c r="C4949" s="3">
        <v>1</v>
      </c>
      <c r="D4949" s="3">
        <v>2020</v>
      </c>
      <c r="E4949" s="3">
        <v>0</v>
      </c>
      <c r="F4949" s="3">
        <v>0</v>
      </c>
      <c r="G4949" s="3" t="s">
        <v>240</v>
      </c>
      <c r="H4949" s="3" t="s">
        <v>1182</v>
      </c>
      <c r="I4949" s="3" t="s">
        <v>518</v>
      </c>
      <c r="J4949" s="3">
        <v>28087871</v>
      </c>
    </row>
    <row r="4950" spans="1:10" hidden="1" x14ac:dyDescent="0.25">
      <c r="A4950" s="187">
        <v>43848</v>
      </c>
      <c r="B4950" s="3">
        <v>18</v>
      </c>
      <c r="C4950" s="3">
        <v>1</v>
      </c>
      <c r="D4950" s="3">
        <v>2020</v>
      </c>
      <c r="E4950" s="3">
        <v>0</v>
      </c>
      <c r="F4950" s="3">
        <v>0</v>
      </c>
      <c r="G4950" s="3" t="s">
        <v>240</v>
      </c>
      <c r="H4950" s="3" t="s">
        <v>1182</v>
      </c>
      <c r="I4950" s="3" t="s">
        <v>518</v>
      </c>
      <c r="J4950" s="3">
        <v>28087871</v>
      </c>
    </row>
    <row r="4951" spans="1:10" hidden="1" x14ac:dyDescent="0.25">
      <c r="A4951" s="187">
        <v>43847</v>
      </c>
      <c r="B4951" s="3">
        <v>17</v>
      </c>
      <c r="C4951" s="3">
        <v>1</v>
      </c>
      <c r="D4951" s="3">
        <v>2020</v>
      </c>
      <c r="E4951" s="3">
        <v>0</v>
      </c>
      <c r="F4951" s="3">
        <v>0</v>
      </c>
      <c r="G4951" s="3" t="s">
        <v>240</v>
      </c>
      <c r="H4951" s="3" t="s">
        <v>1182</v>
      </c>
      <c r="I4951" s="3" t="s">
        <v>518</v>
      </c>
      <c r="J4951" s="3">
        <v>28087871</v>
      </c>
    </row>
    <row r="4952" spans="1:10" hidden="1" x14ac:dyDescent="0.25">
      <c r="A4952" s="187">
        <v>43846</v>
      </c>
      <c r="B4952" s="3">
        <v>16</v>
      </c>
      <c r="C4952" s="3">
        <v>1</v>
      </c>
      <c r="D4952" s="3">
        <v>2020</v>
      </c>
      <c r="E4952" s="3">
        <v>0</v>
      </c>
      <c r="F4952" s="3">
        <v>0</v>
      </c>
      <c r="G4952" s="3" t="s">
        <v>240</v>
      </c>
      <c r="H4952" s="3" t="s">
        <v>1182</v>
      </c>
      <c r="I4952" s="3" t="s">
        <v>518</v>
      </c>
      <c r="J4952" s="3">
        <v>28087871</v>
      </c>
    </row>
    <row r="4953" spans="1:10" hidden="1" x14ac:dyDescent="0.25">
      <c r="A4953" s="187">
        <v>43845</v>
      </c>
      <c r="B4953" s="3">
        <v>15</v>
      </c>
      <c r="C4953" s="3">
        <v>1</v>
      </c>
      <c r="D4953" s="3">
        <v>2020</v>
      </c>
      <c r="E4953" s="3">
        <v>0</v>
      </c>
      <c r="F4953" s="3">
        <v>0</v>
      </c>
      <c r="G4953" s="3" t="s">
        <v>240</v>
      </c>
      <c r="H4953" s="3" t="s">
        <v>1182</v>
      </c>
      <c r="I4953" s="3" t="s">
        <v>518</v>
      </c>
      <c r="J4953" s="3">
        <v>28087871</v>
      </c>
    </row>
    <row r="4954" spans="1:10" hidden="1" x14ac:dyDescent="0.25">
      <c r="A4954" s="187">
        <v>43844</v>
      </c>
      <c r="B4954" s="3">
        <v>14</v>
      </c>
      <c r="C4954" s="3">
        <v>1</v>
      </c>
      <c r="D4954" s="3">
        <v>2020</v>
      </c>
      <c r="E4954" s="3">
        <v>0</v>
      </c>
      <c r="F4954" s="3">
        <v>0</v>
      </c>
      <c r="G4954" s="3" t="s">
        <v>240</v>
      </c>
      <c r="H4954" s="3" t="s">
        <v>1182</v>
      </c>
      <c r="I4954" s="3" t="s">
        <v>518</v>
      </c>
      <c r="J4954" s="3">
        <v>28087871</v>
      </c>
    </row>
    <row r="4955" spans="1:10" hidden="1" x14ac:dyDescent="0.25">
      <c r="A4955" s="187">
        <v>43843</v>
      </c>
      <c r="B4955" s="3">
        <v>13</v>
      </c>
      <c r="C4955" s="3">
        <v>1</v>
      </c>
      <c r="D4955" s="3">
        <v>2020</v>
      </c>
      <c r="E4955" s="3">
        <v>0</v>
      </c>
      <c r="F4955" s="3">
        <v>0</v>
      </c>
      <c r="G4955" s="3" t="s">
        <v>240</v>
      </c>
      <c r="H4955" s="3" t="s">
        <v>1182</v>
      </c>
      <c r="I4955" s="3" t="s">
        <v>518</v>
      </c>
      <c r="J4955" s="3">
        <v>28087871</v>
      </c>
    </row>
    <row r="4956" spans="1:10" hidden="1" x14ac:dyDescent="0.25">
      <c r="A4956" s="187">
        <v>43842</v>
      </c>
      <c r="B4956" s="3">
        <v>12</v>
      </c>
      <c r="C4956" s="3">
        <v>1</v>
      </c>
      <c r="D4956" s="3">
        <v>2020</v>
      </c>
      <c r="E4956" s="3">
        <v>0</v>
      </c>
      <c r="F4956" s="3">
        <v>0</v>
      </c>
      <c r="G4956" s="3" t="s">
        <v>240</v>
      </c>
      <c r="H4956" s="3" t="s">
        <v>1182</v>
      </c>
      <c r="I4956" s="3" t="s">
        <v>518</v>
      </c>
      <c r="J4956" s="3">
        <v>28087871</v>
      </c>
    </row>
    <row r="4957" spans="1:10" hidden="1" x14ac:dyDescent="0.25">
      <c r="A4957" s="187">
        <v>43841</v>
      </c>
      <c r="B4957" s="3">
        <v>11</v>
      </c>
      <c r="C4957" s="3">
        <v>1</v>
      </c>
      <c r="D4957" s="3">
        <v>2020</v>
      </c>
      <c r="E4957" s="3">
        <v>0</v>
      </c>
      <c r="F4957" s="3">
        <v>0</v>
      </c>
      <c r="G4957" s="3" t="s">
        <v>240</v>
      </c>
      <c r="H4957" s="3" t="s">
        <v>1182</v>
      </c>
      <c r="I4957" s="3" t="s">
        <v>518</v>
      </c>
      <c r="J4957" s="3">
        <v>28087871</v>
      </c>
    </row>
    <row r="4958" spans="1:10" hidden="1" x14ac:dyDescent="0.25">
      <c r="A4958" s="187">
        <v>43840</v>
      </c>
      <c r="B4958" s="3">
        <v>10</v>
      </c>
      <c r="C4958" s="3">
        <v>1</v>
      </c>
      <c r="D4958" s="3">
        <v>2020</v>
      </c>
      <c r="E4958" s="3">
        <v>0</v>
      </c>
      <c r="F4958" s="3">
        <v>0</v>
      </c>
      <c r="G4958" s="3" t="s">
        <v>240</v>
      </c>
      <c r="H4958" s="3" t="s">
        <v>1182</v>
      </c>
      <c r="I4958" s="3" t="s">
        <v>518</v>
      </c>
      <c r="J4958" s="3">
        <v>28087871</v>
      </c>
    </row>
    <row r="4959" spans="1:10" hidden="1" x14ac:dyDescent="0.25">
      <c r="A4959" s="187">
        <v>43839</v>
      </c>
      <c r="B4959" s="3">
        <v>9</v>
      </c>
      <c r="C4959" s="3">
        <v>1</v>
      </c>
      <c r="D4959" s="3">
        <v>2020</v>
      </c>
      <c r="E4959" s="3">
        <v>0</v>
      </c>
      <c r="F4959" s="3">
        <v>0</v>
      </c>
      <c r="G4959" s="3" t="s">
        <v>240</v>
      </c>
      <c r="H4959" s="3" t="s">
        <v>1182</v>
      </c>
      <c r="I4959" s="3" t="s">
        <v>518</v>
      </c>
      <c r="J4959" s="3">
        <v>28087871</v>
      </c>
    </row>
    <row r="4960" spans="1:10" hidden="1" x14ac:dyDescent="0.25">
      <c r="A4960" s="187">
        <v>43838</v>
      </c>
      <c r="B4960" s="3">
        <v>8</v>
      </c>
      <c r="C4960" s="3">
        <v>1</v>
      </c>
      <c r="D4960" s="3">
        <v>2020</v>
      </c>
      <c r="E4960" s="3">
        <v>0</v>
      </c>
      <c r="F4960" s="3">
        <v>0</v>
      </c>
      <c r="G4960" s="3" t="s">
        <v>240</v>
      </c>
      <c r="H4960" s="3" t="s">
        <v>1182</v>
      </c>
      <c r="I4960" s="3" t="s">
        <v>518</v>
      </c>
      <c r="J4960" s="3">
        <v>28087871</v>
      </c>
    </row>
    <row r="4961" spans="1:10" hidden="1" x14ac:dyDescent="0.25">
      <c r="A4961" s="187">
        <v>43837</v>
      </c>
      <c r="B4961" s="3">
        <v>7</v>
      </c>
      <c r="C4961" s="3">
        <v>1</v>
      </c>
      <c r="D4961" s="3">
        <v>2020</v>
      </c>
      <c r="E4961" s="3">
        <v>0</v>
      </c>
      <c r="F4961" s="3">
        <v>0</v>
      </c>
      <c r="G4961" s="3" t="s">
        <v>240</v>
      </c>
      <c r="H4961" s="3" t="s">
        <v>1182</v>
      </c>
      <c r="I4961" s="3" t="s">
        <v>518</v>
      </c>
      <c r="J4961" s="3">
        <v>28087871</v>
      </c>
    </row>
    <row r="4962" spans="1:10" hidden="1" x14ac:dyDescent="0.25">
      <c r="A4962" s="187">
        <v>43836</v>
      </c>
      <c r="B4962" s="3">
        <v>6</v>
      </c>
      <c r="C4962" s="3">
        <v>1</v>
      </c>
      <c r="D4962" s="3">
        <v>2020</v>
      </c>
      <c r="E4962" s="3">
        <v>0</v>
      </c>
      <c r="F4962" s="3">
        <v>0</v>
      </c>
      <c r="G4962" s="3" t="s">
        <v>240</v>
      </c>
      <c r="H4962" s="3" t="s">
        <v>1182</v>
      </c>
      <c r="I4962" s="3" t="s">
        <v>518</v>
      </c>
      <c r="J4962" s="3">
        <v>28087871</v>
      </c>
    </row>
    <row r="4963" spans="1:10" hidden="1" x14ac:dyDescent="0.25">
      <c r="A4963" s="187">
        <v>43835</v>
      </c>
      <c r="B4963" s="3">
        <v>5</v>
      </c>
      <c r="C4963" s="3">
        <v>1</v>
      </c>
      <c r="D4963" s="3">
        <v>2020</v>
      </c>
      <c r="E4963" s="3">
        <v>0</v>
      </c>
      <c r="F4963" s="3">
        <v>0</v>
      </c>
      <c r="G4963" s="3" t="s">
        <v>240</v>
      </c>
      <c r="H4963" s="3" t="s">
        <v>1182</v>
      </c>
      <c r="I4963" s="3" t="s">
        <v>518</v>
      </c>
      <c r="J4963" s="3">
        <v>28087871</v>
      </c>
    </row>
    <row r="4964" spans="1:10" hidden="1" x14ac:dyDescent="0.25">
      <c r="A4964" s="187">
        <v>43834</v>
      </c>
      <c r="B4964" s="3">
        <v>4</v>
      </c>
      <c r="C4964" s="3">
        <v>1</v>
      </c>
      <c r="D4964" s="3">
        <v>2020</v>
      </c>
      <c r="E4964" s="3">
        <v>0</v>
      </c>
      <c r="F4964" s="3">
        <v>0</v>
      </c>
      <c r="G4964" s="3" t="s">
        <v>240</v>
      </c>
      <c r="H4964" s="3" t="s">
        <v>1182</v>
      </c>
      <c r="I4964" s="3" t="s">
        <v>518</v>
      </c>
      <c r="J4964" s="3">
        <v>28087871</v>
      </c>
    </row>
    <row r="4965" spans="1:10" hidden="1" x14ac:dyDescent="0.25">
      <c r="A4965" s="187">
        <v>43833</v>
      </c>
      <c r="B4965" s="3">
        <v>3</v>
      </c>
      <c r="C4965" s="3">
        <v>1</v>
      </c>
      <c r="D4965" s="3">
        <v>2020</v>
      </c>
      <c r="E4965" s="3">
        <v>0</v>
      </c>
      <c r="F4965" s="3">
        <v>0</v>
      </c>
      <c r="G4965" s="3" t="s">
        <v>240</v>
      </c>
      <c r="H4965" s="3" t="s">
        <v>1182</v>
      </c>
      <c r="I4965" s="3" t="s">
        <v>518</v>
      </c>
      <c r="J4965" s="3">
        <v>28087871</v>
      </c>
    </row>
    <row r="4966" spans="1:10" hidden="1" x14ac:dyDescent="0.25">
      <c r="A4966" s="187">
        <v>43832</v>
      </c>
      <c r="B4966" s="3">
        <v>2</v>
      </c>
      <c r="C4966" s="3">
        <v>1</v>
      </c>
      <c r="D4966" s="3">
        <v>2020</v>
      </c>
      <c r="E4966" s="3">
        <v>0</v>
      </c>
      <c r="F4966" s="3">
        <v>0</v>
      </c>
      <c r="G4966" s="3" t="s">
        <v>240</v>
      </c>
      <c r="H4966" s="3" t="s">
        <v>1182</v>
      </c>
      <c r="I4966" s="3" t="s">
        <v>518</v>
      </c>
      <c r="J4966" s="3">
        <v>28087871</v>
      </c>
    </row>
    <row r="4967" spans="1:10" hidden="1" x14ac:dyDescent="0.25">
      <c r="A4967" s="187">
        <v>43831</v>
      </c>
      <c r="B4967" s="3">
        <v>1</v>
      </c>
      <c r="C4967" s="3">
        <v>1</v>
      </c>
      <c r="D4967" s="3">
        <v>2020</v>
      </c>
      <c r="E4967" s="3">
        <v>0</v>
      </c>
      <c r="F4967" s="3">
        <v>0</v>
      </c>
      <c r="G4967" s="3" t="s">
        <v>240</v>
      </c>
      <c r="H4967" s="3" t="s">
        <v>1182</v>
      </c>
      <c r="I4967" s="3" t="s">
        <v>518</v>
      </c>
      <c r="J4967" s="3">
        <v>28087871</v>
      </c>
    </row>
    <row r="4968" spans="1:10" hidden="1" x14ac:dyDescent="0.25">
      <c r="A4968" s="187">
        <v>43830</v>
      </c>
      <c r="B4968" s="3">
        <v>31</v>
      </c>
      <c r="C4968" s="3">
        <v>12</v>
      </c>
      <c r="D4968" s="3">
        <v>2019</v>
      </c>
      <c r="E4968" s="3">
        <v>0</v>
      </c>
      <c r="F4968" s="3">
        <v>0</v>
      </c>
      <c r="G4968" s="3" t="s">
        <v>240</v>
      </c>
      <c r="H4968" s="3" t="s">
        <v>1182</v>
      </c>
      <c r="I4968" s="3" t="s">
        <v>518</v>
      </c>
      <c r="J4968" s="3">
        <v>28087871</v>
      </c>
    </row>
    <row r="4969" spans="1:10" hidden="1" x14ac:dyDescent="0.25">
      <c r="A4969" s="187">
        <v>43920</v>
      </c>
      <c r="B4969" s="3">
        <v>30</v>
      </c>
      <c r="C4969" s="3">
        <v>3</v>
      </c>
      <c r="D4969" s="3">
        <v>2020</v>
      </c>
      <c r="E4969" s="3">
        <v>1104</v>
      </c>
      <c r="F4969" s="3">
        <v>132</v>
      </c>
      <c r="G4969" s="3" t="s">
        <v>83</v>
      </c>
      <c r="H4969" s="3" t="s">
        <v>1183</v>
      </c>
      <c r="I4969" s="3" t="s">
        <v>516</v>
      </c>
      <c r="J4969" s="3">
        <v>17231017</v>
      </c>
    </row>
    <row r="4970" spans="1:10" hidden="1" x14ac:dyDescent="0.25">
      <c r="A4970" s="187">
        <v>43919</v>
      </c>
      <c r="B4970" s="3">
        <v>29</v>
      </c>
      <c r="C4970" s="3">
        <v>3</v>
      </c>
      <c r="D4970" s="3">
        <v>2020</v>
      </c>
      <c r="E4970" s="3">
        <v>1159</v>
      </c>
      <c r="F4970" s="3">
        <v>93</v>
      </c>
      <c r="G4970" s="3" t="s">
        <v>83</v>
      </c>
      <c r="H4970" s="3" t="s">
        <v>1183</v>
      </c>
      <c r="I4970" s="3" t="s">
        <v>516</v>
      </c>
      <c r="J4970" s="3">
        <v>17231017</v>
      </c>
    </row>
    <row r="4971" spans="1:10" hidden="1" x14ac:dyDescent="0.25">
      <c r="A4971" s="187">
        <v>43918</v>
      </c>
      <c r="B4971" s="3">
        <v>28</v>
      </c>
      <c r="C4971" s="3">
        <v>3</v>
      </c>
      <c r="D4971" s="3">
        <v>2020</v>
      </c>
      <c r="E4971" s="3">
        <v>1172</v>
      </c>
      <c r="F4971" s="3">
        <v>112</v>
      </c>
      <c r="G4971" s="3" t="s">
        <v>83</v>
      </c>
      <c r="H4971" s="3" t="s">
        <v>1183</v>
      </c>
      <c r="I4971" s="3" t="s">
        <v>516</v>
      </c>
      <c r="J4971" s="3">
        <v>17231017</v>
      </c>
    </row>
    <row r="4972" spans="1:10" hidden="1" x14ac:dyDescent="0.25">
      <c r="A4972" s="187">
        <v>43917</v>
      </c>
      <c r="B4972" s="3">
        <v>27</v>
      </c>
      <c r="C4972" s="3">
        <v>3</v>
      </c>
      <c r="D4972" s="3">
        <v>2020</v>
      </c>
      <c r="E4972" s="3">
        <v>1019</v>
      </c>
      <c r="F4972" s="3">
        <v>78</v>
      </c>
      <c r="G4972" s="3" t="s">
        <v>83</v>
      </c>
      <c r="H4972" s="3" t="s">
        <v>1183</v>
      </c>
      <c r="I4972" s="3" t="s">
        <v>516</v>
      </c>
      <c r="J4972" s="3">
        <v>17231017</v>
      </c>
    </row>
    <row r="4973" spans="1:10" hidden="1" x14ac:dyDescent="0.25">
      <c r="A4973" s="187">
        <v>43916</v>
      </c>
      <c r="B4973" s="3">
        <v>26</v>
      </c>
      <c r="C4973" s="3">
        <v>3</v>
      </c>
      <c r="D4973" s="3">
        <v>2020</v>
      </c>
      <c r="E4973" s="3">
        <v>852</v>
      </c>
      <c r="F4973" s="3">
        <v>80</v>
      </c>
      <c r="G4973" s="3" t="s">
        <v>83</v>
      </c>
      <c r="H4973" s="3" t="s">
        <v>1183</v>
      </c>
      <c r="I4973" s="3" t="s">
        <v>516</v>
      </c>
      <c r="J4973" s="3">
        <v>17231017</v>
      </c>
    </row>
    <row r="4974" spans="1:10" hidden="1" x14ac:dyDescent="0.25">
      <c r="A4974" s="187">
        <v>43915</v>
      </c>
      <c r="B4974" s="3">
        <v>25</v>
      </c>
      <c r="C4974" s="3">
        <v>3</v>
      </c>
      <c r="D4974" s="3">
        <v>2020</v>
      </c>
      <c r="E4974" s="3">
        <v>811</v>
      </c>
      <c r="F4974" s="3">
        <v>63</v>
      </c>
      <c r="G4974" s="3" t="s">
        <v>83</v>
      </c>
      <c r="H4974" s="3" t="s">
        <v>1183</v>
      </c>
      <c r="I4974" s="3" t="s">
        <v>516</v>
      </c>
      <c r="J4974" s="3">
        <v>17231017</v>
      </c>
    </row>
    <row r="4975" spans="1:10" hidden="1" x14ac:dyDescent="0.25">
      <c r="A4975" s="187">
        <v>43914</v>
      </c>
      <c r="B4975" s="3">
        <v>24</v>
      </c>
      <c r="C4975" s="3">
        <v>3</v>
      </c>
      <c r="D4975" s="3">
        <v>2020</v>
      </c>
      <c r="E4975" s="3">
        <v>545</v>
      </c>
      <c r="F4975" s="3">
        <v>34</v>
      </c>
      <c r="G4975" s="3" t="s">
        <v>83</v>
      </c>
      <c r="H4975" s="3" t="s">
        <v>1183</v>
      </c>
      <c r="I4975" s="3" t="s">
        <v>516</v>
      </c>
      <c r="J4975" s="3">
        <v>17231017</v>
      </c>
    </row>
    <row r="4976" spans="1:10" hidden="1" x14ac:dyDescent="0.25">
      <c r="A4976" s="187">
        <v>43913</v>
      </c>
      <c r="B4976" s="3">
        <v>23</v>
      </c>
      <c r="C4976" s="3">
        <v>3</v>
      </c>
      <c r="D4976" s="3">
        <v>2020</v>
      </c>
      <c r="E4976" s="3">
        <v>573</v>
      </c>
      <c r="F4976" s="3">
        <v>43</v>
      </c>
      <c r="G4976" s="3" t="s">
        <v>83</v>
      </c>
      <c r="H4976" s="3" t="s">
        <v>1183</v>
      </c>
      <c r="I4976" s="3" t="s">
        <v>516</v>
      </c>
      <c r="J4976" s="3">
        <v>17231017</v>
      </c>
    </row>
    <row r="4977" spans="1:10" hidden="1" x14ac:dyDescent="0.25">
      <c r="A4977" s="187">
        <v>43912</v>
      </c>
      <c r="B4977" s="3">
        <v>22</v>
      </c>
      <c r="C4977" s="3">
        <v>3</v>
      </c>
      <c r="D4977" s="3">
        <v>2020</v>
      </c>
      <c r="E4977" s="3">
        <v>637</v>
      </c>
      <c r="F4977" s="3">
        <v>30</v>
      </c>
      <c r="G4977" s="3" t="s">
        <v>83</v>
      </c>
      <c r="H4977" s="3" t="s">
        <v>1183</v>
      </c>
      <c r="I4977" s="3" t="s">
        <v>516</v>
      </c>
      <c r="J4977" s="3">
        <v>17231017</v>
      </c>
    </row>
    <row r="4978" spans="1:10" hidden="1" x14ac:dyDescent="0.25">
      <c r="A4978" s="187">
        <v>43911</v>
      </c>
      <c r="B4978" s="3">
        <v>21</v>
      </c>
      <c r="C4978" s="3">
        <v>3</v>
      </c>
      <c r="D4978" s="3">
        <v>2020</v>
      </c>
      <c r="E4978" s="3">
        <v>534</v>
      </c>
      <c r="F4978" s="3">
        <v>30</v>
      </c>
      <c r="G4978" s="3" t="s">
        <v>83</v>
      </c>
      <c r="H4978" s="3" t="s">
        <v>1183</v>
      </c>
      <c r="I4978" s="3" t="s">
        <v>516</v>
      </c>
      <c r="J4978" s="3">
        <v>17231017</v>
      </c>
    </row>
    <row r="4979" spans="1:10" hidden="1" x14ac:dyDescent="0.25">
      <c r="A4979" s="187">
        <v>43910</v>
      </c>
      <c r="B4979" s="3">
        <v>20</v>
      </c>
      <c r="C4979" s="3">
        <v>3</v>
      </c>
      <c r="D4979" s="3">
        <v>2020</v>
      </c>
      <c r="E4979" s="3">
        <v>409</v>
      </c>
      <c r="F4979" s="3">
        <v>18</v>
      </c>
      <c r="G4979" s="3" t="s">
        <v>83</v>
      </c>
      <c r="H4979" s="3" t="s">
        <v>1183</v>
      </c>
      <c r="I4979" s="3" t="s">
        <v>516</v>
      </c>
      <c r="J4979" s="3">
        <v>17231017</v>
      </c>
    </row>
    <row r="4980" spans="1:10" hidden="1" x14ac:dyDescent="0.25">
      <c r="A4980" s="187">
        <v>43909</v>
      </c>
      <c r="B4980" s="3">
        <v>19</v>
      </c>
      <c r="C4980" s="3">
        <v>3</v>
      </c>
      <c r="D4980" s="3">
        <v>2020</v>
      </c>
      <c r="E4980" s="3">
        <v>346</v>
      </c>
      <c r="F4980" s="3">
        <v>15</v>
      </c>
      <c r="G4980" s="3" t="s">
        <v>83</v>
      </c>
      <c r="H4980" s="3" t="s">
        <v>1183</v>
      </c>
      <c r="I4980" s="3" t="s">
        <v>516</v>
      </c>
      <c r="J4980" s="3">
        <v>17231017</v>
      </c>
    </row>
    <row r="4981" spans="1:10" hidden="1" x14ac:dyDescent="0.25">
      <c r="A4981" s="187">
        <v>43908</v>
      </c>
      <c r="B4981" s="3">
        <v>18</v>
      </c>
      <c r="C4981" s="3">
        <v>3</v>
      </c>
      <c r="D4981" s="3">
        <v>2020</v>
      </c>
      <c r="E4981" s="3">
        <v>292</v>
      </c>
      <c r="F4981" s="3">
        <v>19</v>
      </c>
      <c r="G4981" s="3" t="s">
        <v>83</v>
      </c>
      <c r="H4981" s="3" t="s">
        <v>1183</v>
      </c>
      <c r="I4981" s="3" t="s">
        <v>516</v>
      </c>
      <c r="J4981" s="3">
        <v>17231017</v>
      </c>
    </row>
    <row r="4982" spans="1:10" hidden="1" x14ac:dyDescent="0.25">
      <c r="A4982" s="187">
        <v>43907</v>
      </c>
      <c r="B4982" s="3">
        <v>17</v>
      </c>
      <c r="C4982" s="3">
        <v>3</v>
      </c>
      <c r="D4982" s="3">
        <v>2020</v>
      </c>
      <c r="E4982" s="3">
        <v>278</v>
      </c>
      <c r="F4982" s="3">
        <v>4</v>
      </c>
      <c r="G4982" s="3" t="s">
        <v>83</v>
      </c>
      <c r="H4982" s="3" t="s">
        <v>1183</v>
      </c>
      <c r="I4982" s="3" t="s">
        <v>516</v>
      </c>
      <c r="J4982" s="3">
        <v>17231017</v>
      </c>
    </row>
    <row r="4983" spans="1:10" hidden="1" x14ac:dyDescent="0.25">
      <c r="A4983" s="187">
        <v>43906</v>
      </c>
      <c r="B4983" s="3">
        <v>16</v>
      </c>
      <c r="C4983" s="3">
        <v>3</v>
      </c>
      <c r="D4983" s="3">
        <v>2020</v>
      </c>
      <c r="E4983" s="3">
        <v>176</v>
      </c>
      <c r="F4983" s="3">
        <v>8</v>
      </c>
      <c r="G4983" s="3" t="s">
        <v>83</v>
      </c>
      <c r="H4983" s="3" t="s">
        <v>1183</v>
      </c>
      <c r="I4983" s="3" t="s">
        <v>516</v>
      </c>
      <c r="J4983" s="3">
        <v>17231017</v>
      </c>
    </row>
    <row r="4984" spans="1:10" hidden="1" x14ac:dyDescent="0.25">
      <c r="A4984" s="187">
        <v>43905</v>
      </c>
      <c r="B4984" s="3">
        <v>15</v>
      </c>
      <c r="C4984" s="3">
        <v>3</v>
      </c>
      <c r="D4984" s="3">
        <v>2020</v>
      </c>
      <c r="E4984" s="3">
        <v>155</v>
      </c>
      <c r="F4984" s="3">
        <v>7</v>
      </c>
      <c r="G4984" s="3" t="s">
        <v>83</v>
      </c>
      <c r="H4984" s="3" t="s">
        <v>1183</v>
      </c>
      <c r="I4984" s="3" t="s">
        <v>516</v>
      </c>
      <c r="J4984" s="3">
        <v>17231017</v>
      </c>
    </row>
    <row r="4985" spans="1:10" hidden="1" x14ac:dyDescent="0.25">
      <c r="A4985" s="187">
        <v>43904</v>
      </c>
      <c r="B4985" s="3">
        <v>14</v>
      </c>
      <c r="C4985" s="3">
        <v>3</v>
      </c>
      <c r="D4985" s="3">
        <v>2020</v>
      </c>
      <c r="E4985" s="3">
        <v>190</v>
      </c>
      <c r="F4985" s="3">
        <v>0</v>
      </c>
      <c r="G4985" s="3" t="s">
        <v>83</v>
      </c>
      <c r="H4985" s="3" t="s">
        <v>1183</v>
      </c>
      <c r="I4985" s="3" t="s">
        <v>516</v>
      </c>
      <c r="J4985" s="3">
        <v>17231017</v>
      </c>
    </row>
    <row r="4986" spans="1:10" hidden="1" x14ac:dyDescent="0.25">
      <c r="A4986" s="187">
        <v>43903</v>
      </c>
      <c r="B4986" s="3">
        <v>13</v>
      </c>
      <c r="C4986" s="3">
        <v>3</v>
      </c>
      <c r="D4986" s="3">
        <v>2020</v>
      </c>
      <c r="E4986" s="3">
        <v>111</v>
      </c>
      <c r="F4986" s="3">
        <v>0</v>
      </c>
      <c r="G4986" s="3" t="s">
        <v>83</v>
      </c>
      <c r="H4986" s="3" t="s">
        <v>1183</v>
      </c>
      <c r="I4986" s="3" t="s">
        <v>516</v>
      </c>
      <c r="J4986" s="3">
        <v>17231017</v>
      </c>
    </row>
    <row r="4987" spans="1:10" hidden="1" x14ac:dyDescent="0.25">
      <c r="A4987" s="187">
        <v>43902</v>
      </c>
      <c r="B4987" s="3">
        <v>12</v>
      </c>
      <c r="C4987" s="3">
        <v>3</v>
      </c>
      <c r="D4987" s="3">
        <v>2020</v>
      </c>
      <c r="E4987" s="3">
        <v>121</v>
      </c>
      <c r="F4987" s="3">
        <v>1</v>
      </c>
      <c r="G4987" s="3" t="s">
        <v>83</v>
      </c>
      <c r="H4987" s="3" t="s">
        <v>1183</v>
      </c>
      <c r="I4987" s="3" t="s">
        <v>516</v>
      </c>
      <c r="J4987" s="3">
        <v>17231017</v>
      </c>
    </row>
    <row r="4988" spans="1:10" hidden="1" x14ac:dyDescent="0.25">
      <c r="A4988" s="187">
        <v>43901</v>
      </c>
      <c r="B4988" s="3">
        <v>11</v>
      </c>
      <c r="C4988" s="3">
        <v>3</v>
      </c>
      <c r="D4988" s="3">
        <v>2020</v>
      </c>
      <c r="E4988" s="3">
        <v>61</v>
      </c>
      <c r="F4988" s="3">
        <v>1</v>
      </c>
      <c r="G4988" s="3" t="s">
        <v>83</v>
      </c>
      <c r="H4988" s="3" t="s">
        <v>1183</v>
      </c>
      <c r="I4988" s="3" t="s">
        <v>516</v>
      </c>
      <c r="J4988" s="3">
        <v>17231017</v>
      </c>
    </row>
    <row r="4989" spans="1:10" hidden="1" x14ac:dyDescent="0.25">
      <c r="A4989" s="187">
        <v>43900</v>
      </c>
      <c r="B4989" s="3">
        <v>10</v>
      </c>
      <c r="C4989" s="3">
        <v>3</v>
      </c>
      <c r="D4989" s="3">
        <v>2020</v>
      </c>
      <c r="E4989" s="3">
        <v>56</v>
      </c>
      <c r="F4989" s="3">
        <v>0</v>
      </c>
      <c r="G4989" s="3" t="s">
        <v>83</v>
      </c>
      <c r="H4989" s="3" t="s">
        <v>1183</v>
      </c>
      <c r="I4989" s="3" t="s">
        <v>516</v>
      </c>
      <c r="J4989" s="3">
        <v>17231017</v>
      </c>
    </row>
    <row r="4990" spans="1:10" hidden="1" x14ac:dyDescent="0.25">
      <c r="A4990" s="187">
        <v>43899</v>
      </c>
      <c r="B4990" s="3">
        <v>9</v>
      </c>
      <c r="C4990" s="3">
        <v>3</v>
      </c>
      <c r="D4990" s="3">
        <v>2020</v>
      </c>
      <c r="E4990" s="3">
        <v>77</v>
      </c>
      <c r="F4990" s="3">
        <v>2</v>
      </c>
      <c r="G4990" s="3" t="s">
        <v>83</v>
      </c>
      <c r="H4990" s="3" t="s">
        <v>1183</v>
      </c>
      <c r="I4990" s="3" t="s">
        <v>516</v>
      </c>
      <c r="J4990" s="3">
        <v>17231017</v>
      </c>
    </row>
    <row r="4991" spans="1:10" hidden="1" x14ac:dyDescent="0.25">
      <c r="A4991" s="187">
        <v>43898</v>
      </c>
      <c r="B4991" s="3">
        <v>8</v>
      </c>
      <c r="C4991" s="3">
        <v>3</v>
      </c>
      <c r="D4991" s="3">
        <v>2020</v>
      </c>
      <c r="E4991" s="3">
        <v>60</v>
      </c>
      <c r="F4991" s="3">
        <v>0</v>
      </c>
      <c r="G4991" s="3" t="s">
        <v>83</v>
      </c>
      <c r="H4991" s="3" t="s">
        <v>1183</v>
      </c>
      <c r="I4991" s="3" t="s">
        <v>516</v>
      </c>
      <c r="J4991" s="3">
        <v>17231017</v>
      </c>
    </row>
    <row r="4992" spans="1:10" hidden="1" x14ac:dyDescent="0.25">
      <c r="A4992" s="187">
        <v>43897</v>
      </c>
      <c r="B4992" s="3">
        <v>7</v>
      </c>
      <c r="C4992" s="3">
        <v>3</v>
      </c>
      <c r="D4992" s="3">
        <v>2020</v>
      </c>
      <c r="E4992" s="3">
        <v>46</v>
      </c>
      <c r="F4992" s="3">
        <v>1</v>
      </c>
      <c r="G4992" s="3" t="s">
        <v>83</v>
      </c>
      <c r="H4992" s="3" t="s">
        <v>1183</v>
      </c>
      <c r="I4992" s="3" t="s">
        <v>516</v>
      </c>
      <c r="J4992" s="3">
        <v>17231017</v>
      </c>
    </row>
    <row r="4993" spans="1:10" hidden="1" x14ac:dyDescent="0.25">
      <c r="A4993" s="187">
        <v>43896</v>
      </c>
      <c r="B4993" s="3">
        <v>6</v>
      </c>
      <c r="C4993" s="3">
        <v>3</v>
      </c>
      <c r="D4993" s="3">
        <v>2020</v>
      </c>
      <c r="E4993" s="3">
        <v>44</v>
      </c>
      <c r="F4993" s="3">
        <v>0</v>
      </c>
      <c r="G4993" s="3" t="s">
        <v>83</v>
      </c>
      <c r="H4993" s="3" t="s">
        <v>1183</v>
      </c>
      <c r="I4993" s="3" t="s">
        <v>516</v>
      </c>
      <c r="J4993" s="3">
        <v>17231017</v>
      </c>
    </row>
    <row r="4994" spans="1:10" hidden="1" x14ac:dyDescent="0.25">
      <c r="A4994" s="187">
        <v>43895</v>
      </c>
      <c r="B4994" s="3">
        <v>5</v>
      </c>
      <c r="C4994" s="3">
        <v>3</v>
      </c>
      <c r="D4994" s="3">
        <v>2020</v>
      </c>
      <c r="E4994" s="3">
        <v>10</v>
      </c>
      <c r="F4994" s="3">
        <v>0</v>
      </c>
      <c r="G4994" s="3" t="s">
        <v>83</v>
      </c>
      <c r="H4994" s="3" t="s">
        <v>1183</v>
      </c>
      <c r="I4994" s="3" t="s">
        <v>516</v>
      </c>
      <c r="J4994" s="3">
        <v>17231017</v>
      </c>
    </row>
    <row r="4995" spans="1:10" hidden="1" x14ac:dyDescent="0.25">
      <c r="A4995" s="187">
        <v>43894</v>
      </c>
      <c r="B4995" s="3">
        <v>4</v>
      </c>
      <c r="C4995" s="3">
        <v>3</v>
      </c>
      <c r="D4995" s="3">
        <v>2020</v>
      </c>
      <c r="E4995" s="3">
        <v>10</v>
      </c>
      <c r="F4995" s="3">
        <v>0</v>
      </c>
      <c r="G4995" s="3" t="s">
        <v>83</v>
      </c>
      <c r="H4995" s="3" t="s">
        <v>1183</v>
      </c>
      <c r="I4995" s="3" t="s">
        <v>516</v>
      </c>
      <c r="J4995" s="3">
        <v>17231017</v>
      </c>
    </row>
    <row r="4996" spans="1:10" hidden="1" x14ac:dyDescent="0.25">
      <c r="A4996" s="187">
        <v>43893</v>
      </c>
      <c r="B4996" s="3">
        <v>3</v>
      </c>
      <c r="C4996" s="3">
        <v>3</v>
      </c>
      <c r="D4996" s="3">
        <v>2020</v>
      </c>
      <c r="E4996" s="3">
        <v>5</v>
      </c>
      <c r="F4996" s="3">
        <v>0</v>
      </c>
      <c r="G4996" s="3" t="s">
        <v>83</v>
      </c>
      <c r="H4996" s="3" t="s">
        <v>1183</v>
      </c>
      <c r="I4996" s="3" t="s">
        <v>516</v>
      </c>
      <c r="J4996" s="3">
        <v>17231017</v>
      </c>
    </row>
    <row r="4997" spans="1:10" hidden="1" x14ac:dyDescent="0.25">
      <c r="A4997" s="187">
        <v>43892</v>
      </c>
      <c r="B4997" s="3">
        <v>2</v>
      </c>
      <c r="C4997" s="3">
        <v>3</v>
      </c>
      <c r="D4997" s="3">
        <v>2020</v>
      </c>
      <c r="E4997" s="3">
        <v>6</v>
      </c>
      <c r="F4997" s="3">
        <v>0</v>
      </c>
      <c r="G4997" s="3" t="s">
        <v>83</v>
      </c>
      <c r="H4997" s="3" t="s">
        <v>1183</v>
      </c>
      <c r="I4997" s="3" t="s">
        <v>516</v>
      </c>
      <c r="J4997" s="3">
        <v>17231017</v>
      </c>
    </row>
    <row r="4998" spans="1:10" hidden="1" x14ac:dyDescent="0.25">
      <c r="A4998" s="187">
        <v>43891</v>
      </c>
      <c r="B4998" s="3">
        <v>1</v>
      </c>
      <c r="C4998" s="3">
        <v>3</v>
      </c>
      <c r="D4998" s="3">
        <v>2020</v>
      </c>
      <c r="E4998" s="3">
        <v>5</v>
      </c>
      <c r="F4998" s="3">
        <v>0</v>
      </c>
      <c r="G4998" s="3" t="s">
        <v>83</v>
      </c>
      <c r="H4998" s="3" t="s">
        <v>1183</v>
      </c>
      <c r="I4998" s="3" t="s">
        <v>516</v>
      </c>
      <c r="J4998" s="3">
        <v>17231017</v>
      </c>
    </row>
    <row r="4999" spans="1:10" hidden="1" x14ac:dyDescent="0.25">
      <c r="A4999" s="187">
        <v>43890</v>
      </c>
      <c r="B4999" s="3">
        <v>29</v>
      </c>
      <c r="C4999" s="3">
        <v>2</v>
      </c>
      <c r="D4999" s="3">
        <v>2020</v>
      </c>
      <c r="E4999" s="3">
        <v>1</v>
      </c>
      <c r="F4999" s="3">
        <v>0</v>
      </c>
      <c r="G4999" s="3" t="s">
        <v>83</v>
      </c>
      <c r="H4999" s="3" t="s">
        <v>1183</v>
      </c>
      <c r="I4999" s="3" t="s">
        <v>516</v>
      </c>
      <c r="J4999" s="3">
        <v>17231017</v>
      </c>
    </row>
    <row r="5000" spans="1:10" hidden="1" x14ac:dyDescent="0.25">
      <c r="A5000" s="187">
        <v>43889</v>
      </c>
      <c r="B5000" s="3">
        <v>28</v>
      </c>
      <c r="C5000" s="3">
        <v>2</v>
      </c>
      <c r="D5000" s="3">
        <v>2020</v>
      </c>
      <c r="E5000" s="3">
        <v>1</v>
      </c>
      <c r="F5000" s="3">
        <v>0</v>
      </c>
      <c r="G5000" s="3" t="s">
        <v>83</v>
      </c>
      <c r="H5000" s="3" t="s">
        <v>1183</v>
      </c>
      <c r="I5000" s="3" t="s">
        <v>516</v>
      </c>
      <c r="J5000" s="3">
        <v>17231017</v>
      </c>
    </row>
    <row r="5001" spans="1:10" hidden="1" x14ac:dyDescent="0.25">
      <c r="A5001" s="187">
        <v>43888</v>
      </c>
      <c r="B5001" s="3">
        <v>27</v>
      </c>
      <c r="C5001" s="3">
        <v>2</v>
      </c>
      <c r="D5001" s="3">
        <v>2020</v>
      </c>
      <c r="E5001" s="3">
        <v>0</v>
      </c>
      <c r="F5001" s="3">
        <v>0</v>
      </c>
      <c r="G5001" s="3" t="s">
        <v>83</v>
      </c>
      <c r="H5001" s="3" t="s">
        <v>1183</v>
      </c>
      <c r="I5001" s="3" t="s">
        <v>516</v>
      </c>
      <c r="J5001" s="3">
        <v>17231017</v>
      </c>
    </row>
    <row r="5002" spans="1:10" hidden="1" x14ac:dyDescent="0.25">
      <c r="A5002" s="187">
        <v>43887</v>
      </c>
      <c r="B5002" s="3">
        <v>26</v>
      </c>
      <c r="C5002" s="3">
        <v>2</v>
      </c>
      <c r="D5002" s="3">
        <v>2020</v>
      </c>
      <c r="E5002" s="3">
        <v>0</v>
      </c>
      <c r="F5002" s="3">
        <v>0</v>
      </c>
      <c r="G5002" s="3" t="s">
        <v>83</v>
      </c>
      <c r="H5002" s="3" t="s">
        <v>1183</v>
      </c>
      <c r="I5002" s="3" t="s">
        <v>516</v>
      </c>
      <c r="J5002" s="3">
        <v>17231017</v>
      </c>
    </row>
    <row r="5003" spans="1:10" hidden="1" x14ac:dyDescent="0.25">
      <c r="A5003" s="187">
        <v>43886</v>
      </c>
      <c r="B5003" s="3">
        <v>25</v>
      </c>
      <c r="C5003" s="3">
        <v>2</v>
      </c>
      <c r="D5003" s="3">
        <v>2020</v>
      </c>
      <c r="E5003" s="3">
        <v>0</v>
      </c>
      <c r="F5003" s="3">
        <v>0</v>
      </c>
      <c r="G5003" s="3" t="s">
        <v>83</v>
      </c>
      <c r="H5003" s="3" t="s">
        <v>1183</v>
      </c>
      <c r="I5003" s="3" t="s">
        <v>516</v>
      </c>
      <c r="J5003" s="3">
        <v>17231017</v>
      </c>
    </row>
    <row r="5004" spans="1:10" hidden="1" x14ac:dyDescent="0.25">
      <c r="A5004" s="187">
        <v>43885</v>
      </c>
      <c r="B5004" s="3">
        <v>24</v>
      </c>
      <c r="C5004" s="3">
        <v>2</v>
      </c>
      <c r="D5004" s="3">
        <v>2020</v>
      </c>
      <c r="E5004" s="3">
        <v>0</v>
      </c>
      <c r="F5004" s="3">
        <v>0</v>
      </c>
      <c r="G5004" s="3" t="s">
        <v>83</v>
      </c>
      <c r="H5004" s="3" t="s">
        <v>1183</v>
      </c>
      <c r="I5004" s="3" t="s">
        <v>516</v>
      </c>
      <c r="J5004" s="3">
        <v>17231017</v>
      </c>
    </row>
    <row r="5005" spans="1:10" hidden="1" x14ac:dyDescent="0.25">
      <c r="A5005" s="187">
        <v>43884</v>
      </c>
      <c r="B5005" s="3">
        <v>23</v>
      </c>
      <c r="C5005" s="3">
        <v>2</v>
      </c>
      <c r="D5005" s="3">
        <v>2020</v>
      </c>
      <c r="E5005" s="3">
        <v>0</v>
      </c>
      <c r="F5005" s="3">
        <v>0</v>
      </c>
      <c r="G5005" s="3" t="s">
        <v>83</v>
      </c>
      <c r="H5005" s="3" t="s">
        <v>1183</v>
      </c>
      <c r="I5005" s="3" t="s">
        <v>516</v>
      </c>
      <c r="J5005" s="3">
        <v>17231017</v>
      </c>
    </row>
    <row r="5006" spans="1:10" hidden="1" x14ac:dyDescent="0.25">
      <c r="A5006" s="187">
        <v>43883</v>
      </c>
      <c r="B5006" s="3">
        <v>22</v>
      </c>
      <c r="C5006" s="3">
        <v>2</v>
      </c>
      <c r="D5006" s="3">
        <v>2020</v>
      </c>
      <c r="E5006" s="3">
        <v>0</v>
      </c>
      <c r="F5006" s="3">
        <v>0</v>
      </c>
      <c r="G5006" s="3" t="s">
        <v>83</v>
      </c>
      <c r="H5006" s="3" t="s">
        <v>1183</v>
      </c>
      <c r="I5006" s="3" t="s">
        <v>516</v>
      </c>
      <c r="J5006" s="3">
        <v>17231017</v>
      </c>
    </row>
    <row r="5007" spans="1:10" hidden="1" x14ac:dyDescent="0.25">
      <c r="A5007" s="187">
        <v>43882</v>
      </c>
      <c r="B5007" s="3">
        <v>21</v>
      </c>
      <c r="C5007" s="3">
        <v>2</v>
      </c>
      <c r="D5007" s="3">
        <v>2020</v>
      </c>
      <c r="E5007" s="3">
        <v>0</v>
      </c>
      <c r="F5007" s="3">
        <v>0</v>
      </c>
      <c r="G5007" s="3" t="s">
        <v>83</v>
      </c>
      <c r="H5007" s="3" t="s">
        <v>1183</v>
      </c>
      <c r="I5007" s="3" t="s">
        <v>516</v>
      </c>
      <c r="J5007" s="3">
        <v>17231017</v>
      </c>
    </row>
    <row r="5008" spans="1:10" hidden="1" x14ac:dyDescent="0.25">
      <c r="A5008" s="187">
        <v>43881</v>
      </c>
      <c r="B5008" s="3">
        <v>20</v>
      </c>
      <c r="C5008" s="3">
        <v>2</v>
      </c>
      <c r="D5008" s="3">
        <v>2020</v>
      </c>
      <c r="E5008" s="3">
        <v>0</v>
      </c>
      <c r="F5008" s="3">
        <v>0</v>
      </c>
      <c r="G5008" s="3" t="s">
        <v>83</v>
      </c>
      <c r="H5008" s="3" t="s">
        <v>1183</v>
      </c>
      <c r="I5008" s="3" t="s">
        <v>516</v>
      </c>
      <c r="J5008" s="3">
        <v>17231017</v>
      </c>
    </row>
    <row r="5009" spans="1:10" hidden="1" x14ac:dyDescent="0.25">
      <c r="A5009" s="187">
        <v>43880</v>
      </c>
      <c r="B5009" s="3">
        <v>19</v>
      </c>
      <c r="C5009" s="3">
        <v>2</v>
      </c>
      <c r="D5009" s="3">
        <v>2020</v>
      </c>
      <c r="E5009" s="3">
        <v>0</v>
      </c>
      <c r="F5009" s="3">
        <v>0</v>
      </c>
      <c r="G5009" s="3" t="s">
        <v>83</v>
      </c>
      <c r="H5009" s="3" t="s">
        <v>1183</v>
      </c>
      <c r="I5009" s="3" t="s">
        <v>516</v>
      </c>
      <c r="J5009" s="3">
        <v>17231017</v>
      </c>
    </row>
    <row r="5010" spans="1:10" hidden="1" x14ac:dyDescent="0.25">
      <c r="A5010" s="187">
        <v>43879</v>
      </c>
      <c r="B5010" s="3">
        <v>18</v>
      </c>
      <c r="C5010" s="3">
        <v>2</v>
      </c>
      <c r="D5010" s="3">
        <v>2020</v>
      </c>
      <c r="E5010" s="3">
        <v>0</v>
      </c>
      <c r="F5010" s="3">
        <v>0</v>
      </c>
      <c r="G5010" s="3" t="s">
        <v>83</v>
      </c>
      <c r="H5010" s="3" t="s">
        <v>1183</v>
      </c>
      <c r="I5010" s="3" t="s">
        <v>516</v>
      </c>
      <c r="J5010" s="3">
        <v>17231017</v>
      </c>
    </row>
    <row r="5011" spans="1:10" hidden="1" x14ac:dyDescent="0.25">
      <c r="A5011" s="187">
        <v>43878</v>
      </c>
      <c r="B5011" s="3">
        <v>17</v>
      </c>
      <c r="C5011" s="3">
        <v>2</v>
      </c>
      <c r="D5011" s="3">
        <v>2020</v>
      </c>
      <c r="E5011" s="3">
        <v>0</v>
      </c>
      <c r="F5011" s="3">
        <v>0</v>
      </c>
      <c r="G5011" s="3" t="s">
        <v>83</v>
      </c>
      <c r="H5011" s="3" t="s">
        <v>1183</v>
      </c>
      <c r="I5011" s="3" t="s">
        <v>516</v>
      </c>
      <c r="J5011" s="3">
        <v>17231017</v>
      </c>
    </row>
    <row r="5012" spans="1:10" hidden="1" x14ac:dyDescent="0.25">
      <c r="A5012" s="187">
        <v>43877</v>
      </c>
      <c r="B5012" s="3">
        <v>16</v>
      </c>
      <c r="C5012" s="3">
        <v>2</v>
      </c>
      <c r="D5012" s="3">
        <v>2020</v>
      </c>
      <c r="E5012" s="3">
        <v>0</v>
      </c>
      <c r="F5012" s="3">
        <v>0</v>
      </c>
      <c r="G5012" s="3" t="s">
        <v>83</v>
      </c>
      <c r="H5012" s="3" t="s">
        <v>1183</v>
      </c>
      <c r="I5012" s="3" t="s">
        <v>516</v>
      </c>
      <c r="J5012" s="3">
        <v>17231017</v>
      </c>
    </row>
    <row r="5013" spans="1:10" hidden="1" x14ac:dyDescent="0.25">
      <c r="A5013" s="187">
        <v>43876</v>
      </c>
      <c r="B5013" s="3">
        <v>15</v>
      </c>
      <c r="C5013" s="3">
        <v>2</v>
      </c>
      <c r="D5013" s="3">
        <v>2020</v>
      </c>
      <c r="E5013" s="3">
        <v>0</v>
      </c>
      <c r="F5013" s="3">
        <v>0</v>
      </c>
      <c r="G5013" s="3" t="s">
        <v>83</v>
      </c>
      <c r="H5013" s="3" t="s">
        <v>1183</v>
      </c>
      <c r="I5013" s="3" t="s">
        <v>516</v>
      </c>
      <c r="J5013" s="3">
        <v>17231017</v>
      </c>
    </row>
    <row r="5014" spans="1:10" hidden="1" x14ac:dyDescent="0.25">
      <c r="A5014" s="187">
        <v>43875</v>
      </c>
      <c r="B5014" s="3">
        <v>14</v>
      </c>
      <c r="C5014" s="3">
        <v>2</v>
      </c>
      <c r="D5014" s="3">
        <v>2020</v>
      </c>
      <c r="E5014" s="3">
        <v>0</v>
      </c>
      <c r="F5014" s="3">
        <v>0</v>
      </c>
      <c r="G5014" s="3" t="s">
        <v>83</v>
      </c>
      <c r="H5014" s="3" t="s">
        <v>1183</v>
      </c>
      <c r="I5014" s="3" t="s">
        <v>516</v>
      </c>
      <c r="J5014" s="3">
        <v>17231017</v>
      </c>
    </row>
    <row r="5015" spans="1:10" hidden="1" x14ac:dyDescent="0.25">
      <c r="A5015" s="187">
        <v>43874</v>
      </c>
      <c r="B5015" s="3">
        <v>13</v>
      </c>
      <c r="C5015" s="3">
        <v>2</v>
      </c>
      <c r="D5015" s="3">
        <v>2020</v>
      </c>
      <c r="E5015" s="3">
        <v>0</v>
      </c>
      <c r="F5015" s="3">
        <v>0</v>
      </c>
      <c r="G5015" s="3" t="s">
        <v>83</v>
      </c>
      <c r="H5015" s="3" t="s">
        <v>1183</v>
      </c>
      <c r="I5015" s="3" t="s">
        <v>516</v>
      </c>
      <c r="J5015" s="3">
        <v>17231017</v>
      </c>
    </row>
    <row r="5016" spans="1:10" hidden="1" x14ac:dyDescent="0.25">
      <c r="A5016" s="187">
        <v>43873</v>
      </c>
      <c r="B5016" s="3">
        <v>12</v>
      </c>
      <c r="C5016" s="3">
        <v>2</v>
      </c>
      <c r="D5016" s="3">
        <v>2020</v>
      </c>
      <c r="E5016" s="3">
        <v>0</v>
      </c>
      <c r="F5016" s="3">
        <v>0</v>
      </c>
      <c r="G5016" s="3" t="s">
        <v>83</v>
      </c>
      <c r="H5016" s="3" t="s">
        <v>1183</v>
      </c>
      <c r="I5016" s="3" t="s">
        <v>516</v>
      </c>
      <c r="J5016" s="3">
        <v>17231017</v>
      </c>
    </row>
    <row r="5017" spans="1:10" hidden="1" x14ac:dyDescent="0.25">
      <c r="A5017" s="187">
        <v>43872</v>
      </c>
      <c r="B5017" s="3">
        <v>11</v>
      </c>
      <c r="C5017" s="3">
        <v>2</v>
      </c>
      <c r="D5017" s="3">
        <v>2020</v>
      </c>
      <c r="E5017" s="3">
        <v>0</v>
      </c>
      <c r="F5017" s="3">
        <v>0</v>
      </c>
      <c r="G5017" s="3" t="s">
        <v>83</v>
      </c>
      <c r="H5017" s="3" t="s">
        <v>1183</v>
      </c>
      <c r="I5017" s="3" t="s">
        <v>516</v>
      </c>
      <c r="J5017" s="3">
        <v>17231017</v>
      </c>
    </row>
    <row r="5018" spans="1:10" hidden="1" x14ac:dyDescent="0.25">
      <c r="A5018" s="187">
        <v>43871</v>
      </c>
      <c r="B5018" s="3">
        <v>10</v>
      </c>
      <c r="C5018" s="3">
        <v>2</v>
      </c>
      <c r="D5018" s="3">
        <v>2020</v>
      </c>
      <c r="E5018" s="3">
        <v>0</v>
      </c>
      <c r="F5018" s="3">
        <v>0</v>
      </c>
      <c r="G5018" s="3" t="s">
        <v>83</v>
      </c>
      <c r="H5018" s="3" t="s">
        <v>1183</v>
      </c>
      <c r="I5018" s="3" t="s">
        <v>516</v>
      </c>
      <c r="J5018" s="3">
        <v>17231017</v>
      </c>
    </row>
    <row r="5019" spans="1:10" hidden="1" x14ac:dyDescent="0.25">
      <c r="A5019" s="187">
        <v>43870</v>
      </c>
      <c r="B5019" s="3">
        <v>9</v>
      </c>
      <c r="C5019" s="3">
        <v>2</v>
      </c>
      <c r="D5019" s="3">
        <v>2020</v>
      </c>
      <c r="E5019" s="3">
        <v>0</v>
      </c>
      <c r="F5019" s="3">
        <v>0</v>
      </c>
      <c r="G5019" s="3" t="s">
        <v>83</v>
      </c>
      <c r="H5019" s="3" t="s">
        <v>1183</v>
      </c>
      <c r="I5019" s="3" t="s">
        <v>516</v>
      </c>
      <c r="J5019" s="3">
        <v>17231017</v>
      </c>
    </row>
    <row r="5020" spans="1:10" hidden="1" x14ac:dyDescent="0.25">
      <c r="A5020" s="187">
        <v>43869</v>
      </c>
      <c r="B5020" s="3">
        <v>8</v>
      </c>
      <c r="C5020" s="3">
        <v>2</v>
      </c>
      <c r="D5020" s="3">
        <v>2020</v>
      </c>
      <c r="E5020" s="3">
        <v>0</v>
      </c>
      <c r="F5020" s="3">
        <v>0</v>
      </c>
      <c r="G5020" s="3" t="s">
        <v>83</v>
      </c>
      <c r="H5020" s="3" t="s">
        <v>1183</v>
      </c>
      <c r="I5020" s="3" t="s">
        <v>516</v>
      </c>
      <c r="J5020" s="3">
        <v>17231017</v>
      </c>
    </row>
    <row r="5021" spans="1:10" hidden="1" x14ac:dyDescent="0.25">
      <c r="A5021" s="187">
        <v>43868</v>
      </c>
      <c r="B5021" s="3">
        <v>7</v>
      </c>
      <c r="C5021" s="3">
        <v>2</v>
      </c>
      <c r="D5021" s="3">
        <v>2020</v>
      </c>
      <c r="E5021" s="3">
        <v>0</v>
      </c>
      <c r="F5021" s="3">
        <v>0</v>
      </c>
      <c r="G5021" s="3" t="s">
        <v>83</v>
      </c>
      <c r="H5021" s="3" t="s">
        <v>1183</v>
      </c>
      <c r="I5021" s="3" t="s">
        <v>516</v>
      </c>
      <c r="J5021" s="3">
        <v>17231017</v>
      </c>
    </row>
    <row r="5022" spans="1:10" hidden="1" x14ac:dyDescent="0.25">
      <c r="A5022" s="187">
        <v>43867</v>
      </c>
      <c r="B5022" s="3">
        <v>6</v>
      </c>
      <c r="C5022" s="3">
        <v>2</v>
      </c>
      <c r="D5022" s="3">
        <v>2020</v>
      </c>
      <c r="E5022" s="3">
        <v>0</v>
      </c>
      <c r="F5022" s="3">
        <v>0</v>
      </c>
      <c r="G5022" s="3" t="s">
        <v>83</v>
      </c>
      <c r="H5022" s="3" t="s">
        <v>1183</v>
      </c>
      <c r="I5022" s="3" t="s">
        <v>516</v>
      </c>
      <c r="J5022" s="3">
        <v>17231017</v>
      </c>
    </row>
    <row r="5023" spans="1:10" hidden="1" x14ac:dyDescent="0.25">
      <c r="A5023" s="187">
        <v>43866</v>
      </c>
      <c r="B5023" s="3">
        <v>5</v>
      </c>
      <c r="C5023" s="3">
        <v>2</v>
      </c>
      <c r="D5023" s="3">
        <v>2020</v>
      </c>
      <c r="E5023" s="3">
        <v>0</v>
      </c>
      <c r="F5023" s="3">
        <v>0</v>
      </c>
      <c r="G5023" s="3" t="s">
        <v>83</v>
      </c>
      <c r="H5023" s="3" t="s">
        <v>1183</v>
      </c>
      <c r="I5023" s="3" t="s">
        <v>516</v>
      </c>
      <c r="J5023" s="3">
        <v>17231017</v>
      </c>
    </row>
    <row r="5024" spans="1:10" hidden="1" x14ac:dyDescent="0.25">
      <c r="A5024" s="187">
        <v>43865</v>
      </c>
      <c r="B5024" s="3">
        <v>4</v>
      </c>
      <c r="C5024" s="3">
        <v>2</v>
      </c>
      <c r="D5024" s="3">
        <v>2020</v>
      </c>
      <c r="E5024" s="3">
        <v>0</v>
      </c>
      <c r="F5024" s="3">
        <v>0</v>
      </c>
      <c r="G5024" s="3" t="s">
        <v>83</v>
      </c>
      <c r="H5024" s="3" t="s">
        <v>1183</v>
      </c>
      <c r="I5024" s="3" t="s">
        <v>516</v>
      </c>
      <c r="J5024" s="3">
        <v>17231017</v>
      </c>
    </row>
    <row r="5025" spans="1:10" hidden="1" x14ac:dyDescent="0.25">
      <c r="A5025" s="187">
        <v>43864</v>
      </c>
      <c r="B5025" s="3">
        <v>3</v>
      </c>
      <c r="C5025" s="3">
        <v>2</v>
      </c>
      <c r="D5025" s="3">
        <v>2020</v>
      </c>
      <c r="E5025" s="3">
        <v>0</v>
      </c>
      <c r="F5025" s="3">
        <v>0</v>
      </c>
      <c r="G5025" s="3" t="s">
        <v>83</v>
      </c>
      <c r="H5025" s="3" t="s">
        <v>1183</v>
      </c>
      <c r="I5025" s="3" t="s">
        <v>516</v>
      </c>
      <c r="J5025" s="3">
        <v>17231017</v>
      </c>
    </row>
    <row r="5026" spans="1:10" hidden="1" x14ac:dyDescent="0.25">
      <c r="A5026" s="187">
        <v>43863</v>
      </c>
      <c r="B5026" s="3">
        <v>2</v>
      </c>
      <c r="C5026" s="3">
        <v>2</v>
      </c>
      <c r="D5026" s="3">
        <v>2020</v>
      </c>
      <c r="E5026" s="3">
        <v>0</v>
      </c>
      <c r="F5026" s="3">
        <v>0</v>
      </c>
      <c r="G5026" s="3" t="s">
        <v>83</v>
      </c>
      <c r="H5026" s="3" t="s">
        <v>1183</v>
      </c>
      <c r="I5026" s="3" t="s">
        <v>516</v>
      </c>
      <c r="J5026" s="3">
        <v>17231017</v>
      </c>
    </row>
    <row r="5027" spans="1:10" hidden="1" x14ac:dyDescent="0.25">
      <c r="A5027" s="187">
        <v>43862</v>
      </c>
      <c r="B5027" s="3">
        <v>1</v>
      </c>
      <c r="C5027" s="3">
        <v>2</v>
      </c>
      <c r="D5027" s="3">
        <v>2020</v>
      </c>
      <c r="E5027" s="3">
        <v>0</v>
      </c>
      <c r="F5027" s="3">
        <v>0</v>
      </c>
      <c r="G5027" s="3" t="s">
        <v>83</v>
      </c>
      <c r="H5027" s="3" t="s">
        <v>1183</v>
      </c>
      <c r="I5027" s="3" t="s">
        <v>516</v>
      </c>
      <c r="J5027" s="3">
        <v>17231017</v>
      </c>
    </row>
    <row r="5028" spans="1:10" hidden="1" x14ac:dyDescent="0.25">
      <c r="A5028" s="187">
        <v>43861</v>
      </c>
      <c r="B5028" s="3">
        <v>31</v>
      </c>
      <c r="C5028" s="3">
        <v>1</v>
      </c>
      <c r="D5028" s="3">
        <v>2020</v>
      </c>
      <c r="E5028" s="3">
        <v>0</v>
      </c>
      <c r="F5028" s="3">
        <v>0</v>
      </c>
      <c r="G5028" s="3" t="s">
        <v>83</v>
      </c>
      <c r="H5028" s="3" t="s">
        <v>1183</v>
      </c>
      <c r="I5028" s="3" t="s">
        <v>516</v>
      </c>
      <c r="J5028" s="3">
        <v>17231017</v>
      </c>
    </row>
    <row r="5029" spans="1:10" hidden="1" x14ac:dyDescent="0.25">
      <c r="A5029" s="187">
        <v>43860</v>
      </c>
      <c r="B5029" s="3">
        <v>30</v>
      </c>
      <c r="C5029" s="3">
        <v>1</v>
      </c>
      <c r="D5029" s="3">
        <v>2020</v>
      </c>
      <c r="E5029" s="3">
        <v>0</v>
      </c>
      <c r="F5029" s="3">
        <v>0</v>
      </c>
      <c r="G5029" s="3" t="s">
        <v>83</v>
      </c>
      <c r="H5029" s="3" t="s">
        <v>1183</v>
      </c>
      <c r="I5029" s="3" t="s">
        <v>516</v>
      </c>
      <c r="J5029" s="3">
        <v>17231017</v>
      </c>
    </row>
    <row r="5030" spans="1:10" hidden="1" x14ac:dyDescent="0.25">
      <c r="A5030" s="187">
        <v>43859</v>
      </c>
      <c r="B5030" s="3">
        <v>29</v>
      </c>
      <c r="C5030" s="3">
        <v>1</v>
      </c>
      <c r="D5030" s="3">
        <v>2020</v>
      </c>
      <c r="E5030" s="3">
        <v>0</v>
      </c>
      <c r="F5030" s="3">
        <v>0</v>
      </c>
      <c r="G5030" s="3" t="s">
        <v>83</v>
      </c>
      <c r="H5030" s="3" t="s">
        <v>1183</v>
      </c>
      <c r="I5030" s="3" t="s">
        <v>516</v>
      </c>
      <c r="J5030" s="3">
        <v>17231017</v>
      </c>
    </row>
    <row r="5031" spans="1:10" hidden="1" x14ac:dyDescent="0.25">
      <c r="A5031" s="187">
        <v>43858</v>
      </c>
      <c r="B5031" s="3">
        <v>28</v>
      </c>
      <c r="C5031" s="3">
        <v>1</v>
      </c>
      <c r="D5031" s="3">
        <v>2020</v>
      </c>
      <c r="E5031" s="3">
        <v>0</v>
      </c>
      <c r="F5031" s="3">
        <v>0</v>
      </c>
      <c r="G5031" s="3" t="s">
        <v>83</v>
      </c>
      <c r="H5031" s="3" t="s">
        <v>1183</v>
      </c>
      <c r="I5031" s="3" t="s">
        <v>516</v>
      </c>
      <c r="J5031" s="3">
        <v>17231017</v>
      </c>
    </row>
    <row r="5032" spans="1:10" hidden="1" x14ac:dyDescent="0.25">
      <c r="A5032" s="187">
        <v>43857</v>
      </c>
      <c r="B5032" s="3">
        <v>27</v>
      </c>
      <c r="C5032" s="3">
        <v>1</v>
      </c>
      <c r="D5032" s="3">
        <v>2020</v>
      </c>
      <c r="E5032" s="3">
        <v>0</v>
      </c>
      <c r="F5032" s="3">
        <v>0</v>
      </c>
      <c r="G5032" s="3" t="s">
        <v>83</v>
      </c>
      <c r="H5032" s="3" t="s">
        <v>1183</v>
      </c>
      <c r="I5032" s="3" t="s">
        <v>516</v>
      </c>
      <c r="J5032" s="3">
        <v>17231017</v>
      </c>
    </row>
    <row r="5033" spans="1:10" hidden="1" x14ac:dyDescent="0.25">
      <c r="A5033" s="187">
        <v>43856</v>
      </c>
      <c r="B5033" s="3">
        <v>26</v>
      </c>
      <c r="C5033" s="3">
        <v>1</v>
      </c>
      <c r="D5033" s="3">
        <v>2020</v>
      </c>
      <c r="E5033" s="3">
        <v>0</v>
      </c>
      <c r="F5033" s="3">
        <v>0</v>
      </c>
      <c r="G5033" s="3" t="s">
        <v>83</v>
      </c>
      <c r="H5033" s="3" t="s">
        <v>1183</v>
      </c>
      <c r="I5033" s="3" t="s">
        <v>516</v>
      </c>
      <c r="J5033" s="3">
        <v>17231017</v>
      </c>
    </row>
    <row r="5034" spans="1:10" hidden="1" x14ac:dyDescent="0.25">
      <c r="A5034" s="187">
        <v>43855</v>
      </c>
      <c r="B5034" s="3">
        <v>25</v>
      </c>
      <c r="C5034" s="3">
        <v>1</v>
      </c>
      <c r="D5034" s="3">
        <v>2020</v>
      </c>
      <c r="E5034" s="3">
        <v>0</v>
      </c>
      <c r="F5034" s="3">
        <v>0</v>
      </c>
      <c r="G5034" s="3" t="s">
        <v>83</v>
      </c>
      <c r="H5034" s="3" t="s">
        <v>1183</v>
      </c>
      <c r="I5034" s="3" t="s">
        <v>516</v>
      </c>
      <c r="J5034" s="3">
        <v>17231017</v>
      </c>
    </row>
    <row r="5035" spans="1:10" hidden="1" x14ac:dyDescent="0.25">
      <c r="A5035" s="187">
        <v>43854</v>
      </c>
      <c r="B5035" s="3">
        <v>24</v>
      </c>
      <c r="C5035" s="3">
        <v>1</v>
      </c>
      <c r="D5035" s="3">
        <v>2020</v>
      </c>
      <c r="E5035" s="3">
        <v>0</v>
      </c>
      <c r="F5035" s="3">
        <v>0</v>
      </c>
      <c r="G5035" s="3" t="s">
        <v>83</v>
      </c>
      <c r="H5035" s="3" t="s">
        <v>1183</v>
      </c>
      <c r="I5035" s="3" t="s">
        <v>516</v>
      </c>
      <c r="J5035" s="3">
        <v>17231017</v>
      </c>
    </row>
    <row r="5036" spans="1:10" hidden="1" x14ac:dyDescent="0.25">
      <c r="A5036" s="187">
        <v>43853</v>
      </c>
      <c r="B5036" s="3">
        <v>23</v>
      </c>
      <c r="C5036" s="3">
        <v>1</v>
      </c>
      <c r="D5036" s="3">
        <v>2020</v>
      </c>
      <c r="E5036" s="3">
        <v>0</v>
      </c>
      <c r="F5036" s="3">
        <v>0</v>
      </c>
      <c r="G5036" s="3" t="s">
        <v>83</v>
      </c>
      <c r="H5036" s="3" t="s">
        <v>1183</v>
      </c>
      <c r="I5036" s="3" t="s">
        <v>516</v>
      </c>
      <c r="J5036" s="3">
        <v>17231017</v>
      </c>
    </row>
    <row r="5037" spans="1:10" hidden="1" x14ac:dyDescent="0.25">
      <c r="A5037" s="187">
        <v>43852</v>
      </c>
      <c r="B5037" s="3">
        <v>22</v>
      </c>
      <c r="C5037" s="3">
        <v>1</v>
      </c>
      <c r="D5037" s="3">
        <v>2020</v>
      </c>
      <c r="E5037" s="3">
        <v>0</v>
      </c>
      <c r="F5037" s="3">
        <v>0</v>
      </c>
      <c r="G5037" s="3" t="s">
        <v>83</v>
      </c>
      <c r="H5037" s="3" t="s">
        <v>1183</v>
      </c>
      <c r="I5037" s="3" t="s">
        <v>516</v>
      </c>
      <c r="J5037" s="3">
        <v>17231017</v>
      </c>
    </row>
    <row r="5038" spans="1:10" hidden="1" x14ac:dyDescent="0.25">
      <c r="A5038" s="187">
        <v>43851</v>
      </c>
      <c r="B5038" s="3">
        <v>21</v>
      </c>
      <c r="C5038" s="3">
        <v>1</v>
      </c>
      <c r="D5038" s="3">
        <v>2020</v>
      </c>
      <c r="E5038" s="3">
        <v>0</v>
      </c>
      <c r="F5038" s="3">
        <v>0</v>
      </c>
      <c r="G5038" s="3" t="s">
        <v>83</v>
      </c>
      <c r="H5038" s="3" t="s">
        <v>1183</v>
      </c>
      <c r="I5038" s="3" t="s">
        <v>516</v>
      </c>
      <c r="J5038" s="3">
        <v>17231017</v>
      </c>
    </row>
    <row r="5039" spans="1:10" hidden="1" x14ac:dyDescent="0.25">
      <c r="A5039" s="187">
        <v>43850</v>
      </c>
      <c r="B5039" s="3">
        <v>20</v>
      </c>
      <c r="C5039" s="3">
        <v>1</v>
      </c>
      <c r="D5039" s="3">
        <v>2020</v>
      </c>
      <c r="E5039" s="3">
        <v>0</v>
      </c>
      <c r="F5039" s="3">
        <v>0</v>
      </c>
      <c r="G5039" s="3" t="s">
        <v>83</v>
      </c>
      <c r="H5039" s="3" t="s">
        <v>1183</v>
      </c>
      <c r="I5039" s="3" t="s">
        <v>516</v>
      </c>
      <c r="J5039" s="3">
        <v>17231017</v>
      </c>
    </row>
    <row r="5040" spans="1:10" hidden="1" x14ac:dyDescent="0.25">
      <c r="A5040" s="187">
        <v>43849</v>
      </c>
      <c r="B5040" s="3">
        <v>19</v>
      </c>
      <c r="C5040" s="3">
        <v>1</v>
      </c>
      <c r="D5040" s="3">
        <v>2020</v>
      </c>
      <c r="E5040" s="3">
        <v>0</v>
      </c>
      <c r="F5040" s="3">
        <v>0</v>
      </c>
      <c r="G5040" s="3" t="s">
        <v>83</v>
      </c>
      <c r="H5040" s="3" t="s">
        <v>1183</v>
      </c>
      <c r="I5040" s="3" t="s">
        <v>516</v>
      </c>
      <c r="J5040" s="3">
        <v>17231017</v>
      </c>
    </row>
    <row r="5041" spans="1:10" hidden="1" x14ac:dyDescent="0.25">
      <c r="A5041" s="187">
        <v>43848</v>
      </c>
      <c r="B5041" s="3">
        <v>18</v>
      </c>
      <c r="C5041" s="3">
        <v>1</v>
      </c>
      <c r="D5041" s="3">
        <v>2020</v>
      </c>
      <c r="E5041" s="3">
        <v>0</v>
      </c>
      <c r="F5041" s="3">
        <v>0</v>
      </c>
      <c r="G5041" s="3" t="s">
        <v>83</v>
      </c>
      <c r="H5041" s="3" t="s">
        <v>1183</v>
      </c>
      <c r="I5041" s="3" t="s">
        <v>516</v>
      </c>
      <c r="J5041" s="3">
        <v>17231017</v>
      </c>
    </row>
    <row r="5042" spans="1:10" hidden="1" x14ac:dyDescent="0.25">
      <c r="A5042" s="187">
        <v>43847</v>
      </c>
      <c r="B5042" s="3">
        <v>17</v>
      </c>
      <c r="C5042" s="3">
        <v>1</v>
      </c>
      <c r="D5042" s="3">
        <v>2020</v>
      </c>
      <c r="E5042" s="3">
        <v>0</v>
      </c>
      <c r="F5042" s="3">
        <v>0</v>
      </c>
      <c r="G5042" s="3" t="s">
        <v>83</v>
      </c>
      <c r="H5042" s="3" t="s">
        <v>1183</v>
      </c>
      <c r="I5042" s="3" t="s">
        <v>516</v>
      </c>
      <c r="J5042" s="3">
        <v>17231017</v>
      </c>
    </row>
    <row r="5043" spans="1:10" hidden="1" x14ac:dyDescent="0.25">
      <c r="A5043" s="187">
        <v>43846</v>
      </c>
      <c r="B5043" s="3">
        <v>16</v>
      </c>
      <c r="C5043" s="3">
        <v>1</v>
      </c>
      <c r="D5043" s="3">
        <v>2020</v>
      </c>
      <c r="E5043" s="3">
        <v>0</v>
      </c>
      <c r="F5043" s="3">
        <v>0</v>
      </c>
      <c r="G5043" s="3" t="s">
        <v>83</v>
      </c>
      <c r="H5043" s="3" t="s">
        <v>1183</v>
      </c>
      <c r="I5043" s="3" t="s">
        <v>516</v>
      </c>
      <c r="J5043" s="3">
        <v>17231017</v>
      </c>
    </row>
    <row r="5044" spans="1:10" hidden="1" x14ac:dyDescent="0.25">
      <c r="A5044" s="187">
        <v>43845</v>
      </c>
      <c r="B5044" s="3">
        <v>15</v>
      </c>
      <c r="C5044" s="3">
        <v>1</v>
      </c>
      <c r="D5044" s="3">
        <v>2020</v>
      </c>
      <c r="E5044" s="3">
        <v>0</v>
      </c>
      <c r="F5044" s="3">
        <v>0</v>
      </c>
      <c r="G5044" s="3" t="s">
        <v>83</v>
      </c>
      <c r="H5044" s="3" t="s">
        <v>1183</v>
      </c>
      <c r="I5044" s="3" t="s">
        <v>516</v>
      </c>
      <c r="J5044" s="3">
        <v>17231017</v>
      </c>
    </row>
    <row r="5045" spans="1:10" hidden="1" x14ac:dyDescent="0.25">
      <c r="A5045" s="187">
        <v>43844</v>
      </c>
      <c r="B5045" s="3">
        <v>14</v>
      </c>
      <c r="C5045" s="3">
        <v>1</v>
      </c>
      <c r="D5045" s="3">
        <v>2020</v>
      </c>
      <c r="E5045" s="3">
        <v>0</v>
      </c>
      <c r="F5045" s="3">
        <v>0</v>
      </c>
      <c r="G5045" s="3" t="s">
        <v>83</v>
      </c>
      <c r="H5045" s="3" t="s">
        <v>1183</v>
      </c>
      <c r="I5045" s="3" t="s">
        <v>516</v>
      </c>
      <c r="J5045" s="3">
        <v>17231017</v>
      </c>
    </row>
    <row r="5046" spans="1:10" hidden="1" x14ac:dyDescent="0.25">
      <c r="A5046" s="187">
        <v>43843</v>
      </c>
      <c r="B5046" s="3">
        <v>13</v>
      </c>
      <c r="C5046" s="3">
        <v>1</v>
      </c>
      <c r="D5046" s="3">
        <v>2020</v>
      </c>
      <c r="E5046" s="3">
        <v>0</v>
      </c>
      <c r="F5046" s="3">
        <v>0</v>
      </c>
      <c r="G5046" s="3" t="s">
        <v>83</v>
      </c>
      <c r="H5046" s="3" t="s">
        <v>1183</v>
      </c>
      <c r="I5046" s="3" t="s">
        <v>516</v>
      </c>
      <c r="J5046" s="3">
        <v>17231017</v>
      </c>
    </row>
    <row r="5047" spans="1:10" hidden="1" x14ac:dyDescent="0.25">
      <c r="A5047" s="187">
        <v>43842</v>
      </c>
      <c r="B5047" s="3">
        <v>12</v>
      </c>
      <c r="C5047" s="3">
        <v>1</v>
      </c>
      <c r="D5047" s="3">
        <v>2020</v>
      </c>
      <c r="E5047" s="3">
        <v>0</v>
      </c>
      <c r="F5047" s="3">
        <v>0</v>
      </c>
      <c r="G5047" s="3" t="s">
        <v>83</v>
      </c>
      <c r="H5047" s="3" t="s">
        <v>1183</v>
      </c>
      <c r="I5047" s="3" t="s">
        <v>516</v>
      </c>
      <c r="J5047" s="3">
        <v>17231017</v>
      </c>
    </row>
    <row r="5048" spans="1:10" hidden="1" x14ac:dyDescent="0.25">
      <c r="A5048" s="187">
        <v>43841</v>
      </c>
      <c r="B5048" s="3">
        <v>11</v>
      </c>
      <c r="C5048" s="3">
        <v>1</v>
      </c>
      <c r="D5048" s="3">
        <v>2020</v>
      </c>
      <c r="E5048" s="3">
        <v>0</v>
      </c>
      <c r="F5048" s="3">
        <v>0</v>
      </c>
      <c r="G5048" s="3" t="s">
        <v>83</v>
      </c>
      <c r="H5048" s="3" t="s">
        <v>1183</v>
      </c>
      <c r="I5048" s="3" t="s">
        <v>516</v>
      </c>
      <c r="J5048" s="3">
        <v>17231017</v>
      </c>
    </row>
    <row r="5049" spans="1:10" hidden="1" x14ac:dyDescent="0.25">
      <c r="A5049" s="187">
        <v>43840</v>
      </c>
      <c r="B5049" s="3">
        <v>10</v>
      </c>
      <c r="C5049" s="3">
        <v>1</v>
      </c>
      <c r="D5049" s="3">
        <v>2020</v>
      </c>
      <c r="E5049" s="3">
        <v>0</v>
      </c>
      <c r="F5049" s="3">
        <v>0</v>
      </c>
      <c r="G5049" s="3" t="s">
        <v>83</v>
      </c>
      <c r="H5049" s="3" t="s">
        <v>1183</v>
      </c>
      <c r="I5049" s="3" t="s">
        <v>516</v>
      </c>
      <c r="J5049" s="3">
        <v>17231017</v>
      </c>
    </row>
    <row r="5050" spans="1:10" hidden="1" x14ac:dyDescent="0.25">
      <c r="A5050" s="187">
        <v>43839</v>
      </c>
      <c r="B5050" s="3">
        <v>9</v>
      </c>
      <c r="C5050" s="3">
        <v>1</v>
      </c>
      <c r="D5050" s="3">
        <v>2020</v>
      </c>
      <c r="E5050" s="3">
        <v>0</v>
      </c>
      <c r="F5050" s="3">
        <v>0</v>
      </c>
      <c r="G5050" s="3" t="s">
        <v>83</v>
      </c>
      <c r="H5050" s="3" t="s">
        <v>1183</v>
      </c>
      <c r="I5050" s="3" t="s">
        <v>516</v>
      </c>
      <c r="J5050" s="3">
        <v>17231017</v>
      </c>
    </row>
    <row r="5051" spans="1:10" hidden="1" x14ac:dyDescent="0.25">
      <c r="A5051" s="187">
        <v>43838</v>
      </c>
      <c r="B5051" s="3">
        <v>8</v>
      </c>
      <c r="C5051" s="3">
        <v>1</v>
      </c>
      <c r="D5051" s="3">
        <v>2020</v>
      </c>
      <c r="E5051" s="3">
        <v>0</v>
      </c>
      <c r="F5051" s="3">
        <v>0</v>
      </c>
      <c r="G5051" s="3" t="s">
        <v>83</v>
      </c>
      <c r="H5051" s="3" t="s">
        <v>1183</v>
      </c>
      <c r="I5051" s="3" t="s">
        <v>516</v>
      </c>
      <c r="J5051" s="3">
        <v>17231017</v>
      </c>
    </row>
    <row r="5052" spans="1:10" hidden="1" x14ac:dyDescent="0.25">
      <c r="A5052" s="187">
        <v>43837</v>
      </c>
      <c r="B5052" s="3">
        <v>7</v>
      </c>
      <c r="C5052" s="3">
        <v>1</v>
      </c>
      <c r="D5052" s="3">
        <v>2020</v>
      </c>
      <c r="E5052" s="3">
        <v>0</v>
      </c>
      <c r="F5052" s="3">
        <v>0</v>
      </c>
      <c r="G5052" s="3" t="s">
        <v>83</v>
      </c>
      <c r="H5052" s="3" t="s">
        <v>1183</v>
      </c>
      <c r="I5052" s="3" t="s">
        <v>516</v>
      </c>
      <c r="J5052" s="3">
        <v>17231017</v>
      </c>
    </row>
    <row r="5053" spans="1:10" hidden="1" x14ac:dyDescent="0.25">
      <c r="A5053" s="187">
        <v>43836</v>
      </c>
      <c r="B5053" s="3">
        <v>6</v>
      </c>
      <c r="C5053" s="3">
        <v>1</v>
      </c>
      <c r="D5053" s="3">
        <v>2020</v>
      </c>
      <c r="E5053" s="3">
        <v>0</v>
      </c>
      <c r="F5053" s="3">
        <v>0</v>
      </c>
      <c r="G5053" s="3" t="s">
        <v>83</v>
      </c>
      <c r="H5053" s="3" t="s">
        <v>1183</v>
      </c>
      <c r="I5053" s="3" t="s">
        <v>516</v>
      </c>
      <c r="J5053" s="3">
        <v>17231017</v>
      </c>
    </row>
    <row r="5054" spans="1:10" hidden="1" x14ac:dyDescent="0.25">
      <c r="A5054" s="187">
        <v>43835</v>
      </c>
      <c r="B5054" s="3">
        <v>5</v>
      </c>
      <c r="C5054" s="3">
        <v>1</v>
      </c>
      <c r="D5054" s="3">
        <v>2020</v>
      </c>
      <c r="E5054" s="3">
        <v>0</v>
      </c>
      <c r="F5054" s="3">
        <v>0</v>
      </c>
      <c r="G5054" s="3" t="s">
        <v>83</v>
      </c>
      <c r="H5054" s="3" t="s">
        <v>1183</v>
      </c>
      <c r="I5054" s="3" t="s">
        <v>516</v>
      </c>
      <c r="J5054" s="3">
        <v>17231017</v>
      </c>
    </row>
    <row r="5055" spans="1:10" hidden="1" x14ac:dyDescent="0.25">
      <c r="A5055" s="187">
        <v>43834</v>
      </c>
      <c r="B5055" s="3">
        <v>4</v>
      </c>
      <c r="C5055" s="3">
        <v>1</v>
      </c>
      <c r="D5055" s="3">
        <v>2020</v>
      </c>
      <c r="E5055" s="3">
        <v>0</v>
      </c>
      <c r="F5055" s="3">
        <v>0</v>
      </c>
      <c r="G5055" s="3" t="s">
        <v>83</v>
      </c>
      <c r="H5055" s="3" t="s">
        <v>1183</v>
      </c>
      <c r="I5055" s="3" t="s">
        <v>516</v>
      </c>
      <c r="J5055" s="3">
        <v>17231017</v>
      </c>
    </row>
    <row r="5056" spans="1:10" hidden="1" x14ac:dyDescent="0.25">
      <c r="A5056" s="187">
        <v>43833</v>
      </c>
      <c r="B5056" s="3">
        <v>3</v>
      </c>
      <c r="C5056" s="3">
        <v>1</v>
      </c>
      <c r="D5056" s="3">
        <v>2020</v>
      </c>
      <c r="E5056" s="3">
        <v>0</v>
      </c>
      <c r="F5056" s="3">
        <v>0</v>
      </c>
      <c r="G5056" s="3" t="s">
        <v>83</v>
      </c>
      <c r="H5056" s="3" t="s">
        <v>1183</v>
      </c>
      <c r="I5056" s="3" t="s">
        <v>516</v>
      </c>
      <c r="J5056" s="3">
        <v>17231017</v>
      </c>
    </row>
    <row r="5057" spans="1:10" hidden="1" x14ac:dyDescent="0.25">
      <c r="A5057" s="187">
        <v>43832</v>
      </c>
      <c r="B5057" s="3">
        <v>2</v>
      </c>
      <c r="C5057" s="3">
        <v>1</v>
      </c>
      <c r="D5057" s="3">
        <v>2020</v>
      </c>
      <c r="E5057" s="3">
        <v>0</v>
      </c>
      <c r="F5057" s="3">
        <v>0</v>
      </c>
      <c r="G5057" s="3" t="s">
        <v>83</v>
      </c>
      <c r="H5057" s="3" t="s">
        <v>1183</v>
      </c>
      <c r="I5057" s="3" t="s">
        <v>516</v>
      </c>
      <c r="J5057" s="3">
        <v>17231017</v>
      </c>
    </row>
    <row r="5058" spans="1:10" hidden="1" x14ac:dyDescent="0.25">
      <c r="A5058" s="187">
        <v>43831</v>
      </c>
      <c r="B5058" s="3">
        <v>1</v>
      </c>
      <c r="C5058" s="3">
        <v>1</v>
      </c>
      <c r="D5058" s="3">
        <v>2020</v>
      </c>
      <c r="E5058" s="3">
        <v>0</v>
      </c>
      <c r="F5058" s="3">
        <v>0</v>
      </c>
      <c r="G5058" s="3" t="s">
        <v>83</v>
      </c>
      <c r="H5058" s="3" t="s">
        <v>1183</v>
      </c>
      <c r="I5058" s="3" t="s">
        <v>516</v>
      </c>
      <c r="J5058" s="3">
        <v>17231017</v>
      </c>
    </row>
    <row r="5059" spans="1:10" hidden="1" x14ac:dyDescent="0.25">
      <c r="A5059" s="187">
        <v>43830</v>
      </c>
      <c r="B5059" s="3">
        <v>31</v>
      </c>
      <c r="C5059" s="3">
        <v>12</v>
      </c>
      <c r="D5059" s="3">
        <v>2019</v>
      </c>
      <c r="E5059" s="3">
        <v>0</v>
      </c>
      <c r="F5059" s="3">
        <v>0</v>
      </c>
      <c r="G5059" s="3" t="s">
        <v>83</v>
      </c>
      <c r="H5059" s="3" t="s">
        <v>1183</v>
      </c>
      <c r="I5059" s="3" t="s">
        <v>516</v>
      </c>
      <c r="J5059" s="3">
        <v>17231017</v>
      </c>
    </row>
    <row r="5060" spans="1:10" hidden="1" x14ac:dyDescent="0.25">
      <c r="A5060" s="187">
        <v>43920</v>
      </c>
      <c r="B5060" s="3">
        <v>30</v>
      </c>
      <c r="C5060" s="3">
        <v>3</v>
      </c>
      <c r="D5060" s="3">
        <v>2020</v>
      </c>
      <c r="E5060" s="3">
        <v>0</v>
      </c>
      <c r="F5060" s="3">
        <v>0</v>
      </c>
      <c r="G5060" s="3" t="s">
        <v>1184</v>
      </c>
      <c r="H5060" s="3" t="s">
        <v>1185</v>
      </c>
      <c r="I5060" s="3" t="s">
        <v>512</v>
      </c>
      <c r="J5060" s="3">
        <v>284060</v>
      </c>
    </row>
    <row r="5061" spans="1:10" hidden="1" x14ac:dyDescent="0.25">
      <c r="A5061" s="187">
        <v>43919</v>
      </c>
      <c r="B5061" s="3">
        <v>29</v>
      </c>
      <c r="C5061" s="3">
        <v>3</v>
      </c>
      <c r="D5061" s="3">
        <v>2020</v>
      </c>
      <c r="E5061" s="3">
        <v>0</v>
      </c>
      <c r="F5061" s="3">
        <v>0</v>
      </c>
      <c r="G5061" s="3" t="s">
        <v>1184</v>
      </c>
      <c r="H5061" s="3" t="s">
        <v>1185</v>
      </c>
      <c r="I5061" s="3" t="s">
        <v>512</v>
      </c>
      <c r="J5061" s="3">
        <v>284060</v>
      </c>
    </row>
    <row r="5062" spans="1:10" hidden="1" x14ac:dyDescent="0.25">
      <c r="A5062" s="187">
        <v>43918</v>
      </c>
      <c r="B5062" s="3">
        <v>28</v>
      </c>
      <c r="C5062" s="3">
        <v>3</v>
      </c>
      <c r="D5062" s="3">
        <v>2020</v>
      </c>
      <c r="E5062" s="3">
        <v>0</v>
      </c>
      <c r="F5062" s="3">
        <v>0</v>
      </c>
      <c r="G5062" s="3" t="s">
        <v>1184</v>
      </c>
      <c r="H5062" s="3" t="s">
        <v>1185</v>
      </c>
      <c r="I5062" s="3" t="s">
        <v>512</v>
      </c>
      <c r="J5062" s="3">
        <v>284060</v>
      </c>
    </row>
    <row r="5063" spans="1:10" hidden="1" x14ac:dyDescent="0.25">
      <c r="A5063" s="187">
        <v>43917</v>
      </c>
      <c r="B5063" s="3">
        <v>27</v>
      </c>
      <c r="C5063" s="3">
        <v>3</v>
      </c>
      <c r="D5063" s="3">
        <v>2020</v>
      </c>
      <c r="E5063" s="3">
        <v>1</v>
      </c>
      <c r="F5063" s="3">
        <v>0</v>
      </c>
      <c r="G5063" s="3" t="s">
        <v>1184</v>
      </c>
      <c r="H5063" s="3" t="s">
        <v>1185</v>
      </c>
      <c r="I5063" s="3" t="s">
        <v>512</v>
      </c>
      <c r="J5063" s="3">
        <v>284060</v>
      </c>
    </row>
    <row r="5064" spans="1:10" hidden="1" x14ac:dyDescent="0.25">
      <c r="A5064" s="187">
        <v>43916</v>
      </c>
      <c r="B5064" s="3">
        <v>26</v>
      </c>
      <c r="C5064" s="3">
        <v>3</v>
      </c>
      <c r="D5064" s="3">
        <v>2020</v>
      </c>
      <c r="E5064" s="3">
        <v>5</v>
      </c>
      <c r="F5064" s="3">
        <v>0</v>
      </c>
      <c r="G5064" s="3" t="s">
        <v>1184</v>
      </c>
      <c r="H5064" s="3" t="s">
        <v>1185</v>
      </c>
      <c r="I5064" s="3" t="s">
        <v>512</v>
      </c>
      <c r="J5064" s="3">
        <v>284060</v>
      </c>
    </row>
    <row r="5065" spans="1:10" hidden="1" x14ac:dyDescent="0.25">
      <c r="A5065" s="187">
        <v>43915</v>
      </c>
      <c r="B5065" s="3">
        <v>25</v>
      </c>
      <c r="C5065" s="3">
        <v>3</v>
      </c>
      <c r="D5065" s="3">
        <v>2020</v>
      </c>
      <c r="E5065" s="3">
        <v>2</v>
      </c>
      <c r="F5065" s="3">
        <v>0</v>
      </c>
      <c r="G5065" s="3" t="s">
        <v>1184</v>
      </c>
      <c r="H5065" s="3" t="s">
        <v>1185</v>
      </c>
      <c r="I5065" s="3" t="s">
        <v>512</v>
      </c>
      <c r="J5065" s="3">
        <v>284060</v>
      </c>
    </row>
    <row r="5066" spans="1:10" hidden="1" x14ac:dyDescent="0.25">
      <c r="A5066" s="187">
        <v>43914</v>
      </c>
      <c r="B5066" s="3">
        <v>24</v>
      </c>
      <c r="C5066" s="3">
        <v>3</v>
      </c>
      <c r="D5066" s="3">
        <v>2020</v>
      </c>
      <c r="E5066" s="3">
        <v>2</v>
      </c>
      <c r="F5066" s="3">
        <v>0</v>
      </c>
      <c r="G5066" s="3" t="s">
        <v>1184</v>
      </c>
      <c r="H5066" s="3" t="s">
        <v>1185</v>
      </c>
      <c r="I5066" s="3" t="s">
        <v>512</v>
      </c>
      <c r="J5066" s="3">
        <v>284060</v>
      </c>
    </row>
    <row r="5067" spans="1:10" hidden="1" x14ac:dyDescent="0.25">
      <c r="A5067" s="187">
        <v>43913</v>
      </c>
      <c r="B5067" s="3">
        <v>23</v>
      </c>
      <c r="C5067" s="3">
        <v>3</v>
      </c>
      <c r="D5067" s="3">
        <v>2020</v>
      </c>
      <c r="E5067" s="3">
        <v>1</v>
      </c>
      <c r="F5067" s="3">
        <v>0</v>
      </c>
      <c r="G5067" s="3" t="s">
        <v>1184</v>
      </c>
      <c r="H5067" s="3" t="s">
        <v>1185</v>
      </c>
      <c r="I5067" s="3" t="s">
        <v>512</v>
      </c>
      <c r="J5067" s="3">
        <v>284060</v>
      </c>
    </row>
    <row r="5068" spans="1:10" hidden="1" x14ac:dyDescent="0.25">
      <c r="A5068" s="187">
        <v>43912</v>
      </c>
      <c r="B5068" s="3">
        <v>22</v>
      </c>
      <c r="C5068" s="3">
        <v>3</v>
      </c>
      <c r="D5068" s="3">
        <v>2020</v>
      </c>
      <c r="E5068" s="3">
        <v>2</v>
      </c>
      <c r="F5068" s="3">
        <v>0</v>
      </c>
      <c r="G5068" s="3" t="s">
        <v>1184</v>
      </c>
      <c r="H5068" s="3" t="s">
        <v>1185</v>
      </c>
      <c r="I5068" s="3" t="s">
        <v>512</v>
      </c>
      <c r="J5068" s="3">
        <v>284060</v>
      </c>
    </row>
    <row r="5069" spans="1:10" hidden="1" x14ac:dyDescent="0.25">
      <c r="A5069" s="187">
        <v>43911</v>
      </c>
      <c r="B5069" s="3">
        <v>21</v>
      </c>
      <c r="C5069" s="3">
        <v>3</v>
      </c>
      <c r="D5069" s="3">
        <v>2020</v>
      </c>
      <c r="E5069" s="3">
        <v>2</v>
      </c>
      <c r="F5069" s="3">
        <v>0</v>
      </c>
      <c r="G5069" s="3" t="s">
        <v>1184</v>
      </c>
      <c r="H5069" s="3" t="s">
        <v>1185</v>
      </c>
      <c r="I5069" s="3" t="s">
        <v>512</v>
      </c>
      <c r="J5069" s="3">
        <v>284060</v>
      </c>
    </row>
    <row r="5070" spans="1:10" hidden="1" x14ac:dyDescent="0.25">
      <c r="A5070" s="187">
        <v>43920</v>
      </c>
      <c r="B5070" s="3">
        <v>30</v>
      </c>
      <c r="C5070" s="3">
        <v>3</v>
      </c>
      <c r="D5070" s="3">
        <v>2020</v>
      </c>
      <c r="E5070" s="3">
        <v>76</v>
      </c>
      <c r="F5070" s="3">
        <v>0</v>
      </c>
      <c r="G5070" s="3" t="s">
        <v>1186</v>
      </c>
      <c r="H5070" s="3" t="s">
        <v>1187</v>
      </c>
      <c r="I5070" s="3" t="s">
        <v>520</v>
      </c>
      <c r="J5070" s="3">
        <v>4885500</v>
      </c>
    </row>
    <row r="5071" spans="1:10" hidden="1" x14ac:dyDescent="0.25">
      <c r="A5071" s="187">
        <v>43919</v>
      </c>
      <c r="B5071" s="3">
        <v>29</v>
      </c>
      <c r="C5071" s="3">
        <v>3</v>
      </c>
      <c r="D5071" s="3">
        <v>2020</v>
      </c>
      <c r="E5071" s="3">
        <v>60</v>
      </c>
      <c r="F5071" s="3">
        <v>1</v>
      </c>
      <c r="G5071" s="3" t="s">
        <v>1186</v>
      </c>
      <c r="H5071" s="3" t="s">
        <v>1187</v>
      </c>
      <c r="I5071" s="3" t="s">
        <v>520</v>
      </c>
      <c r="J5071" s="3">
        <v>4885500</v>
      </c>
    </row>
    <row r="5072" spans="1:10" hidden="1" x14ac:dyDescent="0.25">
      <c r="A5072" s="187">
        <v>43918</v>
      </c>
      <c r="B5072" s="3">
        <v>28</v>
      </c>
      <c r="C5072" s="3">
        <v>3</v>
      </c>
      <c r="D5072" s="3">
        <v>2020</v>
      </c>
      <c r="E5072" s="3">
        <v>78</v>
      </c>
      <c r="F5072" s="3">
        <v>0</v>
      </c>
      <c r="G5072" s="3" t="s">
        <v>1186</v>
      </c>
      <c r="H5072" s="3" t="s">
        <v>1187</v>
      </c>
      <c r="I5072" s="3" t="s">
        <v>520</v>
      </c>
      <c r="J5072" s="3">
        <v>4885500</v>
      </c>
    </row>
    <row r="5073" spans="1:10" hidden="1" x14ac:dyDescent="0.25">
      <c r="A5073" s="187">
        <v>43917</v>
      </c>
      <c r="B5073" s="3">
        <v>27</v>
      </c>
      <c r="C5073" s="3">
        <v>3</v>
      </c>
      <c r="D5073" s="3">
        <v>2020</v>
      </c>
      <c r="E5073" s="3">
        <v>76</v>
      </c>
      <c r="F5073" s="3">
        <v>0</v>
      </c>
      <c r="G5073" s="3" t="s">
        <v>1186</v>
      </c>
      <c r="H5073" s="3" t="s">
        <v>1187</v>
      </c>
      <c r="I5073" s="3" t="s">
        <v>520</v>
      </c>
      <c r="J5073" s="3">
        <v>4885500</v>
      </c>
    </row>
    <row r="5074" spans="1:10" hidden="1" x14ac:dyDescent="0.25">
      <c r="A5074" s="187">
        <v>43916</v>
      </c>
      <c r="B5074" s="3">
        <v>26</v>
      </c>
      <c r="C5074" s="3">
        <v>3</v>
      </c>
      <c r="D5074" s="3">
        <v>2020</v>
      </c>
      <c r="E5074" s="3">
        <v>73</v>
      </c>
      <c r="F5074" s="3">
        <v>0</v>
      </c>
      <c r="G5074" s="3" t="s">
        <v>1186</v>
      </c>
      <c r="H5074" s="3" t="s">
        <v>1187</v>
      </c>
      <c r="I5074" s="3" t="s">
        <v>520</v>
      </c>
      <c r="J5074" s="3">
        <v>4885500</v>
      </c>
    </row>
    <row r="5075" spans="1:10" hidden="1" x14ac:dyDescent="0.25">
      <c r="A5075" s="187">
        <v>43915</v>
      </c>
      <c r="B5075" s="3">
        <v>25</v>
      </c>
      <c r="C5075" s="3">
        <v>3</v>
      </c>
      <c r="D5075" s="3">
        <v>2020</v>
      </c>
      <c r="E5075" s="3">
        <v>47</v>
      </c>
      <c r="F5075" s="3">
        <v>0</v>
      </c>
      <c r="G5075" s="3" t="s">
        <v>1186</v>
      </c>
      <c r="H5075" s="3" t="s">
        <v>1187</v>
      </c>
      <c r="I5075" s="3" t="s">
        <v>520</v>
      </c>
      <c r="J5075" s="3">
        <v>4885500</v>
      </c>
    </row>
    <row r="5076" spans="1:10" hidden="1" x14ac:dyDescent="0.25">
      <c r="A5076" s="187">
        <v>43914</v>
      </c>
      <c r="B5076" s="3">
        <v>24</v>
      </c>
      <c r="C5076" s="3">
        <v>3</v>
      </c>
      <c r="D5076" s="3">
        <v>2020</v>
      </c>
      <c r="E5076" s="3">
        <v>40</v>
      </c>
      <c r="F5076" s="3">
        <v>0</v>
      </c>
      <c r="G5076" s="3" t="s">
        <v>1186</v>
      </c>
      <c r="H5076" s="3" t="s">
        <v>1187</v>
      </c>
      <c r="I5076" s="3" t="s">
        <v>520</v>
      </c>
      <c r="J5076" s="3">
        <v>4885500</v>
      </c>
    </row>
    <row r="5077" spans="1:10" hidden="1" x14ac:dyDescent="0.25">
      <c r="A5077" s="187">
        <v>43913</v>
      </c>
      <c r="B5077" s="3">
        <v>23</v>
      </c>
      <c r="C5077" s="3">
        <v>3</v>
      </c>
      <c r="D5077" s="3">
        <v>2020</v>
      </c>
      <c r="E5077" s="3">
        <v>36</v>
      </c>
      <c r="F5077" s="3">
        <v>0</v>
      </c>
      <c r="G5077" s="3" t="s">
        <v>1186</v>
      </c>
      <c r="H5077" s="3" t="s">
        <v>1187</v>
      </c>
      <c r="I5077" s="3" t="s">
        <v>520</v>
      </c>
      <c r="J5077" s="3">
        <v>4885500</v>
      </c>
    </row>
    <row r="5078" spans="1:10" hidden="1" x14ac:dyDescent="0.25">
      <c r="A5078" s="187">
        <v>43912</v>
      </c>
      <c r="B5078" s="3">
        <v>22</v>
      </c>
      <c r="C5078" s="3">
        <v>3</v>
      </c>
      <c r="D5078" s="3">
        <v>2020</v>
      </c>
      <c r="E5078" s="3">
        <v>13</v>
      </c>
      <c r="F5078" s="3">
        <v>0</v>
      </c>
      <c r="G5078" s="3" t="s">
        <v>1186</v>
      </c>
      <c r="H5078" s="3" t="s">
        <v>1187</v>
      </c>
      <c r="I5078" s="3" t="s">
        <v>520</v>
      </c>
      <c r="J5078" s="3">
        <v>4885500</v>
      </c>
    </row>
    <row r="5079" spans="1:10" hidden="1" x14ac:dyDescent="0.25">
      <c r="A5079" s="187">
        <v>43911</v>
      </c>
      <c r="B5079" s="3">
        <v>21</v>
      </c>
      <c r="C5079" s="3">
        <v>3</v>
      </c>
      <c r="D5079" s="3">
        <v>2020</v>
      </c>
      <c r="E5079" s="3">
        <v>14</v>
      </c>
      <c r="F5079" s="3">
        <v>0</v>
      </c>
      <c r="G5079" s="3" t="s">
        <v>1186</v>
      </c>
      <c r="H5079" s="3" t="s">
        <v>1187</v>
      </c>
      <c r="I5079" s="3" t="s">
        <v>520</v>
      </c>
      <c r="J5079" s="3">
        <v>4885500</v>
      </c>
    </row>
    <row r="5080" spans="1:10" hidden="1" x14ac:dyDescent="0.25">
      <c r="A5080" s="187">
        <v>43910</v>
      </c>
      <c r="B5080" s="3">
        <v>20</v>
      </c>
      <c r="C5080" s="3">
        <v>3</v>
      </c>
      <c r="D5080" s="3">
        <v>2020</v>
      </c>
      <c r="E5080" s="3">
        <v>11</v>
      </c>
      <c r="F5080" s="3">
        <v>0</v>
      </c>
      <c r="G5080" s="3" t="s">
        <v>1186</v>
      </c>
      <c r="H5080" s="3" t="s">
        <v>1187</v>
      </c>
      <c r="I5080" s="3" t="s">
        <v>520</v>
      </c>
      <c r="J5080" s="3">
        <v>4885500</v>
      </c>
    </row>
    <row r="5081" spans="1:10" hidden="1" x14ac:dyDescent="0.25">
      <c r="A5081" s="187">
        <v>43909</v>
      </c>
      <c r="B5081" s="3">
        <v>19</v>
      </c>
      <c r="C5081" s="3">
        <v>3</v>
      </c>
      <c r="D5081" s="3">
        <v>2020</v>
      </c>
      <c r="E5081" s="3">
        <v>8</v>
      </c>
      <c r="F5081" s="3">
        <v>0</v>
      </c>
      <c r="G5081" s="3" t="s">
        <v>1186</v>
      </c>
      <c r="H5081" s="3" t="s">
        <v>1187</v>
      </c>
      <c r="I5081" s="3" t="s">
        <v>520</v>
      </c>
      <c r="J5081" s="3">
        <v>4885500</v>
      </c>
    </row>
    <row r="5082" spans="1:10" hidden="1" x14ac:dyDescent="0.25">
      <c r="A5082" s="187">
        <v>43908</v>
      </c>
      <c r="B5082" s="3">
        <v>18</v>
      </c>
      <c r="C5082" s="3">
        <v>3</v>
      </c>
      <c r="D5082" s="3">
        <v>2020</v>
      </c>
      <c r="E5082" s="3">
        <v>12</v>
      </c>
      <c r="F5082" s="3">
        <v>0</v>
      </c>
      <c r="G5082" s="3" t="s">
        <v>1186</v>
      </c>
      <c r="H5082" s="3" t="s">
        <v>1187</v>
      </c>
      <c r="I5082" s="3" t="s">
        <v>520</v>
      </c>
      <c r="J5082" s="3">
        <v>4885500</v>
      </c>
    </row>
    <row r="5083" spans="1:10" hidden="1" x14ac:dyDescent="0.25">
      <c r="A5083" s="187">
        <v>43905</v>
      </c>
      <c r="B5083" s="3">
        <v>15</v>
      </c>
      <c r="C5083" s="3">
        <v>3</v>
      </c>
      <c r="D5083" s="3">
        <v>2020</v>
      </c>
      <c r="E5083" s="3">
        <v>2</v>
      </c>
      <c r="F5083" s="3">
        <v>0</v>
      </c>
      <c r="G5083" s="3" t="s">
        <v>1186</v>
      </c>
      <c r="H5083" s="3" t="s">
        <v>1187</v>
      </c>
      <c r="I5083" s="3" t="s">
        <v>520</v>
      </c>
      <c r="J5083" s="3">
        <v>4885500</v>
      </c>
    </row>
    <row r="5084" spans="1:10" hidden="1" x14ac:dyDescent="0.25">
      <c r="A5084" s="187">
        <v>43904</v>
      </c>
      <c r="B5084" s="3">
        <v>14</v>
      </c>
      <c r="C5084" s="3">
        <v>3</v>
      </c>
      <c r="D5084" s="3">
        <v>2020</v>
      </c>
      <c r="E5084" s="3">
        <v>1</v>
      </c>
      <c r="F5084" s="3">
        <v>0</v>
      </c>
      <c r="G5084" s="3" t="s">
        <v>1186</v>
      </c>
      <c r="H5084" s="3" t="s">
        <v>1187</v>
      </c>
      <c r="I5084" s="3" t="s">
        <v>520</v>
      </c>
      <c r="J5084" s="3">
        <v>4885500</v>
      </c>
    </row>
    <row r="5085" spans="1:10" hidden="1" x14ac:dyDescent="0.25">
      <c r="A5085" s="187">
        <v>43897</v>
      </c>
      <c r="B5085" s="3">
        <v>7</v>
      </c>
      <c r="C5085" s="3">
        <v>3</v>
      </c>
      <c r="D5085" s="3">
        <v>2020</v>
      </c>
      <c r="E5085" s="3">
        <v>1</v>
      </c>
      <c r="F5085" s="3">
        <v>0</v>
      </c>
      <c r="G5085" s="3" t="s">
        <v>1186</v>
      </c>
      <c r="H5085" s="3" t="s">
        <v>1187</v>
      </c>
      <c r="I5085" s="3" t="s">
        <v>520</v>
      </c>
      <c r="J5085" s="3">
        <v>4885500</v>
      </c>
    </row>
    <row r="5086" spans="1:10" hidden="1" x14ac:dyDescent="0.25">
      <c r="A5086" s="187">
        <v>43896</v>
      </c>
      <c r="B5086" s="3">
        <v>6</v>
      </c>
      <c r="C5086" s="3">
        <v>3</v>
      </c>
      <c r="D5086" s="3">
        <v>2020</v>
      </c>
      <c r="E5086" s="3">
        <v>1</v>
      </c>
      <c r="F5086" s="3">
        <v>0</v>
      </c>
      <c r="G5086" s="3" t="s">
        <v>1186</v>
      </c>
      <c r="H5086" s="3" t="s">
        <v>1187</v>
      </c>
      <c r="I5086" s="3" t="s">
        <v>520</v>
      </c>
      <c r="J5086" s="3">
        <v>4885500</v>
      </c>
    </row>
    <row r="5087" spans="1:10" hidden="1" x14ac:dyDescent="0.25">
      <c r="A5087" s="187">
        <v>43895</v>
      </c>
      <c r="B5087" s="3">
        <v>5</v>
      </c>
      <c r="C5087" s="3">
        <v>3</v>
      </c>
      <c r="D5087" s="3">
        <v>2020</v>
      </c>
      <c r="E5087" s="3">
        <v>1</v>
      </c>
      <c r="F5087" s="3">
        <v>0</v>
      </c>
      <c r="G5087" s="3" t="s">
        <v>1186</v>
      </c>
      <c r="H5087" s="3" t="s">
        <v>1187</v>
      </c>
      <c r="I5087" s="3" t="s">
        <v>520</v>
      </c>
      <c r="J5087" s="3">
        <v>4885500</v>
      </c>
    </row>
    <row r="5088" spans="1:10" hidden="1" x14ac:dyDescent="0.25">
      <c r="A5088" s="187">
        <v>43894</v>
      </c>
      <c r="B5088" s="3">
        <v>4</v>
      </c>
      <c r="C5088" s="3">
        <v>3</v>
      </c>
      <c r="D5088" s="3">
        <v>2020</v>
      </c>
      <c r="E5088" s="3">
        <v>1</v>
      </c>
      <c r="F5088" s="3">
        <v>0</v>
      </c>
      <c r="G5088" s="3" t="s">
        <v>1186</v>
      </c>
      <c r="H5088" s="3" t="s">
        <v>1187</v>
      </c>
      <c r="I5088" s="3" t="s">
        <v>520</v>
      </c>
      <c r="J5088" s="3">
        <v>4885500</v>
      </c>
    </row>
    <row r="5089" spans="1:10" hidden="1" x14ac:dyDescent="0.25">
      <c r="A5089" s="187">
        <v>43892</v>
      </c>
      <c r="B5089" s="3">
        <v>2</v>
      </c>
      <c r="C5089" s="3">
        <v>3</v>
      </c>
      <c r="D5089" s="3">
        <v>2020</v>
      </c>
      <c r="E5089" s="3">
        <v>0</v>
      </c>
      <c r="F5089" s="3">
        <v>0</v>
      </c>
      <c r="G5089" s="3" t="s">
        <v>1186</v>
      </c>
      <c r="H5089" s="3" t="s">
        <v>1187</v>
      </c>
      <c r="I5089" s="3" t="s">
        <v>520</v>
      </c>
      <c r="J5089" s="3">
        <v>4885500</v>
      </c>
    </row>
    <row r="5090" spans="1:10" hidden="1" x14ac:dyDescent="0.25">
      <c r="A5090" s="187">
        <v>43891</v>
      </c>
      <c r="B5090" s="3">
        <v>1</v>
      </c>
      <c r="C5090" s="3">
        <v>3</v>
      </c>
      <c r="D5090" s="3">
        <v>2020</v>
      </c>
      <c r="E5090" s="3">
        <v>0</v>
      </c>
      <c r="F5090" s="3">
        <v>0</v>
      </c>
      <c r="G5090" s="3" t="s">
        <v>1186</v>
      </c>
      <c r="H5090" s="3" t="s">
        <v>1187</v>
      </c>
      <c r="I5090" s="3" t="s">
        <v>520</v>
      </c>
      <c r="J5090" s="3">
        <v>4885500</v>
      </c>
    </row>
    <row r="5091" spans="1:10" hidden="1" x14ac:dyDescent="0.25">
      <c r="A5091" s="187">
        <v>43890</v>
      </c>
      <c r="B5091" s="3">
        <v>29</v>
      </c>
      <c r="C5091" s="3">
        <v>2</v>
      </c>
      <c r="D5091" s="3">
        <v>2020</v>
      </c>
      <c r="E5091" s="3">
        <v>0</v>
      </c>
      <c r="F5091" s="3">
        <v>0</v>
      </c>
      <c r="G5091" s="3" t="s">
        <v>1186</v>
      </c>
      <c r="H5091" s="3" t="s">
        <v>1187</v>
      </c>
      <c r="I5091" s="3" t="s">
        <v>520</v>
      </c>
      <c r="J5091" s="3">
        <v>4885500</v>
      </c>
    </row>
    <row r="5092" spans="1:10" hidden="1" x14ac:dyDescent="0.25">
      <c r="A5092" s="187">
        <v>43889</v>
      </c>
      <c r="B5092" s="3">
        <v>28</v>
      </c>
      <c r="C5092" s="3">
        <v>2</v>
      </c>
      <c r="D5092" s="3">
        <v>2020</v>
      </c>
      <c r="E5092" s="3">
        <v>1</v>
      </c>
      <c r="F5092" s="3">
        <v>0</v>
      </c>
      <c r="G5092" s="3" t="s">
        <v>1186</v>
      </c>
      <c r="H5092" s="3" t="s">
        <v>1187</v>
      </c>
      <c r="I5092" s="3" t="s">
        <v>520</v>
      </c>
      <c r="J5092" s="3">
        <v>4885500</v>
      </c>
    </row>
    <row r="5093" spans="1:10" hidden="1" x14ac:dyDescent="0.25">
      <c r="A5093" s="187">
        <v>43888</v>
      </c>
      <c r="B5093" s="3">
        <v>27</v>
      </c>
      <c r="C5093" s="3">
        <v>2</v>
      </c>
      <c r="D5093" s="3">
        <v>2020</v>
      </c>
      <c r="E5093" s="3">
        <v>0</v>
      </c>
      <c r="F5093" s="3">
        <v>0</v>
      </c>
      <c r="G5093" s="3" t="s">
        <v>1186</v>
      </c>
      <c r="H5093" s="3" t="s">
        <v>1187</v>
      </c>
      <c r="I5093" s="3" t="s">
        <v>520</v>
      </c>
      <c r="J5093" s="3">
        <v>4885500</v>
      </c>
    </row>
    <row r="5094" spans="1:10" hidden="1" x14ac:dyDescent="0.25">
      <c r="A5094" s="187">
        <v>43887</v>
      </c>
      <c r="B5094" s="3">
        <v>26</v>
      </c>
      <c r="C5094" s="3">
        <v>2</v>
      </c>
      <c r="D5094" s="3">
        <v>2020</v>
      </c>
      <c r="E5094" s="3">
        <v>0</v>
      </c>
      <c r="F5094" s="3">
        <v>0</v>
      </c>
      <c r="G5094" s="3" t="s">
        <v>1186</v>
      </c>
      <c r="H5094" s="3" t="s">
        <v>1187</v>
      </c>
      <c r="I5094" s="3" t="s">
        <v>520</v>
      </c>
      <c r="J5094" s="3">
        <v>4885500</v>
      </c>
    </row>
    <row r="5095" spans="1:10" hidden="1" x14ac:dyDescent="0.25">
      <c r="A5095" s="187">
        <v>43886</v>
      </c>
      <c r="B5095" s="3">
        <v>25</v>
      </c>
      <c r="C5095" s="3">
        <v>2</v>
      </c>
      <c r="D5095" s="3">
        <v>2020</v>
      </c>
      <c r="E5095" s="3">
        <v>0</v>
      </c>
      <c r="F5095" s="3">
        <v>0</v>
      </c>
      <c r="G5095" s="3" t="s">
        <v>1186</v>
      </c>
      <c r="H5095" s="3" t="s">
        <v>1187</v>
      </c>
      <c r="I5095" s="3" t="s">
        <v>520</v>
      </c>
      <c r="J5095" s="3">
        <v>4885500</v>
      </c>
    </row>
    <row r="5096" spans="1:10" hidden="1" x14ac:dyDescent="0.25">
      <c r="A5096" s="187">
        <v>43885</v>
      </c>
      <c r="B5096" s="3">
        <v>24</v>
      </c>
      <c r="C5096" s="3">
        <v>2</v>
      </c>
      <c r="D5096" s="3">
        <v>2020</v>
      </c>
      <c r="E5096" s="3">
        <v>0</v>
      </c>
      <c r="F5096" s="3">
        <v>0</v>
      </c>
      <c r="G5096" s="3" t="s">
        <v>1186</v>
      </c>
      <c r="H5096" s="3" t="s">
        <v>1187</v>
      </c>
      <c r="I5096" s="3" t="s">
        <v>520</v>
      </c>
      <c r="J5096" s="3">
        <v>4885500</v>
      </c>
    </row>
    <row r="5097" spans="1:10" hidden="1" x14ac:dyDescent="0.25">
      <c r="A5097" s="187">
        <v>43884</v>
      </c>
      <c r="B5097" s="3">
        <v>23</v>
      </c>
      <c r="C5097" s="3">
        <v>2</v>
      </c>
      <c r="D5097" s="3">
        <v>2020</v>
      </c>
      <c r="E5097" s="3">
        <v>0</v>
      </c>
      <c r="F5097" s="3">
        <v>0</v>
      </c>
      <c r="G5097" s="3" t="s">
        <v>1186</v>
      </c>
      <c r="H5097" s="3" t="s">
        <v>1187</v>
      </c>
      <c r="I5097" s="3" t="s">
        <v>520</v>
      </c>
      <c r="J5097" s="3">
        <v>4885500</v>
      </c>
    </row>
    <row r="5098" spans="1:10" hidden="1" x14ac:dyDescent="0.25">
      <c r="A5098" s="187">
        <v>43883</v>
      </c>
      <c r="B5098" s="3">
        <v>22</v>
      </c>
      <c r="C5098" s="3">
        <v>2</v>
      </c>
      <c r="D5098" s="3">
        <v>2020</v>
      </c>
      <c r="E5098" s="3">
        <v>0</v>
      </c>
      <c r="F5098" s="3">
        <v>0</v>
      </c>
      <c r="G5098" s="3" t="s">
        <v>1186</v>
      </c>
      <c r="H5098" s="3" t="s">
        <v>1187</v>
      </c>
      <c r="I5098" s="3" t="s">
        <v>520</v>
      </c>
      <c r="J5098" s="3">
        <v>4885500</v>
      </c>
    </row>
    <row r="5099" spans="1:10" hidden="1" x14ac:dyDescent="0.25">
      <c r="A5099" s="187">
        <v>43882</v>
      </c>
      <c r="B5099" s="3">
        <v>21</v>
      </c>
      <c r="C5099" s="3">
        <v>2</v>
      </c>
      <c r="D5099" s="3">
        <v>2020</v>
      </c>
      <c r="E5099" s="3">
        <v>0</v>
      </c>
      <c r="F5099" s="3">
        <v>0</v>
      </c>
      <c r="G5099" s="3" t="s">
        <v>1186</v>
      </c>
      <c r="H5099" s="3" t="s">
        <v>1187</v>
      </c>
      <c r="I5099" s="3" t="s">
        <v>520</v>
      </c>
      <c r="J5099" s="3">
        <v>4885500</v>
      </c>
    </row>
    <row r="5100" spans="1:10" hidden="1" x14ac:dyDescent="0.25">
      <c r="A5100" s="187">
        <v>43881</v>
      </c>
      <c r="B5100" s="3">
        <v>20</v>
      </c>
      <c r="C5100" s="3">
        <v>2</v>
      </c>
      <c r="D5100" s="3">
        <v>2020</v>
      </c>
      <c r="E5100" s="3">
        <v>0</v>
      </c>
      <c r="F5100" s="3">
        <v>0</v>
      </c>
      <c r="G5100" s="3" t="s">
        <v>1186</v>
      </c>
      <c r="H5100" s="3" t="s">
        <v>1187</v>
      </c>
      <c r="I5100" s="3" t="s">
        <v>520</v>
      </c>
      <c r="J5100" s="3">
        <v>4885500</v>
      </c>
    </row>
    <row r="5101" spans="1:10" hidden="1" x14ac:dyDescent="0.25">
      <c r="A5101" s="187">
        <v>43880</v>
      </c>
      <c r="B5101" s="3">
        <v>19</v>
      </c>
      <c r="C5101" s="3">
        <v>2</v>
      </c>
      <c r="D5101" s="3">
        <v>2020</v>
      </c>
      <c r="E5101" s="3">
        <v>0</v>
      </c>
      <c r="F5101" s="3">
        <v>0</v>
      </c>
      <c r="G5101" s="3" t="s">
        <v>1186</v>
      </c>
      <c r="H5101" s="3" t="s">
        <v>1187</v>
      </c>
      <c r="I5101" s="3" t="s">
        <v>520</v>
      </c>
      <c r="J5101" s="3">
        <v>4885500</v>
      </c>
    </row>
    <row r="5102" spans="1:10" hidden="1" x14ac:dyDescent="0.25">
      <c r="A5102" s="187">
        <v>43879</v>
      </c>
      <c r="B5102" s="3">
        <v>18</v>
      </c>
      <c r="C5102" s="3">
        <v>2</v>
      </c>
      <c r="D5102" s="3">
        <v>2020</v>
      </c>
      <c r="E5102" s="3">
        <v>0</v>
      </c>
      <c r="F5102" s="3">
        <v>0</v>
      </c>
      <c r="G5102" s="3" t="s">
        <v>1186</v>
      </c>
      <c r="H5102" s="3" t="s">
        <v>1187</v>
      </c>
      <c r="I5102" s="3" t="s">
        <v>520</v>
      </c>
      <c r="J5102" s="3">
        <v>4885500</v>
      </c>
    </row>
    <row r="5103" spans="1:10" hidden="1" x14ac:dyDescent="0.25">
      <c r="A5103" s="187">
        <v>43878</v>
      </c>
      <c r="B5103" s="3">
        <v>17</v>
      </c>
      <c r="C5103" s="3">
        <v>2</v>
      </c>
      <c r="D5103" s="3">
        <v>2020</v>
      </c>
      <c r="E5103" s="3">
        <v>0</v>
      </c>
      <c r="F5103" s="3">
        <v>0</v>
      </c>
      <c r="G5103" s="3" t="s">
        <v>1186</v>
      </c>
      <c r="H5103" s="3" t="s">
        <v>1187</v>
      </c>
      <c r="I5103" s="3" t="s">
        <v>520</v>
      </c>
      <c r="J5103" s="3">
        <v>4885500</v>
      </c>
    </row>
    <row r="5104" spans="1:10" hidden="1" x14ac:dyDescent="0.25">
      <c r="A5104" s="187">
        <v>43877</v>
      </c>
      <c r="B5104" s="3">
        <v>16</v>
      </c>
      <c r="C5104" s="3">
        <v>2</v>
      </c>
      <c r="D5104" s="3">
        <v>2020</v>
      </c>
      <c r="E5104" s="3">
        <v>0</v>
      </c>
      <c r="F5104" s="3">
        <v>0</v>
      </c>
      <c r="G5104" s="3" t="s">
        <v>1186</v>
      </c>
      <c r="H5104" s="3" t="s">
        <v>1187</v>
      </c>
      <c r="I5104" s="3" t="s">
        <v>520</v>
      </c>
      <c r="J5104" s="3">
        <v>4885500</v>
      </c>
    </row>
    <row r="5105" spans="1:10" hidden="1" x14ac:dyDescent="0.25">
      <c r="A5105" s="187">
        <v>43876</v>
      </c>
      <c r="B5105" s="3">
        <v>15</v>
      </c>
      <c r="C5105" s="3">
        <v>2</v>
      </c>
      <c r="D5105" s="3">
        <v>2020</v>
      </c>
      <c r="E5105" s="3">
        <v>0</v>
      </c>
      <c r="F5105" s="3">
        <v>0</v>
      </c>
      <c r="G5105" s="3" t="s">
        <v>1186</v>
      </c>
      <c r="H5105" s="3" t="s">
        <v>1187</v>
      </c>
      <c r="I5105" s="3" t="s">
        <v>520</v>
      </c>
      <c r="J5105" s="3">
        <v>4885500</v>
      </c>
    </row>
    <row r="5106" spans="1:10" hidden="1" x14ac:dyDescent="0.25">
      <c r="A5106" s="187">
        <v>43875</v>
      </c>
      <c r="B5106" s="3">
        <v>14</v>
      </c>
      <c r="C5106" s="3">
        <v>2</v>
      </c>
      <c r="D5106" s="3">
        <v>2020</v>
      </c>
      <c r="E5106" s="3">
        <v>0</v>
      </c>
      <c r="F5106" s="3">
        <v>0</v>
      </c>
      <c r="G5106" s="3" t="s">
        <v>1186</v>
      </c>
      <c r="H5106" s="3" t="s">
        <v>1187</v>
      </c>
      <c r="I5106" s="3" t="s">
        <v>520</v>
      </c>
      <c r="J5106" s="3">
        <v>4885500</v>
      </c>
    </row>
    <row r="5107" spans="1:10" hidden="1" x14ac:dyDescent="0.25">
      <c r="A5107" s="187">
        <v>43874</v>
      </c>
      <c r="B5107" s="3">
        <v>13</v>
      </c>
      <c r="C5107" s="3">
        <v>2</v>
      </c>
      <c r="D5107" s="3">
        <v>2020</v>
      </c>
      <c r="E5107" s="3">
        <v>0</v>
      </c>
      <c r="F5107" s="3">
        <v>0</v>
      </c>
      <c r="G5107" s="3" t="s">
        <v>1186</v>
      </c>
      <c r="H5107" s="3" t="s">
        <v>1187</v>
      </c>
      <c r="I5107" s="3" t="s">
        <v>520</v>
      </c>
      <c r="J5107" s="3">
        <v>4885500</v>
      </c>
    </row>
    <row r="5108" spans="1:10" hidden="1" x14ac:dyDescent="0.25">
      <c r="A5108" s="187">
        <v>43873</v>
      </c>
      <c r="B5108" s="3">
        <v>12</v>
      </c>
      <c r="C5108" s="3">
        <v>2</v>
      </c>
      <c r="D5108" s="3">
        <v>2020</v>
      </c>
      <c r="E5108" s="3">
        <v>0</v>
      </c>
      <c r="F5108" s="3">
        <v>0</v>
      </c>
      <c r="G5108" s="3" t="s">
        <v>1186</v>
      </c>
      <c r="H5108" s="3" t="s">
        <v>1187</v>
      </c>
      <c r="I5108" s="3" t="s">
        <v>520</v>
      </c>
      <c r="J5108" s="3">
        <v>4885500</v>
      </c>
    </row>
    <row r="5109" spans="1:10" hidden="1" x14ac:dyDescent="0.25">
      <c r="A5109" s="187">
        <v>43872</v>
      </c>
      <c r="B5109" s="3">
        <v>11</v>
      </c>
      <c r="C5109" s="3">
        <v>2</v>
      </c>
      <c r="D5109" s="3">
        <v>2020</v>
      </c>
      <c r="E5109" s="3">
        <v>0</v>
      </c>
      <c r="F5109" s="3">
        <v>0</v>
      </c>
      <c r="G5109" s="3" t="s">
        <v>1186</v>
      </c>
      <c r="H5109" s="3" t="s">
        <v>1187</v>
      </c>
      <c r="I5109" s="3" t="s">
        <v>520</v>
      </c>
      <c r="J5109" s="3">
        <v>4885500</v>
      </c>
    </row>
    <row r="5110" spans="1:10" hidden="1" x14ac:dyDescent="0.25">
      <c r="A5110" s="187">
        <v>43871</v>
      </c>
      <c r="B5110" s="3">
        <v>10</v>
      </c>
      <c r="C5110" s="3">
        <v>2</v>
      </c>
      <c r="D5110" s="3">
        <v>2020</v>
      </c>
      <c r="E5110" s="3">
        <v>0</v>
      </c>
      <c r="F5110" s="3">
        <v>0</v>
      </c>
      <c r="G5110" s="3" t="s">
        <v>1186</v>
      </c>
      <c r="H5110" s="3" t="s">
        <v>1187</v>
      </c>
      <c r="I5110" s="3" t="s">
        <v>520</v>
      </c>
      <c r="J5110" s="3">
        <v>4885500</v>
      </c>
    </row>
    <row r="5111" spans="1:10" hidden="1" x14ac:dyDescent="0.25">
      <c r="A5111" s="187">
        <v>43870</v>
      </c>
      <c r="B5111" s="3">
        <v>9</v>
      </c>
      <c r="C5111" s="3">
        <v>2</v>
      </c>
      <c r="D5111" s="3">
        <v>2020</v>
      </c>
      <c r="E5111" s="3">
        <v>0</v>
      </c>
      <c r="F5111" s="3">
        <v>0</v>
      </c>
      <c r="G5111" s="3" t="s">
        <v>1186</v>
      </c>
      <c r="H5111" s="3" t="s">
        <v>1187</v>
      </c>
      <c r="I5111" s="3" t="s">
        <v>520</v>
      </c>
      <c r="J5111" s="3">
        <v>4885500</v>
      </c>
    </row>
    <row r="5112" spans="1:10" hidden="1" x14ac:dyDescent="0.25">
      <c r="A5112" s="187">
        <v>43869</v>
      </c>
      <c r="B5112" s="3">
        <v>8</v>
      </c>
      <c r="C5112" s="3">
        <v>2</v>
      </c>
      <c r="D5112" s="3">
        <v>2020</v>
      </c>
      <c r="E5112" s="3">
        <v>0</v>
      </c>
      <c r="F5112" s="3">
        <v>0</v>
      </c>
      <c r="G5112" s="3" t="s">
        <v>1186</v>
      </c>
      <c r="H5112" s="3" t="s">
        <v>1187</v>
      </c>
      <c r="I5112" s="3" t="s">
        <v>520</v>
      </c>
      <c r="J5112" s="3">
        <v>4885500</v>
      </c>
    </row>
    <row r="5113" spans="1:10" hidden="1" x14ac:dyDescent="0.25">
      <c r="A5113" s="187">
        <v>43868</v>
      </c>
      <c r="B5113" s="3">
        <v>7</v>
      </c>
      <c r="C5113" s="3">
        <v>2</v>
      </c>
      <c r="D5113" s="3">
        <v>2020</v>
      </c>
      <c r="E5113" s="3">
        <v>0</v>
      </c>
      <c r="F5113" s="3">
        <v>0</v>
      </c>
      <c r="G5113" s="3" t="s">
        <v>1186</v>
      </c>
      <c r="H5113" s="3" t="s">
        <v>1187</v>
      </c>
      <c r="I5113" s="3" t="s">
        <v>520</v>
      </c>
      <c r="J5113" s="3">
        <v>4885500</v>
      </c>
    </row>
    <row r="5114" spans="1:10" hidden="1" x14ac:dyDescent="0.25">
      <c r="A5114" s="187">
        <v>43867</v>
      </c>
      <c r="B5114" s="3">
        <v>6</v>
      </c>
      <c r="C5114" s="3">
        <v>2</v>
      </c>
      <c r="D5114" s="3">
        <v>2020</v>
      </c>
      <c r="E5114" s="3">
        <v>0</v>
      </c>
      <c r="F5114" s="3">
        <v>0</v>
      </c>
      <c r="G5114" s="3" t="s">
        <v>1186</v>
      </c>
      <c r="H5114" s="3" t="s">
        <v>1187</v>
      </c>
      <c r="I5114" s="3" t="s">
        <v>520</v>
      </c>
      <c r="J5114" s="3">
        <v>4885500</v>
      </c>
    </row>
    <row r="5115" spans="1:10" hidden="1" x14ac:dyDescent="0.25">
      <c r="A5115" s="187">
        <v>43866</v>
      </c>
      <c r="B5115" s="3">
        <v>5</v>
      </c>
      <c r="C5115" s="3">
        <v>2</v>
      </c>
      <c r="D5115" s="3">
        <v>2020</v>
      </c>
      <c r="E5115" s="3">
        <v>0</v>
      </c>
      <c r="F5115" s="3">
        <v>0</v>
      </c>
      <c r="G5115" s="3" t="s">
        <v>1186</v>
      </c>
      <c r="H5115" s="3" t="s">
        <v>1187</v>
      </c>
      <c r="I5115" s="3" t="s">
        <v>520</v>
      </c>
      <c r="J5115" s="3">
        <v>4885500</v>
      </c>
    </row>
    <row r="5116" spans="1:10" hidden="1" x14ac:dyDescent="0.25">
      <c r="A5116" s="187">
        <v>43865</v>
      </c>
      <c r="B5116" s="3">
        <v>4</v>
      </c>
      <c r="C5116" s="3">
        <v>2</v>
      </c>
      <c r="D5116" s="3">
        <v>2020</v>
      </c>
      <c r="E5116" s="3">
        <v>0</v>
      </c>
      <c r="F5116" s="3">
        <v>0</v>
      </c>
      <c r="G5116" s="3" t="s">
        <v>1186</v>
      </c>
      <c r="H5116" s="3" t="s">
        <v>1187</v>
      </c>
      <c r="I5116" s="3" t="s">
        <v>520</v>
      </c>
      <c r="J5116" s="3">
        <v>4885500</v>
      </c>
    </row>
    <row r="5117" spans="1:10" hidden="1" x14ac:dyDescent="0.25">
      <c r="A5117" s="187">
        <v>43864</v>
      </c>
      <c r="B5117" s="3">
        <v>3</v>
      </c>
      <c r="C5117" s="3">
        <v>2</v>
      </c>
      <c r="D5117" s="3">
        <v>2020</v>
      </c>
      <c r="E5117" s="3">
        <v>0</v>
      </c>
      <c r="F5117" s="3">
        <v>0</v>
      </c>
      <c r="G5117" s="3" t="s">
        <v>1186</v>
      </c>
      <c r="H5117" s="3" t="s">
        <v>1187</v>
      </c>
      <c r="I5117" s="3" t="s">
        <v>520</v>
      </c>
      <c r="J5117" s="3">
        <v>4885500</v>
      </c>
    </row>
    <row r="5118" spans="1:10" hidden="1" x14ac:dyDescent="0.25">
      <c r="A5118" s="187">
        <v>43863</v>
      </c>
      <c r="B5118" s="3">
        <v>2</v>
      </c>
      <c r="C5118" s="3">
        <v>2</v>
      </c>
      <c r="D5118" s="3">
        <v>2020</v>
      </c>
      <c r="E5118" s="3">
        <v>0</v>
      </c>
      <c r="F5118" s="3">
        <v>0</v>
      </c>
      <c r="G5118" s="3" t="s">
        <v>1186</v>
      </c>
      <c r="H5118" s="3" t="s">
        <v>1187</v>
      </c>
      <c r="I5118" s="3" t="s">
        <v>520</v>
      </c>
      <c r="J5118" s="3">
        <v>4885500</v>
      </c>
    </row>
    <row r="5119" spans="1:10" hidden="1" x14ac:dyDescent="0.25">
      <c r="A5119" s="187">
        <v>43862</v>
      </c>
      <c r="B5119" s="3">
        <v>1</v>
      </c>
      <c r="C5119" s="3">
        <v>2</v>
      </c>
      <c r="D5119" s="3">
        <v>2020</v>
      </c>
      <c r="E5119" s="3">
        <v>0</v>
      </c>
      <c r="F5119" s="3">
        <v>0</v>
      </c>
      <c r="G5119" s="3" t="s">
        <v>1186</v>
      </c>
      <c r="H5119" s="3" t="s">
        <v>1187</v>
      </c>
      <c r="I5119" s="3" t="s">
        <v>520</v>
      </c>
      <c r="J5119" s="3">
        <v>4885500</v>
      </c>
    </row>
    <row r="5120" spans="1:10" hidden="1" x14ac:dyDescent="0.25">
      <c r="A5120" s="187">
        <v>43861</v>
      </c>
      <c r="B5120" s="3">
        <v>31</v>
      </c>
      <c r="C5120" s="3">
        <v>1</v>
      </c>
      <c r="D5120" s="3">
        <v>2020</v>
      </c>
      <c r="E5120" s="3">
        <v>0</v>
      </c>
      <c r="F5120" s="3">
        <v>0</v>
      </c>
      <c r="G5120" s="3" t="s">
        <v>1186</v>
      </c>
      <c r="H5120" s="3" t="s">
        <v>1187</v>
      </c>
      <c r="I5120" s="3" t="s">
        <v>520</v>
      </c>
      <c r="J5120" s="3">
        <v>4885500</v>
      </c>
    </row>
    <row r="5121" spans="1:10" hidden="1" x14ac:dyDescent="0.25">
      <c r="A5121" s="187">
        <v>43860</v>
      </c>
      <c r="B5121" s="3">
        <v>30</v>
      </c>
      <c r="C5121" s="3">
        <v>1</v>
      </c>
      <c r="D5121" s="3">
        <v>2020</v>
      </c>
      <c r="E5121" s="3">
        <v>0</v>
      </c>
      <c r="F5121" s="3">
        <v>0</v>
      </c>
      <c r="G5121" s="3" t="s">
        <v>1186</v>
      </c>
      <c r="H5121" s="3" t="s">
        <v>1187</v>
      </c>
      <c r="I5121" s="3" t="s">
        <v>520</v>
      </c>
      <c r="J5121" s="3">
        <v>4885500</v>
      </c>
    </row>
    <row r="5122" spans="1:10" hidden="1" x14ac:dyDescent="0.25">
      <c r="A5122" s="187">
        <v>43859</v>
      </c>
      <c r="B5122" s="3">
        <v>29</v>
      </c>
      <c r="C5122" s="3">
        <v>1</v>
      </c>
      <c r="D5122" s="3">
        <v>2020</v>
      </c>
      <c r="E5122" s="3">
        <v>0</v>
      </c>
      <c r="F5122" s="3">
        <v>0</v>
      </c>
      <c r="G5122" s="3" t="s">
        <v>1186</v>
      </c>
      <c r="H5122" s="3" t="s">
        <v>1187</v>
      </c>
      <c r="I5122" s="3" t="s">
        <v>520</v>
      </c>
      <c r="J5122" s="3">
        <v>4885500</v>
      </c>
    </row>
    <row r="5123" spans="1:10" hidden="1" x14ac:dyDescent="0.25">
      <c r="A5123" s="187">
        <v>43858</v>
      </c>
      <c r="B5123" s="3">
        <v>28</v>
      </c>
      <c r="C5123" s="3">
        <v>1</v>
      </c>
      <c r="D5123" s="3">
        <v>2020</v>
      </c>
      <c r="E5123" s="3">
        <v>0</v>
      </c>
      <c r="F5123" s="3">
        <v>0</v>
      </c>
      <c r="G5123" s="3" t="s">
        <v>1186</v>
      </c>
      <c r="H5123" s="3" t="s">
        <v>1187</v>
      </c>
      <c r="I5123" s="3" t="s">
        <v>520</v>
      </c>
      <c r="J5123" s="3">
        <v>4885500</v>
      </c>
    </row>
    <row r="5124" spans="1:10" hidden="1" x14ac:dyDescent="0.25">
      <c r="A5124" s="187">
        <v>43857</v>
      </c>
      <c r="B5124" s="3">
        <v>27</v>
      </c>
      <c r="C5124" s="3">
        <v>1</v>
      </c>
      <c r="D5124" s="3">
        <v>2020</v>
      </c>
      <c r="E5124" s="3">
        <v>0</v>
      </c>
      <c r="F5124" s="3">
        <v>0</v>
      </c>
      <c r="G5124" s="3" t="s">
        <v>1186</v>
      </c>
      <c r="H5124" s="3" t="s">
        <v>1187</v>
      </c>
      <c r="I5124" s="3" t="s">
        <v>520</v>
      </c>
      <c r="J5124" s="3">
        <v>4885500</v>
      </c>
    </row>
    <row r="5125" spans="1:10" hidden="1" x14ac:dyDescent="0.25">
      <c r="A5125" s="187">
        <v>43856</v>
      </c>
      <c r="B5125" s="3">
        <v>26</v>
      </c>
      <c r="C5125" s="3">
        <v>1</v>
      </c>
      <c r="D5125" s="3">
        <v>2020</v>
      </c>
      <c r="E5125" s="3">
        <v>0</v>
      </c>
      <c r="F5125" s="3">
        <v>0</v>
      </c>
      <c r="G5125" s="3" t="s">
        <v>1186</v>
      </c>
      <c r="H5125" s="3" t="s">
        <v>1187</v>
      </c>
      <c r="I5125" s="3" t="s">
        <v>520</v>
      </c>
      <c r="J5125" s="3">
        <v>4885500</v>
      </c>
    </row>
    <row r="5126" spans="1:10" hidden="1" x14ac:dyDescent="0.25">
      <c r="A5126" s="187">
        <v>43855</v>
      </c>
      <c r="B5126" s="3">
        <v>25</v>
      </c>
      <c r="C5126" s="3">
        <v>1</v>
      </c>
      <c r="D5126" s="3">
        <v>2020</v>
      </c>
      <c r="E5126" s="3">
        <v>0</v>
      </c>
      <c r="F5126" s="3">
        <v>0</v>
      </c>
      <c r="G5126" s="3" t="s">
        <v>1186</v>
      </c>
      <c r="H5126" s="3" t="s">
        <v>1187</v>
      </c>
      <c r="I5126" s="3" t="s">
        <v>520</v>
      </c>
      <c r="J5126" s="3">
        <v>4885500</v>
      </c>
    </row>
    <row r="5127" spans="1:10" hidden="1" x14ac:dyDescent="0.25">
      <c r="A5127" s="187">
        <v>43854</v>
      </c>
      <c r="B5127" s="3">
        <v>24</v>
      </c>
      <c r="C5127" s="3">
        <v>1</v>
      </c>
      <c r="D5127" s="3">
        <v>2020</v>
      </c>
      <c r="E5127" s="3">
        <v>0</v>
      </c>
      <c r="F5127" s="3">
        <v>0</v>
      </c>
      <c r="G5127" s="3" t="s">
        <v>1186</v>
      </c>
      <c r="H5127" s="3" t="s">
        <v>1187</v>
      </c>
      <c r="I5127" s="3" t="s">
        <v>520</v>
      </c>
      <c r="J5127" s="3">
        <v>4885500</v>
      </c>
    </row>
    <row r="5128" spans="1:10" hidden="1" x14ac:dyDescent="0.25">
      <c r="A5128" s="187">
        <v>43853</v>
      </c>
      <c r="B5128" s="3">
        <v>23</v>
      </c>
      <c r="C5128" s="3">
        <v>1</v>
      </c>
      <c r="D5128" s="3">
        <v>2020</v>
      </c>
      <c r="E5128" s="3">
        <v>0</v>
      </c>
      <c r="F5128" s="3">
        <v>0</v>
      </c>
      <c r="G5128" s="3" t="s">
        <v>1186</v>
      </c>
      <c r="H5128" s="3" t="s">
        <v>1187</v>
      </c>
      <c r="I5128" s="3" t="s">
        <v>520</v>
      </c>
      <c r="J5128" s="3">
        <v>4885500</v>
      </c>
    </row>
    <row r="5129" spans="1:10" hidden="1" x14ac:dyDescent="0.25">
      <c r="A5129" s="187">
        <v>43852</v>
      </c>
      <c r="B5129" s="3">
        <v>22</v>
      </c>
      <c r="C5129" s="3">
        <v>1</v>
      </c>
      <c r="D5129" s="3">
        <v>2020</v>
      </c>
      <c r="E5129" s="3">
        <v>0</v>
      </c>
      <c r="F5129" s="3">
        <v>0</v>
      </c>
      <c r="G5129" s="3" t="s">
        <v>1186</v>
      </c>
      <c r="H5129" s="3" t="s">
        <v>1187</v>
      </c>
      <c r="I5129" s="3" t="s">
        <v>520</v>
      </c>
      <c r="J5129" s="3">
        <v>4885500</v>
      </c>
    </row>
    <row r="5130" spans="1:10" hidden="1" x14ac:dyDescent="0.25">
      <c r="A5130" s="187">
        <v>43851</v>
      </c>
      <c r="B5130" s="3">
        <v>21</v>
      </c>
      <c r="C5130" s="3">
        <v>1</v>
      </c>
      <c r="D5130" s="3">
        <v>2020</v>
      </c>
      <c r="E5130" s="3">
        <v>0</v>
      </c>
      <c r="F5130" s="3">
        <v>0</v>
      </c>
      <c r="G5130" s="3" t="s">
        <v>1186</v>
      </c>
      <c r="H5130" s="3" t="s">
        <v>1187</v>
      </c>
      <c r="I5130" s="3" t="s">
        <v>520</v>
      </c>
      <c r="J5130" s="3">
        <v>4885500</v>
      </c>
    </row>
    <row r="5131" spans="1:10" hidden="1" x14ac:dyDescent="0.25">
      <c r="A5131" s="187">
        <v>43850</v>
      </c>
      <c r="B5131" s="3">
        <v>20</v>
      </c>
      <c r="C5131" s="3">
        <v>1</v>
      </c>
      <c r="D5131" s="3">
        <v>2020</v>
      </c>
      <c r="E5131" s="3">
        <v>0</v>
      </c>
      <c r="F5131" s="3">
        <v>0</v>
      </c>
      <c r="G5131" s="3" t="s">
        <v>1186</v>
      </c>
      <c r="H5131" s="3" t="s">
        <v>1187</v>
      </c>
      <c r="I5131" s="3" t="s">
        <v>520</v>
      </c>
      <c r="J5131" s="3">
        <v>4885500</v>
      </c>
    </row>
    <row r="5132" spans="1:10" hidden="1" x14ac:dyDescent="0.25">
      <c r="A5132" s="187">
        <v>43849</v>
      </c>
      <c r="B5132" s="3">
        <v>19</v>
      </c>
      <c r="C5132" s="3">
        <v>1</v>
      </c>
      <c r="D5132" s="3">
        <v>2020</v>
      </c>
      <c r="E5132" s="3">
        <v>0</v>
      </c>
      <c r="F5132" s="3">
        <v>0</v>
      </c>
      <c r="G5132" s="3" t="s">
        <v>1186</v>
      </c>
      <c r="H5132" s="3" t="s">
        <v>1187</v>
      </c>
      <c r="I5132" s="3" t="s">
        <v>520</v>
      </c>
      <c r="J5132" s="3">
        <v>4885500</v>
      </c>
    </row>
    <row r="5133" spans="1:10" hidden="1" x14ac:dyDescent="0.25">
      <c r="A5133" s="187">
        <v>43848</v>
      </c>
      <c r="B5133" s="3">
        <v>18</v>
      </c>
      <c r="C5133" s="3">
        <v>1</v>
      </c>
      <c r="D5133" s="3">
        <v>2020</v>
      </c>
      <c r="E5133" s="3">
        <v>0</v>
      </c>
      <c r="F5133" s="3">
        <v>0</v>
      </c>
      <c r="G5133" s="3" t="s">
        <v>1186</v>
      </c>
      <c r="H5133" s="3" t="s">
        <v>1187</v>
      </c>
      <c r="I5133" s="3" t="s">
        <v>520</v>
      </c>
      <c r="J5133" s="3">
        <v>4885500</v>
      </c>
    </row>
    <row r="5134" spans="1:10" hidden="1" x14ac:dyDescent="0.25">
      <c r="A5134" s="187">
        <v>43847</v>
      </c>
      <c r="B5134" s="3">
        <v>17</v>
      </c>
      <c r="C5134" s="3">
        <v>1</v>
      </c>
      <c r="D5134" s="3">
        <v>2020</v>
      </c>
      <c r="E5134" s="3">
        <v>0</v>
      </c>
      <c r="F5134" s="3">
        <v>0</v>
      </c>
      <c r="G5134" s="3" t="s">
        <v>1186</v>
      </c>
      <c r="H5134" s="3" t="s">
        <v>1187</v>
      </c>
      <c r="I5134" s="3" t="s">
        <v>520</v>
      </c>
      <c r="J5134" s="3">
        <v>4885500</v>
      </c>
    </row>
    <row r="5135" spans="1:10" hidden="1" x14ac:dyDescent="0.25">
      <c r="A5135" s="187">
        <v>43846</v>
      </c>
      <c r="B5135" s="3">
        <v>16</v>
      </c>
      <c r="C5135" s="3">
        <v>1</v>
      </c>
      <c r="D5135" s="3">
        <v>2020</v>
      </c>
      <c r="E5135" s="3">
        <v>0</v>
      </c>
      <c r="F5135" s="3">
        <v>0</v>
      </c>
      <c r="G5135" s="3" t="s">
        <v>1186</v>
      </c>
      <c r="H5135" s="3" t="s">
        <v>1187</v>
      </c>
      <c r="I5135" s="3" t="s">
        <v>520</v>
      </c>
      <c r="J5135" s="3">
        <v>4885500</v>
      </c>
    </row>
    <row r="5136" spans="1:10" hidden="1" x14ac:dyDescent="0.25">
      <c r="A5136" s="187">
        <v>43845</v>
      </c>
      <c r="B5136" s="3">
        <v>15</v>
      </c>
      <c r="C5136" s="3">
        <v>1</v>
      </c>
      <c r="D5136" s="3">
        <v>2020</v>
      </c>
      <c r="E5136" s="3">
        <v>0</v>
      </c>
      <c r="F5136" s="3">
        <v>0</v>
      </c>
      <c r="G5136" s="3" t="s">
        <v>1186</v>
      </c>
      <c r="H5136" s="3" t="s">
        <v>1187</v>
      </c>
      <c r="I5136" s="3" t="s">
        <v>520</v>
      </c>
      <c r="J5136" s="3">
        <v>4885500</v>
      </c>
    </row>
    <row r="5137" spans="1:10" hidden="1" x14ac:dyDescent="0.25">
      <c r="A5137" s="187">
        <v>43844</v>
      </c>
      <c r="B5137" s="3">
        <v>14</v>
      </c>
      <c r="C5137" s="3">
        <v>1</v>
      </c>
      <c r="D5137" s="3">
        <v>2020</v>
      </c>
      <c r="E5137" s="3">
        <v>0</v>
      </c>
      <c r="F5137" s="3">
        <v>0</v>
      </c>
      <c r="G5137" s="3" t="s">
        <v>1186</v>
      </c>
      <c r="H5137" s="3" t="s">
        <v>1187</v>
      </c>
      <c r="I5137" s="3" t="s">
        <v>520</v>
      </c>
      <c r="J5137" s="3">
        <v>4885500</v>
      </c>
    </row>
    <row r="5138" spans="1:10" hidden="1" x14ac:dyDescent="0.25">
      <c r="A5138" s="187">
        <v>43843</v>
      </c>
      <c r="B5138" s="3">
        <v>13</v>
      </c>
      <c r="C5138" s="3">
        <v>1</v>
      </c>
      <c r="D5138" s="3">
        <v>2020</v>
      </c>
      <c r="E5138" s="3">
        <v>0</v>
      </c>
      <c r="F5138" s="3">
        <v>0</v>
      </c>
      <c r="G5138" s="3" t="s">
        <v>1186</v>
      </c>
      <c r="H5138" s="3" t="s">
        <v>1187</v>
      </c>
      <c r="I5138" s="3" t="s">
        <v>520</v>
      </c>
      <c r="J5138" s="3">
        <v>4885500</v>
      </c>
    </row>
    <row r="5139" spans="1:10" hidden="1" x14ac:dyDescent="0.25">
      <c r="A5139" s="187">
        <v>43842</v>
      </c>
      <c r="B5139" s="3">
        <v>12</v>
      </c>
      <c r="C5139" s="3">
        <v>1</v>
      </c>
      <c r="D5139" s="3">
        <v>2020</v>
      </c>
      <c r="E5139" s="3">
        <v>0</v>
      </c>
      <c r="F5139" s="3">
        <v>0</v>
      </c>
      <c r="G5139" s="3" t="s">
        <v>1186</v>
      </c>
      <c r="H5139" s="3" t="s">
        <v>1187</v>
      </c>
      <c r="I5139" s="3" t="s">
        <v>520</v>
      </c>
      <c r="J5139" s="3">
        <v>4885500</v>
      </c>
    </row>
    <row r="5140" spans="1:10" hidden="1" x14ac:dyDescent="0.25">
      <c r="A5140" s="187">
        <v>43841</v>
      </c>
      <c r="B5140" s="3">
        <v>11</v>
      </c>
      <c r="C5140" s="3">
        <v>1</v>
      </c>
      <c r="D5140" s="3">
        <v>2020</v>
      </c>
      <c r="E5140" s="3">
        <v>0</v>
      </c>
      <c r="F5140" s="3">
        <v>0</v>
      </c>
      <c r="G5140" s="3" t="s">
        <v>1186</v>
      </c>
      <c r="H5140" s="3" t="s">
        <v>1187</v>
      </c>
      <c r="I5140" s="3" t="s">
        <v>520</v>
      </c>
      <c r="J5140" s="3">
        <v>4885500</v>
      </c>
    </row>
    <row r="5141" spans="1:10" hidden="1" x14ac:dyDescent="0.25">
      <c r="A5141" s="187">
        <v>43840</v>
      </c>
      <c r="B5141" s="3">
        <v>10</v>
      </c>
      <c r="C5141" s="3">
        <v>1</v>
      </c>
      <c r="D5141" s="3">
        <v>2020</v>
      </c>
      <c r="E5141" s="3">
        <v>0</v>
      </c>
      <c r="F5141" s="3">
        <v>0</v>
      </c>
      <c r="G5141" s="3" t="s">
        <v>1186</v>
      </c>
      <c r="H5141" s="3" t="s">
        <v>1187</v>
      </c>
      <c r="I5141" s="3" t="s">
        <v>520</v>
      </c>
      <c r="J5141" s="3">
        <v>4885500</v>
      </c>
    </row>
    <row r="5142" spans="1:10" hidden="1" x14ac:dyDescent="0.25">
      <c r="A5142" s="187">
        <v>43839</v>
      </c>
      <c r="B5142" s="3">
        <v>9</v>
      </c>
      <c r="C5142" s="3">
        <v>1</v>
      </c>
      <c r="D5142" s="3">
        <v>2020</v>
      </c>
      <c r="E5142" s="3">
        <v>0</v>
      </c>
      <c r="F5142" s="3">
        <v>0</v>
      </c>
      <c r="G5142" s="3" t="s">
        <v>1186</v>
      </c>
      <c r="H5142" s="3" t="s">
        <v>1187</v>
      </c>
      <c r="I5142" s="3" t="s">
        <v>520</v>
      </c>
      <c r="J5142" s="3">
        <v>4885500</v>
      </c>
    </row>
    <row r="5143" spans="1:10" hidden="1" x14ac:dyDescent="0.25">
      <c r="A5143" s="187">
        <v>43838</v>
      </c>
      <c r="B5143" s="3">
        <v>8</v>
      </c>
      <c r="C5143" s="3">
        <v>1</v>
      </c>
      <c r="D5143" s="3">
        <v>2020</v>
      </c>
      <c r="E5143" s="3">
        <v>0</v>
      </c>
      <c r="F5143" s="3">
        <v>0</v>
      </c>
      <c r="G5143" s="3" t="s">
        <v>1186</v>
      </c>
      <c r="H5143" s="3" t="s">
        <v>1187</v>
      </c>
      <c r="I5143" s="3" t="s">
        <v>520</v>
      </c>
      <c r="J5143" s="3">
        <v>4885500</v>
      </c>
    </row>
    <row r="5144" spans="1:10" hidden="1" x14ac:dyDescent="0.25">
      <c r="A5144" s="187">
        <v>43837</v>
      </c>
      <c r="B5144" s="3">
        <v>7</v>
      </c>
      <c r="C5144" s="3">
        <v>1</v>
      </c>
      <c r="D5144" s="3">
        <v>2020</v>
      </c>
      <c r="E5144" s="3">
        <v>0</v>
      </c>
      <c r="F5144" s="3">
        <v>0</v>
      </c>
      <c r="G5144" s="3" t="s">
        <v>1186</v>
      </c>
      <c r="H5144" s="3" t="s">
        <v>1187</v>
      </c>
      <c r="I5144" s="3" t="s">
        <v>520</v>
      </c>
      <c r="J5144" s="3">
        <v>4885500</v>
      </c>
    </row>
    <row r="5145" spans="1:10" hidden="1" x14ac:dyDescent="0.25">
      <c r="A5145" s="187">
        <v>43836</v>
      </c>
      <c r="B5145" s="3">
        <v>6</v>
      </c>
      <c r="C5145" s="3">
        <v>1</v>
      </c>
      <c r="D5145" s="3">
        <v>2020</v>
      </c>
      <c r="E5145" s="3">
        <v>0</v>
      </c>
      <c r="F5145" s="3">
        <v>0</v>
      </c>
      <c r="G5145" s="3" t="s">
        <v>1186</v>
      </c>
      <c r="H5145" s="3" t="s">
        <v>1187</v>
      </c>
      <c r="I5145" s="3" t="s">
        <v>520</v>
      </c>
      <c r="J5145" s="3">
        <v>4885500</v>
      </c>
    </row>
    <row r="5146" spans="1:10" hidden="1" x14ac:dyDescent="0.25">
      <c r="A5146" s="187">
        <v>43835</v>
      </c>
      <c r="B5146" s="3">
        <v>5</v>
      </c>
      <c r="C5146" s="3">
        <v>1</v>
      </c>
      <c r="D5146" s="3">
        <v>2020</v>
      </c>
      <c r="E5146" s="3">
        <v>0</v>
      </c>
      <c r="F5146" s="3">
        <v>0</v>
      </c>
      <c r="G5146" s="3" t="s">
        <v>1186</v>
      </c>
      <c r="H5146" s="3" t="s">
        <v>1187</v>
      </c>
      <c r="I5146" s="3" t="s">
        <v>520</v>
      </c>
      <c r="J5146" s="3">
        <v>4885500</v>
      </c>
    </row>
    <row r="5147" spans="1:10" hidden="1" x14ac:dyDescent="0.25">
      <c r="A5147" s="187">
        <v>43834</v>
      </c>
      <c r="B5147" s="3">
        <v>4</v>
      </c>
      <c r="C5147" s="3">
        <v>1</v>
      </c>
      <c r="D5147" s="3">
        <v>2020</v>
      </c>
      <c r="E5147" s="3">
        <v>0</v>
      </c>
      <c r="F5147" s="3">
        <v>0</v>
      </c>
      <c r="G5147" s="3" t="s">
        <v>1186</v>
      </c>
      <c r="H5147" s="3" t="s">
        <v>1187</v>
      </c>
      <c r="I5147" s="3" t="s">
        <v>520</v>
      </c>
      <c r="J5147" s="3">
        <v>4885500</v>
      </c>
    </row>
    <row r="5148" spans="1:10" hidden="1" x14ac:dyDescent="0.25">
      <c r="A5148" s="187">
        <v>43833</v>
      </c>
      <c r="B5148" s="3">
        <v>3</v>
      </c>
      <c r="C5148" s="3">
        <v>1</v>
      </c>
      <c r="D5148" s="3">
        <v>2020</v>
      </c>
      <c r="E5148" s="3">
        <v>0</v>
      </c>
      <c r="F5148" s="3">
        <v>0</v>
      </c>
      <c r="G5148" s="3" t="s">
        <v>1186</v>
      </c>
      <c r="H5148" s="3" t="s">
        <v>1187</v>
      </c>
      <c r="I5148" s="3" t="s">
        <v>520</v>
      </c>
      <c r="J5148" s="3">
        <v>4885500</v>
      </c>
    </row>
    <row r="5149" spans="1:10" hidden="1" x14ac:dyDescent="0.25">
      <c r="A5149" s="187">
        <v>43832</v>
      </c>
      <c r="B5149" s="3">
        <v>2</v>
      </c>
      <c r="C5149" s="3">
        <v>1</v>
      </c>
      <c r="D5149" s="3">
        <v>2020</v>
      </c>
      <c r="E5149" s="3">
        <v>0</v>
      </c>
      <c r="F5149" s="3">
        <v>0</v>
      </c>
      <c r="G5149" s="3" t="s">
        <v>1186</v>
      </c>
      <c r="H5149" s="3" t="s">
        <v>1187</v>
      </c>
      <c r="I5149" s="3" t="s">
        <v>520</v>
      </c>
      <c r="J5149" s="3">
        <v>4885500</v>
      </c>
    </row>
    <row r="5150" spans="1:10" hidden="1" x14ac:dyDescent="0.25">
      <c r="A5150" s="187">
        <v>43831</v>
      </c>
      <c r="B5150" s="3">
        <v>1</v>
      </c>
      <c r="C5150" s="3">
        <v>1</v>
      </c>
      <c r="D5150" s="3">
        <v>2020</v>
      </c>
      <c r="E5150" s="3">
        <v>0</v>
      </c>
      <c r="F5150" s="3">
        <v>0</v>
      </c>
      <c r="G5150" s="3" t="s">
        <v>1186</v>
      </c>
      <c r="H5150" s="3" t="s">
        <v>1187</v>
      </c>
      <c r="I5150" s="3" t="s">
        <v>520</v>
      </c>
      <c r="J5150" s="3">
        <v>4885500</v>
      </c>
    </row>
    <row r="5151" spans="1:10" hidden="1" x14ac:dyDescent="0.25">
      <c r="A5151" s="187">
        <v>43830</v>
      </c>
      <c r="B5151" s="3">
        <v>31</v>
      </c>
      <c r="C5151" s="3">
        <v>12</v>
      </c>
      <c r="D5151" s="3">
        <v>2019</v>
      </c>
      <c r="E5151" s="3">
        <v>0</v>
      </c>
      <c r="F5151" s="3">
        <v>0</v>
      </c>
      <c r="G5151" s="3" t="s">
        <v>1186</v>
      </c>
      <c r="H5151" s="3" t="s">
        <v>1187</v>
      </c>
      <c r="I5151" s="3" t="s">
        <v>520</v>
      </c>
      <c r="J5151" s="3">
        <v>4885500</v>
      </c>
    </row>
    <row r="5152" spans="1:10" hidden="1" x14ac:dyDescent="0.25">
      <c r="A5152" s="187">
        <v>43920</v>
      </c>
      <c r="B5152" s="3">
        <v>30</v>
      </c>
      <c r="C5152" s="3">
        <v>3</v>
      </c>
      <c r="D5152" s="3">
        <v>2020</v>
      </c>
      <c r="E5152" s="3">
        <v>0</v>
      </c>
      <c r="F5152" s="3">
        <v>0</v>
      </c>
      <c r="G5152" s="3" t="s">
        <v>243</v>
      </c>
      <c r="H5152" s="3" t="s">
        <v>1188</v>
      </c>
      <c r="I5152" s="3" t="s">
        <v>515</v>
      </c>
      <c r="J5152" s="3">
        <v>6465513</v>
      </c>
    </row>
    <row r="5153" spans="1:10" hidden="1" x14ac:dyDescent="0.25">
      <c r="A5153" s="187">
        <v>43919</v>
      </c>
      <c r="B5153" s="3">
        <v>29</v>
      </c>
      <c r="C5153" s="3">
        <v>3</v>
      </c>
      <c r="D5153" s="3">
        <v>2020</v>
      </c>
      <c r="E5153" s="3">
        <v>1</v>
      </c>
      <c r="F5153" s="3">
        <v>0</v>
      </c>
      <c r="G5153" s="3" t="s">
        <v>243</v>
      </c>
      <c r="H5153" s="3" t="s">
        <v>1188</v>
      </c>
      <c r="I5153" s="3" t="s">
        <v>515</v>
      </c>
      <c r="J5153" s="3">
        <v>6465513</v>
      </c>
    </row>
    <row r="5154" spans="1:10" hidden="1" x14ac:dyDescent="0.25">
      <c r="A5154" s="187">
        <v>43918</v>
      </c>
      <c r="B5154" s="3">
        <v>28</v>
      </c>
      <c r="C5154" s="3">
        <v>3</v>
      </c>
      <c r="D5154" s="3">
        <v>2020</v>
      </c>
      <c r="E5154" s="3">
        <v>0</v>
      </c>
      <c r="F5154" s="3">
        <v>1</v>
      </c>
      <c r="G5154" s="3" t="s">
        <v>243</v>
      </c>
      <c r="H5154" s="3" t="s">
        <v>1188</v>
      </c>
      <c r="I5154" s="3" t="s">
        <v>515</v>
      </c>
      <c r="J5154" s="3">
        <v>6465513</v>
      </c>
    </row>
    <row r="5155" spans="1:10" hidden="1" x14ac:dyDescent="0.25">
      <c r="A5155" s="187">
        <v>43917</v>
      </c>
      <c r="B5155" s="3">
        <v>27</v>
      </c>
      <c r="C5155" s="3">
        <v>3</v>
      </c>
      <c r="D5155" s="3">
        <v>2020</v>
      </c>
      <c r="E5155" s="3">
        <v>0</v>
      </c>
      <c r="F5155" s="3">
        <v>0</v>
      </c>
      <c r="G5155" s="3" t="s">
        <v>243</v>
      </c>
      <c r="H5155" s="3" t="s">
        <v>1188</v>
      </c>
      <c r="I5155" s="3" t="s">
        <v>515</v>
      </c>
      <c r="J5155" s="3">
        <v>6465513</v>
      </c>
    </row>
    <row r="5156" spans="1:10" hidden="1" x14ac:dyDescent="0.25">
      <c r="A5156" s="187">
        <v>43916</v>
      </c>
      <c r="B5156" s="3">
        <v>26</v>
      </c>
      <c r="C5156" s="3">
        <v>3</v>
      </c>
      <c r="D5156" s="3">
        <v>2020</v>
      </c>
      <c r="E5156" s="3">
        <v>0</v>
      </c>
      <c r="F5156" s="3">
        <v>0</v>
      </c>
      <c r="G5156" s="3" t="s">
        <v>243</v>
      </c>
      <c r="H5156" s="3" t="s">
        <v>1188</v>
      </c>
      <c r="I5156" s="3" t="s">
        <v>515</v>
      </c>
      <c r="J5156" s="3">
        <v>6465513</v>
      </c>
    </row>
    <row r="5157" spans="1:10" hidden="1" x14ac:dyDescent="0.25">
      <c r="A5157" s="187">
        <v>43915</v>
      </c>
      <c r="B5157" s="3">
        <v>25</v>
      </c>
      <c r="C5157" s="3">
        <v>3</v>
      </c>
      <c r="D5157" s="3">
        <v>2020</v>
      </c>
      <c r="E5157" s="3">
        <v>0</v>
      </c>
      <c r="F5157" s="3">
        <v>0</v>
      </c>
      <c r="G5157" s="3" t="s">
        <v>243</v>
      </c>
      <c r="H5157" s="3" t="s">
        <v>1188</v>
      </c>
      <c r="I5157" s="3" t="s">
        <v>515</v>
      </c>
      <c r="J5157" s="3">
        <v>6465513</v>
      </c>
    </row>
    <row r="5158" spans="1:10" hidden="1" x14ac:dyDescent="0.25">
      <c r="A5158" s="187">
        <v>43914</v>
      </c>
      <c r="B5158" s="3">
        <v>24</v>
      </c>
      <c r="C5158" s="3">
        <v>3</v>
      </c>
      <c r="D5158" s="3">
        <v>2020</v>
      </c>
      <c r="E5158" s="3">
        <v>0</v>
      </c>
      <c r="F5158" s="3">
        <v>0</v>
      </c>
      <c r="G5158" s="3" t="s">
        <v>243</v>
      </c>
      <c r="H5158" s="3" t="s">
        <v>1188</v>
      </c>
      <c r="I5158" s="3" t="s">
        <v>515</v>
      </c>
      <c r="J5158" s="3">
        <v>6465513</v>
      </c>
    </row>
    <row r="5159" spans="1:10" hidden="1" x14ac:dyDescent="0.25">
      <c r="A5159" s="187">
        <v>43913</v>
      </c>
      <c r="B5159" s="3">
        <v>23</v>
      </c>
      <c r="C5159" s="3">
        <v>3</v>
      </c>
      <c r="D5159" s="3">
        <v>2020</v>
      </c>
      <c r="E5159" s="3">
        <v>1</v>
      </c>
      <c r="F5159" s="3">
        <v>0</v>
      </c>
      <c r="G5159" s="3" t="s">
        <v>243</v>
      </c>
      <c r="H5159" s="3" t="s">
        <v>1188</v>
      </c>
      <c r="I5159" s="3" t="s">
        <v>515</v>
      </c>
      <c r="J5159" s="3">
        <v>6465513</v>
      </c>
    </row>
    <row r="5160" spans="1:10" hidden="1" x14ac:dyDescent="0.25">
      <c r="A5160" s="187">
        <v>43912</v>
      </c>
      <c r="B5160" s="3">
        <v>22</v>
      </c>
      <c r="C5160" s="3">
        <v>3</v>
      </c>
      <c r="D5160" s="3">
        <v>2020</v>
      </c>
      <c r="E5160" s="3">
        <v>0</v>
      </c>
      <c r="F5160" s="3">
        <v>0</v>
      </c>
      <c r="G5160" s="3" t="s">
        <v>243</v>
      </c>
      <c r="H5160" s="3" t="s">
        <v>1188</v>
      </c>
      <c r="I5160" s="3" t="s">
        <v>515</v>
      </c>
      <c r="J5160" s="3">
        <v>6465513</v>
      </c>
    </row>
    <row r="5161" spans="1:10" hidden="1" x14ac:dyDescent="0.25">
      <c r="A5161" s="187">
        <v>43911</v>
      </c>
      <c r="B5161" s="3">
        <v>21</v>
      </c>
      <c r="C5161" s="3">
        <v>3</v>
      </c>
      <c r="D5161" s="3">
        <v>2020</v>
      </c>
      <c r="E5161" s="3">
        <v>0</v>
      </c>
      <c r="F5161" s="3">
        <v>0</v>
      </c>
      <c r="G5161" s="3" t="s">
        <v>243</v>
      </c>
      <c r="H5161" s="3" t="s">
        <v>1188</v>
      </c>
      <c r="I5161" s="3" t="s">
        <v>515</v>
      </c>
      <c r="J5161" s="3">
        <v>6465513</v>
      </c>
    </row>
    <row r="5162" spans="1:10" hidden="1" x14ac:dyDescent="0.25">
      <c r="A5162" s="187">
        <v>43910</v>
      </c>
      <c r="B5162" s="3">
        <v>20</v>
      </c>
      <c r="C5162" s="3">
        <v>3</v>
      </c>
      <c r="D5162" s="3">
        <v>2020</v>
      </c>
      <c r="E5162" s="3">
        <v>0</v>
      </c>
      <c r="F5162" s="3">
        <v>0</v>
      </c>
      <c r="G5162" s="3" t="s">
        <v>243</v>
      </c>
      <c r="H5162" s="3" t="s">
        <v>1188</v>
      </c>
      <c r="I5162" s="3" t="s">
        <v>515</v>
      </c>
      <c r="J5162" s="3">
        <v>6465513</v>
      </c>
    </row>
    <row r="5163" spans="1:10" hidden="1" x14ac:dyDescent="0.25">
      <c r="A5163" s="187">
        <v>43909</v>
      </c>
      <c r="B5163" s="3">
        <v>19</v>
      </c>
      <c r="C5163" s="3">
        <v>3</v>
      </c>
      <c r="D5163" s="3">
        <v>2020</v>
      </c>
      <c r="E5163" s="3">
        <v>1</v>
      </c>
      <c r="F5163" s="3">
        <v>0</v>
      </c>
      <c r="G5163" s="3" t="s">
        <v>243</v>
      </c>
      <c r="H5163" s="3" t="s">
        <v>1188</v>
      </c>
      <c r="I5163" s="3" t="s">
        <v>515</v>
      </c>
      <c r="J5163" s="3">
        <v>6465513</v>
      </c>
    </row>
    <row r="5164" spans="1:10" hidden="1" x14ac:dyDescent="0.25">
      <c r="A5164" s="187">
        <v>43920</v>
      </c>
      <c r="B5164" s="3">
        <v>30</v>
      </c>
      <c r="C5164" s="3">
        <v>3</v>
      </c>
      <c r="D5164" s="3">
        <v>2020</v>
      </c>
      <c r="E5164" s="3">
        <v>0</v>
      </c>
      <c r="F5164" s="3">
        <v>0</v>
      </c>
      <c r="G5164" s="3" t="s">
        <v>244</v>
      </c>
      <c r="H5164" s="3" t="s">
        <v>1189</v>
      </c>
      <c r="I5164" s="3" t="s">
        <v>513</v>
      </c>
      <c r="J5164" s="3">
        <v>22442948</v>
      </c>
    </row>
    <row r="5165" spans="1:10" hidden="1" x14ac:dyDescent="0.25">
      <c r="A5165" s="187">
        <v>43919</v>
      </c>
      <c r="B5165" s="3">
        <v>29</v>
      </c>
      <c r="C5165" s="3">
        <v>3</v>
      </c>
      <c r="D5165" s="3">
        <v>2020</v>
      </c>
      <c r="E5165" s="3">
        <v>0</v>
      </c>
      <c r="F5165" s="3">
        <v>0</v>
      </c>
      <c r="G5165" s="3" t="s">
        <v>244</v>
      </c>
      <c r="H5165" s="3" t="s">
        <v>1189</v>
      </c>
      <c r="I5165" s="3" t="s">
        <v>513</v>
      </c>
      <c r="J5165" s="3">
        <v>22442948</v>
      </c>
    </row>
    <row r="5166" spans="1:10" hidden="1" x14ac:dyDescent="0.25">
      <c r="A5166" s="187">
        <v>43918</v>
      </c>
      <c r="B5166" s="3">
        <v>28</v>
      </c>
      <c r="C5166" s="3">
        <v>3</v>
      </c>
      <c r="D5166" s="3">
        <v>2020</v>
      </c>
      <c r="E5166" s="3">
        <v>0</v>
      </c>
      <c r="F5166" s="3">
        <v>0</v>
      </c>
      <c r="G5166" s="3" t="s">
        <v>244</v>
      </c>
      <c r="H5166" s="3" t="s">
        <v>1189</v>
      </c>
      <c r="I5166" s="3" t="s">
        <v>513</v>
      </c>
      <c r="J5166" s="3">
        <v>22442948</v>
      </c>
    </row>
    <row r="5167" spans="1:10" hidden="1" x14ac:dyDescent="0.25">
      <c r="A5167" s="187">
        <v>43917</v>
      </c>
      <c r="B5167" s="3">
        <v>27</v>
      </c>
      <c r="C5167" s="3">
        <v>3</v>
      </c>
      <c r="D5167" s="3">
        <v>2020</v>
      </c>
      <c r="E5167" s="3">
        <v>3</v>
      </c>
      <c r="F5167" s="3">
        <v>0</v>
      </c>
      <c r="G5167" s="3" t="s">
        <v>244</v>
      </c>
      <c r="H5167" s="3" t="s">
        <v>1189</v>
      </c>
      <c r="I5167" s="3" t="s">
        <v>513</v>
      </c>
      <c r="J5167" s="3">
        <v>22442948</v>
      </c>
    </row>
    <row r="5168" spans="1:10" hidden="1" x14ac:dyDescent="0.25">
      <c r="A5168" s="187">
        <v>43916</v>
      </c>
      <c r="B5168" s="3">
        <v>26</v>
      </c>
      <c r="C5168" s="3">
        <v>3</v>
      </c>
      <c r="D5168" s="3">
        <v>2020</v>
      </c>
      <c r="E5168" s="3">
        <v>0</v>
      </c>
      <c r="F5168" s="3">
        <v>0</v>
      </c>
      <c r="G5168" s="3" t="s">
        <v>244</v>
      </c>
      <c r="H5168" s="3" t="s">
        <v>1189</v>
      </c>
      <c r="I5168" s="3" t="s">
        <v>513</v>
      </c>
      <c r="J5168" s="3">
        <v>22442948</v>
      </c>
    </row>
    <row r="5169" spans="1:10" hidden="1" x14ac:dyDescent="0.25">
      <c r="A5169" s="187">
        <v>43915</v>
      </c>
      <c r="B5169" s="3">
        <v>25</v>
      </c>
      <c r="C5169" s="3">
        <v>3</v>
      </c>
      <c r="D5169" s="3">
        <v>2020</v>
      </c>
      <c r="E5169" s="3">
        <v>5</v>
      </c>
      <c r="F5169" s="3">
        <v>1</v>
      </c>
      <c r="G5169" s="3" t="s">
        <v>244</v>
      </c>
      <c r="H5169" s="3" t="s">
        <v>1189</v>
      </c>
      <c r="I5169" s="3" t="s">
        <v>513</v>
      </c>
      <c r="J5169" s="3">
        <v>22442948</v>
      </c>
    </row>
    <row r="5170" spans="1:10" hidden="1" x14ac:dyDescent="0.25">
      <c r="A5170" s="187">
        <v>43914</v>
      </c>
      <c r="B5170" s="3">
        <v>24</v>
      </c>
      <c r="C5170" s="3">
        <v>3</v>
      </c>
      <c r="D5170" s="3">
        <v>2020</v>
      </c>
      <c r="E5170" s="3">
        <v>1</v>
      </c>
      <c r="F5170" s="3">
        <v>0</v>
      </c>
      <c r="G5170" s="3" t="s">
        <v>244</v>
      </c>
      <c r="H5170" s="3" t="s">
        <v>1189</v>
      </c>
      <c r="I5170" s="3" t="s">
        <v>513</v>
      </c>
      <c r="J5170" s="3">
        <v>22442948</v>
      </c>
    </row>
    <row r="5171" spans="1:10" hidden="1" x14ac:dyDescent="0.25">
      <c r="A5171" s="187">
        <v>43913</v>
      </c>
      <c r="B5171" s="3">
        <v>23</v>
      </c>
      <c r="C5171" s="3">
        <v>3</v>
      </c>
      <c r="D5171" s="3">
        <v>2020</v>
      </c>
      <c r="E5171" s="3">
        <v>0</v>
      </c>
      <c r="F5171" s="3">
        <v>0</v>
      </c>
      <c r="G5171" s="3" t="s">
        <v>244</v>
      </c>
      <c r="H5171" s="3" t="s">
        <v>1189</v>
      </c>
      <c r="I5171" s="3" t="s">
        <v>513</v>
      </c>
      <c r="J5171" s="3">
        <v>22442948</v>
      </c>
    </row>
    <row r="5172" spans="1:10" hidden="1" x14ac:dyDescent="0.25">
      <c r="A5172" s="187">
        <v>43912</v>
      </c>
      <c r="B5172" s="3">
        <v>22</v>
      </c>
      <c r="C5172" s="3">
        <v>3</v>
      </c>
      <c r="D5172" s="3">
        <v>2020</v>
      </c>
      <c r="E5172" s="3">
        <v>0</v>
      </c>
      <c r="F5172" s="3">
        <v>0</v>
      </c>
      <c r="G5172" s="3" t="s">
        <v>244</v>
      </c>
      <c r="H5172" s="3" t="s">
        <v>1189</v>
      </c>
      <c r="I5172" s="3" t="s">
        <v>513</v>
      </c>
      <c r="J5172" s="3">
        <v>22442948</v>
      </c>
    </row>
    <row r="5173" spans="1:10" hidden="1" x14ac:dyDescent="0.25">
      <c r="A5173" s="187">
        <v>43911</v>
      </c>
      <c r="B5173" s="3">
        <v>21</v>
      </c>
      <c r="C5173" s="3">
        <v>3</v>
      </c>
      <c r="D5173" s="3">
        <v>2020</v>
      </c>
      <c r="E5173" s="3">
        <v>1</v>
      </c>
      <c r="F5173" s="3">
        <v>0</v>
      </c>
      <c r="G5173" s="3" t="s">
        <v>244</v>
      </c>
      <c r="H5173" s="3" t="s">
        <v>1189</v>
      </c>
      <c r="I5173" s="3" t="s">
        <v>513</v>
      </c>
      <c r="J5173" s="3">
        <v>22442948</v>
      </c>
    </row>
    <row r="5174" spans="1:10" hidden="1" x14ac:dyDescent="0.25">
      <c r="A5174" s="187">
        <v>43920</v>
      </c>
      <c r="B5174" s="3">
        <v>30</v>
      </c>
      <c r="C5174" s="3">
        <v>3</v>
      </c>
      <c r="D5174" s="3">
        <v>2020</v>
      </c>
      <c r="E5174" s="3">
        <v>0</v>
      </c>
      <c r="F5174" s="3">
        <v>0</v>
      </c>
      <c r="G5174" s="3" t="s">
        <v>245</v>
      </c>
      <c r="H5174" s="3" t="s">
        <v>1190</v>
      </c>
      <c r="I5174" s="3" t="s">
        <v>514</v>
      </c>
      <c r="J5174" s="3">
        <v>195874740</v>
      </c>
    </row>
    <row r="5175" spans="1:10" hidden="1" x14ac:dyDescent="0.25">
      <c r="A5175" s="187">
        <v>43919</v>
      </c>
      <c r="B5175" s="3">
        <v>29</v>
      </c>
      <c r="C5175" s="3">
        <v>3</v>
      </c>
      <c r="D5175" s="3">
        <v>2020</v>
      </c>
      <c r="E5175" s="3">
        <v>16</v>
      </c>
      <c r="F5175" s="3">
        <v>0</v>
      </c>
      <c r="G5175" s="3" t="s">
        <v>245</v>
      </c>
      <c r="H5175" s="3" t="s">
        <v>1190</v>
      </c>
      <c r="I5175" s="3" t="s">
        <v>514</v>
      </c>
      <c r="J5175" s="3">
        <v>195874740</v>
      </c>
    </row>
    <row r="5176" spans="1:10" hidden="1" x14ac:dyDescent="0.25">
      <c r="A5176" s="187">
        <v>43918</v>
      </c>
      <c r="B5176" s="3">
        <v>28</v>
      </c>
      <c r="C5176" s="3">
        <v>3</v>
      </c>
      <c r="D5176" s="3">
        <v>2020</v>
      </c>
      <c r="E5176" s="3">
        <v>16</v>
      </c>
      <c r="F5176" s="3">
        <v>0</v>
      </c>
      <c r="G5176" s="3" t="s">
        <v>245</v>
      </c>
      <c r="H5176" s="3" t="s">
        <v>1190</v>
      </c>
      <c r="I5176" s="3" t="s">
        <v>514</v>
      </c>
      <c r="J5176" s="3">
        <v>195874740</v>
      </c>
    </row>
    <row r="5177" spans="1:10" hidden="1" x14ac:dyDescent="0.25">
      <c r="A5177" s="187">
        <v>43917</v>
      </c>
      <c r="B5177" s="3">
        <v>27</v>
      </c>
      <c r="C5177" s="3">
        <v>3</v>
      </c>
      <c r="D5177" s="3">
        <v>2020</v>
      </c>
      <c r="E5177" s="3">
        <v>14</v>
      </c>
      <c r="F5177" s="3">
        <v>0</v>
      </c>
      <c r="G5177" s="3" t="s">
        <v>245</v>
      </c>
      <c r="H5177" s="3" t="s">
        <v>1190</v>
      </c>
      <c r="I5177" s="3" t="s">
        <v>514</v>
      </c>
      <c r="J5177" s="3">
        <v>195874740</v>
      </c>
    </row>
    <row r="5178" spans="1:10" hidden="1" x14ac:dyDescent="0.25">
      <c r="A5178" s="187">
        <v>43916</v>
      </c>
      <c r="B5178" s="3">
        <v>26</v>
      </c>
      <c r="C5178" s="3">
        <v>3</v>
      </c>
      <c r="D5178" s="3">
        <v>2020</v>
      </c>
      <c r="E5178" s="3">
        <v>7</v>
      </c>
      <c r="F5178" s="3">
        <v>0</v>
      </c>
      <c r="G5178" s="3" t="s">
        <v>245</v>
      </c>
      <c r="H5178" s="3" t="s">
        <v>1190</v>
      </c>
      <c r="I5178" s="3" t="s">
        <v>514</v>
      </c>
      <c r="J5178" s="3">
        <v>195874740</v>
      </c>
    </row>
    <row r="5179" spans="1:10" hidden="1" x14ac:dyDescent="0.25">
      <c r="A5179" s="187">
        <v>43915</v>
      </c>
      <c r="B5179" s="3">
        <v>25</v>
      </c>
      <c r="C5179" s="3">
        <v>3</v>
      </c>
      <c r="D5179" s="3">
        <v>2020</v>
      </c>
      <c r="E5179" s="3">
        <v>4</v>
      </c>
      <c r="F5179" s="3">
        <v>0</v>
      </c>
      <c r="G5179" s="3" t="s">
        <v>245</v>
      </c>
      <c r="H5179" s="3" t="s">
        <v>1190</v>
      </c>
      <c r="I5179" s="3" t="s">
        <v>514</v>
      </c>
      <c r="J5179" s="3">
        <v>195874740</v>
      </c>
    </row>
    <row r="5180" spans="1:10" hidden="1" x14ac:dyDescent="0.25">
      <c r="A5180" s="187">
        <v>43914</v>
      </c>
      <c r="B5180" s="3">
        <v>24</v>
      </c>
      <c r="C5180" s="3">
        <v>3</v>
      </c>
      <c r="D5180" s="3">
        <v>2020</v>
      </c>
      <c r="E5180" s="3">
        <v>10</v>
      </c>
      <c r="F5180" s="3">
        <v>1</v>
      </c>
      <c r="G5180" s="3" t="s">
        <v>245</v>
      </c>
      <c r="H5180" s="3" t="s">
        <v>1190</v>
      </c>
      <c r="I5180" s="3" t="s">
        <v>514</v>
      </c>
      <c r="J5180" s="3">
        <v>195874740</v>
      </c>
    </row>
    <row r="5181" spans="1:10" hidden="1" x14ac:dyDescent="0.25">
      <c r="A5181" s="187">
        <v>43913</v>
      </c>
      <c r="B5181" s="3">
        <v>23</v>
      </c>
      <c r="C5181" s="3">
        <v>3</v>
      </c>
      <c r="D5181" s="3">
        <v>2020</v>
      </c>
      <c r="E5181" s="3">
        <v>8</v>
      </c>
      <c r="F5181" s="3">
        <v>0</v>
      </c>
      <c r="G5181" s="3" t="s">
        <v>245</v>
      </c>
      <c r="H5181" s="3" t="s">
        <v>1190</v>
      </c>
      <c r="I5181" s="3" t="s">
        <v>514</v>
      </c>
      <c r="J5181" s="3">
        <v>195874740</v>
      </c>
    </row>
    <row r="5182" spans="1:10" hidden="1" x14ac:dyDescent="0.25">
      <c r="A5182" s="187">
        <v>43912</v>
      </c>
      <c r="B5182" s="3">
        <v>22</v>
      </c>
      <c r="C5182" s="3">
        <v>3</v>
      </c>
      <c r="D5182" s="3">
        <v>2020</v>
      </c>
      <c r="E5182" s="3">
        <v>10</v>
      </c>
      <c r="F5182" s="3">
        <v>0</v>
      </c>
      <c r="G5182" s="3" t="s">
        <v>245</v>
      </c>
      <c r="H5182" s="3" t="s">
        <v>1190</v>
      </c>
      <c r="I5182" s="3" t="s">
        <v>514</v>
      </c>
      <c r="J5182" s="3">
        <v>195874740</v>
      </c>
    </row>
    <row r="5183" spans="1:10" hidden="1" x14ac:dyDescent="0.25">
      <c r="A5183" s="187">
        <v>43911</v>
      </c>
      <c r="B5183" s="3">
        <v>21</v>
      </c>
      <c r="C5183" s="3">
        <v>3</v>
      </c>
      <c r="D5183" s="3">
        <v>2020</v>
      </c>
      <c r="E5183" s="3">
        <v>4</v>
      </c>
      <c r="F5183" s="3">
        <v>0</v>
      </c>
      <c r="G5183" s="3" t="s">
        <v>245</v>
      </c>
      <c r="H5183" s="3" t="s">
        <v>1190</v>
      </c>
      <c r="I5183" s="3" t="s">
        <v>514</v>
      </c>
      <c r="J5183" s="3">
        <v>195874740</v>
      </c>
    </row>
    <row r="5184" spans="1:10" hidden="1" x14ac:dyDescent="0.25">
      <c r="A5184" s="187">
        <v>43910</v>
      </c>
      <c r="B5184" s="3">
        <v>20</v>
      </c>
      <c r="C5184" s="3">
        <v>3</v>
      </c>
      <c r="D5184" s="3">
        <v>2020</v>
      </c>
      <c r="E5184" s="3">
        <v>0</v>
      </c>
      <c r="F5184" s="3">
        <v>0</v>
      </c>
      <c r="G5184" s="3" t="s">
        <v>245</v>
      </c>
      <c r="H5184" s="3" t="s">
        <v>1190</v>
      </c>
      <c r="I5184" s="3" t="s">
        <v>514</v>
      </c>
      <c r="J5184" s="3">
        <v>195874740</v>
      </c>
    </row>
    <row r="5185" spans="1:10" hidden="1" x14ac:dyDescent="0.25">
      <c r="A5185" s="187">
        <v>43909</v>
      </c>
      <c r="B5185" s="3">
        <v>19</v>
      </c>
      <c r="C5185" s="3">
        <v>3</v>
      </c>
      <c r="D5185" s="3">
        <v>2020</v>
      </c>
      <c r="E5185" s="3">
        <v>5</v>
      </c>
      <c r="F5185" s="3">
        <v>0</v>
      </c>
      <c r="G5185" s="3" t="s">
        <v>245</v>
      </c>
      <c r="H5185" s="3" t="s">
        <v>1190</v>
      </c>
      <c r="I5185" s="3" t="s">
        <v>514</v>
      </c>
      <c r="J5185" s="3">
        <v>195874740</v>
      </c>
    </row>
    <row r="5186" spans="1:10" hidden="1" x14ac:dyDescent="0.25">
      <c r="A5186" s="187">
        <v>43908</v>
      </c>
      <c r="B5186" s="3">
        <v>18</v>
      </c>
      <c r="C5186" s="3">
        <v>3</v>
      </c>
      <c r="D5186" s="3">
        <v>2020</v>
      </c>
      <c r="E5186" s="3">
        <v>1</v>
      </c>
      <c r="F5186" s="3">
        <v>0</v>
      </c>
      <c r="G5186" s="3" t="s">
        <v>245</v>
      </c>
      <c r="H5186" s="3" t="s">
        <v>1190</v>
      </c>
      <c r="I5186" s="3" t="s">
        <v>514</v>
      </c>
      <c r="J5186" s="3">
        <v>195874740</v>
      </c>
    </row>
    <row r="5187" spans="1:10" hidden="1" x14ac:dyDescent="0.25">
      <c r="A5187" s="187">
        <v>43907</v>
      </c>
      <c r="B5187" s="3">
        <v>17</v>
      </c>
      <c r="C5187" s="3">
        <v>3</v>
      </c>
      <c r="D5187" s="3">
        <v>2020</v>
      </c>
      <c r="E5187" s="3">
        <v>0</v>
      </c>
      <c r="F5187" s="3">
        <v>0</v>
      </c>
      <c r="G5187" s="3" t="s">
        <v>245</v>
      </c>
      <c r="H5187" s="3" t="s">
        <v>1190</v>
      </c>
      <c r="I5187" s="3" t="s">
        <v>514</v>
      </c>
      <c r="J5187" s="3">
        <v>195874740</v>
      </c>
    </row>
    <row r="5188" spans="1:10" hidden="1" x14ac:dyDescent="0.25">
      <c r="A5188" s="187">
        <v>43906</v>
      </c>
      <c r="B5188" s="3">
        <v>16</v>
      </c>
      <c r="C5188" s="3">
        <v>3</v>
      </c>
      <c r="D5188" s="3">
        <v>2020</v>
      </c>
      <c r="E5188" s="3">
        <v>0</v>
      </c>
      <c r="F5188" s="3">
        <v>0</v>
      </c>
      <c r="G5188" s="3" t="s">
        <v>245</v>
      </c>
      <c r="H5188" s="3" t="s">
        <v>1190</v>
      </c>
      <c r="I5188" s="3" t="s">
        <v>514</v>
      </c>
      <c r="J5188" s="3">
        <v>195874740</v>
      </c>
    </row>
    <row r="5189" spans="1:10" hidden="1" x14ac:dyDescent="0.25">
      <c r="A5189" s="187">
        <v>43905</v>
      </c>
      <c r="B5189" s="3">
        <v>15</v>
      </c>
      <c r="C5189" s="3">
        <v>3</v>
      </c>
      <c r="D5189" s="3">
        <v>2020</v>
      </c>
      <c r="E5189" s="3">
        <v>0</v>
      </c>
      <c r="F5189" s="3">
        <v>0</v>
      </c>
      <c r="G5189" s="3" t="s">
        <v>245</v>
      </c>
      <c r="H5189" s="3" t="s">
        <v>1190</v>
      </c>
      <c r="I5189" s="3" t="s">
        <v>514</v>
      </c>
      <c r="J5189" s="3">
        <v>195874740</v>
      </c>
    </row>
    <row r="5190" spans="1:10" hidden="1" x14ac:dyDescent="0.25">
      <c r="A5190" s="187">
        <v>43900</v>
      </c>
      <c r="B5190" s="3">
        <v>10</v>
      </c>
      <c r="C5190" s="3">
        <v>3</v>
      </c>
      <c r="D5190" s="3">
        <v>2020</v>
      </c>
      <c r="E5190" s="3">
        <v>1</v>
      </c>
      <c r="F5190" s="3">
        <v>0</v>
      </c>
      <c r="G5190" s="3" t="s">
        <v>245</v>
      </c>
      <c r="H5190" s="3" t="s">
        <v>1190</v>
      </c>
      <c r="I5190" s="3" t="s">
        <v>514</v>
      </c>
      <c r="J5190" s="3">
        <v>195874740</v>
      </c>
    </row>
    <row r="5191" spans="1:10" hidden="1" x14ac:dyDescent="0.25">
      <c r="A5191" s="187">
        <v>43892</v>
      </c>
      <c r="B5191" s="3">
        <v>2</v>
      </c>
      <c r="C5191" s="3">
        <v>3</v>
      </c>
      <c r="D5191" s="3">
        <v>2020</v>
      </c>
      <c r="E5191" s="3">
        <v>0</v>
      </c>
      <c r="F5191" s="3">
        <v>0</v>
      </c>
      <c r="G5191" s="3" t="s">
        <v>245</v>
      </c>
      <c r="H5191" s="3" t="s">
        <v>1190</v>
      </c>
      <c r="I5191" s="3" t="s">
        <v>514</v>
      </c>
      <c r="J5191" s="3">
        <v>195874740</v>
      </c>
    </row>
    <row r="5192" spans="1:10" hidden="1" x14ac:dyDescent="0.25">
      <c r="A5192" s="187">
        <v>43891</v>
      </c>
      <c r="B5192" s="3">
        <v>1</v>
      </c>
      <c r="C5192" s="3">
        <v>3</v>
      </c>
      <c r="D5192" s="3">
        <v>2020</v>
      </c>
      <c r="E5192" s="3">
        <v>0</v>
      </c>
      <c r="F5192" s="3">
        <v>0</v>
      </c>
      <c r="G5192" s="3" t="s">
        <v>245</v>
      </c>
      <c r="H5192" s="3" t="s">
        <v>1190</v>
      </c>
      <c r="I5192" s="3" t="s">
        <v>514</v>
      </c>
      <c r="J5192" s="3">
        <v>195874740</v>
      </c>
    </row>
    <row r="5193" spans="1:10" hidden="1" x14ac:dyDescent="0.25">
      <c r="A5193" s="187">
        <v>43890</v>
      </c>
      <c r="B5193" s="3">
        <v>29</v>
      </c>
      <c r="C5193" s="3">
        <v>2</v>
      </c>
      <c r="D5193" s="3">
        <v>2020</v>
      </c>
      <c r="E5193" s="3">
        <v>0</v>
      </c>
      <c r="F5193" s="3">
        <v>0</v>
      </c>
      <c r="G5193" s="3" t="s">
        <v>245</v>
      </c>
      <c r="H5193" s="3" t="s">
        <v>1190</v>
      </c>
      <c r="I5193" s="3" t="s">
        <v>514</v>
      </c>
      <c r="J5193" s="3">
        <v>195874740</v>
      </c>
    </row>
    <row r="5194" spans="1:10" hidden="1" x14ac:dyDescent="0.25">
      <c r="A5194" s="187">
        <v>43889</v>
      </c>
      <c r="B5194" s="3">
        <v>28</v>
      </c>
      <c r="C5194" s="3">
        <v>2</v>
      </c>
      <c r="D5194" s="3">
        <v>2020</v>
      </c>
      <c r="E5194" s="3">
        <v>1</v>
      </c>
      <c r="F5194" s="3">
        <v>0</v>
      </c>
      <c r="G5194" s="3" t="s">
        <v>245</v>
      </c>
      <c r="H5194" s="3" t="s">
        <v>1190</v>
      </c>
      <c r="I5194" s="3" t="s">
        <v>514</v>
      </c>
      <c r="J5194" s="3">
        <v>195874740</v>
      </c>
    </row>
    <row r="5195" spans="1:10" hidden="1" x14ac:dyDescent="0.25">
      <c r="A5195" s="187">
        <v>43888</v>
      </c>
      <c r="B5195" s="3">
        <v>27</v>
      </c>
      <c r="C5195" s="3">
        <v>2</v>
      </c>
      <c r="D5195" s="3">
        <v>2020</v>
      </c>
      <c r="E5195" s="3">
        <v>0</v>
      </c>
      <c r="F5195" s="3">
        <v>0</v>
      </c>
      <c r="G5195" s="3" t="s">
        <v>245</v>
      </c>
      <c r="H5195" s="3" t="s">
        <v>1190</v>
      </c>
      <c r="I5195" s="3" t="s">
        <v>514</v>
      </c>
      <c r="J5195" s="3">
        <v>195874740</v>
      </c>
    </row>
    <row r="5196" spans="1:10" hidden="1" x14ac:dyDescent="0.25">
      <c r="A5196" s="187">
        <v>43887</v>
      </c>
      <c r="B5196" s="3">
        <v>26</v>
      </c>
      <c r="C5196" s="3">
        <v>2</v>
      </c>
      <c r="D5196" s="3">
        <v>2020</v>
      </c>
      <c r="E5196" s="3">
        <v>0</v>
      </c>
      <c r="F5196" s="3">
        <v>0</v>
      </c>
      <c r="G5196" s="3" t="s">
        <v>245</v>
      </c>
      <c r="H5196" s="3" t="s">
        <v>1190</v>
      </c>
      <c r="I5196" s="3" t="s">
        <v>514</v>
      </c>
      <c r="J5196" s="3">
        <v>195874740</v>
      </c>
    </row>
    <row r="5197" spans="1:10" hidden="1" x14ac:dyDescent="0.25">
      <c r="A5197" s="187">
        <v>43886</v>
      </c>
      <c r="B5197" s="3">
        <v>25</v>
      </c>
      <c r="C5197" s="3">
        <v>2</v>
      </c>
      <c r="D5197" s="3">
        <v>2020</v>
      </c>
      <c r="E5197" s="3">
        <v>0</v>
      </c>
      <c r="F5197" s="3">
        <v>0</v>
      </c>
      <c r="G5197" s="3" t="s">
        <v>245</v>
      </c>
      <c r="H5197" s="3" t="s">
        <v>1190</v>
      </c>
      <c r="I5197" s="3" t="s">
        <v>514</v>
      </c>
      <c r="J5197" s="3">
        <v>195874740</v>
      </c>
    </row>
    <row r="5198" spans="1:10" hidden="1" x14ac:dyDescent="0.25">
      <c r="A5198" s="187">
        <v>43885</v>
      </c>
      <c r="B5198" s="3">
        <v>24</v>
      </c>
      <c r="C5198" s="3">
        <v>2</v>
      </c>
      <c r="D5198" s="3">
        <v>2020</v>
      </c>
      <c r="E5198" s="3">
        <v>0</v>
      </c>
      <c r="F5198" s="3">
        <v>0</v>
      </c>
      <c r="G5198" s="3" t="s">
        <v>245</v>
      </c>
      <c r="H5198" s="3" t="s">
        <v>1190</v>
      </c>
      <c r="I5198" s="3" t="s">
        <v>514</v>
      </c>
      <c r="J5198" s="3">
        <v>195874740</v>
      </c>
    </row>
    <row r="5199" spans="1:10" hidden="1" x14ac:dyDescent="0.25">
      <c r="A5199" s="187">
        <v>43884</v>
      </c>
      <c r="B5199" s="3">
        <v>23</v>
      </c>
      <c r="C5199" s="3">
        <v>2</v>
      </c>
      <c r="D5199" s="3">
        <v>2020</v>
      </c>
      <c r="E5199" s="3">
        <v>0</v>
      </c>
      <c r="F5199" s="3">
        <v>0</v>
      </c>
      <c r="G5199" s="3" t="s">
        <v>245</v>
      </c>
      <c r="H5199" s="3" t="s">
        <v>1190</v>
      </c>
      <c r="I5199" s="3" t="s">
        <v>514</v>
      </c>
      <c r="J5199" s="3">
        <v>195874740</v>
      </c>
    </row>
    <row r="5200" spans="1:10" hidden="1" x14ac:dyDescent="0.25">
      <c r="A5200" s="187">
        <v>43883</v>
      </c>
      <c r="B5200" s="3">
        <v>22</v>
      </c>
      <c r="C5200" s="3">
        <v>2</v>
      </c>
      <c r="D5200" s="3">
        <v>2020</v>
      </c>
      <c r="E5200" s="3">
        <v>0</v>
      </c>
      <c r="F5200" s="3">
        <v>0</v>
      </c>
      <c r="G5200" s="3" t="s">
        <v>245</v>
      </c>
      <c r="H5200" s="3" t="s">
        <v>1190</v>
      </c>
      <c r="I5200" s="3" t="s">
        <v>514</v>
      </c>
      <c r="J5200" s="3">
        <v>195874740</v>
      </c>
    </row>
    <row r="5201" spans="1:10" hidden="1" x14ac:dyDescent="0.25">
      <c r="A5201" s="187">
        <v>43882</v>
      </c>
      <c r="B5201" s="3">
        <v>21</v>
      </c>
      <c r="C5201" s="3">
        <v>2</v>
      </c>
      <c r="D5201" s="3">
        <v>2020</v>
      </c>
      <c r="E5201" s="3">
        <v>0</v>
      </c>
      <c r="F5201" s="3">
        <v>0</v>
      </c>
      <c r="G5201" s="3" t="s">
        <v>245</v>
      </c>
      <c r="H5201" s="3" t="s">
        <v>1190</v>
      </c>
      <c r="I5201" s="3" t="s">
        <v>514</v>
      </c>
      <c r="J5201" s="3">
        <v>195874740</v>
      </c>
    </row>
    <row r="5202" spans="1:10" hidden="1" x14ac:dyDescent="0.25">
      <c r="A5202" s="187">
        <v>43881</v>
      </c>
      <c r="B5202" s="3">
        <v>20</v>
      </c>
      <c r="C5202" s="3">
        <v>2</v>
      </c>
      <c r="D5202" s="3">
        <v>2020</v>
      </c>
      <c r="E5202" s="3">
        <v>0</v>
      </c>
      <c r="F5202" s="3">
        <v>0</v>
      </c>
      <c r="G5202" s="3" t="s">
        <v>245</v>
      </c>
      <c r="H5202" s="3" t="s">
        <v>1190</v>
      </c>
      <c r="I5202" s="3" t="s">
        <v>514</v>
      </c>
      <c r="J5202" s="3">
        <v>195874740</v>
      </c>
    </row>
    <row r="5203" spans="1:10" hidden="1" x14ac:dyDescent="0.25">
      <c r="A5203" s="187">
        <v>43880</v>
      </c>
      <c r="B5203" s="3">
        <v>19</v>
      </c>
      <c r="C5203" s="3">
        <v>2</v>
      </c>
      <c r="D5203" s="3">
        <v>2020</v>
      </c>
      <c r="E5203" s="3">
        <v>0</v>
      </c>
      <c r="F5203" s="3">
        <v>0</v>
      </c>
      <c r="G5203" s="3" t="s">
        <v>245</v>
      </c>
      <c r="H5203" s="3" t="s">
        <v>1190</v>
      </c>
      <c r="I5203" s="3" t="s">
        <v>514</v>
      </c>
      <c r="J5203" s="3">
        <v>195874740</v>
      </c>
    </row>
    <row r="5204" spans="1:10" hidden="1" x14ac:dyDescent="0.25">
      <c r="A5204" s="187">
        <v>43879</v>
      </c>
      <c r="B5204" s="3">
        <v>18</v>
      </c>
      <c r="C5204" s="3">
        <v>2</v>
      </c>
      <c r="D5204" s="3">
        <v>2020</v>
      </c>
      <c r="E5204" s="3">
        <v>0</v>
      </c>
      <c r="F5204" s="3">
        <v>0</v>
      </c>
      <c r="G5204" s="3" t="s">
        <v>245</v>
      </c>
      <c r="H5204" s="3" t="s">
        <v>1190</v>
      </c>
      <c r="I5204" s="3" t="s">
        <v>514</v>
      </c>
      <c r="J5204" s="3">
        <v>195874740</v>
      </c>
    </row>
    <row r="5205" spans="1:10" hidden="1" x14ac:dyDescent="0.25">
      <c r="A5205" s="187">
        <v>43878</v>
      </c>
      <c r="B5205" s="3">
        <v>17</v>
      </c>
      <c r="C5205" s="3">
        <v>2</v>
      </c>
      <c r="D5205" s="3">
        <v>2020</v>
      </c>
      <c r="E5205" s="3">
        <v>0</v>
      </c>
      <c r="F5205" s="3">
        <v>0</v>
      </c>
      <c r="G5205" s="3" t="s">
        <v>245</v>
      </c>
      <c r="H5205" s="3" t="s">
        <v>1190</v>
      </c>
      <c r="I5205" s="3" t="s">
        <v>514</v>
      </c>
      <c r="J5205" s="3">
        <v>195874740</v>
      </c>
    </row>
    <row r="5206" spans="1:10" hidden="1" x14ac:dyDescent="0.25">
      <c r="A5206" s="187">
        <v>43877</v>
      </c>
      <c r="B5206" s="3">
        <v>16</v>
      </c>
      <c r="C5206" s="3">
        <v>2</v>
      </c>
      <c r="D5206" s="3">
        <v>2020</v>
      </c>
      <c r="E5206" s="3">
        <v>0</v>
      </c>
      <c r="F5206" s="3">
        <v>0</v>
      </c>
      <c r="G5206" s="3" t="s">
        <v>245</v>
      </c>
      <c r="H5206" s="3" t="s">
        <v>1190</v>
      </c>
      <c r="I5206" s="3" t="s">
        <v>514</v>
      </c>
      <c r="J5206" s="3">
        <v>195874740</v>
      </c>
    </row>
    <row r="5207" spans="1:10" hidden="1" x14ac:dyDescent="0.25">
      <c r="A5207" s="187">
        <v>43876</v>
      </c>
      <c r="B5207" s="3">
        <v>15</v>
      </c>
      <c r="C5207" s="3">
        <v>2</v>
      </c>
      <c r="D5207" s="3">
        <v>2020</v>
      </c>
      <c r="E5207" s="3">
        <v>0</v>
      </c>
      <c r="F5207" s="3">
        <v>0</v>
      </c>
      <c r="G5207" s="3" t="s">
        <v>245</v>
      </c>
      <c r="H5207" s="3" t="s">
        <v>1190</v>
      </c>
      <c r="I5207" s="3" t="s">
        <v>514</v>
      </c>
      <c r="J5207" s="3">
        <v>195874740</v>
      </c>
    </row>
    <row r="5208" spans="1:10" hidden="1" x14ac:dyDescent="0.25">
      <c r="A5208" s="187">
        <v>43875</v>
      </c>
      <c r="B5208" s="3">
        <v>14</v>
      </c>
      <c r="C5208" s="3">
        <v>2</v>
      </c>
      <c r="D5208" s="3">
        <v>2020</v>
      </c>
      <c r="E5208" s="3">
        <v>0</v>
      </c>
      <c r="F5208" s="3">
        <v>0</v>
      </c>
      <c r="G5208" s="3" t="s">
        <v>245</v>
      </c>
      <c r="H5208" s="3" t="s">
        <v>1190</v>
      </c>
      <c r="I5208" s="3" t="s">
        <v>514</v>
      </c>
      <c r="J5208" s="3">
        <v>195874740</v>
      </c>
    </row>
    <row r="5209" spans="1:10" hidden="1" x14ac:dyDescent="0.25">
      <c r="A5209" s="187">
        <v>43874</v>
      </c>
      <c r="B5209" s="3">
        <v>13</v>
      </c>
      <c r="C5209" s="3">
        <v>2</v>
      </c>
      <c r="D5209" s="3">
        <v>2020</v>
      </c>
      <c r="E5209" s="3">
        <v>0</v>
      </c>
      <c r="F5209" s="3">
        <v>0</v>
      </c>
      <c r="G5209" s="3" t="s">
        <v>245</v>
      </c>
      <c r="H5209" s="3" t="s">
        <v>1190</v>
      </c>
      <c r="I5209" s="3" t="s">
        <v>514</v>
      </c>
      <c r="J5209" s="3">
        <v>195874740</v>
      </c>
    </row>
    <row r="5210" spans="1:10" hidden="1" x14ac:dyDescent="0.25">
      <c r="A5210" s="187">
        <v>43873</v>
      </c>
      <c r="B5210" s="3">
        <v>12</v>
      </c>
      <c r="C5210" s="3">
        <v>2</v>
      </c>
      <c r="D5210" s="3">
        <v>2020</v>
      </c>
      <c r="E5210" s="3">
        <v>0</v>
      </c>
      <c r="F5210" s="3">
        <v>0</v>
      </c>
      <c r="G5210" s="3" t="s">
        <v>245</v>
      </c>
      <c r="H5210" s="3" t="s">
        <v>1190</v>
      </c>
      <c r="I5210" s="3" t="s">
        <v>514</v>
      </c>
      <c r="J5210" s="3">
        <v>195874740</v>
      </c>
    </row>
    <row r="5211" spans="1:10" hidden="1" x14ac:dyDescent="0.25">
      <c r="A5211" s="187">
        <v>43872</v>
      </c>
      <c r="B5211" s="3">
        <v>11</v>
      </c>
      <c r="C5211" s="3">
        <v>2</v>
      </c>
      <c r="D5211" s="3">
        <v>2020</v>
      </c>
      <c r="E5211" s="3">
        <v>0</v>
      </c>
      <c r="F5211" s="3">
        <v>0</v>
      </c>
      <c r="G5211" s="3" t="s">
        <v>245</v>
      </c>
      <c r="H5211" s="3" t="s">
        <v>1190</v>
      </c>
      <c r="I5211" s="3" t="s">
        <v>514</v>
      </c>
      <c r="J5211" s="3">
        <v>195874740</v>
      </c>
    </row>
    <row r="5212" spans="1:10" hidden="1" x14ac:dyDescent="0.25">
      <c r="A5212" s="187">
        <v>43871</v>
      </c>
      <c r="B5212" s="3">
        <v>10</v>
      </c>
      <c r="C5212" s="3">
        <v>2</v>
      </c>
      <c r="D5212" s="3">
        <v>2020</v>
      </c>
      <c r="E5212" s="3">
        <v>0</v>
      </c>
      <c r="F5212" s="3">
        <v>0</v>
      </c>
      <c r="G5212" s="3" t="s">
        <v>245</v>
      </c>
      <c r="H5212" s="3" t="s">
        <v>1190</v>
      </c>
      <c r="I5212" s="3" t="s">
        <v>514</v>
      </c>
      <c r="J5212" s="3">
        <v>195874740</v>
      </c>
    </row>
    <row r="5213" spans="1:10" hidden="1" x14ac:dyDescent="0.25">
      <c r="A5213" s="187">
        <v>43870</v>
      </c>
      <c r="B5213" s="3">
        <v>9</v>
      </c>
      <c r="C5213" s="3">
        <v>2</v>
      </c>
      <c r="D5213" s="3">
        <v>2020</v>
      </c>
      <c r="E5213" s="3">
        <v>0</v>
      </c>
      <c r="F5213" s="3">
        <v>0</v>
      </c>
      <c r="G5213" s="3" t="s">
        <v>245</v>
      </c>
      <c r="H5213" s="3" t="s">
        <v>1190</v>
      </c>
      <c r="I5213" s="3" t="s">
        <v>514</v>
      </c>
      <c r="J5213" s="3">
        <v>195874740</v>
      </c>
    </row>
    <row r="5214" spans="1:10" hidden="1" x14ac:dyDescent="0.25">
      <c r="A5214" s="187">
        <v>43869</v>
      </c>
      <c r="B5214" s="3">
        <v>8</v>
      </c>
      <c r="C5214" s="3">
        <v>2</v>
      </c>
      <c r="D5214" s="3">
        <v>2020</v>
      </c>
      <c r="E5214" s="3">
        <v>0</v>
      </c>
      <c r="F5214" s="3">
        <v>0</v>
      </c>
      <c r="G5214" s="3" t="s">
        <v>245</v>
      </c>
      <c r="H5214" s="3" t="s">
        <v>1190</v>
      </c>
      <c r="I5214" s="3" t="s">
        <v>514</v>
      </c>
      <c r="J5214" s="3">
        <v>195874740</v>
      </c>
    </row>
    <row r="5215" spans="1:10" hidden="1" x14ac:dyDescent="0.25">
      <c r="A5215" s="187">
        <v>43868</v>
      </c>
      <c r="B5215" s="3">
        <v>7</v>
      </c>
      <c r="C5215" s="3">
        <v>2</v>
      </c>
      <c r="D5215" s="3">
        <v>2020</v>
      </c>
      <c r="E5215" s="3">
        <v>0</v>
      </c>
      <c r="F5215" s="3">
        <v>0</v>
      </c>
      <c r="G5215" s="3" t="s">
        <v>245</v>
      </c>
      <c r="H5215" s="3" t="s">
        <v>1190</v>
      </c>
      <c r="I5215" s="3" t="s">
        <v>514</v>
      </c>
      <c r="J5215" s="3">
        <v>195874740</v>
      </c>
    </row>
    <row r="5216" spans="1:10" hidden="1" x14ac:dyDescent="0.25">
      <c r="A5216" s="187">
        <v>43867</v>
      </c>
      <c r="B5216" s="3">
        <v>6</v>
      </c>
      <c r="C5216" s="3">
        <v>2</v>
      </c>
      <c r="D5216" s="3">
        <v>2020</v>
      </c>
      <c r="E5216" s="3">
        <v>0</v>
      </c>
      <c r="F5216" s="3">
        <v>0</v>
      </c>
      <c r="G5216" s="3" t="s">
        <v>245</v>
      </c>
      <c r="H5216" s="3" t="s">
        <v>1190</v>
      </c>
      <c r="I5216" s="3" t="s">
        <v>514</v>
      </c>
      <c r="J5216" s="3">
        <v>195874740</v>
      </c>
    </row>
    <row r="5217" spans="1:10" hidden="1" x14ac:dyDescent="0.25">
      <c r="A5217" s="187">
        <v>43866</v>
      </c>
      <c r="B5217" s="3">
        <v>5</v>
      </c>
      <c r="C5217" s="3">
        <v>2</v>
      </c>
      <c r="D5217" s="3">
        <v>2020</v>
      </c>
      <c r="E5217" s="3">
        <v>0</v>
      </c>
      <c r="F5217" s="3">
        <v>0</v>
      </c>
      <c r="G5217" s="3" t="s">
        <v>245</v>
      </c>
      <c r="H5217" s="3" t="s">
        <v>1190</v>
      </c>
      <c r="I5217" s="3" t="s">
        <v>514</v>
      </c>
      <c r="J5217" s="3">
        <v>195874740</v>
      </c>
    </row>
    <row r="5218" spans="1:10" hidden="1" x14ac:dyDescent="0.25">
      <c r="A5218" s="187">
        <v>43865</v>
      </c>
      <c r="B5218" s="3">
        <v>4</v>
      </c>
      <c r="C5218" s="3">
        <v>2</v>
      </c>
      <c r="D5218" s="3">
        <v>2020</v>
      </c>
      <c r="E5218" s="3">
        <v>0</v>
      </c>
      <c r="F5218" s="3">
        <v>0</v>
      </c>
      <c r="G5218" s="3" t="s">
        <v>245</v>
      </c>
      <c r="H5218" s="3" t="s">
        <v>1190</v>
      </c>
      <c r="I5218" s="3" t="s">
        <v>514</v>
      </c>
      <c r="J5218" s="3">
        <v>195874740</v>
      </c>
    </row>
    <row r="5219" spans="1:10" hidden="1" x14ac:dyDescent="0.25">
      <c r="A5219" s="187">
        <v>43864</v>
      </c>
      <c r="B5219" s="3">
        <v>3</v>
      </c>
      <c r="C5219" s="3">
        <v>2</v>
      </c>
      <c r="D5219" s="3">
        <v>2020</v>
      </c>
      <c r="E5219" s="3">
        <v>0</v>
      </c>
      <c r="F5219" s="3">
        <v>0</v>
      </c>
      <c r="G5219" s="3" t="s">
        <v>245</v>
      </c>
      <c r="H5219" s="3" t="s">
        <v>1190</v>
      </c>
      <c r="I5219" s="3" t="s">
        <v>514</v>
      </c>
      <c r="J5219" s="3">
        <v>195874740</v>
      </c>
    </row>
    <row r="5220" spans="1:10" hidden="1" x14ac:dyDescent="0.25">
      <c r="A5220" s="187">
        <v>43863</v>
      </c>
      <c r="B5220" s="3">
        <v>2</v>
      </c>
      <c r="C5220" s="3">
        <v>2</v>
      </c>
      <c r="D5220" s="3">
        <v>2020</v>
      </c>
      <c r="E5220" s="3">
        <v>0</v>
      </c>
      <c r="F5220" s="3">
        <v>0</v>
      </c>
      <c r="G5220" s="3" t="s">
        <v>245</v>
      </c>
      <c r="H5220" s="3" t="s">
        <v>1190</v>
      </c>
      <c r="I5220" s="3" t="s">
        <v>514</v>
      </c>
      <c r="J5220" s="3">
        <v>195874740</v>
      </c>
    </row>
    <row r="5221" spans="1:10" hidden="1" x14ac:dyDescent="0.25">
      <c r="A5221" s="187">
        <v>43862</v>
      </c>
      <c r="B5221" s="3">
        <v>1</v>
      </c>
      <c r="C5221" s="3">
        <v>2</v>
      </c>
      <c r="D5221" s="3">
        <v>2020</v>
      </c>
      <c r="E5221" s="3">
        <v>0</v>
      </c>
      <c r="F5221" s="3">
        <v>0</v>
      </c>
      <c r="G5221" s="3" t="s">
        <v>245</v>
      </c>
      <c r="H5221" s="3" t="s">
        <v>1190</v>
      </c>
      <c r="I5221" s="3" t="s">
        <v>514</v>
      </c>
      <c r="J5221" s="3">
        <v>195874740</v>
      </c>
    </row>
    <row r="5222" spans="1:10" hidden="1" x14ac:dyDescent="0.25">
      <c r="A5222" s="187">
        <v>43861</v>
      </c>
      <c r="B5222" s="3">
        <v>31</v>
      </c>
      <c r="C5222" s="3">
        <v>1</v>
      </c>
      <c r="D5222" s="3">
        <v>2020</v>
      </c>
      <c r="E5222" s="3">
        <v>0</v>
      </c>
      <c r="F5222" s="3">
        <v>0</v>
      </c>
      <c r="G5222" s="3" t="s">
        <v>245</v>
      </c>
      <c r="H5222" s="3" t="s">
        <v>1190</v>
      </c>
      <c r="I5222" s="3" t="s">
        <v>514</v>
      </c>
      <c r="J5222" s="3">
        <v>195874740</v>
      </c>
    </row>
    <row r="5223" spans="1:10" hidden="1" x14ac:dyDescent="0.25">
      <c r="A5223" s="187">
        <v>43860</v>
      </c>
      <c r="B5223" s="3">
        <v>30</v>
      </c>
      <c r="C5223" s="3">
        <v>1</v>
      </c>
      <c r="D5223" s="3">
        <v>2020</v>
      </c>
      <c r="E5223" s="3">
        <v>0</v>
      </c>
      <c r="F5223" s="3">
        <v>0</v>
      </c>
      <c r="G5223" s="3" t="s">
        <v>245</v>
      </c>
      <c r="H5223" s="3" t="s">
        <v>1190</v>
      </c>
      <c r="I5223" s="3" t="s">
        <v>514</v>
      </c>
      <c r="J5223" s="3">
        <v>195874740</v>
      </c>
    </row>
    <row r="5224" spans="1:10" hidden="1" x14ac:dyDescent="0.25">
      <c r="A5224" s="187">
        <v>43859</v>
      </c>
      <c r="B5224" s="3">
        <v>29</v>
      </c>
      <c r="C5224" s="3">
        <v>1</v>
      </c>
      <c r="D5224" s="3">
        <v>2020</v>
      </c>
      <c r="E5224" s="3">
        <v>0</v>
      </c>
      <c r="F5224" s="3">
        <v>0</v>
      </c>
      <c r="G5224" s="3" t="s">
        <v>245</v>
      </c>
      <c r="H5224" s="3" t="s">
        <v>1190</v>
      </c>
      <c r="I5224" s="3" t="s">
        <v>514</v>
      </c>
      <c r="J5224" s="3">
        <v>195874740</v>
      </c>
    </row>
    <row r="5225" spans="1:10" hidden="1" x14ac:dyDescent="0.25">
      <c r="A5225" s="187">
        <v>43858</v>
      </c>
      <c r="B5225" s="3">
        <v>28</v>
      </c>
      <c r="C5225" s="3">
        <v>1</v>
      </c>
      <c r="D5225" s="3">
        <v>2020</v>
      </c>
      <c r="E5225" s="3">
        <v>0</v>
      </c>
      <c r="F5225" s="3">
        <v>0</v>
      </c>
      <c r="G5225" s="3" t="s">
        <v>245</v>
      </c>
      <c r="H5225" s="3" t="s">
        <v>1190</v>
      </c>
      <c r="I5225" s="3" t="s">
        <v>514</v>
      </c>
      <c r="J5225" s="3">
        <v>195874740</v>
      </c>
    </row>
    <row r="5226" spans="1:10" hidden="1" x14ac:dyDescent="0.25">
      <c r="A5226" s="187">
        <v>43857</v>
      </c>
      <c r="B5226" s="3">
        <v>27</v>
      </c>
      <c r="C5226" s="3">
        <v>1</v>
      </c>
      <c r="D5226" s="3">
        <v>2020</v>
      </c>
      <c r="E5226" s="3">
        <v>0</v>
      </c>
      <c r="F5226" s="3">
        <v>0</v>
      </c>
      <c r="G5226" s="3" t="s">
        <v>245</v>
      </c>
      <c r="H5226" s="3" t="s">
        <v>1190</v>
      </c>
      <c r="I5226" s="3" t="s">
        <v>514</v>
      </c>
      <c r="J5226" s="3">
        <v>195874740</v>
      </c>
    </row>
    <row r="5227" spans="1:10" hidden="1" x14ac:dyDescent="0.25">
      <c r="A5227" s="187">
        <v>43856</v>
      </c>
      <c r="B5227" s="3">
        <v>26</v>
      </c>
      <c r="C5227" s="3">
        <v>1</v>
      </c>
      <c r="D5227" s="3">
        <v>2020</v>
      </c>
      <c r="E5227" s="3">
        <v>0</v>
      </c>
      <c r="F5227" s="3">
        <v>0</v>
      </c>
      <c r="G5227" s="3" t="s">
        <v>245</v>
      </c>
      <c r="H5227" s="3" t="s">
        <v>1190</v>
      </c>
      <c r="I5227" s="3" t="s">
        <v>514</v>
      </c>
      <c r="J5227" s="3">
        <v>195874740</v>
      </c>
    </row>
    <row r="5228" spans="1:10" hidden="1" x14ac:dyDescent="0.25">
      <c r="A5228" s="187">
        <v>43855</v>
      </c>
      <c r="B5228" s="3">
        <v>25</v>
      </c>
      <c r="C5228" s="3">
        <v>1</v>
      </c>
      <c r="D5228" s="3">
        <v>2020</v>
      </c>
      <c r="E5228" s="3">
        <v>0</v>
      </c>
      <c r="F5228" s="3">
        <v>0</v>
      </c>
      <c r="G5228" s="3" t="s">
        <v>245</v>
      </c>
      <c r="H5228" s="3" t="s">
        <v>1190</v>
      </c>
      <c r="I5228" s="3" t="s">
        <v>514</v>
      </c>
      <c r="J5228" s="3">
        <v>195874740</v>
      </c>
    </row>
    <row r="5229" spans="1:10" hidden="1" x14ac:dyDescent="0.25">
      <c r="A5229" s="187">
        <v>43854</v>
      </c>
      <c r="B5229" s="3">
        <v>24</v>
      </c>
      <c r="C5229" s="3">
        <v>1</v>
      </c>
      <c r="D5229" s="3">
        <v>2020</v>
      </c>
      <c r="E5229" s="3">
        <v>0</v>
      </c>
      <c r="F5229" s="3">
        <v>0</v>
      </c>
      <c r="G5229" s="3" t="s">
        <v>245</v>
      </c>
      <c r="H5229" s="3" t="s">
        <v>1190</v>
      </c>
      <c r="I5229" s="3" t="s">
        <v>514</v>
      </c>
      <c r="J5229" s="3">
        <v>195874740</v>
      </c>
    </row>
    <row r="5230" spans="1:10" hidden="1" x14ac:dyDescent="0.25">
      <c r="A5230" s="187">
        <v>43853</v>
      </c>
      <c r="B5230" s="3">
        <v>23</v>
      </c>
      <c r="C5230" s="3">
        <v>1</v>
      </c>
      <c r="D5230" s="3">
        <v>2020</v>
      </c>
      <c r="E5230" s="3">
        <v>0</v>
      </c>
      <c r="F5230" s="3">
        <v>0</v>
      </c>
      <c r="G5230" s="3" t="s">
        <v>245</v>
      </c>
      <c r="H5230" s="3" t="s">
        <v>1190</v>
      </c>
      <c r="I5230" s="3" t="s">
        <v>514</v>
      </c>
      <c r="J5230" s="3">
        <v>195874740</v>
      </c>
    </row>
    <row r="5231" spans="1:10" hidden="1" x14ac:dyDescent="0.25">
      <c r="A5231" s="187">
        <v>43852</v>
      </c>
      <c r="B5231" s="3">
        <v>22</v>
      </c>
      <c r="C5231" s="3">
        <v>1</v>
      </c>
      <c r="D5231" s="3">
        <v>2020</v>
      </c>
      <c r="E5231" s="3">
        <v>0</v>
      </c>
      <c r="F5231" s="3">
        <v>0</v>
      </c>
      <c r="G5231" s="3" t="s">
        <v>245</v>
      </c>
      <c r="H5231" s="3" t="s">
        <v>1190</v>
      </c>
      <c r="I5231" s="3" t="s">
        <v>514</v>
      </c>
      <c r="J5231" s="3">
        <v>195874740</v>
      </c>
    </row>
    <row r="5232" spans="1:10" hidden="1" x14ac:dyDescent="0.25">
      <c r="A5232" s="187">
        <v>43851</v>
      </c>
      <c r="B5232" s="3">
        <v>21</v>
      </c>
      <c r="C5232" s="3">
        <v>1</v>
      </c>
      <c r="D5232" s="3">
        <v>2020</v>
      </c>
      <c r="E5232" s="3">
        <v>0</v>
      </c>
      <c r="F5232" s="3">
        <v>0</v>
      </c>
      <c r="G5232" s="3" t="s">
        <v>245</v>
      </c>
      <c r="H5232" s="3" t="s">
        <v>1190</v>
      </c>
      <c r="I5232" s="3" t="s">
        <v>514</v>
      </c>
      <c r="J5232" s="3">
        <v>195874740</v>
      </c>
    </row>
    <row r="5233" spans="1:10" hidden="1" x14ac:dyDescent="0.25">
      <c r="A5233" s="187">
        <v>43850</v>
      </c>
      <c r="B5233" s="3">
        <v>20</v>
      </c>
      <c r="C5233" s="3">
        <v>1</v>
      </c>
      <c r="D5233" s="3">
        <v>2020</v>
      </c>
      <c r="E5233" s="3">
        <v>0</v>
      </c>
      <c r="F5233" s="3">
        <v>0</v>
      </c>
      <c r="G5233" s="3" t="s">
        <v>245</v>
      </c>
      <c r="H5233" s="3" t="s">
        <v>1190</v>
      </c>
      <c r="I5233" s="3" t="s">
        <v>514</v>
      </c>
      <c r="J5233" s="3">
        <v>195874740</v>
      </c>
    </row>
    <row r="5234" spans="1:10" hidden="1" x14ac:dyDescent="0.25">
      <c r="A5234" s="187">
        <v>43849</v>
      </c>
      <c r="B5234" s="3">
        <v>19</v>
      </c>
      <c r="C5234" s="3">
        <v>1</v>
      </c>
      <c r="D5234" s="3">
        <v>2020</v>
      </c>
      <c r="E5234" s="3">
        <v>0</v>
      </c>
      <c r="F5234" s="3">
        <v>0</v>
      </c>
      <c r="G5234" s="3" t="s">
        <v>245</v>
      </c>
      <c r="H5234" s="3" t="s">
        <v>1190</v>
      </c>
      <c r="I5234" s="3" t="s">
        <v>514</v>
      </c>
      <c r="J5234" s="3">
        <v>195874740</v>
      </c>
    </row>
    <row r="5235" spans="1:10" hidden="1" x14ac:dyDescent="0.25">
      <c r="A5235" s="187">
        <v>43848</v>
      </c>
      <c r="B5235" s="3">
        <v>18</v>
      </c>
      <c r="C5235" s="3">
        <v>1</v>
      </c>
      <c r="D5235" s="3">
        <v>2020</v>
      </c>
      <c r="E5235" s="3">
        <v>0</v>
      </c>
      <c r="F5235" s="3">
        <v>0</v>
      </c>
      <c r="G5235" s="3" t="s">
        <v>245</v>
      </c>
      <c r="H5235" s="3" t="s">
        <v>1190</v>
      </c>
      <c r="I5235" s="3" t="s">
        <v>514</v>
      </c>
      <c r="J5235" s="3">
        <v>195874740</v>
      </c>
    </row>
    <row r="5236" spans="1:10" hidden="1" x14ac:dyDescent="0.25">
      <c r="A5236" s="187">
        <v>43847</v>
      </c>
      <c r="B5236" s="3">
        <v>17</v>
      </c>
      <c r="C5236" s="3">
        <v>1</v>
      </c>
      <c r="D5236" s="3">
        <v>2020</v>
      </c>
      <c r="E5236" s="3">
        <v>0</v>
      </c>
      <c r="F5236" s="3">
        <v>0</v>
      </c>
      <c r="G5236" s="3" t="s">
        <v>245</v>
      </c>
      <c r="H5236" s="3" t="s">
        <v>1190</v>
      </c>
      <c r="I5236" s="3" t="s">
        <v>514</v>
      </c>
      <c r="J5236" s="3">
        <v>195874740</v>
      </c>
    </row>
    <row r="5237" spans="1:10" hidden="1" x14ac:dyDescent="0.25">
      <c r="A5237" s="187">
        <v>43846</v>
      </c>
      <c r="B5237" s="3">
        <v>16</v>
      </c>
      <c r="C5237" s="3">
        <v>1</v>
      </c>
      <c r="D5237" s="3">
        <v>2020</v>
      </c>
      <c r="E5237" s="3">
        <v>0</v>
      </c>
      <c r="F5237" s="3">
        <v>0</v>
      </c>
      <c r="G5237" s="3" t="s">
        <v>245</v>
      </c>
      <c r="H5237" s="3" t="s">
        <v>1190</v>
      </c>
      <c r="I5237" s="3" t="s">
        <v>514</v>
      </c>
      <c r="J5237" s="3">
        <v>195874740</v>
      </c>
    </row>
    <row r="5238" spans="1:10" hidden="1" x14ac:dyDescent="0.25">
      <c r="A5238" s="187">
        <v>43845</v>
      </c>
      <c r="B5238" s="3">
        <v>15</v>
      </c>
      <c r="C5238" s="3">
        <v>1</v>
      </c>
      <c r="D5238" s="3">
        <v>2020</v>
      </c>
      <c r="E5238" s="3">
        <v>0</v>
      </c>
      <c r="F5238" s="3">
        <v>0</v>
      </c>
      <c r="G5238" s="3" t="s">
        <v>245</v>
      </c>
      <c r="H5238" s="3" t="s">
        <v>1190</v>
      </c>
      <c r="I5238" s="3" t="s">
        <v>514</v>
      </c>
      <c r="J5238" s="3">
        <v>195874740</v>
      </c>
    </row>
    <row r="5239" spans="1:10" hidden="1" x14ac:dyDescent="0.25">
      <c r="A5239" s="187">
        <v>43844</v>
      </c>
      <c r="B5239" s="3">
        <v>14</v>
      </c>
      <c r="C5239" s="3">
        <v>1</v>
      </c>
      <c r="D5239" s="3">
        <v>2020</v>
      </c>
      <c r="E5239" s="3">
        <v>0</v>
      </c>
      <c r="F5239" s="3">
        <v>0</v>
      </c>
      <c r="G5239" s="3" t="s">
        <v>245</v>
      </c>
      <c r="H5239" s="3" t="s">
        <v>1190</v>
      </c>
      <c r="I5239" s="3" t="s">
        <v>514</v>
      </c>
      <c r="J5239" s="3">
        <v>195874740</v>
      </c>
    </row>
    <row r="5240" spans="1:10" hidden="1" x14ac:dyDescent="0.25">
      <c r="A5240" s="187">
        <v>43843</v>
      </c>
      <c r="B5240" s="3">
        <v>13</v>
      </c>
      <c r="C5240" s="3">
        <v>1</v>
      </c>
      <c r="D5240" s="3">
        <v>2020</v>
      </c>
      <c r="E5240" s="3">
        <v>0</v>
      </c>
      <c r="F5240" s="3">
        <v>0</v>
      </c>
      <c r="G5240" s="3" t="s">
        <v>245</v>
      </c>
      <c r="H5240" s="3" t="s">
        <v>1190</v>
      </c>
      <c r="I5240" s="3" t="s">
        <v>514</v>
      </c>
      <c r="J5240" s="3">
        <v>195874740</v>
      </c>
    </row>
    <row r="5241" spans="1:10" hidden="1" x14ac:dyDescent="0.25">
      <c r="A5241" s="187">
        <v>43842</v>
      </c>
      <c r="B5241" s="3">
        <v>12</v>
      </c>
      <c r="C5241" s="3">
        <v>1</v>
      </c>
      <c r="D5241" s="3">
        <v>2020</v>
      </c>
      <c r="E5241" s="3">
        <v>0</v>
      </c>
      <c r="F5241" s="3">
        <v>0</v>
      </c>
      <c r="G5241" s="3" t="s">
        <v>245</v>
      </c>
      <c r="H5241" s="3" t="s">
        <v>1190</v>
      </c>
      <c r="I5241" s="3" t="s">
        <v>514</v>
      </c>
      <c r="J5241" s="3">
        <v>195874740</v>
      </c>
    </row>
    <row r="5242" spans="1:10" hidden="1" x14ac:dyDescent="0.25">
      <c r="A5242" s="187">
        <v>43841</v>
      </c>
      <c r="B5242" s="3">
        <v>11</v>
      </c>
      <c r="C5242" s="3">
        <v>1</v>
      </c>
      <c r="D5242" s="3">
        <v>2020</v>
      </c>
      <c r="E5242" s="3">
        <v>0</v>
      </c>
      <c r="F5242" s="3">
        <v>0</v>
      </c>
      <c r="G5242" s="3" t="s">
        <v>245</v>
      </c>
      <c r="H5242" s="3" t="s">
        <v>1190</v>
      </c>
      <c r="I5242" s="3" t="s">
        <v>514</v>
      </c>
      <c r="J5242" s="3">
        <v>195874740</v>
      </c>
    </row>
    <row r="5243" spans="1:10" hidden="1" x14ac:dyDescent="0.25">
      <c r="A5243" s="187">
        <v>43840</v>
      </c>
      <c r="B5243" s="3">
        <v>10</v>
      </c>
      <c r="C5243" s="3">
        <v>1</v>
      </c>
      <c r="D5243" s="3">
        <v>2020</v>
      </c>
      <c r="E5243" s="3">
        <v>0</v>
      </c>
      <c r="F5243" s="3">
        <v>0</v>
      </c>
      <c r="G5243" s="3" t="s">
        <v>245</v>
      </c>
      <c r="H5243" s="3" t="s">
        <v>1190</v>
      </c>
      <c r="I5243" s="3" t="s">
        <v>514</v>
      </c>
      <c r="J5243" s="3">
        <v>195874740</v>
      </c>
    </row>
    <row r="5244" spans="1:10" hidden="1" x14ac:dyDescent="0.25">
      <c r="A5244" s="187">
        <v>43839</v>
      </c>
      <c r="B5244" s="3">
        <v>9</v>
      </c>
      <c r="C5244" s="3">
        <v>1</v>
      </c>
      <c r="D5244" s="3">
        <v>2020</v>
      </c>
      <c r="E5244" s="3">
        <v>0</v>
      </c>
      <c r="F5244" s="3">
        <v>0</v>
      </c>
      <c r="G5244" s="3" t="s">
        <v>245</v>
      </c>
      <c r="H5244" s="3" t="s">
        <v>1190</v>
      </c>
      <c r="I5244" s="3" t="s">
        <v>514</v>
      </c>
      <c r="J5244" s="3">
        <v>195874740</v>
      </c>
    </row>
    <row r="5245" spans="1:10" hidden="1" x14ac:dyDescent="0.25">
      <c r="A5245" s="187">
        <v>43838</v>
      </c>
      <c r="B5245" s="3">
        <v>8</v>
      </c>
      <c r="C5245" s="3">
        <v>1</v>
      </c>
      <c r="D5245" s="3">
        <v>2020</v>
      </c>
      <c r="E5245" s="3">
        <v>0</v>
      </c>
      <c r="F5245" s="3">
        <v>0</v>
      </c>
      <c r="G5245" s="3" t="s">
        <v>245</v>
      </c>
      <c r="H5245" s="3" t="s">
        <v>1190</v>
      </c>
      <c r="I5245" s="3" t="s">
        <v>514</v>
      </c>
      <c r="J5245" s="3">
        <v>195874740</v>
      </c>
    </row>
    <row r="5246" spans="1:10" hidden="1" x14ac:dyDescent="0.25">
      <c r="A5246" s="187">
        <v>43837</v>
      </c>
      <c r="B5246" s="3">
        <v>7</v>
      </c>
      <c r="C5246" s="3">
        <v>1</v>
      </c>
      <c r="D5246" s="3">
        <v>2020</v>
      </c>
      <c r="E5246" s="3">
        <v>0</v>
      </c>
      <c r="F5246" s="3">
        <v>0</v>
      </c>
      <c r="G5246" s="3" t="s">
        <v>245</v>
      </c>
      <c r="H5246" s="3" t="s">
        <v>1190</v>
      </c>
      <c r="I5246" s="3" t="s">
        <v>514</v>
      </c>
      <c r="J5246" s="3">
        <v>195874740</v>
      </c>
    </row>
    <row r="5247" spans="1:10" hidden="1" x14ac:dyDescent="0.25">
      <c r="A5247" s="187">
        <v>43836</v>
      </c>
      <c r="B5247" s="3">
        <v>6</v>
      </c>
      <c r="C5247" s="3">
        <v>1</v>
      </c>
      <c r="D5247" s="3">
        <v>2020</v>
      </c>
      <c r="E5247" s="3">
        <v>0</v>
      </c>
      <c r="F5247" s="3">
        <v>0</v>
      </c>
      <c r="G5247" s="3" t="s">
        <v>245</v>
      </c>
      <c r="H5247" s="3" t="s">
        <v>1190</v>
      </c>
      <c r="I5247" s="3" t="s">
        <v>514</v>
      </c>
      <c r="J5247" s="3">
        <v>195874740</v>
      </c>
    </row>
    <row r="5248" spans="1:10" hidden="1" x14ac:dyDescent="0.25">
      <c r="A5248" s="187">
        <v>43835</v>
      </c>
      <c r="B5248" s="3">
        <v>5</v>
      </c>
      <c r="C5248" s="3">
        <v>1</v>
      </c>
      <c r="D5248" s="3">
        <v>2020</v>
      </c>
      <c r="E5248" s="3">
        <v>0</v>
      </c>
      <c r="F5248" s="3">
        <v>0</v>
      </c>
      <c r="G5248" s="3" t="s">
        <v>245</v>
      </c>
      <c r="H5248" s="3" t="s">
        <v>1190</v>
      </c>
      <c r="I5248" s="3" t="s">
        <v>514</v>
      </c>
      <c r="J5248" s="3">
        <v>195874740</v>
      </c>
    </row>
    <row r="5249" spans="1:10" hidden="1" x14ac:dyDescent="0.25">
      <c r="A5249" s="187">
        <v>43834</v>
      </c>
      <c r="B5249" s="3">
        <v>4</v>
      </c>
      <c r="C5249" s="3">
        <v>1</v>
      </c>
      <c r="D5249" s="3">
        <v>2020</v>
      </c>
      <c r="E5249" s="3">
        <v>0</v>
      </c>
      <c r="F5249" s="3">
        <v>0</v>
      </c>
      <c r="G5249" s="3" t="s">
        <v>245</v>
      </c>
      <c r="H5249" s="3" t="s">
        <v>1190</v>
      </c>
      <c r="I5249" s="3" t="s">
        <v>514</v>
      </c>
      <c r="J5249" s="3">
        <v>195874740</v>
      </c>
    </row>
    <row r="5250" spans="1:10" hidden="1" x14ac:dyDescent="0.25">
      <c r="A5250" s="187">
        <v>43833</v>
      </c>
      <c r="B5250" s="3">
        <v>3</v>
      </c>
      <c r="C5250" s="3">
        <v>1</v>
      </c>
      <c r="D5250" s="3">
        <v>2020</v>
      </c>
      <c r="E5250" s="3">
        <v>0</v>
      </c>
      <c r="F5250" s="3">
        <v>0</v>
      </c>
      <c r="G5250" s="3" t="s">
        <v>245</v>
      </c>
      <c r="H5250" s="3" t="s">
        <v>1190</v>
      </c>
      <c r="I5250" s="3" t="s">
        <v>514</v>
      </c>
      <c r="J5250" s="3">
        <v>195874740</v>
      </c>
    </row>
    <row r="5251" spans="1:10" hidden="1" x14ac:dyDescent="0.25">
      <c r="A5251" s="187">
        <v>43832</v>
      </c>
      <c r="B5251" s="3">
        <v>2</v>
      </c>
      <c r="C5251" s="3">
        <v>1</v>
      </c>
      <c r="D5251" s="3">
        <v>2020</v>
      </c>
      <c r="E5251" s="3">
        <v>0</v>
      </c>
      <c r="F5251" s="3">
        <v>0</v>
      </c>
      <c r="G5251" s="3" t="s">
        <v>245</v>
      </c>
      <c r="H5251" s="3" t="s">
        <v>1190</v>
      </c>
      <c r="I5251" s="3" t="s">
        <v>514</v>
      </c>
      <c r="J5251" s="3">
        <v>195874740</v>
      </c>
    </row>
    <row r="5252" spans="1:10" hidden="1" x14ac:dyDescent="0.25">
      <c r="A5252" s="187">
        <v>43831</v>
      </c>
      <c r="B5252" s="3">
        <v>1</v>
      </c>
      <c r="C5252" s="3">
        <v>1</v>
      </c>
      <c r="D5252" s="3">
        <v>2020</v>
      </c>
      <c r="E5252" s="3">
        <v>0</v>
      </c>
      <c r="F5252" s="3">
        <v>0</v>
      </c>
      <c r="G5252" s="3" t="s">
        <v>245</v>
      </c>
      <c r="H5252" s="3" t="s">
        <v>1190</v>
      </c>
      <c r="I5252" s="3" t="s">
        <v>514</v>
      </c>
      <c r="J5252" s="3">
        <v>195874740</v>
      </c>
    </row>
    <row r="5253" spans="1:10" hidden="1" x14ac:dyDescent="0.25">
      <c r="A5253" s="187">
        <v>43830</v>
      </c>
      <c r="B5253" s="3">
        <v>31</v>
      </c>
      <c r="C5253" s="3">
        <v>12</v>
      </c>
      <c r="D5253" s="3">
        <v>2019</v>
      </c>
      <c r="E5253" s="3">
        <v>0</v>
      </c>
      <c r="F5253" s="3">
        <v>0</v>
      </c>
      <c r="G5253" s="3" t="s">
        <v>245</v>
      </c>
      <c r="H5253" s="3" t="s">
        <v>1190</v>
      </c>
      <c r="I5253" s="3" t="s">
        <v>514</v>
      </c>
      <c r="J5253" s="3">
        <v>195874740</v>
      </c>
    </row>
    <row r="5254" spans="1:10" hidden="1" x14ac:dyDescent="0.25">
      <c r="A5254" s="187">
        <v>43920</v>
      </c>
      <c r="B5254" s="3">
        <v>30</v>
      </c>
      <c r="C5254" s="3">
        <v>3</v>
      </c>
      <c r="D5254" s="3">
        <v>2020</v>
      </c>
      <c r="E5254" s="3">
        <v>18</v>
      </c>
      <c r="F5254" s="3">
        <v>2</v>
      </c>
      <c r="G5254" s="3" t="s">
        <v>1191</v>
      </c>
      <c r="H5254" s="3" t="s">
        <v>1192</v>
      </c>
      <c r="I5254" s="3" t="s">
        <v>497</v>
      </c>
      <c r="J5254" s="3">
        <v>2082958</v>
      </c>
    </row>
    <row r="5255" spans="1:10" hidden="1" x14ac:dyDescent="0.25">
      <c r="A5255" s="187">
        <v>43919</v>
      </c>
      <c r="B5255" s="3">
        <v>29</v>
      </c>
      <c r="C5255" s="3">
        <v>3</v>
      </c>
      <c r="D5255" s="3">
        <v>2020</v>
      </c>
      <c r="E5255" s="3">
        <v>22</v>
      </c>
      <c r="F5255" s="3">
        <v>1</v>
      </c>
      <c r="G5255" s="3" t="s">
        <v>1191</v>
      </c>
      <c r="H5255" s="3" t="s">
        <v>1192</v>
      </c>
      <c r="I5255" s="3" t="s">
        <v>497</v>
      </c>
      <c r="J5255" s="3">
        <v>2082958</v>
      </c>
    </row>
    <row r="5256" spans="1:10" hidden="1" x14ac:dyDescent="0.25">
      <c r="A5256" s="187">
        <v>43918</v>
      </c>
      <c r="B5256" s="3">
        <v>28</v>
      </c>
      <c r="C5256" s="3">
        <v>3</v>
      </c>
      <c r="D5256" s="3">
        <v>2020</v>
      </c>
      <c r="E5256" s="3">
        <v>18</v>
      </c>
      <c r="F5256" s="3">
        <v>0</v>
      </c>
      <c r="G5256" s="3" t="s">
        <v>1191</v>
      </c>
      <c r="H5256" s="3" t="s">
        <v>1192</v>
      </c>
      <c r="I5256" s="3" t="s">
        <v>497</v>
      </c>
      <c r="J5256" s="3">
        <v>2082958</v>
      </c>
    </row>
    <row r="5257" spans="1:10" hidden="1" x14ac:dyDescent="0.25">
      <c r="A5257" s="187">
        <v>43917</v>
      </c>
      <c r="B5257" s="3">
        <v>27</v>
      </c>
      <c r="C5257" s="3">
        <v>3</v>
      </c>
      <c r="D5257" s="3">
        <v>2020</v>
      </c>
      <c r="E5257" s="3">
        <v>24</v>
      </c>
      <c r="F5257" s="3">
        <v>1</v>
      </c>
      <c r="G5257" s="3" t="s">
        <v>1191</v>
      </c>
      <c r="H5257" s="3" t="s">
        <v>1192</v>
      </c>
      <c r="I5257" s="3" t="s">
        <v>497</v>
      </c>
      <c r="J5257" s="3">
        <v>2082958</v>
      </c>
    </row>
    <row r="5258" spans="1:10" hidden="1" x14ac:dyDescent="0.25">
      <c r="A5258" s="187">
        <v>43916</v>
      </c>
      <c r="B5258" s="3">
        <v>26</v>
      </c>
      <c r="C5258" s="3">
        <v>3</v>
      </c>
      <c r="D5258" s="3">
        <v>2020</v>
      </c>
      <c r="E5258" s="3">
        <v>29</v>
      </c>
      <c r="F5258" s="3">
        <v>0</v>
      </c>
      <c r="G5258" s="3" t="s">
        <v>1191</v>
      </c>
      <c r="H5258" s="3" t="s">
        <v>1192</v>
      </c>
      <c r="I5258" s="3" t="s">
        <v>497</v>
      </c>
      <c r="J5258" s="3">
        <v>2082958</v>
      </c>
    </row>
    <row r="5259" spans="1:10" hidden="1" x14ac:dyDescent="0.25">
      <c r="A5259" s="187">
        <v>43915</v>
      </c>
      <c r="B5259" s="3">
        <v>25</v>
      </c>
      <c r="C5259" s="3">
        <v>3</v>
      </c>
      <c r="D5259" s="3">
        <v>2020</v>
      </c>
      <c r="E5259" s="3">
        <v>12</v>
      </c>
      <c r="F5259" s="3">
        <v>0</v>
      </c>
      <c r="G5259" s="3" t="s">
        <v>1191</v>
      </c>
      <c r="H5259" s="3" t="s">
        <v>1192</v>
      </c>
      <c r="I5259" s="3" t="s">
        <v>497</v>
      </c>
      <c r="J5259" s="3">
        <v>2082958</v>
      </c>
    </row>
    <row r="5260" spans="1:10" hidden="1" x14ac:dyDescent="0.25">
      <c r="A5260" s="187">
        <v>43914</v>
      </c>
      <c r="B5260" s="3">
        <v>24</v>
      </c>
      <c r="C5260" s="3">
        <v>3</v>
      </c>
      <c r="D5260" s="3">
        <v>2020</v>
      </c>
      <c r="E5260" s="3">
        <v>22</v>
      </c>
      <c r="F5260" s="3">
        <v>1</v>
      </c>
      <c r="G5260" s="3" t="s">
        <v>1191</v>
      </c>
      <c r="H5260" s="3" t="s">
        <v>1192</v>
      </c>
      <c r="I5260" s="3" t="s">
        <v>497</v>
      </c>
      <c r="J5260" s="3">
        <v>2082958</v>
      </c>
    </row>
    <row r="5261" spans="1:10" hidden="1" x14ac:dyDescent="0.25">
      <c r="A5261" s="187">
        <v>43913</v>
      </c>
      <c r="B5261" s="3">
        <v>23</v>
      </c>
      <c r="C5261" s="3">
        <v>3</v>
      </c>
      <c r="D5261" s="3">
        <v>2020</v>
      </c>
      <c r="E5261" s="3">
        <v>29</v>
      </c>
      <c r="F5261" s="3">
        <v>1</v>
      </c>
      <c r="G5261" s="3" t="s">
        <v>1191</v>
      </c>
      <c r="H5261" s="3" t="s">
        <v>1192</v>
      </c>
      <c r="I5261" s="3" t="s">
        <v>497</v>
      </c>
      <c r="J5261" s="3">
        <v>2082958</v>
      </c>
    </row>
    <row r="5262" spans="1:10" hidden="1" x14ac:dyDescent="0.25">
      <c r="A5262" s="187">
        <v>43912</v>
      </c>
      <c r="B5262" s="3">
        <v>22</v>
      </c>
      <c r="C5262" s="3">
        <v>3</v>
      </c>
      <c r="D5262" s="3">
        <v>2020</v>
      </c>
      <c r="E5262" s="3">
        <v>15</v>
      </c>
      <c r="F5262" s="3">
        <v>0</v>
      </c>
      <c r="G5262" s="3" t="s">
        <v>1191</v>
      </c>
      <c r="H5262" s="3" t="s">
        <v>1192</v>
      </c>
      <c r="I5262" s="3" t="s">
        <v>497</v>
      </c>
      <c r="J5262" s="3">
        <v>2082958</v>
      </c>
    </row>
    <row r="5263" spans="1:10" hidden="1" x14ac:dyDescent="0.25">
      <c r="A5263" s="187">
        <v>43911</v>
      </c>
      <c r="B5263" s="3">
        <v>21</v>
      </c>
      <c r="C5263" s="3">
        <v>3</v>
      </c>
      <c r="D5263" s="3">
        <v>2020</v>
      </c>
      <c r="E5263" s="3">
        <v>22</v>
      </c>
      <c r="F5263" s="3">
        <v>0</v>
      </c>
      <c r="G5263" s="3" t="s">
        <v>1191</v>
      </c>
      <c r="H5263" s="3" t="s">
        <v>1192</v>
      </c>
      <c r="I5263" s="3" t="s">
        <v>497</v>
      </c>
      <c r="J5263" s="3">
        <v>2082958</v>
      </c>
    </row>
    <row r="5264" spans="1:10" hidden="1" x14ac:dyDescent="0.25">
      <c r="A5264" s="187">
        <v>43910</v>
      </c>
      <c r="B5264" s="3">
        <v>20</v>
      </c>
      <c r="C5264" s="3">
        <v>3</v>
      </c>
      <c r="D5264" s="3">
        <v>2020</v>
      </c>
      <c r="E5264" s="3">
        <v>6</v>
      </c>
      <c r="F5264" s="3">
        <v>0</v>
      </c>
      <c r="G5264" s="3" t="s">
        <v>1191</v>
      </c>
      <c r="H5264" s="3" t="s">
        <v>1192</v>
      </c>
      <c r="I5264" s="3" t="s">
        <v>497</v>
      </c>
      <c r="J5264" s="3">
        <v>2082958</v>
      </c>
    </row>
    <row r="5265" spans="1:10" hidden="1" x14ac:dyDescent="0.25">
      <c r="A5265" s="187">
        <v>43909</v>
      </c>
      <c r="B5265" s="3">
        <v>19</v>
      </c>
      <c r="C5265" s="3">
        <v>3</v>
      </c>
      <c r="D5265" s="3">
        <v>2020</v>
      </c>
      <c r="E5265" s="3">
        <v>11</v>
      </c>
      <c r="F5265" s="3">
        <v>0</v>
      </c>
      <c r="G5265" s="3" t="s">
        <v>1191</v>
      </c>
      <c r="H5265" s="3" t="s">
        <v>1192</v>
      </c>
      <c r="I5265" s="3" t="s">
        <v>497</v>
      </c>
      <c r="J5265" s="3">
        <v>2082958</v>
      </c>
    </row>
    <row r="5266" spans="1:10" hidden="1" x14ac:dyDescent="0.25">
      <c r="A5266" s="187">
        <v>43908</v>
      </c>
      <c r="B5266" s="3">
        <v>18</v>
      </c>
      <c r="C5266" s="3">
        <v>3</v>
      </c>
      <c r="D5266" s="3">
        <v>2020</v>
      </c>
      <c r="E5266" s="3">
        <v>12</v>
      </c>
      <c r="F5266" s="3">
        <v>0</v>
      </c>
      <c r="G5266" s="3" t="s">
        <v>1191</v>
      </c>
      <c r="H5266" s="3" t="s">
        <v>1192</v>
      </c>
      <c r="I5266" s="3" t="s">
        <v>497</v>
      </c>
      <c r="J5266" s="3">
        <v>2082958</v>
      </c>
    </row>
    <row r="5267" spans="1:10" hidden="1" x14ac:dyDescent="0.25">
      <c r="A5267" s="187">
        <v>43907</v>
      </c>
      <c r="B5267" s="3">
        <v>17</v>
      </c>
      <c r="C5267" s="3">
        <v>3</v>
      </c>
      <c r="D5267" s="3">
        <v>2020</v>
      </c>
      <c r="E5267" s="3">
        <v>6</v>
      </c>
      <c r="F5267" s="3">
        <v>0</v>
      </c>
      <c r="G5267" s="3" t="s">
        <v>1191</v>
      </c>
      <c r="H5267" s="3" t="s">
        <v>1192</v>
      </c>
      <c r="I5267" s="3" t="s">
        <v>497</v>
      </c>
      <c r="J5267" s="3">
        <v>2082958</v>
      </c>
    </row>
    <row r="5268" spans="1:10" hidden="1" x14ac:dyDescent="0.25">
      <c r="A5268" s="187">
        <v>43906</v>
      </c>
      <c r="B5268" s="3">
        <v>16</v>
      </c>
      <c r="C5268" s="3">
        <v>3</v>
      </c>
      <c r="D5268" s="3">
        <v>2020</v>
      </c>
      <c r="E5268" s="3">
        <v>0</v>
      </c>
      <c r="F5268" s="3">
        <v>0</v>
      </c>
      <c r="G5268" s="3" t="s">
        <v>1191</v>
      </c>
      <c r="H5268" s="3" t="s">
        <v>1192</v>
      </c>
      <c r="I5268" s="3" t="s">
        <v>497</v>
      </c>
      <c r="J5268" s="3">
        <v>2082958</v>
      </c>
    </row>
    <row r="5269" spans="1:10" hidden="1" x14ac:dyDescent="0.25">
      <c r="A5269" s="187">
        <v>43904</v>
      </c>
      <c r="B5269" s="3">
        <v>14</v>
      </c>
      <c r="C5269" s="3">
        <v>3</v>
      </c>
      <c r="D5269" s="3">
        <v>2020</v>
      </c>
      <c r="E5269" s="3">
        <v>4</v>
      </c>
      <c r="F5269" s="3">
        <v>0</v>
      </c>
      <c r="G5269" s="3" t="s">
        <v>1191</v>
      </c>
      <c r="H5269" s="3" t="s">
        <v>1192</v>
      </c>
      <c r="I5269" s="3" t="s">
        <v>497</v>
      </c>
      <c r="J5269" s="3">
        <v>2082958</v>
      </c>
    </row>
    <row r="5270" spans="1:10" hidden="1" x14ac:dyDescent="0.25">
      <c r="A5270" s="187">
        <v>43903</v>
      </c>
      <c r="B5270" s="3">
        <v>13</v>
      </c>
      <c r="C5270" s="3">
        <v>3</v>
      </c>
      <c r="D5270" s="3">
        <v>2020</v>
      </c>
      <c r="E5270" s="3">
        <v>2</v>
      </c>
      <c r="F5270" s="3">
        <v>0</v>
      </c>
      <c r="G5270" s="3" t="s">
        <v>1191</v>
      </c>
      <c r="H5270" s="3" t="s">
        <v>1192</v>
      </c>
      <c r="I5270" s="3" t="s">
        <v>497</v>
      </c>
      <c r="J5270" s="3">
        <v>2082958</v>
      </c>
    </row>
    <row r="5271" spans="1:10" hidden="1" x14ac:dyDescent="0.25">
      <c r="A5271" s="187">
        <v>43901</v>
      </c>
      <c r="B5271" s="3">
        <v>11</v>
      </c>
      <c r="C5271" s="3">
        <v>3</v>
      </c>
      <c r="D5271" s="3">
        <v>2020</v>
      </c>
      <c r="E5271" s="3">
        <v>4</v>
      </c>
      <c r="F5271" s="3">
        <v>0</v>
      </c>
      <c r="G5271" s="3" t="s">
        <v>1191</v>
      </c>
      <c r="H5271" s="3" t="s">
        <v>1192</v>
      </c>
      <c r="I5271" s="3" t="s">
        <v>497</v>
      </c>
      <c r="J5271" s="3">
        <v>2082958</v>
      </c>
    </row>
    <row r="5272" spans="1:10" hidden="1" x14ac:dyDescent="0.25">
      <c r="A5272" s="187">
        <v>43897</v>
      </c>
      <c r="B5272" s="3">
        <v>7</v>
      </c>
      <c r="C5272" s="3">
        <v>3</v>
      </c>
      <c r="D5272" s="3">
        <v>2020</v>
      </c>
      <c r="E5272" s="3">
        <v>2</v>
      </c>
      <c r="F5272" s="3">
        <v>0</v>
      </c>
      <c r="G5272" s="3" t="s">
        <v>1191</v>
      </c>
      <c r="H5272" s="3" t="s">
        <v>1192</v>
      </c>
      <c r="I5272" s="3" t="s">
        <v>497</v>
      </c>
      <c r="J5272" s="3">
        <v>2082958</v>
      </c>
    </row>
    <row r="5273" spans="1:10" hidden="1" x14ac:dyDescent="0.25">
      <c r="A5273" s="187">
        <v>43892</v>
      </c>
      <c r="B5273" s="3">
        <v>2</v>
      </c>
      <c r="C5273" s="3">
        <v>3</v>
      </c>
      <c r="D5273" s="3">
        <v>2020</v>
      </c>
      <c r="E5273" s="3">
        <v>0</v>
      </c>
      <c r="F5273" s="3">
        <v>0</v>
      </c>
      <c r="G5273" s="3" t="s">
        <v>1191</v>
      </c>
      <c r="H5273" s="3" t="s">
        <v>1192</v>
      </c>
      <c r="I5273" s="3" t="s">
        <v>497</v>
      </c>
      <c r="J5273" s="3">
        <v>2082958</v>
      </c>
    </row>
    <row r="5274" spans="1:10" hidden="1" x14ac:dyDescent="0.25">
      <c r="A5274" s="187">
        <v>43891</v>
      </c>
      <c r="B5274" s="3">
        <v>1</v>
      </c>
      <c r="C5274" s="3">
        <v>3</v>
      </c>
      <c r="D5274" s="3">
        <v>2020</v>
      </c>
      <c r="E5274" s="3">
        <v>0</v>
      </c>
      <c r="F5274" s="3">
        <v>0</v>
      </c>
      <c r="G5274" s="3" t="s">
        <v>1191</v>
      </c>
      <c r="H5274" s="3" t="s">
        <v>1192</v>
      </c>
      <c r="I5274" s="3" t="s">
        <v>497</v>
      </c>
      <c r="J5274" s="3">
        <v>2082958</v>
      </c>
    </row>
    <row r="5275" spans="1:10" hidden="1" x14ac:dyDescent="0.25">
      <c r="A5275" s="187">
        <v>43890</v>
      </c>
      <c r="B5275" s="3">
        <v>29</v>
      </c>
      <c r="C5275" s="3">
        <v>2</v>
      </c>
      <c r="D5275" s="3">
        <v>2020</v>
      </c>
      <c r="E5275" s="3">
        <v>0</v>
      </c>
      <c r="F5275" s="3">
        <v>0</v>
      </c>
      <c r="G5275" s="3" t="s">
        <v>1191</v>
      </c>
      <c r="H5275" s="3" t="s">
        <v>1192</v>
      </c>
      <c r="I5275" s="3" t="s">
        <v>497</v>
      </c>
      <c r="J5275" s="3">
        <v>2082958</v>
      </c>
    </row>
    <row r="5276" spans="1:10" hidden="1" x14ac:dyDescent="0.25">
      <c r="A5276" s="187">
        <v>43889</v>
      </c>
      <c r="B5276" s="3">
        <v>28</v>
      </c>
      <c r="C5276" s="3">
        <v>2</v>
      </c>
      <c r="D5276" s="3">
        <v>2020</v>
      </c>
      <c r="E5276" s="3">
        <v>0</v>
      </c>
      <c r="F5276" s="3">
        <v>0</v>
      </c>
      <c r="G5276" s="3" t="s">
        <v>1191</v>
      </c>
      <c r="H5276" s="3" t="s">
        <v>1192</v>
      </c>
      <c r="I5276" s="3" t="s">
        <v>497</v>
      </c>
      <c r="J5276" s="3">
        <v>2082958</v>
      </c>
    </row>
    <row r="5277" spans="1:10" hidden="1" x14ac:dyDescent="0.25">
      <c r="A5277" s="187">
        <v>43888</v>
      </c>
      <c r="B5277" s="3">
        <v>27</v>
      </c>
      <c r="C5277" s="3">
        <v>2</v>
      </c>
      <c r="D5277" s="3">
        <v>2020</v>
      </c>
      <c r="E5277" s="3">
        <v>1</v>
      </c>
      <c r="F5277" s="3">
        <v>0</v>
      </c>
      <c r="G5277" s="3" t="s">
        <v>1191</v>
      </c>
      <c r="H5277" s="3" t="s">
        <v>1192</v>
      </c>
      <c r="I5277" s="3" t="s">
        <v>497</v>
      </c>
      <c r="J5277" s="3">
        <v>2082958</v>
      </c>
    </row>
    <row r="5278" spans="1:10" hidden="1" x14ac:dyDescent="0.25">
      <c r="A5278" s="187">
        <v>43887</v>
      </c>
      <c r="B5278" s="3">
        <v>26</v>
      </c>
      <c r="C5278" s="3">
        <v>2</v>
      </c>
      <c r="D5278" s="3">
        <v>2020</v>
      </c>
      <c r="E5278" s="3">
        <v>0</v>
      </c>
      <c r="F5278" s="3">
        <v>0</v>
      </c>
      <c r="G5278" s="3" t="s">
        <v>1191</v>
      </c>
      <c r="H5278" s="3" t="s">
        <v>1192</v>
      </c>
      <c r="I5278" s="3" t="s">
        <v>497</v>
      </c>
      <c r="J5278" s="3">
        <v>2082958</v>
      </c>
    </row>
    <row r="5279" spans="1:10" hidden="1" x14ac:dyDescent="0.25">
      <c r="A5279" s="187">
        <v>43886</v>
      </c>
      <c r="B5279" s="3">
        <v>25</v>
      </c>
      <c r="C5279" s="3">
        <v>2</v>
      </c>
      <c r="D5279" s="3">
        <v>2020</v>
      </c>
      <c r="E5279" s="3">
        <v>0</v>
      </c>
      <c r="F5279" s="3">
        <v>0</v>
      </c>
      <c r="G5279" s="3" t="s">
        <v>1191</v>
      </c>
      <c r="H5279" s="3" t="s">
        <v>1192</v>
      </c>
      <c r="I5279" s="3" t="s">
        <v>497</v>
      </c>
      <c r="J5279" s="3">
        <v>2082958</v>
      </c>
    </row>
    <row r="5280" spans="1:10" hidden="1" x14ac:dyDescent="0.25">
      <c r="A5280" s="187">
        <v>43885</v>
      </c>
      <c r="B5280" s="3">
        <v>24</v>
      </c>
      <c r="C5280" s="3">
        <v>2</v>
      </c>
      <c r="D5280" s="3">
        <v>2020</v>
      </c>
      <c r="E5280" s="3">
        <v>0</v>
      </c>
      <c r="F5280" s="3">
        <v>0</v>
      </c>
      <c r="G5280" s="3" t="s">
        <v>1191</v>
      </c>
      <c r="H5280" s="3" t="s">
        <v>1192</v>
      </c>
      <c r="I5280" s="3" t="s">
        <v>497</v>
      </c>
      <c r="J5280" s="3">
        <v>2082958</v>
      </c>
    </row>
    <row r="5281" spans="1:10" hidden="1" x14ac:dyDescent="0.25">
      <c r="A5281" s="187">
        <v>43884</v>
      </c>
      <c r="B5281" s="3">
        <v>23</v>
      </c>
      <c r="C5281" s="3">
        <v>2</v>
      </c>
      <c r="D5281" s="3">
        <v>2020</v>
      </c>
      <c r="E5281" s="3">
        <v>0</v>
      </c>
      <c r="F5281" s="3">
        <v>0</v>
      </c>
      <c r="G5281" s="3" t="s">
        <v>1191</v>
      </c>
      <c r="H5281" s="3" t="s">
        <v>1192</v>
      </c>
      <c r="I5281" s="3" t="s">
        <v>497</v>
      </c>
      <c r="J5281" s="3">
        <v>2082958</v>
      </c>
    </row>
    <row r="5282" spans="1:10" hidden="1" x14ac:dyDescent="0.25">
      <c r="A5282" s="187">
        <v>43883</v>
      </c>
      <c r="B5282" s="3">
        <v>22</v>
      </c>
      <c r="C5282" s="3">
        <v>2</v>
      </c>
      <c r="D5282" s="3">
        <v>2020</v>
      </c>
      <c r="E5282" s="3">
        <v>0</v>
      </c>
      <c r="F5282" s="3">
        <v>0</v>
      </c>
      <c r="G5282" s="3" t="s">
        <v>1191</v>
      </c>
      <c r="H5282" s="3" t="s">
        <v>1192</v>
      </c>
      <c r="I5282" s="3" t="s">
        <v>497</v>
      </c>
      <c r="J5282" s="3">
        <v>2082958</v>
      </c>
    </row>
    <row r="5283" spans="1:10" hidden="1" x14ac:dyDescent="0.25">
      <c r="A5283" s="187">
        <v>43882</v>
      </c>
      <c r="B5283" s="3">
        <v>21</v>
      </c>
      <c r="C5283" s="3">
        <v>2</v>
      </c>
      <c r="D5283" s="3">
        <v>2020</v>
      </c>
      <c r="E5283" s="3">
        <v>0</v>
      </c>
      <c r="F5283" s="3">
        <v>0</v>
      </c>
      <c r="G5283" s="3" t="s">
        <v>1191</v>
      </c>
      <c r="H5283" s="3" t="s">
        <v>1192</v>
      </c>
      <c r="I5283" s="3" t="s">
        <v>497</v>
      </c>
      <c r="J5283" s="3">
        <v>2082958</v>
      </c>
    </row>
    <row r="5284" spans="1:10" hidden="1" x14ac:dyDescent="0.25">
      <c r="A5284" s="187">
        <v>43881</v>
      </c>
      <c r="B5284" s="3">
        <v>20</v>
      </c>
      <c r="C5284" s="3">
        <v>2</v>
      </c>
      <c r="D5284" s="3">
        <v>2020</v>
      </c>
      <c r="E5284" s="3">
        <v>0</v>
      </c>
      <c r="F5284" s="3">
        <v>0</v>
      </c>
      <c r="G5284" s="3" t="s">
        <v>1191</v>
      </c>
      <c r="H5284" s="3" t="s">
        <v>1192</v>
      </c>
      <c r="I5284" s="3" t="s">
        <v>497</v>
      </c>
      <c r="J5284" s="3">
        <v>2082958</v>
      </c>
    </row>
    <row r="5285" spans="1:10" hidden="1" x14ac:dyDescent="0.25">
      <c r="A5285" s="187">
        <v>43880</v>
      </c>
      <c r="B5285" s="3">
        <v>19</v>
      </c>
      <c r="C5285" s="3">
        <v>2</v>
      </c>
      <c r="D5285" s="3">
        <v>2020</v>
      </c>
      <c r="E5285" s="3">
        <v>0</v>
      </c>
      <c r="F5285" s="3">
        <v>0</v>
      </c>
      <c r="G5285" s="3" t="s">
        <v>1191</v>
      </c>
      <c r="H5285" s="3" t="s">
        <v>1192</v>
      </c>
      <c r="I5285" s="3" t="s">
        <v>497</v>
      </c>
      <c r="J5285" s="3">
        <v>2082958</v>
      </c>
    </row>
    <row r="5286" spans="1:10" hidden="1" x14ac:dyDescent="0.25">
      <c r="A5286" s="187">
        <v>43879</v>
      </c>
      <c r="B5286" s="3">
        <v>18</v>
      </c>
      <c r="C5286" s="3">
        <v>2</v>
      </c>
      <c r="D5286" s="3">
        <v>2020</v>
      </c>
      <c r="E5286" s="3">
        <v>0</v>
      </c>
      <c r="F5286" s="3">
        <v>0</v>
      </c>
      <c r="G5286" s="3" t="s">
        <v>1191</v>
      </c>
      <c r="H5286" s="3" t="s">
        <v>1192</v>
      </c>
      <c r="I5286" s="3" t="s">
        <v>497</v>
      </c>
      <c r="J5286" s="3">
        <v>2082958</v>
      </c>
    </row>
    <row r="5287" spans="1:10" hidden="1" x14ac:dyDescent="0.25">
      <c r="A5287" s="187">
        <v>43878</v>
      </c>
      <c r="B5287" s="3">
        <v>17</v>
      </c>
      <c r="C5287" s="3">
        <v>2</v>
      </c>
      <c r="D5287" s="3">
        <v>2020</v>
      </c>
      <c r="E5287" s="3">
        <v>0</v>
      </c>
      <c r="F5287" s="3">
        <v>0</v>
      </c>
      <c r="G5287" s="3" t="s">
        <v>1191</v>
      </c>
      <c r="H5287" s="3" t="s">
        <v>1192</v>
      </c>
      <c r="I5287" s="3" t="s">
        <v>497</v>
      </c>
      <c r="J5287" s="3">
        <v>2082958</v>
      </c>
    </row>
    <row r="5288" spans="1:10" hidden="1" x14ac:dyDescent="0.25">
      <c r="A5288" s="187">
        <v>43877</v>
      </c>
      <c r="B5288" s="3">
        <v>16</v>
      </c>
      <c r="C5288" s="3">
        <v>2</v>
      </c>
      <c r="D5288" s="3">
        <v>2020</v>
      </c>
      <c r="E5288" s="3">
        <v>0</v>
      </c>
      <c r="F5288" s="3">
        <v>0</v>
      </c>
      <c r="G5288" s="3" t="s">
        <v>1191</v>
      </c>
      <c r="H5288" s="3" t="s">
        <v>1192</v>
      </c>
      <c r="I5288" s="3" t="s">
        <v>497</v>
      </c>
      <c r="J5288" s="3">
        <v>2082958</v>
      </c>
    </row>
    <row r="5289" spans="1:10" hidden="1" x14ac:dyDescent="0.25">
      <c r="A5289" s="187">
        <v>43876</v>
      </c>
      <c r="B5289" s="3">
        <v>15</v>
      </c>
      <c r="C5289" s="3">
        <v>2</v>
      </c>
      <c r="D5289" s="3">
        <v>2020</v>
      </c>
      <c r="E5289" s="3">
        <v>0</v>
      </c>
      <c r="F5289" s="3">
        <v>0</v>
      </c>
      <c r="G5289" s="3" t="s">
        <v>1191</v>
      </c>
      <c r="H5289" s="3" t="s">
        <v>1192</v>
      </c>
      <c r="I5289" s="3" t="s">
        <v>497</v>
      </c>
      <c r="J5289" s="3">
        <v>2082958</v>
      </c>
    </row>
    <row r="5290" spans="1:10" hidden="1" x14ac:dyDescent="0.25">
      <c r="A5290" s="187">
        <v>43875</v>
      </c>
      <c r="B5290" s="3">
        <v>14</v>
      </c>
      <c r="C5290" s="3">
        <v>2</v>
      </c>
      <c r="D5290" s="3">
        <v>2020</v>
      </c>
      <c r="E5290" s="3">
        <v>0</v>
      </c>
      <c r="F5290" s="3">
        <v>0</v>
      </c>
      <c r="G5290" s="3" t="s">
        <v>1191</v>
      </c>
      <c r="H5290" s="3" t="s">
        <v>1192</v>
      </c>
      <c r="I5290" s="3" t="s">
        <v>497</v>
      </c>
      <c r="J5290" s="3">
        <v>2082958</v>
      </c>
    </row>
    <row r="5291" spans="1:10" hidden="1" x14ac:dyDescent="0.25">
      <c r="A5291" s="187">
        <v>43874</v>
      </c>
      <c r="B5291" s="3">
        <v>13</v>
      </c>
      <c r="C5291" s="3">
        <v>2</v>
      </c>
      <c r="D5291" s="3">
        <v>2020</v>
      </c>
      <c r="E5291" s="3">
        <v>0</v>
      </c>
      <c r="F5291" s="3">
        <v>0</v>
      </c>
      <c r="G5291" s="3" t="s">
        <v>1191</v>
      </c>
      <c r="H5291" s="3" t="s">
        <v>1192</v>
      </c>
      <c r="I5291" s="3" t="s">
        <v>497</v>
      </c>
      <c r="J5291" s="3">
        <v>2082958</v>
      </c>
    </row>
    <row r="5292" spans="1:10" hidden="1" x14ac:dyDescent="0.25">
      <c r="A5292" s="187">
        <v>43873</v>
      </c>
      <c r="B5292" s="3">
        <v>12</v>
      </c>
      <c r="C5292" s="3">
        <v>2</v>
      </c>
      <c r="D5292" s="3">
        <v>2020</v>
      </c>
      <c r="E5292" s="3">
        <v>0</v>
      </c>
      <c r="F5292" s="3">
        <v>0</v>
      </c>
      <c r="G5292" s="3" t="s">
        <v>1191</v>
      </c>
      <c r="H5292" s="3" t="s">
        <v>1192</v>
      </c>
      <c r="I5292" s="3" t="s">
        <v>497</v>
      </c>
      <c r="J5292" s="3">
        <v>2082958</v>
      </c>
    </row>
    <row r="5293" spans="1:10" hidden="1" x14ac:dyDescent="0.25">
      <c r="A5293" s="187">
        <v>43872</v>
      </c>
      <c r="B5293" s="3">
        <v>11</v>
      </c>
      <c r="C5293" s="3">
        <v>2</v>
      </c>
      <c r="D5293" s="3">
        <v>2020</v>
      </c>
      <c r="E5293" s="3">
        <v>0</v>
      </c>
      <c r="F5293" s="3">
        <v>0</v>
      </c>
      <c r="G5293" s="3" t="s">
        <v>1191</v>
      </c>
      <c r="H5293" s="3" t="s">
        <v>1192</v>
      </c>
      <c r="I5293" s="3" t="s">
        <v>497</v>
      </c>
      <c r="J5293" s="3">
        <v>2082958</v>
      </c>
    </row>
    <row r="5294" spans="1:10" hidden="1" x14ac:dyDescent="0.25">
      <c r="A5294" s="187">
        <v>43871</v>
      </c>
      <c r="B5294" s="3">
        <v>10</v>
      </c>
      <c r="C5294" s="3">
        <v>2</v>
      </c>
      <c r="D5294" s="3">
        <v>2020</v>
      </c>
      <c r="E5294" s="3">
        <v>0</v>
      </c>
      <c r="F5294" s="3">
        <v>0</v>
      </c>
      <c r="G5294" s="3" t="s">
        <v>1191</v>
      </c>
      <c r="H5294" s="3" t="s">
        <v>1192</v>
      </c>
      <c r="I5294" s="3" t="s">
        <v>497</v>
      </c>
      <c r="J5294" s="3">
        <v>2082958</v>
      </c>
    </row>
    <row r="5295" spans="1:10" hidden="1" x14ac:dyDescent="0.25">
      <c r="A5295" s="187">
        <v>43870</v>
      </c>
      <c r="B5295" s="3">
        <v>9</v>
      </c>
      <c r="C5295" s="3">
        <v>2</v>
      </c>
      <c r="D5295" s="3">
        <v>2020</v>
      </c>
      <c r="E5295" s="3">
        <v>0</v>
      </c>
      <c r="F5295" s="3">
        <v>0</v>
      </c>
      <c r="G5295" s="3" t="s">
        <v>1191</v>
      </c>
      <c r="H5295" s="3" t="s">
        <v>1192</v>
      </c>
      <c r="I5295" s="3" t="s">
        <v>497</v>
      </c>
      <c r="J5295" s="3">
        <v>2082958</v>
      </c>
    </row>
    <row r="5296" spans="1:10" hidden="1" x14ac:dyDescent="0.25">
      <c r="A5296" s="187">
        <v>43869</v>
      </c>
      <c r="B5296" s="3">
        <v>8</v>
      </c>
      <c r="C5296" s="3">
        <v>2</v>
      </c>
      <c r="D5296" s="3">
        <v>2020</v>
      </c>
      <c r="E5296" s="3">
        <v>0</v>
      </c>
      <c r="F5296" s="3">
        <v>0</v>
      </c>
      <c r="G5296" s="3" t="s">
        <v>1191</v>
      </c>
      <c r="H5296" s="3" t="s">
        <v>1192</v>
      </c>
      <c r="I5296" s="3" t="s">
        <v>497</v>
      </c>
      <c r="J5296" s="3">
        <v>2082958</v>
      </c>
    </row>
    <row r="5297" spans="1:10" hidden="1" x14ac:dyDescent="0.25">
      <c r="A5297" s="187">
        <v>43868</v>
      </c>
      <c r="B5297" s="3">
        <v>7</v>
      </c>
      <c r="C5297" s="3">
        <v>2</v>
      </c>
      <c r="D5297" s="3">
        <v>2020</v>
      </c>
      <c r="E5297" s="3">
        <v>0</v>
      </c>
      <c r="F5297" s="3">
        <v>0</v>
      </c>
      <c r="G5297" s="3" t="s">
        <v>1191</v>
      </c>
      <c r="H5297" s="3" t="s">
        <v>1192</v>
      </c>
      <c r="I5297" s="3" t="s">
        <v>497</v>
      </c>
      <c r="J5297" s="3">
        <v>2082958</v>
      </c>
    </row>
    <row r="5298" spans="1:10" hidden="1" x14ac:dyDescent="0.25">
      <c r="A5298" s="187">
        <v>43867</v>
      </c>
      <c r="B5298" s="3">
        <v>6</v>
      </c>
      <c r="C5298" s="3">
        <v>2</v>
      </c>
      <c r="D5298" s="3">
        <v>2020</v>
      </c>
      <c r="E5298" s="3">
        <v>0</v>
      </c>
      <c r="F5298" s="3">
        <v>0</v>
      </c>
      <c r="G5298" s="3" t="s">
        <v>1191</v>
      </c>
      <c r="H5298" s="3" t="s">
        <v>1192</v>
      </c>
      <c r="I5298" s="3" t="s">
        <v>497</v>
      </c>
      <c r="J5298" s="3">
        <v>2082958</v>
      </c>
    </row>
    <row r="5299" spans="1:10" hidden="1" x14ac:dyDescent="0.25">
      <c r="A5299" s="187">
        <v>43866</v>
      </c>
      <c r="B5299" s="3">
        <v>5</v>
      </c>
      <c r="C5299" s="3">
        <v>2</v>
      </c>
      <c r="D5299" s="3">
        <v>2020</v>
      </c>
      <c r="E5299" s="3">
        <v>0</v>
      </c>
      <c r="F5299" s="3">
        <v>0</v>
      </c>
      <c r="G5299" s="3" t="s">
        <v>1191</v>
      </c>
      <c r="H5299" s="3" t="s">
        <v>1192</v>
      </c>
      <c r="I5299" s="3" t="s">
        <v>497</v>
      </c>
      <c r="J5299" s="3">
        <v>2082958</v>
      </c>
    </row>
    <row r="5300" spans="1:10" hidden="1" x14ac:dyDescent="0.25">
      <c r="A5300" s="187">
        <v>43865</v>
      </c>
      <c r="B5300" s="3">
        <v>4</v>
      </c>
      <c r="C5300" s="3">
        <v>2</v>
      </c>
      <c r="D5300" s="3">
        <v>2020</v>
      </c>
      <c r="E5300" s="3">
        <v>0</v>
      </c>
      <c r="F5300" s="3">
        <v>0</v>
      </c>
      <c r="G5300" s="3" t="s">
        <v>1191</v>
      </c>
      <c r="H5300" s="3" t="s">
        <v>1192</v>
      </c>
      <c r="I5300" s="3" t="s">
        <v>497</v>
      </c>
      <c r="J5300" s="3">
        <v>2082958</v>
      </c>
    </row>
    <row r="5301" spans="1:10" hidden="1" x14ac:dyDescent="0.25">
      <c r="A5301" s="187">
        <v>43864</v>
      </c>
      <c r="B5301" s="3">
        <v>3</v>
      </c>
      <c r="C5301" s="3">
        <v>2</v>
      </c>
      <c r="D5301" s="3">
        <v>2020</v>
      </c>
      <c r="E5301" s="3">
        <v>0</v>
      </c>
      <c r="F5301" s="3">
        <v>0</v>
      </c>
      <c r="G5301" s="3" t="s">
        <v>1191</v>
      </c>
      <c r="H5301" s="3" t="s">
        <v>1192</v>
      </c>
      <c r="I5301" s="3" t="s">
        <v>497</v>
      </c>
      <c r="J5301" s="3">
        <v>2082958</v>
      </c>
    </row>
    <row r="5302" spans="1:10" hidden="1" x14ac:dyDescent="0.25">
      <c r="A5302" s="187">
        <v>43863</v>
      </c>
      <c r="B5302" s="3">
        <v>2</v>
      </c>
      <c r="C5302" s="3">
        <v>2</v>
      </c>
      <c r="D5302" s="3">
        <v>2020</v>
      </c>
      <c r="E5302" s="3">
        <v>0</v>
      </c>
      <c r="F5302" s="3">
        <v>0</v>
      </c>
      <c r="G5302" s="3" t="s">
        <v>1191</v>
      </c>
      <c r="H5302" s="3" t="s">
        <v>1192</v>
      </c>
      <c r="I5302" s="3" t="s">
        <v>497</v>
      </c>
      <c r="J5302" s="3">
        <v>2082958</v>
      </c>
    </row>
    <row r="5303" spans="1:10" hidden="1" x14ac:dyDescent="0.25">
      <c r="A5303" s="187">
        <v>43862</v>
      </c>
      <c r="B5303" s="3">
        <v>1</v>
      </c>
      <c r="C5303" s="3">
        <v>2</v>
      </c>
      <c r="D5303" s="3">
        <v>2020</v>
      </c>
      <c r="E5303" s="3">
        <v>0</v>
      </c>
      <c r="F5303" s="3">
        <v>0</v>
      </c>
      <c r="G5303" s="3" t="s">
        <v>1191</v>
      </c>
      <c r="H5303" s="3" t="s">
        <v>1192</v>
      </c>
      <c r="I5303" s="3" t="s">
        <v>497</v>
      </c>
      <c r="J5303" s="3">
        <v>2082958</v>
      </c>
    </row>
    <row r="5304" spans="1:10" hidden="1" x14ac:dyDescent="0.25">
      <c r="A5304" s="187">
        <v>43861</v>
      </c>
      <c r="B5304" s="3">
        <v>31</v>
      </c>
      <c r="C5304" s="3">
        <v>1</v>
      </c>
      <c r="D5304" s="3">
        <v>2020</v>
      </c>
      <c r="E5304" s="3">
        <v>0</v>
      </c>
      <c r="F5304" s="3">
        <v>0</v>
      </c>
      <c r="G5304" s="3" t="s">
        <v>1191</v>
      </c>
      <c r="H5304" s="3" t="s">
        <v>1192</v>
      </c>
      <c r="I5304" s="3" t="s">
        <v>497</v>
      </c>
      <c r="J5304" s="3">
        <v>2082958</v>
      </c>
    </row>
    <row r="5305" spans="1:10" hidden="1" x14ac:dyDescent="0.25">
      <c r="A5305" s="187">
        <v>43860</v>
      </c>
      <c r="B5305" s="3">
        <v>30</v>
      </c>
      <c r="C5305" s="3">
        <v>1</v>
      </c>
      <c r="D5305" s="3">
        <v>2020</v>
      </c>
      <c r="E5305" s="3">
        <v>0</v>
      </c>
      <c r="F5305" s="3">
        <v>0</v>
      </c>
      <c r="G5305" s="3" t="s">
        <v>1191</v>
      </c>
      <c r="H5305" s="3" t="s">
        <v>1192</v>
      </c>
      <c r="I5305" s="3" t="s">
        <v>497</v>
      </c>
      <c r="J5305" s="3">
        <v>2082958</v>
      </c>
    </row>
    <row r="5306" spans="1:10" hidden="1" x14ac:dyDescent="0.25">
      <c r="A5306" s="187">
        <v>43859</v>
      </c>
      <c r="B5306" s="3">
        <v>29</v>
      </c>
      <c r="C5306" s="3">
        <v>1</v>
      </c>
      <c r="D5306" s="3">
        <v>2020</v>
      </c>
      <c r="E5306" s="3">
        <v>0</v>
      </c>
      <c r="F5306" s="3">
        <v>0</v>
      </c>
      <c r="G5306" s="3" t="s">
        <v>1191</v>
      </c>
      <c r="H5306" s="3" t="s">
        <v>1192</v>
      </c>
      <c r="I5306" s="3" t="s">
        <v>497</v>
      </c>
      <c r="J5306" s="3">
        <v>2082958</v>
      </c>
    </row>
    <row r="5307" spans="1:10" hidden="1" x14ac:dyDescent="0.25">
      <c r="A5307" s="187">
        <v>43858</v>
      </c>
      <c r="B5307" s="3">
        <v>28</v>
      </c>
      <c r="C5307" s="3">
        <v>1</v>
      </c>
      <c r="D5307" s="3">
        <v>2020</v>
      </c>
      <c r="E5307" s="3">
        <v>0</v>
      </c>
      <c r="F5307" s="3">
        <v>0</v>
      </c>
      <c r="G5307" s="3" t="s">
        <v>1191</v>
      </c>
      <c r="H5307" s="3" t="s">
        <v>1192</v>
      </c>
      <c r="I5307" s="3" t="s">
        <v>497</v>
      </c>
      <c r="J5307" s="3">
        <v>2082958</v>
      </c>
    </row>
    <row r="5308" spans="1:10" hidden="1" x14ac:dyDescent="0.25">
      <c r="A5308" s="187">
        <v>43857</v>
      </c>
      <c r="B5308" s="3">
        <v>27</v>
      </c>
      <c r="C5308" s="3">
        <v>1</v>
      </c>
      <c r="D5308" s="3">
        <v>2020</v>
      </c>
      <c r="E5308" s="3">
        <v>0</v>
      </c>
      <c r="F5308" s="3">
        <v>0</v>
      </c>
      <c r="G5308" s="3" t="s">
        <v>1191</v>
      </c>
      <c r="H5308" s="3" t="s">
        <v>1192</v>
      </c>
      <c r="I5308" s="3" t="s">
        <v>497</v>
      </c>
      <c r="J5308" s="3">
        <v>2082958</v>
      </c>
    </row>
    <row r="5309" spans="1:10" hidden="1" x14ac:dyDescent="0.25">
      <c r="A5309" s="187">
        <v>43856</v>
      </c>
      <c r="B5309" s="3">
        <v>26</v>
      </c>
      <c r="C5309" s="3">
        <v>1</v>
      </c>
      <c r="D5309" s="3">
        <v>2020</v>
      </c>
      <c r="E5309" s="3">
        <v>0</v>
      </c>
      <c r="F5309" s="3">
        <v>0</v>
      </c>
      <c r="G5309" s="3" t="s">
        <v>1191</v>
      </c>
      <c r="H5309" s="3" t="s">
        <v>1192</v>
      </c>
      <c r="I5309" s="3" t="s">
        <v>497</v>
      </c>
      <c r="J5309" s="3">
        <v>2082958</v>
      </c>
    </row>
    <row r="5310" spans="1:10" hidden="1" x14ac:dyDescent="0.25">
      <c r="A5310" s="187">
        <v>43855</v>
      </c>
      <c r="B5310" s="3">
        <v>25</v>
      </c>
      <c r="C5310" s="3">
        <v>1</v>
      </c>
      <c r="D5310" s="3">
        <v>2020</v>
      </c>
      <c r="E5310" s="3">
        <v>0</v>
      </c>
      <c r="F5310" s="3">
        <v>0</v>
      </c>
      <c r="G5310" s="3" t="s">
        <v>1191</v>
      </c>
      <c r="H5310" s="3" t="s">
        <v>1192</v>
      </c>
      <c r="I5310" s="3" t="s">
        <v>497</v>
      </c>
      <c r="J5310" s="3">
        <v>2082958</v>
      </c>
    </row>
    <row r="5311" spans="1:10" hidden="1" x14ac:dyDescent="0.25">
      <c r="A5311" s="187">
        <v>43854</v>
      </c>
      <c r="B5311" s="3">
        <v>24</v>
      </c>
      <c r="C5311" s="3">
        <v>1</v>
      </c>
      <c r="D5311" s="3">
        <v>2020</v>
      </c>
      <c r="E5311" s="3">
        <v>0</v>
      </c>
      <c r="F5311" s="3">
        <v>0</v>
      </c>
      <c r="G5311" s="3" t="s">
        <v>1191</v>
      </c>
      <c r="H5311" s="3" t="s">
        <v>1192</v>
      </c>
      <c r="I5311" s="3" t="s">
        <v>497</v>
      </c>
      <c r="J5311" s="3">
        <v>2082958</v>
      </c>
    </row>
    <row r="5312" spans="1:10" hidden="1" x14ac:dyDescent="0.25">
      <c r="A5312" s="187">
        <v>43853</v>
      </c>
      <c r="B5312" s="3">
        <v>23</v>
      </c>
      <c r="C5312" s="3">
        <v>1</v>
      </c>
      <c r="D5312" s="3">
        <v>2020</v>
      </c>
      <c r="E5312" s="3">
        <v>0</v>
      </c>
      <c r="F5312" s="3">
        <v>0</v>
      </c>
      <c r="G5312" s="3" t="s">
        <v>1191</v>
      </c>
      <c r="H5312" s="3" t="s">
        <v>1192</v>
      </c>
      <c r="I5312" s="3" t="s">
        <v>497</v>
      </c>
      <c r="J5312" s="3">
        <v>2082958</v>
      </c>
    </row>
    <row r="5313" spans="1:10" hidden="1" x14ac:dyDescent="0.25">
      <c r="A5313" s="187">
        <v>43852</v>
      </c>
      <c r="B5313" s="3">
        <v>22</v>
      </c>
      <c r="C5313" s="3">
        <v>1</v>
      </c>
      <c r="D5313" s="3">
        <v>2020</v>
      </c>
      <c r="E5313" s="3">
        <v>0</v>
      </c>
      <c r="F5313" s="3">
        <v>0</v>
      </c>
      <c r="G5313" s="3" t="s">
        <v>1191</v>
      </c>
      <c r="H5313" s="3" t="s">
        <v>1192</v>
      </c>
      <c r="I5313" s="3" t="s">
        <v>497</v>
      </c>
      <c r="J5313" s="3">
        <v>2082958</v>
      </c>
    </row>
    <row r="5314" spans="1:10" hidden="1" x14ac:dyDescent="0.25">
      <c r="A5314" s="187">
        <v>43851</v>
      </c>
      <c r="B5314" s="3">
        <v>21</v>
      </c>
      <c r="C5314" s="3">
        <v>1</v>
      </c>
      <c r="D5314" s="3">
        <v>2020</v>
      </c>
      <c r="E5314" s="3">
        <v>0</v>
      </c>
      <c r="F5314" s="3">
        <v>0</v>
      </c>
      <c r="G5314" s="3" t="s">
        <v>1191</v>
      </c>
      <c r="H5314" s="3" t="s">
        <v>1192</v>
      </c>
      <c r="I5314" s="3" t="s">
        <v>497</v>
      </c>
      <c r="J5314" s="3">
        <v>2082958</v>
      </c>
    </row>
    <row r="5315" spans="1:10" hidden="1" x14ac:dyDescent="0.25">
      <c r="A5315" s="187">
        <v>43850</v>
      </c>
      <c r="B5315" s="3">
        <v>20</v>
      </c>
      <c r="C5315" s="3">
        <v>1</v>
      </c>
      <c r="D5315" s="3">
        <v>2020</v>
      </c>
      <c r="E5315" s="3">
        <v>0</v>
      </c>
      <c r="F5315" s="3">
        <v>0</v>
      </c>
      <c r="G5315" s="3" t="s">
        <v>1191</v>
      </c>
      <c r="H5315" s="3" t="s">
        <v>1192</v>
      </c>
      <c r="I5315" s="3" t="s">
        <v>497</v>
      </c>
      <c r="J5315" s="3">
        <v>2082958</v>
      </c>
    </row>
    <row r="5316" spans="1:10" hidden="1" x14ac:dyDescent="0.25">
      <c r="A5316" s="187">
        <v>43849</v>
      </c>
      <c r="B5316" s="3">
        <v>19</v>
      </c>
      <c r="C5316" s="3">
        <v>1</v>
      </c>
      <c r="D5316" s="3">
        <v>2020</v>
      </c>
      <c r="E5316" s="3">
        <v>0</v>
      </c>
      <c r="F5316" s="3">
        <v>0</v>
      </c>
      <c r="G5316" s="3" t="s">
        <v>1191</v>
      </c>
      <c r="H5316" s="3" t="s">
        <v>1192</v>
      </c>
      <c r="I5316" s="3" t="s">
        <v>497</v>
      </c>
      <c r="J5316" s="3">
        <v>2082958</v>
      </c>
    </row>
    <row r="5317" spans="1:10" hidden="1" x14ac:dyDescent="0.25">
      <c r="A5317" s="187">
        <v>43848</v>
      </c>
      <c r="B5317" s="3">
        <v>18</v>
      </c>
      <c r="C5317" s="3">
        <v>1</v>
      </c>
      <c r="D5317" s="3">
        <v>2020</v>
      </c>
      <c r="E5317" s="3">
        <v>0</v>
      </c>
      <c r="F5317" s="3">
        <v>0</v>
      </c>
      <c r="G5317" s="3" t="s">
        <v>1191</v>
      </c>
      <c r="H5317" s="3" t="s">
        <v>1192</v>
      </c>
      <c r="I5317" s="3" t="s">
        <v>497</v>
      </c>
      <c r="J5317" s="3">
        <v>2082958</v>
      </c>
    </row>
    <row r="5318" spans="1:10" hidden="1" x14ac:dyDescent="0.25">
      <c r="A5318" s="187">
        <v>43847</v>
      </c>
      <c r="B5318" s="3">
        <v>17</v>
      </c>
      <c r="C5318" s="3">
        <v>1</v>
      </c>
      <c r="D5318" s="3">
        <v>2020</v>
      </c>
      <c r="E5318" s="3">
        <v>0</v>
      </c>
      <c r="F5318" s="3">
        <v>0</v>
      </c>
      <c r="G5318" s="3" t="s">
        <v>1191</v>
      </c>
      <c r="H5318" s="3" t="s">
        <v>1192</v>
      </c>
      <c r="I5318" s="3" t="s">
        <v>497</v>
      </c>
      <c r="J5318" s="3">
        <v>2082958</v>
      </c>
    </row>
    <row r="5319" spans="1:10" hidden="1" x14ac:dyDescent="0.25">
      <c r="A5319" s="187">
        <v>43846</v>
      </c>
      <c r="B5319" s="3">
        <v>16</v>
      </c>
      <c r="C5319" s="3">
        <v>1</v>
      </c>
      <c r="D5319" s="3">
        <v>2020</v>
      </c>
      <c r="E5319" s="3">
        <v>0</v>
      </c>
      <c r="F5319" s="3">
        <v>0</v>
      </c>
      <c r="G5319" s="3" t="s">
        <v>1191</v>
      </c>
      <c r="H5319" s="3" t="s">
        <v>1192</v>
      </c>
      <c r="I5319" s="3" t="s">
        <v>497</v>
      </c>
      <c r="J5319" s="3">
        <v>2082958</v>
      </c>
    </row>
    <row r="5320" spans="1:10" hidden="1" x14ac:dyDescent="0.25">
      <c r="A5320" s="187">
        <v>43845</v>
      </c>
      <c r="B5320" s="3">
        <v>15</v>
      </c>
      <c r="C5320" s="3">
        <v>1</v>
      </c>
      <c r="D5320" s="3">
        <v>2020</v>
      </c>
      <c r="E5320" s="3">
        <v>0</v>
      </c>
      <c r="F5320" s="3">
        <v>0</v>
      </c>
      <c r="G5320" s="3" t="s">
        <v>1191</v>
      </c>
      <c r="H5320" s="3" t="s">
        <v>1192</v>
      </c>
      <c r="I5320" s="3" t="s">
        <v>497</v>
      </c>
      <c r="J5320" s="3">
        <v>2082958</v>
      </c>
    </row>
    <row r="5321" spans="1:10" hidden="1" x14ac:dyDescent="0.25">
      <c r="A5321" s="187">
        <v>43844</v>
      </c>
      <c r="B5321" s="3">
        <v>14</v>
      </c>
      <c r="C5321" s="3">
        <v>1</v>
      </c>
      <c r="D5321" s="3">
        <v>2020</v>
      </c>
      <c r="E5321" s="3">
        <v>0</v>
      </c>
      <c r="F5321" s="3">
        <v>0</v>
      </c>
      <c r="G5321" s="3" t="s">
        <v>1191</v>
      </c>
      <c r="H5321" s="3" t="s">
        <v>1192</v>
      </c>
      <c r="I5321" s="3" t="s">
        <v>497</v>
      </c>
      <c r="J5321" s="3">
        <v>2082958</v>
      </c>
    </row>
    <row r="5322" spans="1:10" hidden="1" x14ac:dyDescent="0.25">
      <c r="A5322" s="187">
        <v>43843</v>
      </c>
      <c r="B5322" s="3">
        <v>13</v>
      </c>
      <c r="C5322" s="3">
        <v>1</v>
      </c>
      <c r="D5322" s="3">
        <v>2020</v>
      </c>
      <c r="E5322" s="3">
        <v>0</v>
      </c>
      <c r="F5322" s="3">
        <v>0</v>
      </c>
      <c r="G5322" s="3" t="s">
        <v>1191</v>
      </c>
      <c r="H5322" s="3" t="s">
        <v>1192</v>
      </c>
      <c r="I5322" s="3" t="s">
        <v>497</v>
      </c>
      <c r="J5322" s="3">
        <v>2082958</v>
      </c>
    </row>
    <row r="5323" spans="1:10" hidden="1" x14ac:dyDescent="0.25">
      <c r="A5323" s="187">
        <v>43842</v>
      </c>
      <c r="B5323" s="3">
        <v>12</v>
      </c>
      <c r="C5323" s="3">
        <v>1</v>
      </c>
      <c r="D5323" s="3">
        <v>2020</v>
      </c>
      <c r="E5323" s="3">
        <v>0</v>
      </c>
      <c r="F5323" s="3">
        <v>0</v>
      </c>
      <c r="G5323" s="3" t="s">
        <v>1191</v>
      </c>
      <c r="H5323" s="3" t="s">
        <v>1192</v>
      </c>
      <c r="I5323" s="3" t="s">
        <v>497</v>
      </c>
      <c r="J5323" s="3">
        <v>2082958</v>
      </c>
    </row>
    <row r="5324" spans="1:10" hidden="1" x14ac:dyDescent="0.25">
      <c r="A5324" s="187">
        <v>43841</v>
      </c>
      <c r="B5324" s="3">
        <v>11</v>
      </c>
      <c r="C5324" s="3">
        <v>1</v>
      </c>
      <c r="D5324" s="3">
        <v>2020</v>
      </c>
      <c r="E5324" s="3">
        <v>0</v>
      </c>
      <c r="F5324" s="3">
        <v>0</v>
      </c>
      <c r="G5324" s="3" t="s">
        <v>1191</v>
      </c>
      <c r="H5324" s="3" t="s">
        <v>1192</v>
      </c>
      <c r="I5324" s="3" t="s">
        <v>497</v>
      </c>
      <c r="J5324" s="3">
        <v>2082958</v>
      </c>
    </row>
    <row r="5325" spans="1:10" hidden="1" x14ac:dyDescent="0.25">
      <c r="A5325" s="187">
        <v>43840</v>
      </c>
      <c r="B5325" s="3">
        <v>10</v>
      </c>
      <c r="C5325" s="3">
        <v>1</v>
      </c>
      <c r="D5325" s="3">
        <v>2020</v>
      </c>
      <c r="E5325" s="3">
        <v>0</v>
      </c>
      <c r="F5325" s="3">
        <v>0</v>
      </c>
      <c r="G5325" s="3" t="s">
        <v>1191</v>
      </c>
      <c r="H5325" s="3" t="s">
        <v>1192</v>
      </c>
      <c r="I5325" s="3" t="s">
        <v>497</v>
      </c>
      <c r="J5325" s="3">
        <v>2082958</v>
      </c>
    </row>
    <row r="5326" spans="1:10" hidden="1" x14ac:dyDescent="0.25">
      <c r="A5326" s="187">
        <v>43839</v>
      </c>
      <c r="B5326" s="3">
        <v>9</v>
      </c>
      <c r="C5326" s="3">
        <v>1</v>
      </c>
      <c r="D5326" s="3">
        <v>2020</v>
      </c>
      <c r="E5326" s="3">
        <v>0</v>
      </c>
      <c r="F5326" s="3">
        <v>0</v>
      </c>
      <c r="G5326" s="3" t="s">
        <v>1191</v>
      </c>
      <c r="H5326" s="3" t="s">
        <v>1192</v>
      </c>
      <c r="I5326" s="3" t="s">
        <v>497</v>
      </c>
      <c r="J5326" s="3">
        <v>2082958</v>
      </c>
    </row>
    <row r="5327" spans="1:10" hidden="1" x14ac:dyDescent="0.25">
      <c r="A5327" s="187">
        <v>43838</v>
      </c>
      <c r="B5327" s="3">
        <v>8</v>
      </c>
      <c r="C5327" s="3">
        <v>1</v>
      </c>
      <c r="D5327" s="3">
        <v>2020</v>
      </c>
      <c r="E5327" s="3">
        <v>0</v>
      </c>
      <c r="F5327" s="3">
        <v>0</v>
      </c>
      <c r="G5327" s="3" t="s">
        <v>1191</v>
      </c>
      <c r="H5327" s="3" t="s">
        <v>1192</v>
      </c>
      <c r="I5327" s="3" t="s">
        <v>497</v>
      </c>
      <c r="J5327" s="3">
        <v>2082958</v>
      </c>
    </row>
    <row r="5328" spans="1:10" hidden="1" x14ac:dyDescent="0.25">
      <c r="A5328" s="187">
        <v>43837</v>
      </c>
      <c r="B5328" s="3">
        <v>7</v>
      </c>
      <c r="C5328" s="3">
        <v>1</v>
      </c>
      <c r="D5328" s="3">
        <v>2020</v>
      </c>
      <c r="E5328" s="3">
        <v>0</v>
      </c>
      <c r="F5328" s="3">
        <v>0</v>
      </c>
      <c r="G5328" s="3" t="s">
        <v>1191</v>
      </c>
      <c r="H5328" s="3" t="s">
        <v>1192</v>
      </c>
      <c r="I5328" s="3" t="s">
        <v>497</v>
      </c>
      <c r="J5328" s="3">
        <v>2082958</v>
      </c>
    </row>
    <row r="5329" spans="1:10" hidden="1" x14ac:dyDescent="0.25">
      <c r="A5329" s="187">
        <v>43836</v>
      </c>
      <c r="B5329" s="3">
        <v>6</v>
      </c>
      <c r="C5329" s="3">
        <v>1</v>
      </c>
      <c r="D5329" s="3">
        <v>2020</v>
      </c>
      <c r="E5329" s="3">
        <v>0</v>
      </c>
      <c r="F5329" s="3">
        <v>0</v>
      </c>
      <c r="G5329" s="3" t="s">
        <v>1191</v>
      </c>
      <c r="H5329" s="3" t="s">
        <v>1192</v>
      </c>
      <c r="I5329" s="3" t="s">
        <v>497</v>
      </c>
      <c r="J5329" s="3">
        <v>2082958</v>
      </c>
    </row>
    <row r="5330" spans="1:10" hidden="1" x14ac:dyDescent="0.25">
      <c r="A5330" s="187">
        <v>43835</v>
      </c>
      <c r="B5330" s="3">
        <v>5</v>
      </c>
      <c r="C5330" s="3">
        <v>1</v>
      </c>
      <c r="D5330" s="3">
        <v>2020</v>
      </c>
      <c r="E5330" s="3">
        <v>0</v>
      </c>
      <c r="F5330" s="3">
        <v>0</v>
      </c>
      <c r="G5330" s="3" t="s">
        <v>1191</v>
      </c>
      <c r="H5330" s="3" t="s">
        <v>1192</v>
      </c>
      <c r="I5330" s="3" t="s">
        <v>497</v>
      </c>
      <c r="J5330" s="3">
        <v>2082958</v>
      </c>
    </row>
    <row r="5331" spans="1:10" hidden="1" x14ac:dyDescent="0.25">
      <c r="A5331" s="187">
        <v>43834</v>
      </c>
      <c r="B5331" s="3">
        <v>4</v>
      </c>
      <c r="C5331" s="3">
        <v>1</v>
      </c>
      <c r="D5331" s="3">
        <v>2020</v>
      </c>
      <c r="E5331" s="3">
        <v>0</v>
      </c>
      <c r="F5331" s="3">
        <v>0</v>
      </c>
      <c r="G5331" s="3" t="s">
        <v>1191</v>
      </c>
      <c r="H5331" s="3" t="s">
        <v>1192</v>
      </c>
      <c r="I5331" s="3" t="s">
        <v>497</v>
      </c>
      <c r="J5331" s="3">
        <v>2082958</v>
      </c>
    </row>
    <row r="5332" spans="1:10" hidden="1" x14ac:dyDescent="0.25">
      <c r="A5332" s="187">
        <v>43833</v>
      </c>
      <c r="B5332" s="3">
        <v>3</v>
      </c>
      <c r="C5332" s="3">
        <v>1</v>
      </c>
      <c r="D5332" s="3">
        <v>2020</v>
      </c>
      <c r="E5332" s="3">
        <v>0</v>
      </c>
      <c r="F5332" s="3">
        <v>0</v>
      </c>
      <c r="G5332" s="3" t="s">
        <v>1191</v>
      </c>
      <c r="H5332" s="3" t="s">
        <v>1192</v>
      </c>
      <c r="I5332" s="3" t="s">
        <v>497</v>
      </c>
      <c r="J5332" s="3">
        <v>2082958</v>
      </c>
    </row>
    <row r="5333" spans="1:10" hidden="1" x14ac:dyDescent="0.25">
      <c r="A5333" s="187">
        <v>43832</v>
      </c>
      <c r="B5333" s="3">
        <v>2</v>
      </c>
      <c r="C5333" s="3">
        <v>1</v>
      </c>
      <c r="D5333" s="3">
        <v>2020</v>
      </c>
      <c r="E5333" s="3">
        <v>0</v>
      </c>
      <c r="F5333" s="3">
        <v>0</v>
      </c>
      <c r="G5333" s="3" t="s">
        <v>1191</v>
      </c>
      <c r="H5333" s="3" t="s">
        <v>1192</v>
      </c>
      <c r="I5333" s="3" t="s">
        <v>497</v>
      </c>
      <c r="J5333" s="3">
        <v>2082958</v>
      </c>
    </row>
    <row r="5334" spans="1:10" hidden="1" x14ac:dyDescent="0.25">
      <c r="A5334" s="187">
        <v>43831</v>
      </c>
      <c r="B5334" s="3">
        <v>1</v>
      </c>
      <c r="C5334" s="3">
        <v>1</v>
      </c>
      <c r="D5334" s="3">
        <v>2020</v>
      </c>
      <c r="E5334" s="3">
        <v>0</v>
      </c>
      <c r="F5334" s="3">
        <v>0</v>
      </c>
      <c r="G5334" s="3" t="s">
        <v>1191</v>
      </c>
      <c r="H5334" s="3" t="s">
        <v>1192</v>
      </c>
      <c r="I5334" s="3" t="s">
        <v>497</v>
      </c>
      <c r="J5334" s="3">
        <v>2082958</v>
      </c>
    </row>
    <row r="5335" spans="1:10" hidden="1" x14ac:dyDescent="0.25">
      <c r="A5335" s="187">
        <v>43830</v>
      </c>
      <c r="B5335" s="3">
        <v>31</v>
      </c>
      <c r="C5335" s="3">
        <v>12</v>
      </c>
      <c r="D5335" s="3">
        <v>2019</v>
      </c>
      <c r="E5335" s="3">
        <v>0</v>
      </c>
      <c r="F5335" s="3">
        <v>0</v>
      </c>
      <c r="G5335" s="3" t="s">
        <v>1191</v>
      </c>
      <c r="H5335" s="3" t="s">
        <v>1192</v>
      </c>
      <c r="I5335" s="3" t="s">
        <v>497</v>
      </c>
      <c r="J5335" s="3">
        <v>2082958</v>
      </c>
    </row>
    <row r="5336" spans="1:10" hidden="1" x14ac:dyDescent="0.25">
      <c r="A5336" s="187">
        <v>43920</v>
      </c>
      <c r="B5336" s="3">
        <v>30</v>
      </c>
      <c r="C5336" s="3">
        <v>3</v>
      </c>
      <c r="D5336" s="3">
        <v>2020</v>
      </c>
      <c r="E5336" s="3">
        <v>257</v>
      </c>
      <c r="F5336" s="3">
        <v>2</v>
      </c>
      <c r="G5336" s="3" t="s">
        <v>95</v>
      </c>
      <c r="H5336" s="3" t="s">
        <v>1193</v>
      </c>
      <c r="I5336" s="3" t="s">
        <v>517</v>
      </c>
      <c r="J5336" s="3">
        <v>5314336</v>
      </c>
    </row>
    <row r="5337" spans="1:10" hidden="1" x14ac:dyDescent="0.25">
      <c r="A5337" s="187">
        <v>43919</v>
      </c>
      <c r="B5337" s="3">
        <v>29</v>
      </c>
      <c r="C5337" s="3">
        <v>3</v>
      </c>
      <c r="D5337" s="3">
        <v>2020</v>
      </c>
      <c r="E5337" s="3">
        <v>264</v>
      </c>
      <c r="F5337" s="3">
        <v>4</v>
      </c>
      <c r="G5337" s="3" t="s">
        <v>95</v>
      </c>
      <c r="H5337" s="3" t="s">
        <v>1193</v>
      </c>
      <c r="I5337" s="3" t="s">
        <v>517</v>
      </c>
      <c r="J5337" s="3">
        <v>5314336</v>
      </c>
    </row>
    <row r="5338" spans="1:10" hidden="1" x14ac:dyDescent="0.25">
      <c r="A5338" s="187">
        <v>43918</v>
      </c>
      <c r="B5338" s="3">
        <v>28</v>
      </c>
      <c r="C5338" s="3">
        <v>3</v>
      </c>
      <c r="D5338" s="3">
        <v>2020</v>
      </c>
      <c r="E5338" s="3">
        <v>425</v>
      </c>
      <c r="F5338" s="3">
        <v>2</v>
      </c>
      <c r="G5338" s="3" t="s">
        <v>95</v>
      </c>
      <c r="H5338" s="3" t="s">
        <v>1193</v>
      </c>
      <c r="I5338" s="3" t="s">
        <v>517</v>
      </c>
      <c r="J5338" s="3">
        <v>5314336</v>
      </c>
    </row>
    <row r="5339" spans="1:10" hidden="1" x14ac:dyDescent="0.25">
      <c r="A5339" s="187">
        <v>43917</v>
      </c>
      <c r="B5339" s="3">
        <v>27</v>
      </c>
      <c r="C5339" s="3">
        <v>3</v>
      </c>
      <c r="D5339" s="3">
        <v>2020</v>
      </c>
      <c r="E5339" s="3">
        <v>240</v>
      </c>
      <c r="F5339" s="3">
        <v>2</v>
      </c>
      <c r="G5339" s="3" t="s">
        <v>95</v>
      </c>
      <c r="H5339" s="3" t="s">
        <v>1193</v>
      </c>
      <c r="I5339" s="3" t="s">
        <v>517</v>
      </c>
      <c r="J5339" s="3">
        <v>5314336</v>
      </c>
    </row>
    <row r="5340" spans="1:10" hidden="1" x14ac:dyDescent="0.25">
      <c r="A5340" s="187">
        <v>43916</v>
      </c>
      <c r="B5340" s="3">
        <v>26</v>
      </c>
      <c r="C5340" s="3">
        <v>3</v>
      </c>
      <c r="D5340" s="3">
        <v>2020</v>
      </c>
      <c r="E5340" s="3">
        <v>350</v>
      </c>
      <c r="F5340" s="3">
        <v>2</v>
      </c>
      <c r="G5340" s="3" t="s">
        <v>95</v>
      </c>
      <c r="H5340" s="3" t="s">
        <v>1193</v>
      </c>
      <c r="I5340" s="3" t="s">
        <v>517</v>
      </c>
      <c r="J5340" s="3">
        <v>5314336</v>
      </c>
    </row>
    <row r="5341" spans="1:10" hidden="1" x14ac:dyDescent="0.25">
      <c r="A5341" s="187">
        <v>43915</v>
      </c>
      <c r="B5341" s="3">
        <v>25</v>
      </c>
      <c r="C5341" s="3">
        <v>3</v>
      </c>
      <c r="D5341" s="3">
        <v>2020</v>
      </c>
      <c r="E5341" s="3">
        <v>195</v>
      </c>
      <c r="F5341" s="3">
        <v>2</v>
      </c>
      <c r="G5341" s="3" t="s">
        <v>95</v>
      </c>
      <c r="H5341" s="3" t="s">
        <v>1193</v>
      </c>
      <c r="I5341" s="3" t="s">
        <v>517</v>
      </c>
      <c r="J5341" s="3">
        <v>5314336</v>
      </c>
    </row>
    <row r="5342" spans="1:10" hidden="1" x14ac:dyDescent="0.25">
      <c r="A5342" s="187">
        <v>43914</v>
      </c>
      <c r="B5342" s="3">
        <v>24</v>
      </c>
      <c r="C5342" s="3">
        <v>3</v>
      </c>
      <c r="D5342" s="3">
        <v>2020</v>
      </c>
      <c r="E5342" s="3">
        <v>239</v>
      </c>
      <c r="F5342" s="3">
        <v>1</v>
      </c>
      <c r="G5342" s="3" t="s">
        <v>95</v>
      </c>
      <c r="H5342" s="3" t="s">
        <v>1193</v>
      </c>
      <c r="I5342" s="3" t="s">
        <v>517</v>
      </c>
      <c r="J5342" s="3">
        <v>5314336</v>
      </c>
    </row>
    <row r="5343" spans="1:10" hidden="1" x14ac:dyDescent="0.25">
      <c r="A5343" s="187">
        <v>43913</v>
      </c>
      <c r="B5343" s="3">
        <v>23</v>
      </c>
      <c r="C5343" s="3">
        <v>3</v>
      </c>
      <c r="D5343" s="3">
        <v>2020</v>
      </c>
      <c r="E5343" s="3">
        <v>206</v>
      </c>
      <c r="F5343" s="3">
        <v>0</v>
      </c>
      <c r="G5343" s="3" t="s">
        <v>95</v>
      </c>
      <c r="H5343" s="3" t="s">
        <v>1193</v>
      </c>
      <c r="I5343" s="3" t="s">
        <v>517</v>
      </c>
      <c r="J5343" s="3">
        <v>5314336</v>
      </c>
    </row>
    <row r="5344" spans="1:10" hidden="1" x14ac:dyDescent="0.25">
      <c r="A5344" s="187">
        <v>43912</v>
      </c>
      <c r="B5344" s="3">
        <v>22</v>
      </c>
      <c r="C5344" s="3">
        <v>3</v>
      </c>
      <c r="D5344" s="3">
        <v>2020</v>
      </c>
      <c r="E5344" s="3">
        <v>184</v>
      </c>
      <c r="F5344" s="3">
        <v>0</v>
      </c>
      <c r="G5344" s="3" t="s">
        <v>95</v>
      </c>
      <c r="H5344" s="3" t="s">
        <v>1193</v>
      </c>
      <c r="I5344" s="3" t="s">
        <v>517</v>
      </c>
      <c r="J5344" s="3">
        <v>5314336</v>
      </c>
    </row>
    <row r="5345" spans="1:10" hidden="1" x14ac:dyDescent="0.25">
      <c r="A5345" s="187">
        <v>43911</v>
      </c>
      <c r="B5345" s="3">
        <v>21</v>
      </c>
      <c r="C5345" s="3">
        <v>3</v>
      </c>
      <c r="D5345" s="3">
        <v>2020</v>
      </c>
      <c r="E5345" s="3">
        <v>190</v>
      </c>
      <c r="F5345" s="3">
        <v>1</v>
      </c>
      <c r="G5345" s="3" t="s">
        <v>95</v>
      </c>
      <c r="H5345" s="3" t="s">
        <v>1193</v>
      </c>
      <c r="I5345" s="3" t="s">
        <v>517</v>
      </c>
      <c r="J5345" s="3">
        <v>5314336</v>
      </c>
    </row>
    <row r="5346" spans="1:10" hidden="1" x14ac:dyDescent="0.25">
      <c r="A5346" s="187">
        <v>43910</v>
      </c>
      <c r="B5346" s="3">
        <v>20</v>
      </c>
      <c r="C5346" s="3">
        <v>3</v>
      </c>
      <c r="D5346" s="3">
        <v>2020</v>
      </c>
      <c r="E5346" s="3">
        <v>129</v>
      </c>
      <c r="F5346" s="3">
        <v>3</v>
      </c>
      <c r="G5346" s="3" t="s">
        <v>95</v>
      </c>
      <c r="H5346" s="3" t="s">
        <v>1193</v>
      </c>
      <c r="I5346" s="3" t="s">
        <v>517</v>
      </c>
      <c r="J5346" s="3">
        <v>5314336</v>
      </c>
    </row>
    <row r="5347" spans="1:10" hidden="1" x14ac:dyDescent="0.25">
      <c r="A5347" s="187">
        <v>43909</v>
      </c>
      <c r="B5347" s="3">
        <v>19</v>
      </c>
      <c r="C5347" s="3">
        <v>3</v>
      </c>
      <c r="D5347" s="3">
        <v>2020</v>
      </c>
      <c r="E5347" s="3">
        <v>115</v>
      </c>
      <c r="F5347" s="3">
        <v>0</v>
      </c>
      <c r="G5347" s="3" t="s">
        <v>95</v>
      </c>
      <c r="H5347" s="3" t="s">
        <v>1193</v>
      </c>
      <c r="I5347" s="3" t="s">
        <v>517</v>
      </c>
      <c r="J5347" s="3">
        <v>5314336</v>
      </c>
    </row>
    <row r="5348" spans="1:10" hidden="1" x14ac:dyDescent="0.25">
      <c r="A5348" s="187">
        <v>43908</v>
      </c>
      <c r="B5348" s="3">
        <v>18</v>
      </c>
      <c r="C5348" s="3">
        <v>3</v>
      </c>
      <c r="D5348" s="3">
        <v>2020</v>
      </c>
      <c r="E5348" s="3">
        <v>139</v>
      </c>
      <c r="F5348" s="3">
        <v>0</v>
      </c>
      <c r="G5348" s="3" t="s">
        <v>95</v>
      </c>
      <c r="H5348" s="3" t="s">
        <v>1193</v>
      </c>
      <c r="I5348" s="3" t="s">
        <v>517</v>
      </c>
      <c r="J5348" s="3">
        <v>5314336</v>
      </c>
    </row>
    <row r="5349" spans="1:10" hidden="1" x14ac:dyDescent="0.25">
      <c r="A5349" s="187">
        <v>43907</v>
      </c>
      <c r="B5349" s="3">
        <v>17</v>
      </c>
      <c r="C5349" s="3">
        <v>3</v>
      </c>
      <c r="D5349" s="3">
        <v>2020</v>
      </c>
      <c r="E5349" s="3">
        <v>92</v>
      </c>
      <c r="F5349" s="3">
        <v>2</v>
      </c>
      <c r="G5349" s="3" t="s">
        <v>95</v>
      </c>
      <c r="H5349" s="3" t="s">
        <v>1193</v>
      </c>
      <c r="I5349" s="3" t="s">
        <v>517</v>
      </c>
      <c r="J5349" s="3">
        <v>5314336</v>
      </c>
    </row>
    <row r="5350" spans="1:10" hidden="1" x14ac:dyDescent="0.25">
      <c r="A5350" s="187">
        <v>43906</v>
      </c>
      <c r="B5350" s="3">
        <v>16</v>
      </c>
      <c r="C5350" s="3">
        <v>3</v>
      </c>
      <c r="D5350" s="3">
        <v>2020</v>
      </c>
      <c r="E5350" s="3">
        <v>170</v>
      </c>
      <c r="F5350" s="3">
        <v>0</v>
      </c>
      <c r="G5350" s="3" t="s">
        <v>95</v>
      </c>
      <c r="H5350" s="3" t="s">
        <v>1193</v>
      </c>
      <c r="I5350" s="3" t="s">
        <v>517</v>
      </c>
      <c r="J5350" s="3">
        <v>5314336</v>
      </c>
    </row>
    <row r="5351" spans="1:10" hidden="1" x14ac:dyDescent="0.25">
      <c r="A5351" s="187">
        <v>43905</v>
      </c>
      <c r="B5351" s="3">
        <v>15</v>
      </c>
      <c r="C5351" s="3">
        <v>3</v>
      </c>
      <c r="D5351" s="3">
        <v>2020</v>
      </c>
      <c r="E5351" s="3">
        <v>286</v>
      </c>
      <c r="F5351" s="3">
        <v>0</v>
      </c>
      <c r="G5351" s="3" t="s">
        <v>95</v>
      </c>
      <c r="H5351" s="3" t="s">
        <v>1193</v>
      </c>
      <c r="I5351" s="3" t="s">
        <v>517</v>
      </c>
      <c r="J5351" s="3">
        <v>5314336</v>
      </c>
    </row>
    <row r="5352" spans="1:10" hidden="1" x14ac:dyDescent="0.25">
      <c r="A5352" s="187">
        <v>43904</v>
      </c>
      <c r="B5352" s="3">
        <v>14</v>
      </c>
      <c r="C5352" s="3">
        <v>3</v>
      </c>
      <c r="D5352" s="3">
        <v>2020</v>
      </c>
      <c r="E5352" s="3">
        <v>0</v>
      </c>
      <c r="F5352" s="3">
        <v>0</v>
      </c>
      <c r="G5352" s="3" t="s">
        <v>95</v>
      </c>
      <c r="H5352" s="3" t="s">
        <v>1193</v>
      </c>
      <c r="I5352" s="3" t="s">
        <v>517</v>
      </c>
      <c r="J5352" s="3">
        <v>5314336</v>
      </c>
    </row>
    <row r="5353" spans="1:10" hidden="1" x14ac:dyDescent="0.25">
      <c r="A5353" s="187">
        <v>43903</v>
      </c>
      <c r="B5353" s="3">
        <v>13</v>
      </c>
      <c r="C5353" s="3">
        <v>3</v>
      </c>
      <c r="D5353" s="3">
        <v>2020</v>
      </c>
      <c r="E5353" s="3">
        <v>132</v>
      </c>
      <c r="F5353" s="3">
        <v>1</v>
      </c>
      <c r="G5353" s="3" t="s">
        <v>95</v>
      </c>
      <c r="H5353" s="3" t="s">
        <v>1193</v>
      </c>
      <c r="I5353" s="3" t="s">
        <v>517</v>
      </c>
      <c r="J5353" s="3">
        <v>5314336</v>
      </c>
    </row>
    <row r="5354" spans="1:10" hidden="1" x14ac:dyDescent="0.25">
      <c r="A5354" s="187">
        <v>43902</v>
      </c>
      <c r="B5354" s="3">
        <v>12</v>
      </c>
      <c r="C5354" s="3">
        <v>3</v>
      </c>
      <c r="D5354" s="3">
        <v>2020</v>
      </c>
      <c r="E5354" s="3">
        <v>212</v>
      </c>
      <c r="F5354" s="3">
        <v>0</v>
      </c>
      <c r="G5354" s="3" t="s">
        <v>95</v>
      </c>
      <c r="H5354" s="3" t="s">
        <v>1193</v>
      </c>
      <c r="I5354" s="3" t="s">
        <v>517</v>
      </c>
      <c r="J5354" s="3">
        <v>5314336</v>
      </c>
    </row>
    <row r="5355" spans="1:10" hidden="1" x14ac:dyDescent="0.25">
      <c r="A5355" s="187">
        <v>43901</v>
      </c>
      <c r="B5355" s="3">
        <v>11</v>
      </c>
      <c r="C5355" s="3">
        <v>3</v>
      </c>
      <c r="D5355" s="3">
        <v>2020</v>
      </c>
      <c r="E5355" s="3">
        <v>85</v>
      </c>
      <c r="F5355" s="3">
        <v>0</v>
      </c>
      <c r="G5355" s="3" t="s">
        <v>95</v>
      </c>
      <c r="H5355" s="3" t="s">
        <v>1193</v>
      </c>
      <c r="I5355" s="3" t="s">
        <v>517</v>
      </c>
      <c r="J5355" s="3">
        <v>5314336</v>
      </c>
    </row>
    <row r="5356" spans="1:10" hidden="1" x14ac:dyDescent="0.25">
      <c r="A5356" s="187">
        <v>43900</v>
      </c>
      <c r="B5356" s="3">
        <v>10</v>
      </c>
      <c r="C5356" s="3">
        <v>3</v>
      </c>
      <c r="D5356" s="3">
        <v>2020</v>
      </c>
      <c r="E5356" s="3">
        <v>23</v>
      </c>
      <c r="F5356" s="3">
        <v>0</v>
      </c>
      <c r="G5356" s="3" t="s">
        <v>95</v>
      </c>
      <c r="H5356" s="3" t="s">
        <v>1193</v>
      </c>
      <c r="I5356" s="3" t="s">
        <v>517</v>
      </c>
      <c r="J5356" s="3">
        <v>5314336</v>
      </c>
    </row>
    <row r="5357" spans="1:10" hidden="1" x14ac:dyDescent="0.25">
      <c r="A5357" s="187">
        <v>43899</v>
      </c>
      <c r="B5357" s="3">
        <v>9</v>
      </c>
      <c r="C5357" s="3">
        <v>3</v>
      </c>
      <c r="D5357" s="3">
        <v>2020</v>
      </c>
      <c r="E5357" s="3">
        <v>22</v>
      </c>
      <c r="F5357" s="3">
        <v>0</v>
      </c>
      <c r="G5357" s="3" t="s">
        <v>95</v>
      </c>
      <c r="H5357" s="3" t="s">
        <v>1193</v>
      </c>
      <c r="I5357" s="3" t="s">
        <v>517</v>
      </c>
      <c r="J5357" s="3">
        <v>5314336</v>
      </c>
    </row>
    <row r="5358" spans="1:10" hidden="1" x14ac:dyDescent="0.25">
      <c r="A5358" s="187">
        <v>43898</v>
      </c>
      <c r="B5358" s="3">
        <v>8</v>
      </c>
      <c r="C5358" s="3">
        <v>3</v>
      </c>
      <c r="D5358" s="3">
        <v>2020</v>
      </c>
      <c r="E5358" s="3">
        <v>34</v>
      </c>
      <c r="F5358" s="3">
        <v>0</v>
      </c>
      <c r="G5358" s="3" t="s">
        <v>95</v>
      </c>
      <c r="H5358" s="3" t="s">
        <v>1193</v>
      </c>
      <c r="I5358" s="3" t="s">
        <v>517</v>
      </c>
      <c r="J5358" s="3">
        <v>5314336</v>
      </c>
    </row>
    <row r="5359" spans="1:10" hidden="1" x14ac:dyDescent="0.25">
      <c r="A5359" s="187">
        <v>43897</v>
      </c>
      <c r="B5359" s="3">
        <v>7</v>
      </c>
      <c r="C5359" s="3">
        <v>3</v>
      </c>
      <c r="D5359" s="3">
        <v>2020</v>
      </c>
      <c r="E5359" s="3">
        <v>27</v>
      </c>
      <c r="F5359" s="3">
        <v>0</v>
      </c>
      <c r="G5359" s="3" t="s">
        <v>95</v>
      </c>
      <c r="H5359" s="3" t="s">
        <v>1193</v>
      </c>
      <c r="I5359" s="3" t="s">
        <v>517</v>
      </c>
      <c r="J5359" s="3">
        <v>5314336</v>
      </c>
    </row>
    <row r="5360" spans="1:10" hidden="1" x14ac:dyDescent="0.25">
      <c r="A5360" s="187">
        <v>43896</v>
      </c>
      <c r="B5360" s="3">
        <v>6</v>
      </c>
      <c r="C5360" s="3">
        <v>3</v>
      </c>
      <c r="D5360" s="3">
        <v>2020</v>
      </c>
      <c r="E5360" s="3">
        <v>30</v>
      </c>
      <c r="F5360" s="3">
        <v>0</v>
      </c>
      <c r="G5360" s="3" t="s">
        <v>95</v>
      </c>
      <c r="H5360" s="3" t="s">
        <v>1193</v>
      </c>
      <c r="I5360" s="3" t="s">
        <v>517</v>
      </c>
      <c r="J5360" s="3">
        <v>5314336</v>
      </c>
    </row>
    <row r="5361" spans="1:10" hidden="1" x14ac:dyDescent="0.25">
      <c r="A5361" s="187">
        <v>43895</v>
      </c>
      <c r="B5361" s="3">
        <v>5</v>
      </c>
      <c r="C5361" s="3">
        <v>3</v>
      </c>
      <c r="D5361" s="3">
        <v>2020</v>
      </c>
      <c r="E5361" s="3">
        <v>23</v>
      </c>
      <c r="F5361" s="3">
        <v>0</v>
      </c>
      <c r="G5361" s="3" t="s">
        <v>95</v>
      </c>
      <c r="H5361" s="3" t="s">
        <v>1193</v>
      </c>
      <c r="I5361" s="3" t="s">
        <v>517</v>
      </c>
      <c r="J5361" s="3">
        <v>5314336</v>
      </c>
    </row>
    <row r="5362" spans="1:10" hidden="1" x14ac:dyDescent="0.25">
      <c r="A5362" s="187">
        <v>43894</v>
      </c>
      <c r="B5362" s="3">
        <v>4</v>
      </c>
      <c r="C5362" s="3">
        <v>3</v>
      </c>
      <c r="D5362" s="3">
        <v>2020</v>
      </c>
      <c r="E5362" s="3">
        <v>8</v>
      </c>
      <c r="F5362" s="3">
        <v>0</v>
      </c>
      <c r="G5362" s="3" t="s">
        <v>95</v>
      </c>
      <c r="H5362" s="3" t="s">
        <v>1193</v>
      </c>
      <c r="I5362" s="3" t="s">
        <v>517</v>
      </c>
      <c r="J5362" s="3">
        <v>5314336</v>
      </c>
    </row>
    <row r="5363" spans="1:10" hidden="1" x14ac:dyDescent="0.25">
      <c r="A5363" s="187">
        <v>43893</v>
      </c>
      <c r="B5363" s="3">
        <v>3</v>
      </c>
      <c r="C5363" s="3">
        <v>3</v>
      </c>
      <c r="D5363" s="3">
        <v>2020</v>
      </c>
      <c r="E5363" s="3">
        <v>6</v>
      </c>
      <c r="F5363" s="3">
        <v>0</v>
      </c>
      <c r="G5363" s="3" t="s">
        <v>95</v>
      </c>
      <c r="H5363" s="3" t="s">
        <v>1193</v>
      </c>
      <c r="I5363" s="3" t="s">
        <v>517</v>
      </c>
      <c r="J5363" s="3">
        <v>5314336</v>
      </c>
    </row>
    <row r="5364" spans="1:10" hidden="1" x14ac:dyDescent="0.25">
      <c r="A5364" s="187">
        <v>43892</v>
      </c>
      <c r="B5364" s="3">
        <v>2</v>
      </c>
      <c r="C5364" s="3">
        <v>3</v>
      </c>
      <c r="D5364" s="3">
        <v>2020</v>
      </c>
      <c r="E5364" s="3">
        <v>4</v>
      </c>
      <c r="F5364" s="3">
        <v>0</v>
      </c>
      <c r="G5364" s="3" t="s">
        <v>95</v>
      </c>
      <c r="H5364" s="3" t="s">
        <v>1193</v>
      </c>
      <c r="I5364" s="3" t="s">
        <v>517</v>
      </c>
      <c r="J5364" s="3">
        <v>5314336</v>
      </c>
    </row>
    <row r="5365" spans="1:10" hidden="1" x14ac:dyDescent="0.25">
      <c r="A5365" s="187">
        <v>43891</v>
      </c>
      <c r="B5365" s="3">
        <v>1</v>
      </c>
      <c r="C5365" s="3">
        <v>3</v>
      </c>
      <c r="D5365" s="3">
        <v>2020</v>
      </c>
      <c r="E5365" s="3">
        <v>9</v>
      </c>
      <c r="F5365" s="3">
        <v>0</v>
      </c>
      <c r="G5365" s="3" t="s">
        <v>95</v>
      </c>
      <c r="H5365" s="3" t="s">
        <v>1193</v>
      </c>
      <c r="I5365" s="3" t="s">
        <v>517</v>
      </c>
      <c r="J5365" s="3">
        <v>5314336</v>
      </c>
    </row>
    <row r="5366" spans="1:10" hidden="1" x14ac:dyDescent="0.25">
      <c r="A5366" s="187">
        <v>43890</v>
      </c>
      <c r="B5366" s="3">
        <v>29</v>
      </c>
      <c r="C5366" s="3">
        <v>2</v>
      </c>
      <c r="D5366" s="3">
        <v>2020</v>
      </c>
      <c r="E5366" s="3">
        <v>2</v>
      </c>
      <c r="F5366" s="3">
        <v>0</v>
      </c>
      <c r="G5366" s="3" t="s">
        <v>95</v>
      </c>
      <c r="H5366" s="3" t="s">
        <v>1193</v>
      </c>
      <c r="I5366" s="3" t="s">
        <v>517</v>
      </c>
      <c r="J5366" s="3">
        <v>5314336</v>
      </c>
    </row>
    <row r="5367" spans="1:10" hidden="1" x14ac:dyDescent="0.25">
      <c r="A5367" s="187">
        <v>43889</v>
      </c>
      <c r="B5367" s="3">
        <v>28</v>
      </c>
      <c r="C5367" s="3">
        <v>2</v>
      </c>
      <c r="D5367" s="3">
        <v>2020</v>
      </c>
      <c r="E5367" s="3">
        <v>3</v>
      </c>
      <c r="F5367" s="3">
        <v>0</v>
      </c>
      <c r="G5367" s="3" t="s">
        <v>95</v>
      </c>
      <c r="H5367" s="3" t="s">
        <v>1193</v>
      </c>
      <c r="I5367" s="3" t="s">
        <v>517</v>
      </c>
      <c r="J5367" s="3">
        <v>5314336</v>
      </c>
    </row>
    <row r="5368" spans="1:10" hidden="1" x14ac:dyDescent="0.25">
      <c r="A5368" s="187">
        <v>43888</v>
      </c>
      <c r="B5368" s="3">
        <v>27</v>
      </c>
      <c r="C5368" s="3">
        <v>2</v>
      </c>
      <c r="D5368" s="3">
        <v>2020</v>
      </c>
      <c r="E5368" s="3">
        <v>1</v>
      </c>
      <c r="F5368" s="3">
        <v>0</v>
      </c>
      <c r="G5368" s="3" t="s">
        <v>95</v>
      </c>
      <c r="H5368" s="3" t="s">
        <v>1193</v>
      </c>
      <c r="I5368" s="3" t="s">
        <v>517</v>
      </c>
      <c r="J5368" s="3">
        <v>5314336</v>
      </c>
    </row>
    <row r="5369" spans="1:10" hidden="1" x14ac:dyDescent="0.25">
      <c r="A5369" s="187">
        <v>43887</v>
      </c>
      <c r="B5369" s="3">
        <v>26</v>
      </c>
      <c r="C5369" s="3">
        <v>2</v>
      </c>
      <c r="D5369" s="3">
        <v>2020</v>
      </c>
      <c r="E5369" s="3">
        <v>0</v>
      </c>
      <c r="F5369" s="3">
        <v>0</v>
      </c>
      <c r="G5369" s="3" t="s">
        <v>95</v>
      </c>
      <c r="H5369" s="3" t="s">
        <v>1193</v>
      </c>
      <c r="I5369" s="3" t="s">
        <v>517</v>
      </c>
      <c r="J5369" s="3">
        <v>5314336</v>
      </c>
    </row>
    <row r="5370" spans="1:10" hidden="1" x14ac:dyDescent="0.25">
      <c r="A5370" s="187">
        <v>43886</v>
      </c>
      <c r="B5370" s="3">
        <v>25</v>
      </c>
      <c r="C5370" s="3">
        <v>2</v>
      </c>
      <c r="D5370" s="3">
        <v>2020</v>
      </c>
      <c r="E5370" s="3">
        <v>0</v>
      </c>
      <c r="F5370" s="3">
        <v>0</v>
      </c>
      <c r="G5370" s="3" t="s">
        <v>95</v>
      </c>
      <c r="H5370" s="3" t="s">
        <v>1193</v>
      </c>
      <c r="I5370" s="3" t="s">
        <v>517</v>
      </c>
      <c r="J5370" s="3">
        <v>5314336</v>
      </c>
    </row>
    <row r="5371" spans="1:10" hidden="1" x14ac:dyDescent="0.25">
      <c r="A5371" s="187">
        <v>43885</v>
      </c>
      <c r="B5371" s="3">
        <v>24</v>
      </c>
      <c r="C5371" s="3">
        <v>2</v>
      </c>
      <c r="D5371" s="3">
        <v>2020</v>
      </c>
      <c r="E5371" s="3">
        <v>0</v>
      </c>
      <c r="F5371" s="3">
        <v>0</v>
      </c>
      <c r="G5371" s="3" t="s">
        <v>95</v>
      </c>
      <c r="H5371" s="3" t="s">
        <v>1193</v>
      </c>
      <c r="I5371" s="3" t="s">
        <v>517</v>
      </c>
      <c r="J5371" s="3">
        <v>5314336</v>
      </c>
    </row>
    <row r="5372" spans="1:10" hidden="1" x14ac:dyDescent="0.25">
      <c r="A5372" s="187">
        <v>43884</v>
      </c>
      <c r="B5372" s="3">
        <v>23</v>
      </c>
      <c r="C5372" s="3">
        <v>2</v>
      </c>
      <c r="D5372" s="3">
        <v>2020</v>
      </c>
      <c r="E5372" s="3">
        <v>0</v>
      </c>
      <c r="F5372" s="3">
        <v>0</v>
      </c>
      <c r="G5372" s="3" t="s">
        <v>95</v>
      </c>
      <c r="H5372" s="3" t="s">
        <v>1193</v>
      </c>
      <c r="I5372" s="3" t="s">
        <v>517</v>
      </c>
      <c r="J5372" s="3">
        <v>5314336</v>
      </c>
    </row>
    <row r="5373" spans="1:10" hidden="1" x14ac:dyDescent="0.25">
      <c r="A5373" s="187">
        <v>43883</v>
      </c>
      <c r="B5373" s="3">
        <v>22</v>
      </c>
      <c r="C5373" s="3">
        <v>2</v>
      </c>
      <c r="D5373" s="3">
        <v>2020</v>
      </c>
      <c r="E5373" s="3">
        <v>0</v>
      </c>
      <c r="F5373" s="3">
        <v>0</v>
      </c>
      <c r="G5373" s="3" t="s">
        <v>95</v>
      </c>
      <c r="H5373" s="3" t="s">
        <v>1193</v>
      </c>
      <c r="I5373" s="3" t="s">
        <v>517</v>
      </c>
      <c r="J5373" s="3">
        <v>5314336</v>
      </c>
    </row>
    <row r="5374" spans="1:10" hidden="1" x14ac:dyDescent="0.25">
      <c r="A5374" s="187">
        <v>43882</v>
      </c>
      <c r="B5374" s="3">
        <v>21</v>
      </c>
      <c r="C5374" s="3">
        <v>2</v>
      </c>
      <c r="D5374" s="3">
        <v>2020</v>
      </c>
      <c r="E5374" s="3">
        <v>0</v>
      </c>
      <c r="F5374" s="3">
        <v>0</v>
      </c>
      <c r="G5374" s="3" t="s">
        <v>95</v>
      </c>
      <c r="H5374" s="3" t="s">
        <v>1193</v>
      </c>
      <c r="I5374" s="3" t="s">
        <v>517</v>
      </c>
      <c r="J5374" s="3">
        <v>5314336</v>
      </c>
    </row>
    <row r="5375" spans="1:10" hidden="1" x14ac:dyDescent="0.25">
      <c r="A5375" s="187">
        <v>43881</v>
      </c>
      <c r="B5375" s="3">
        <v>20</v>
      </c>
      <c r="C5375" s="3">
        <v>2</v>
      </c>
      <c r="D5375" s="3">
        <v>2020</v>
      </c>
      <c r="E5375" s="3">
        <v>0</v>
      </c>
      <c r="F5375" s="3">
        <v>0</v>
      </c>
      <c r="G5375" s="3" t="s">
        <v>95</v>
      </c>
      <c r="H5375" s="3" t="s">
        <v>1193</v>
      </c>
      <c r="I5375" s="3" t="s">
        <v>517</v>
      </c>
      <c r="J5375" s="3">
        <v>5314336</v>
      </c>
    </row>
    <row r="5376" spans="1:10" hidden="1" x14ac:dyDescent="0.25">
      <c r="A5376" s="187">
        <v>43880</v>
      </c>
      <c r="B5376" s="3">
        <v>19</v>
      </c>
      <c r="C5376" s="3">
        <v>2</v>
      </c>
      <c r="D5376" s="3">
        <v>2020</v>
      </c>
      <c r="E5376" s="3">
        <v>0</v>
      </c>
      <c r="F5376" s="3">
        <v>0</v>
      </c>
      <c r="G5376" s="3" t="s">
        <v>95</v>
      </c>
      <c r="H5376" s="3" t="s">
        <v>1193</v>
      </c>
      <c r="I5376" s="3" t="s">
        <v>517</v>
      </c>
      <c r="J5376" s="3">
        <v>5314336</v>
      </c>
    </row>
    <row r="5377" spans="1:10" hidden="1" x14ac:dyDescent="0.25">
      <c r="A5377" s="187">
        <v>43879</v>
      </c>
      <c r="B5377" s="3">
        <v>18</v>
      </c>
      <c r="C5377" s="3">
        <v>2</v>
      </c>
      <c r="D5377" s="3">
        <v>2020</v>
      </c>
      <c r="E5377" s="3">
        <v>0</v>
      </c>
      <c r="F5377" s="3">
        <v>0</v>
      </c>
      <c r="G5377" s="3" t="s">
        <v>95</v>
      </c>
      <c r="H5377" s="3" t="s">
        <v>1193</v>
      </c>
      <c r="I5377" s="3" t="s">
        <v>517</v>
      </c>
      <c r="J5377" s="3">
        <v>5314336</v>
      </c>
    </row>
    <row r="5378" spans="1:10" hidden="1" x14ac:dyDescent="0.25">
      <c r="A5378" s="187">
        <v>43878</v>
      </c>
      <c r="B5378" s="3">
        <v>17</v>
      </c>
      <c r="C5378" s="3">
        <v>2</v>
      </c>
      <c r="D5378" s="3">
        <v>2020</v>
      </c>
      <c r="E5378" s="3">
        <v>0</v>
      </c>
      <c r="F5378" s="3">
        <v>0</v>
      </c>
      <c r="G5378" s="3" t="s">
        <v>95</v>
      </c>
      <c r="H5378" s="3" t="s">
        <v>1193</v>
      </c>
      <c r="I5378" s="3" t="s">
        <v>517</v>
      </c>
      <c r="J5378" s="3">
        <v>5314336</v>
      </c>
    </row>
    <row r="5379" spans="1:10" hidden="1" x14ac:dyDescent="0.25">
      <c r="A5379" s="187">
        <v>43877</v>
      </c>
      <c r="B5379" s="3">
        <v>16</v>
      </c>
      <c r="C5379" s="3">
        <v>2</v>
      </c>
      <c r="D5379" s="3">
        <v>2020</v>
      </c>
      <c r="E5379" s="3">
        <v>0</v>
      </c>
      <c r="F5379" s="3">
        <v>0</v>
      </c>
      <c r="G5379" s="3" t="s">
        <v>95</v>
      </c>
      <c r="H5379" s="3" t="s">
        <v>1193</v>
      </c>
      <c r="I5379" s="3" t="s">
        <v>517</v>
      </c>
      <c r="J5379" s="3">
        <v>5314336</v>
      </c>
    </row>
    <row r="5380" spans="1:10" hidden="1" x14ac:dyDescent="0.25">
      <c r="A5380" s="187">
        <v>43876</v>
      </c>
      <c r="B5380" s="3">
        <v>15</v>
      </c>
      <c r="C5380" s="3">
        <v>2</v>
      </c>
      <c r="D5380" s="3">
        <v>2020</v>
      </c>
      <c r="E5380" s="3">
        <v>0</v>
      </c>
      <c r="F5380" s="3">
        <v>0</v>
      </c>
      <c r="G5380" s="3" t="s">
        <v>95</v>
      </c>
      <c r="H5380" s="3" t="s">
        <v>1193</v>
      </c>
      <c r="I5380" s="3" t="s">
        <v>517</v>
      </c>
      <c r="J5380" s="3">
        <v>5314336</v>
      </c>
    </row>
    <row r="5381" spans="1:10" hidden="1" x14ac:dyDescent="0.25">
      <c r="A5381" s="187">
        <v>43875</v>
      </c>
      <c r="B5381" s="3">
        <v>14</v>
      </c>
      <c r="C5381" s="3">
        <v>2</v>
      </c>
      <c r="D5381" s="3">
        <v>2020</v>
      </c>
      <c r="E5381" s="3">
        <v>0</v>
      </c>
      <c r="F5381" s="3">
        <v>0</v>
      </c>
      <c r="G5381" s="3" t="s">
        <v>95</v>
      </c>
      <c r="H5381" s="3" t="s">
        <v>1193</v>
      </c>
      <c r="I5381" s="3" t="s">
        <v>517</v>
      </c>
      <c r="J5381" s="3">
        <v>5314336</v>
      </c>
    </row>
    <row r="5382" spans="1:10" hidden="1" x14ac:dyDescent="0.25">
      <c r="A5382" s="187">
        <v>43874</v>
      </c>
      <c r="B5382" s="3">
        <v>13</v>
      </c>
      <c r="C5382" s="3">
        <v>2</v>
      </c>
      <c r="D5382" s="3">
        <v>2020</v>
      </c>
      <c r="E5382" s="3">
        <v>0</v>
      </c>
      <c r="F5382" s="3">
        <v>0</v>
      </c>
      <c r="G5382" s="3" t="s">
        <v>95</v>
      </c>
      <c r="H5382" s="3" t="s">
        <v>1193</v>
      </c>
      <c r="I5382" s="3" t="s">
        <v>517</v>
      </c>
      <c r="J5382" s="3">
        <v>5314336</v>
      </c>
    </row>
    <row r="5383" spans="1:10" hidden="1" x14ac:dyDescent="0.25">
      <c r="A5383" s="187">
        <v>43873</v>
      </c>
      <c r="B5383" s="3">
        <v>12</v>
      </c>
      <c r="C5383" s="3">
        <v>2</v>
      </c>
      <c r="D5383" s="3">
        <v>2020</v>
      </c>
      <c r="E5383" s="3">
        <v>0</v>
      </c>
      <c r="F5383" s="3">
        <v>0</v>
      </c>
      <c r="G5383" s="3" t="s">
        <v>95</v>
      </c>
      <c r="H5383" s="3" t="s">
        <v>1193</v>
      </c>
      <c r="I5383" s="3" t="s">
        <v>517</v>
      </c>
      <c r="J5383" s="3">
        <v>5314336</v>
      </c>
    </row>
    <row r="5384" spans="1:10" hidden="1" x14ac:dyDescent="0.25">
      <c r="A5384" s="187">
        <v>43872</v>
      </c>
      <c r="B5384" s="3">
        <v>11</v>
      </c>
      <c r="C5384" s="3">
        <v>2</v>
      </c>
      <c r="D5384" s="3">
        <v>2020</v>
      </c>
      <c r="E5384" s="3">
        <v>0</v>
      </c>
      <c r="F5384" s="3">
        <v>0</v>
      </c>
      <c r="G5384" s="3" t="s">
        <v>95</v>
      </c>
      <c r="H5384" s="3" t="s">
        <v>1193</v>
      </c>
      <c r="I5384" s="3" t="s">
        <v>517</v>
      </c>
      <c r="J5384" s="3">
        <v>5314336</v>
      </c>
    </row>
    <row r="5385" spans="1:10" hidden="1" x14ac:dyDescent="0.25">
      <c r="A5385" s="187">
        <v>43871</v>
      </c>
      <c r="B5385" s="3">
        <v>10</v>
      </c>
      <c r="C5385" s="3">
        <v>2</v>
      </c>
      <c r="D5385" s="3">
        <v>2020</v>
      </c>
      <c r="E5385" s="3">
        <v>0</v>
      </c>
      <c r="F5385" s="3">
        <v>0</v>
      </c>
      <c r="G5385" s="3" t="s">
        <v>95</v>
      </c>
      <c r="H5385" s="3" t="s">
        <v>1193</v>
      </c>
      <c r="I5385" s="3" t="s">
        <v>517</v>
      </c>
      <c r="J5385" s="3">
        <v>5314336</v>
      </c>
    </row>
    <row r="5386" spans="1:10" hidden="1" x14ac:dyDescent="0.25">
      <c r="A5386" s="187">
        <v>43870</v>
      </c>
      <c r="B5386" s="3">
        <v>9</v>
      </c>
      <c r="C5386" s="3">
        <v>2</v>
      </c>
      <c r="D5386" s="3">
        <v>2020</v>
      </c>
      <c r="E5386" s="3">
        <v>0</v>
      </c>
      <c r="F5386" s="3">
        <v>0</v>
      </c>
      <c r="G5386" s="3" t="s">
        <v>95</v>
      </c>
      <c r="H5386" s="3" t="s">
        <v>1193</v>
      </c>
      <c r="I5386" s="3" t="s">
        <v>517</v>
      </c>
      <c r="J5386" s="3">
        <v>5314336</v>
      </c>
    </row>
    <row r="5387" spans="1:10" hidden="1" x14ac:dyDescent="0.25">
      <c r="A5387" s="187">
        <v>43869</v>
      </c>
      <c r="B5387" s="3">
        <v>8</v>
      </c>
      <c r="C5387" s="3">
        <v>2</v>
      </c>
      <c r="D5387" s="3">
        <v>2020</v>
      </c>
      <c r="E5387" s="3">
        <v>0</v>
      </c>
      <c r="F5387" s="3">
        <v>0</v>
      </c>
      <c r="G5387" s="3" t="s">
        <v>95</v>
      </c>
      <c r="H5387" s="3" t="s">
        <v>1193</v>
      </c>
      <c r="I5387" s="3" t="s">
        <v>517</v>
      </c>
      <c r="J5387" s="3">
        <v>5314336</v>
      </c>
    </row>
    <row r="5388" spans="1:10" hidden="1" x14ac:dyDescent="0.25">
      <c r="A5388" s="187">
        <v>43868</v>
      </c>
      <c r="B5388" s="3">
        <v>7</v>
      </c>
      <c r="C5388" s="3">
        <v>2</v>
      </c>
      <c r="D5388" s="3">
        <v>2020</v>
      </c>
      <c r="E5388" s="3">
        <v>0</v>
      </c>
      <c r="F5388" s="3">
        <v>0</v>
      </c>
      <c r="G5388" s="3" t="s">
        <v>95</v>
      </c>
      <c r="H5388" s="3" t="s">
        <v>1193</v>
      </c>
      <c r="I5388" s="3" t="s">
        <v>517</v>
      </c>
      <c r="J5388" s="3">
        <v>5314336</v>
      </c>
    </row>
    <row r="5389" spans="1:10" hidden="1" x14ac:dyDescent="0.25">
      <c r="A5389" s="187">
        <v>43867</v>
      </c>
      <c r="B5389" s="3">
        <v>6</v>
      </c>
      <c r="C5389" s="3">
        <v>2</v>
      </c>
      <c r="D5389" s="3">
        <v>2020</v>
      </c>
      <c r="E5389" s="3">
        <v>0</v>
      </c>
      <c r="F5389" s="3">
        <v>0</v>
      </c>
      <c r="G5389" s="3" t="s">
        <v>95</v>
      </c>
      <c r="H5389" s="3" t="s">
        <v>1193</v>
      </c>
      <c r="I5389" s="3" t="s">
        <v>517</v>
      </c>
      <c r="J5389" s="3">
        <v>5314336</v>
      </c>
    </row>
    <row r="5390" spans="1:10" hidden="1" x14ac:dyDescent="0.25">
      <c r="A5390" s="187">
        <v>43866</v>
      </c>
      <c r="B5390" s="3">
        <v>5</v>
      </c>
      <c r="C5390" s="3">
        <v>2</v>
      </c>
      <c r="D5390" s="3">
        <v>2020</v>
      </c>
      <c r="E5390" s="3">
        <v>0</v>
      </c>
      <c r="F5390" s="3">
        <v>0</v>
      </c>
      <c r="G5390" s="3" t="s">
        <v>95</v>
      </c>
      <c r="H5390" s="3" t="s">
        <v>1193</v>
      </c>
      <c r="I5390" s="3" t="s">
        <v>517</v>
      </c>
      <c r="J5390" s="3">
        <v>5314336</v>
      </c>
    </row>
    <row r="5391" spans="1:10" hidden="1" x14ac:dyDescent="0.25">
      <c r="A5391" s="187">
        <v>43865</v>
      </c>
      <c r="B5391" s="3">
        <v>4</v>
      </c>
      <c r="C5391" s="3">
        <v>2</v>
      </c>
      <c r="D5391" s="3">
        <v>2020</v>
      </c>
      <c r="E5391" s="3">
        <v>0</v>
      </c>
      <c r="F5391" s="3">
        <v>0</v>
      </c>
      <c r="G5391" s="3" t="s">
        <v>95</v>
      </c>
      <c r="H5391" s="3" t="s">
        <v>1193</v>
      </c>
      <c r="I5391" s="3" t="s">
        <v>517</v>
      </c>
      <c r="J5391" s="3">
        <v>5314336</v>
      </c>
    </row>
    <row r="5392" spans="1:10" hidden="1" x14ac:dyDescent="0.25">
      <c r="A5392" s="187">
        <v>43864</v>
      </c>
      <c r="B5392" s="3">
        <v>3</v>
      </c>
      <c r="C5392" s="3">
        <v>2</v>
      </c>
      <c r="D5392" s="3">
        <v>2020</v>
      </c>
      <c r="E5392" s="3">
        <v>0</v>
      </c>
      <c r="F5392" s="3">
        <v>0</v>
      </c>
      <c r="G5392" s="3" t="s">
        <v>95</v>
      </c>
      <c r="H5392" s="3" t="s">
        <v>1193</v>
      </c>
      <c r="I5392" s="3" t="s">
        <v>517</v>
      </c>
      <c r="J5392" s="3">
        <v>5314336</v>
      </c>
    </row>
    <row r="5393" spans="1:10" hidden="1" x14ac:dyDescent="0.25">
      <c r="A5393" s="187">
        <v>43863</v>
      </c>
      <c r="B5393" s="3">
        <v>2</v>
      </c>
      <c r="C5393" s="3">
        <v>2</v>
      </c>
      <c r="D5393" s="3">
        <v>2020</v>
      </c>
      <c r="E5393" s="3">
        <v>0</v>
      </c>
      <c r="F5393" s="3">
        <v>0</v>
      </c>
      <c r="G5393" s="3" t="s">
        <v>95</v>
      </c>
      <c r="H5393" s="3" t="s">
        <v>1193</v>
      </c>
      <c r="I5393" s="3" t="s">
        <v>517</v>
      </c>
      <c r="J5393" s="3">
        <v>5314336</v>
      </c>
    </row>
    <row r="5394" spans="1:10" hidden="1" x14ac:dyDescent="0.25">
      <c r="A5394" s="187">
        <v>43862</v>
      </c>
      <c r="B5394" s="3">
        <v>1</v>
      </c>
      <c r="C5394" s="3">
        <v>2</v>
      </c>
      <c r="D5394" s="3">
        <v>2020</v>
      </c>
      <c r="E5394" s="3">
        <v>0</v>
      </c>
      <c r="F5394" s="3">
        <v>0</v>
      </c>
      <c r="G5394" s="3" t="s">
        <v>95</v>
      </c>
      <c r="H5394" s="3" t="s">
        <v>1193</v>
      </c>
      <c r="I5394" s="3" t="s">
        <v>517</v>
      </c>
      <c r="J5394" s="3">
        <v>5314336</v>
      </c>
    </row>
    <row r="5395" spans="1:10" hidden="1" x14ac:dyDescent="0.25">
      <c r="A5395" s="187">
        <v>43861</v>
      </c>
      <c r="B5395" s="3">
        <v>31</v>
      </c>
      <c r="C5395" s="3">
        <v>1</v>
      </c>
      <c r="D5395" s="3">
        <v>2020</v>
      </c>
      <c r="E5395" s="3">
        <v>0</v>
      </c>
      <c r="F5395" s="3">
        <v>0</v>
      </c>
      <c r="G5395" s="3" t="s">
        <v>95</v>
      </c>
      <c r="H5395" s="3" t="s">
        <v>1193</v>
      </c>
      <c r="I5395" s="3" t="s">
        <v>517</v>
      </c>
      <c r="J5395" s="3">
        <v>5314336</v>
      </c>
    </row>
    <row r="5396" spans="1:10" hidden="1" x14ac:dyDescent="0.25">
      <c r="A5396" s="187">
        <v>43860</v>
      </c>
      <c r="B5396" s="3">
        <v>30</v>
      </c>
      <c r="C5396" s="3">
        <v>1</v>
      </c>
      <c r="D5396" s="3">
        <v>2020</v>
      </c>
      <c r="E5396" s="3">
        <v>0</v>
      </c>
      <c r="F5396" s="3">
        <v>0</v>
      </c>
      <c r="G5396" s="3" t="s">
        <v>95</v>
      </c>
      <c r="H5396" s="3" t="s">
        <v>1193</v>
      </c>
      <c r="I5396" s="3" t="s">
        <v>517</v>
      </c>
      <c r="J5396" s="3">
        <v>5314336</v>
      </c>
    </row>
    <row r="5397" spans="1:10" hidden="1" x14ac:dyDescent="0.25">
      <c r="A5397" s="187">
        <v>43859</v>
      </c>
      <c r="B5397" s="3">
        <v>29</v>
      </c>
      <c r="C5397" s="3">
        <v>1</v>
      </c>
      <c r="D5397" s="3">
        <v>2020</v>
      </c>
      <c r="E5397" s="3">
        <v>0</v>
      </c>
      <c r="F5397" s="3">
        <v>0</v>
      </c>
      <c r="G5397" s="3" t="s">
        <v>95</v>
      </c>
      <c r="H5397" s="3" t="s">
        <v>1193</v>
      </c>
      <c r="I5397" s="3" t="s">
        <v>517</v>
      </c>
      <c r="J5397" s="3">
        <v>5314336</v>
      </c>
    </row>
    <row r="5398" spans="1:10" hidden="1" x14ac:dyDescent="0.25">
      <c r="A5398" s="187">
        <v>43858</v>
      </c>
      <c r="B5398" s="3">
        <v>28</v>
      </c>
      <c r="C5398" s="3">
        <v>1</v>
      </c>
      <c r="D5398" s="3">
        <v>2020</v>
      </c>
      <c r="E5398" s="3">
        <v>0</v>
      </c>
      <c r="F5398" s="3">
        <v>0</v>
      </c>
      <c r="G5398" s="3" t="s">
        <v>95</v>
      </c>
      <c r="H5398" s="3" t="s">
        <v>1193</v>
      </c>
      <c r="I5398" s="3" t="s">
        <v>517</v>
      </c>
      <c r="J5398" s="3">
        <v>5314336</v>
      </c>
    </row>
    <row r="5399" spans="1:10" hidden="1" x14ac:dyDescent="0.25">
      <c r="A5399" s="187">
        <v>43857</v>
      </c>
      <c r="B5399" s="3">
        <v>27</v>
      </c>
      <c r="C5399" s="3">
        <v>1</v>
      </c>
      <c r="D5399" s="3">
        <v>2020</v>
      </c>
      <c r="E5399" s="3">
        <v>0</v>
      </c>
      <c r="F5399" s="3">
        <v>0</v>
      </c>
      <c r="G5399" s="3" t="s">
        <v>95</v>
      </c>
      <c r="H5399" s="3" t="s">
        <v>1193</v>
      </c>
      <c r="I5399" s="3" t="s">
        <v>517</v>
      </c>
      <c r="J5399" s="3">
        <v>5314336</v>
      </c>
    </row>
    <row r="5400" spans="1:10" hidden="1" x14ac:dyDescent="0.25">
      <c r="A5400" s="187">
        <v>43856</v>
      </c>
      <c r="B5400" s="3">
        <v>26</v>
      </c>
      <c r="C5400" s="3">
        <v>1</v>
      </c>
      <c r="D5400" s="3">
        <v>2020</v>
      </c>
      <c r="E5400" s="3">
        <v>0</v>
      </c>
      <c r="F5400" s="3">
        <v>0</v>
      </c>
      <c r="G5400" s="3" t="s">
        <v>95</v>
      </c>
      <c r="H5400" s="3" t="s">
        <v>1193</v>
      </c>
      <c r="I5400" s="3" t="s">
        <v>517</v>
      </c>
      <c r="J5400" s="3">
        <v>5314336</v>
      </c>
    </row>
    <row r="5401" spans="1:10" hidden="1" x14ac:dyDescent="0.25">
      <c r="A5401" s="187">
        <v>43855</v>
      </c>
      <c r="B5401" s="3">
        <v>25</v>
      </c>
      <c r="C5401" s="3">
        <v>1</v>
      </c>
      <c r="D5401" s="3">
        <v>2020</v>
      </c>
      <c r="E5401" s="3">
        <v>0</v>
      </c>
      <c r="F5401" s="3">
        <v>0</v>
      </c>
      <c r="G5401" s="3" t="s">
        <v>95</v>
      </c>
      <c r="H5401" s="3" t="s">
        <v>1193</v>
      </c>
      <c r="I5401" s="3" t="s">
        <v>517</v>
      </c>
      <c r="J5401" s="3">
        <v>5314336</v>
      </c>
    </row>
    <row r="5402" spans="1:10" hidden="1" x14ac:dyDescent="0.25">
      <c r="A5402" s="187">
        <v>43854</v>
      </c>
      <c r="B5402" s="3">
        <v>24</v>
      </c>
      <c r="C5402" s="3">
        <v>1</v>
      </c>
      <c r="D5402" s="3">
        <v>2020</v>
      </c>
      <c r="E5402" s="3">
        <v>0</v>
      </c>
      <c r="F5402" s="3">
        <v>0</v>
      </c>
      <c r="G5402" s="3" t="s">
        <v>95</v>
      </c>
      <c r="H5402" s="3" t="s">
        <v>1193</v>
      </c>
      <c r="I5402" s="3" t="s">
        <v>517</v>
      </c>
      <c r="J5402" s="3">
        <v>5314336</v>
      </c>
    </row>
    <row r="5403" spans="1:10" hidden="1" x14ac:dyDescent="0.25">
      <c r="A5403" s="187">
        <v>43853</v>
      </c>
      <c r="B5403" s="3">
        <v>23</v>
      </c>
      <c r="C5403" s="3">
        <v>1</v>
      </c>
      <c r="D5403" s="3">
        <v>2020</v>
      </c>
      <c r="E5403" s="3">
        <v>0</v>
      </c>
      <c r="F5403" s="3">
        <v>0</v>
      </c>
      <c r="G5403" s="3" t="s">
        <v>95</v>
      </c>
      <c r="H5403" s="3" t="s">
        <v>1193</v>
      </c>
      <c r="I5403" s="3" t="s">
        <v>517</v>
      </c>
      <c r="J5403" s="3">
        <v>5314336</v>
      </c>
    </row>
    <row r="5404" spans="1:10" hidden="1" x14ac:dyDescent="0.25">
      <c r="A5404" s="187">
        <v>43852</v>
      </c>
      <c r="B5404" s="3">
        <v>22</v>
      </c>
      <c r="C5404" s="3">
        <v>1</v>
      </c>
      <c r="D5404" s="3">
        <v>2020</v>
      </c>
      <c r="E5404" s="3">
        <v>0</v>
      </c>
      <c r="F5404" s="3">
        <v>0</v>
      </c>
      <c r="G5404" s="3" t="s">
        <v>95</v>
      </c>
      <c r="H5404" s="3" t="s">
        <v>1193</v>
      </c>
      <c r="I5404" s="3" t="s">
        <v>517</v>
      </c>
      <c r="J5404" s="3">
        <v>5314336</v>
      </c>
    </row>
    <row r="5405" spans="1:10" hidden="1" x14ac:dyDescent="0.25">
      <c r="A5405" s="187">
        <v>43851</v>
      </c>
      <c r="B5405" s="3">
        <v>21</v>
      </c>
      <c r="C5405" s="3">
        <v>1</v>
      </c>
      <c r="D5405" s="3">
        <v>2020</v>
      </c>
      <c r="E5405" s="3">
        <v>0</v>
      </c>
      <c r="F5405" s="3">
        <v>0</v>
      </c>
      <c r="G5405" s="3" t="s">
        <v>95</v>
      </c>
      <c r="H5405" s="3" t="s">
        <v>1193</v>
      </c>
      <c r="I5405" s="3" t="s">
        <v>517</v>
      </c>
      <c r="J5405" s="3">
        <v>5314336</v>
      </c>
    </row>
    <row r="5406" spans="1:10" hidden="1" x14ac:dyDescent="0.25">
      <c r="A5406" s="187">
        <v>43850</v>
      </c>
      <c r="B5406" s="3">
        <v>20</v>
      </c>
      <c r="C5406" s="3">
        <v>1</v>
      </c>
      <c r="D5406" s="3">
        <v>2020</v>
      </c>
      <c r="E5406" s="3">
        <v>0</v>
      </c>
      <c r="F5406" s="3">
        <v>0</v>
      </c>
      <c r="G5406" s="3" t="s">
        <v>95</v>
      </c>
      <c r="H5406" s="3" t="s">
        <v>1193</v>
      </c>
      <c r="I5406" s="3" t="s">
        <v>517</v>
      </c>
      <c r="J5406" s="3">
        <v>5314336</v>
      </c>
    </row>
    <row r="5407" spans="1:10" hidden="1" x14ac:dyDescent="0.25">
      <c r="A5407" s="187">
        <v>43849</v>
      </c>
      <c r="B5407" s="3">
        <v>19</v>
      </c>
      <c r="C5407" s="3">
        <v>1</v>
      </c>
      <c r="D5407" s="3">
        <v>2020</v>
      </c>
      <c r="E5407" s="3">
        <v>0</v>
      </c>
      <c r="F5407" s="3">
        <v>0</v>
      </c>
      <c r="G5407" s="3" t="s">
        <v>95</v>
      </c>
      <c r="H5407" s="3" t="s">
        <v>1193</v>
      </c>
      <c r="I5407" s="3" t="s">
        <v>517</v>
      </c>
      <c r="J5407" s="3">
        <v>5314336</v>
      </c>
    </row>
    <row r="5408" spans="1:10" hidden="1" x14ac:dyDescent="0.25">
      <c r="A5408" s="187">
        <v>43848</v>
      </c>
      <c r="B5408" s="3">
        <v>18</v>
      </c>
      <c r="C5408" s="3">
        <v>1</v>
      </c>
      <c r="D5408" s="3">
        <v>2020</v>
      </c>
      <c r="E5408" s="3">
        <v>0</v>
      </c>
      <c r="F5408" s="3">
        <v>0</v>
      </c>
      <c r="G5408" s="3" t="s">
        <v>95</v>
      </c>
      <c r="H5408" s="3" t="s">
        <v>1193</v>
      </c>
      <c r="I5408" s="3" t="s">
        <v>517</v>
      </c>
      <c r="J5408" s="3">
        <v>5314336</v>
      </c>
    </row>
    <row r="5409" spans="1:10" hidden="1" x14ac:dyDescent="0.25">
      <c r="A5409" s="187">
        <v>43847</v>
      </c>
      <c r="B5409" s="3">
        <v>17</v>
      </c>
      <c r="C5409" s="3">
        <v>1</v>
      </c>
      <c r="D5409" s="3">
        <v>2020</v>
      </c>
      <c r="E5409" s="3">
        <v>0</v>
      </c>
      <c r="F5409" s="3">
        <v>0</v>
      </c>
      <c r="G5409" s="3" t="s">
        <v>95</v>
      </c>
      <c r="H5409" s="3" t="s">
        <v>1193</v>
      </c>
      <c r="I5409" s="3" t="s">
        <v>517</v>
      </c>
      <c r="J5409" s="3">
        <v>5314336</v>
      </c>
    </row>
    <row r="5410" spans="1:10" hidden="1" x14ac:dyDescent="0.25">
      <c r="A5410" s="187">
        <v>43846</v>
      </c>
      <c r="B5410" s="3">
        <v>16</v>
      </c>
      <c r="C5410" s="3">
        <v>1</v>
      </c>
      <c r="D5410" s="3">
        <v>2020</v>
      </c>
      <c r="E5410" s="3">
        <v>0</v>
      </c>
      <c r="F5410" s="3">
        <v>0</v>
      </c>
      <c r="G5410" s="3" t="s">
        <v>95</v>
      </c>
      <c r="H5410" s="3" t="s">
        <v>1193</v>
      </c>
      <c r="I5410" s="3" t="s">
        <v>517</v>
      </c>
      <c r="J5410" s="3">
        <v>5314336</v>
      </c>
    </row>
    <row r="5411" spans="1:10" hidden="1" x14ac:dyDescent="0.25">
      <c r="A5411" s="187">
        <v>43845</v>
      </c>
      <c r="B5411" s="3">
        <v>15</v>
      </c>
      <c r="C5411" s="3">
        <v>1</v>
      </c>
      <c r="D5411" s="3">
        <v>2020</v>
      </c>
      <c r="E5411" s="3">
        <v>0</v>
      </c>
      <c r="F5411" s="3">
        <v>0</v>
      </c>
      <c r="G5411" s="3" t="s">
        <v>95</v>
      </c>
      <c r="H5411" s="3" t="s">
        <v>1193</v>
      </c>
      <c r="I5411" s="3" t="s">
        <v>517</v>
      </c>
      <c r="J5411" s="3">
        <v>5314336</v>
      </c>
    </row>
    <row r="5412" spans="1:10" hidden="1" x14ac:dyDescent="0.25">
      <c r="A5412" s="187">
        <v>43844</v>
      </c>
      <c r="B5412" s="3">
        <v>14</v>
      </c>
      <c r="C5412" s="3">
        <v>1</v>
      </c>
      <c r="D5412" s="3">
        <v>2020</v>
      </c>
      <c r="E5412" s="3">
        <v>0</v>
      </c>
      <c r="F5412" s="3">
        <v>0</v>
      </c>
      <c r="G5412" s="3" t="s">
        <v>95</v>
      </c>
      <c r="H5412" s="3" t="s">
        <v>1193</v>
      </c>
      <c r="I5412" s="3" t="s">
        <v>517</v>
      </c>
      <c r="J5412" s="3">
        <v>5314336</v>
      </c>
    </row>
    <row r="5413" spans="1:10" hidden="1" x14ac:dyDescent="0.25">
      <c r="A5413" s="187">
        <v>43843</v>
      </c>
      <c r="B5413" s="3">
        <v>13</v>
      </c>
      <c r="C5413" s="3">
        <v>1</v>
      </c>
      <c r="D5413" s="3">
        <v>2020</v>
      </c>
      <c r="E5413" s="3">
        <v>0</v>
      </c>
      <c r="F5413" s="3">
        <v>0</v>
      </c>
      <c r="G5413" s="3" t="s">
        <v>95</v>
      </c>
      <c r="H5413" s="3" t="s">
        <v>1193</v>
      </c>
      <c r="I5413" s="3" t="s">
        <v>517</v>
      </c>
      <c r="J5413" s="3">
        <v>5314336</v>
      </c>
    </row>
    <row r="5414" spans="1:10" hidden="1" x14ac:dyDescent="0.25">
      <c r="A5414" s="187">
        <v>43842</v>
      </c>
      <c r="B5414" s="3">
        <v>12</v>
      </c>
      <c r="C5414" s="3">
        <v>1</v>
      </c>
      <c r="D5414" s="3">
        <v>2020</v>
      </c>
      <c r="E5414" s="3">
        <v>0</v>
      </c>
      <c r="F5414" s="3">
        <v>0</v>
      </c>
      <c r="G5414" s="3" t="s">
        <v>95</v>
      </c>
      <c r="H5414" s="3" t="s">
        <v>1193</v>
      </c>
      <c r="I5414" s="3" t="s">
        <v>517</v>
      </c>
      <c r="J5414" s="3">
        <v>5314336</v>
      </c>
    </row>
    <row r="5415" spans="1:10" hidden="1" x14ac:dyDescent="0.25">
      <c r="A5415" s="187">
        <v>43841</v>
      </c>
      <c r="B5415" s="3">
        <v>11</v>
      </c>
      <c r="C5415" s="3">
        <v>1</v>
      </c>
      <c r="D5415" s="3">
        <v>2020</v>
      </c>
      <c r="E5415" s="3">
        <v>0</v>
      </c>
      <c r="F5415" s="3">
        <v>0</v>
      </c>
      <c r="G5415" s="3" t="s">
        <v>95</v>
      </c>
      <c r="H5415" s="3" t="s">
        <v>1193</v>
      </c>
      <c r="I5415" s="3" t="s">
        <v>517</v>
      </c>
      <c r="J5415" s="3">
        <v>5314336</v>
      </c>
    </row>
    <row r="5416" spans="1:10" hidden="1" x14ac:dyDescent="0.25">
      <c r="A5416" s="187">
        <v>43840</v>
      </c>
      <c r="B5416" s="3">
        <v>10</v>
      </c>
      <c r="C5416" s="3">
        <v>1</v>
      </c>
      <c r="D5416" s="3">
        <v>2020</v>
      </c>
      <c r="E5416" s="3">
        <v>0</v>
      </c>
      <c r="F5416" s="3">
        <v>0</v>
      </c>
      <c r="G5416" s="3" t="s">
        <v>95</v>
      </c>
      <c r="H5416" s="3" t="s">
        <v>1193</v>
      </c>
      <c r="I5416" s="3" t="s">
        <v>517</v>
      </c>
      <c r="J5416" s="3">
        <v>5314336</v>
      </c>
    </row>
    <row r="5417" spans="1:10" hidden="1" x14ac:dyDescent="0.25">
      <c r="A5417" s="187">
        <v>43839</v>
      </c>
      <c r="B5417" s="3">
        <v>9</v>
      </c>
      <c r="C5417" s="3">
        <v>1</v>
      </c>
      <c r="D5417" s="3">
        <v>2020</v>
      </c>
      <c r="E5417" s="3">
        <v>0</v>
      </c>
      <c r="F5417" s="3">
        <v>0</v>
      </c>
      <c r="G5417" s="3" t="s">
        <v>95</v>
      </c>
      <c r="H5417" s="3" t="s">
        <v>1193</v>
      </c>
      <c r="I5417" s="3" t="s">
        <v>517</v>
      </c>
      <c r="J5417" s="3">
        <v>5314336</v>
      </c>
    </row>
    <row r="5418" spans="1:10" hidden="1" x14ac:dyDescent="0.25">
      <c r="A5418" s="187">
        <v>43838</v>
      </c>
      <c r="B5418" s="3">
        <v>8</v>
      </c>
      <c r="C5418" s="3">
        <v>1</v>
      </c>
      <c r="D5418" s="3">
        <v>2020</v>
      </c>
      <c r="E5418" s="3">
        <v>0</v>
      </c>
      <c r="F5418" s="3">
        <v>0</v>
      </c>
      <c r="G5418" s="3" t="s">
        <v>95</v>
      </c>
      <c r="H5418" s="3" t="s">
        <v>1193</v>
      </c>
      <c r="I5418" s="3" t="s">
        <v>517</v>
      </c>
      <c r="J5418" s="3">
        <v>5314336</v>
      </c>
    </row>
    <row r="5419" spans="1:10" hidden="1" x14ac:dyDescent="0.25">
      <c r="A5419" s="187">
        <v>43837</v>
      </c>
      <c r="B5419" s="3">
        <v>7</v>
      </c>
      <c r="C5419" s="3">
        <v>1</v>
      </c>
      <c r="D5419" s="3">
        <v>2020</v>
      </c>
      <c r="E5419" s="3">
        <v>0</v>
      </c>
      <c r="F5419" s="3">
        <v>0</v>
      </c>
      <c r="G5419" s="3" t="s">
        <v>95</v>
      </c>
      <c r="H5419" s="3" t="s">
        <v>1193</v>
      </c>
      <c r="I5419" s="3" t="s">
        <v>517</v>
      </c>
      <c r="J5419" s="3">
        <v>5314336</v>
      </c>
    </row>
    <row r="5420" spans="1:10" hidden="1" x14ac:dyDescent="0.25">
      <c r="A5420" s="187">
        <v>43836</v>
      </c>
      <c r="B5420" s="3">
        <v>6</v>
      </c>
      <c r="C5420" s="3">
        <v>1</v>
      </c>
      <c r="D5420" s="3">
        <v>2020</v>
      </c>
      <c r="E5420" s="3">
        <v>0</v>
      </c>
      <c r="F5420" s="3">
        <v>0</v>
      </c>
      <c r="G5420" s="3" t="s">
        <v>95</v>
      </c>
      <c r="H5420" s="3" t="s">
        <v>1193</v>
      </c>
      <c r="I5420" s="3" t="s">
        <v>517</v>
      </c>
      <c r="J5420" s="3">
        <v>5314336</v>
      </c>
    </row>
    <row r="5421" spans="1:10" hidden="1" x14ac:dyDescent="0.25">
      <c r="A5421" s="187">
        <v>43835</v>
      </c>
      <c r="B5421" s="3">
        <v>5</v>
      </c>
      <c r="C5421" s="3">
        <v>1</v>
      </c>
      <c r="D5421" s="3">
        <v>2020</v>
      </c>
      <c r="E5421" s="3">
        <v>0</v>
      </c>
      <c r="F5421" s="3">
        <v>0</v>
      </c>
      <c r="G5421" s="3" t="s">
        <v>95</v>
      </c>
      <c r="H5421" s="3" t="s">
        <v>1193</v>
      </c>
      <c r="I5421" s="3" t="s">
        <v>517</v>
      </c>
      <c r="J5421" s="3">
        <v>5314336</v>
      </c>
    </row>
    <row r="5422" spans="1:10" hidden="1" x14ac:dyDescent="0.25">
      <c r="A5422" s="187">
        <v>43834</v>
      </c>
      <c r="B5422" s="3">
        <v>4</v>
      </c>
      <c r="C5422" s="3">
        <v>1</v>
      </c>
      <c r="D5422" s="3">
        <v>2020</v>
      </c>
      <c r="E5422" s="3">
        <v>0</v>
      </c>
      <c r="F5422" s="3">
        <v>0</v>
      </c>
      <c r="G5422" s="3" t="s">
        <v>95</v>
      </c>
      <c r="H5422" s="3" t="s">
        <v>1193</v>
      </c>
      <c r="I5422" s="3" t="s">
        <v>517</v>
      </c>
      <c r="J5422" s="3">
        <v>5314336</v>
      </c>
    </row>
    <row r="5423" spans="1:10" hidden="1" x14ac:dyDescent="0.25">
      <c r="A5423" s="187">
        <v>43833</v>
      </c>
      <c r="B5423" s="3">
        <v>3</v>
      </c>
      <c r="C5423" s="3">
        <v>1</v>
      </c>
      <c r="D5423" s="3">
        <v>2020</v>
      </c>
      <c r="E5423" s="3">
        <v>0</v>
      </c>
      <c r="F5423" s="3">
        <v>0</v>
      </c>
      <c r="G5423" s="3" t="s">
        <v>95</v>
      </c>
      <c r="H5423" s="3" t="s">
        <v>1193</v>
      </c>
      <c r="I5423" s="3" t="s">
        <v>517</v>
      </c>
      <c r="J5423" s="3">
        <v>5314336</v>
      </c>
    </row>
    <row r="5424" spans="1:10" hidden="1" x14ac:dyDescent="0.25">
      <c r="A5424" s="187">
        <v>43832</v>
      </c>
      <c r="B5424" s="3">
        <v>2</v>
      </c>
      <c r="C5424" s="3">
        <v>1</v>
      </c>
      <c r="D5424" s="3">
        <v>2020</v>
      </c>
      <c r="E5424" s="3">
        <v>0</v>
      </c>
      <c r="F5424" s="3">
        <v>0</v>
      </c>
      <c r="G5424" s="3" t="s">
        <v>95</v>
      </c>
      <c r="H5424" s="3" t="s">
        <v>1193</v>
      </c>
      <c r="I5424" s="3" t="s">
        <v>517</v>
      </c>
      <c r="J5424" s="3">
        <v>5314336</v>
      </c>
    </row>
    <row r="5425" spans="1:10" hidden="1" x14ac:dyDescent="0.25">
      <c r="A5425" s="187">
        <v>43831</v>
      </c>
      <c r="B5425" s="3">
        <v>1</v>
      </c>
      <c r="C5425" s="3">
        <v>1</v>
      </c>
      <c r="D5425" s="3">
        <v>2020</v>
      </c>
      <c r="E5425" s="3">
        <v>0</v>
      </c>
      <c r="F5425" s="3">
        <v>0</v>
      </c>
      <c r="G5425" s="3" t="s">
        <v>95</v>
      </c>
      <c r="H5425" s="3" t="s">
        <v>1193</v>
      </c>
      <c r="I5425" s="3" t="s">
        <v>517</v>
      </c>
      <c r="J5425" s="3">
        <v>5314336</v>
      </c>
    </row>
    <row r="5426" spans="1:10" hidden="1" x14ac:dyDescent="0.25">
      <c r="A5426" s="187">
        <v>43830</v>
      </c>
      <c r="B5426" s="3">
        <v>31</v>
      </c>
      <c r="C5426" s="3">
        <v>12</v>
      </c>
      <c r="D5426" s="3">
        <v>2019</v>
      </c>
      <c r="E5426" s="3">
        <v>0</v>
      </c>
      <c r="F5426" s="3">
        <v>0</v>
      </c>
      <c r="G5426" s="3" t="s">
        <v>95</v>
      </c>
      <c r="H5426" s="3" t="s">
        <v>1193</v>
      </c>
      <c r="I5426" s="3" t="s">
        <v>517</v>
      </c>
      <c r="J5426" s="3">
        <v>5314336</v>
      </c>
    </row>
    <row r="5427" spans="1:10" hidden="1" x14ac:dyDescent="0.25">
      <c r="A5427" s="187">
        <v>43920</v>
      </c>
      <c r="B5427" s="3">
        <v>30</v>
      </c>
      <c r="C5427" s="3">
        <v>3</v>
      </c>
      <c r="D5427" s="3">
        <v>2020</v>
      </c>
      <c r="E5427" s="3">
        <v>15</v>
      </c>
      <c r="F5427" s="3">
        <v>0</v>
      </c>
      <c r="G5427" s="3" t="s">
        <v>247</v>
      </c>
      <c r="H5427" s="3" t="s">
        <v>1194</v>
      </c>
      <c r="I5427" s="3" t="s">
        <v>522</v>
      </c>
      <c r="J5427" s="3">
        <v>4829483</v>
      </c>
    </row>
    <row r="5428" spans="1:10" hidden="1" x14ac:dyDescent="0.25">
      <c r="A5428" s="187">
        <v>43919</v>
      </c>
      <c r="B5428" s="3">
        <v>29</v>
      </c>
      <c r="C5428" s="3">
        <v>3</v>
      </c>
      <c r="D5428" s="3">
        <v>2020</v>
      </c>
      <c r="E5428" s="3">
        <v>21</v>
      </c>
      <c r="F5428" s="3">
        <v>0</v>
      </c>
      <c r="G5428" s="3" t="s">
        <v>247</v>
      </c>
      <c r="H5428" s="3" t="s">
        <v>1194</v>
      </c>
      <c r="I5428" s="3" t="s">
        <v>522</v>
      </c>
      <c r="J5428" s="3">
        <v>4829483</v>
      </c>
    </row>
    <row r="5429" spans="1:10" hidden="1" x14ac:dyDescent="0.25">
      <c r="A5429" s="187">
        <v>43918</v>
      </c>
      <c r="B5429" s="3">
        <v>28</v>
      </c>
      <c r="C5429" s="3">
        <v>3</v>
      </c>
      <c r="D5429" s="3">
        <v>2020</v>
      </c>
      <c r="E5429" s="3">
        <v>22</v>
      </c>
      <c r="F5429" s="3">
        <v>0</v>
      </c>
      <c r="G5429" s="3" t="s">
        <v>247</v>
      </c>
      <c r="H5429" s="3" t="s">
        <v>1194</v>
      </c>
      <c r="I5429" s="3" t="s">
        <v>522</v>
      </c>
      <c r="J5429" s="3">
        <v>4829483</v>
      </c>
    </row>
    <row r="5430" spans="1:10" hidden="1" x14ac:dyDescent="0.25">
      <c r="A5430" s="187">
        <v>43917</v>
      </c>
      <c r="B5430" s="3">
        <v>27</v>
      </c>
      <c r="C5430" s="3">
        <v>3</v>
      </c>
      <c r="D5430" s="3">
        <v>2020</v>
      </c>
      <c r="E5430" s="3">
        <v>10</v>
      </c>
      <c r="F5430" s="3">
        <v>0</v>
      </c>
      <c r="G5430" s="3" t="s">
        <v>247</v>
      </c>
      <c r="H5430" s="3" t="s">
        <v>1194</v>
      </c>
      <c r="I5430" s="3" t="s">
        <v>522</v>
      </c>
      <c r="J5430" s="3">
        <v>4829483</v>
      </c>
    </row>
    <row r="5431" spans="1:10" hidden="1" x14ac:dyDescent="0.25">
      <c r="A5431" s="187">
        <v>43916</v>
      </c>
      <c r="B5431" s="3">
        <v>26</v>
      </c>
      <c r="C5431" s="3">
        <v>3</v>
      </c>
      <c r="D5431" s="3">
        <v>2020</v>
      </c>
      <c r="E5431" s="3">
        <v>15</v>
      </c>
      <c r="F5431" s="3">
        <v>0</v>
      </c>
      <c r="G5431" s="3" t="s">
        <v>247</v>
      </c>
      <c r="H5431" s="3" t="s">
        <v>1194</v>
      </c>
      <c r="I5431" s="3" t="s">
        <v>522</v>
      </c>
      <c r="J5431" s="3">
        <v>4829483</v>
      </c>
    </row>
    <row r="5432" spans="1:10" hidden="1" x14ac:dyDescent="0.25">
      <c r="A5432" s="187">
        <v>43915</v>
      </c>
      <c r="B5432" s="3">
        <v>25</v>
      </c>
      <c r="C5432" s="3">
        <v>3</v>
      </c>
      <c r="D5432" s="3">
        <v>2020</v>
      </c>
      <c r="E5432" s="3">
        <v>18</v>
      </c>
      <c r="F5432" s="3">
        <v>0</v>
      </c>
      <c r="G5432" s="3" t="s">
        <v>247</v>
      </c>
      <c r="H5432" s="3" t="s">
        <v>1194</v>
      </c>
      <c r="I5432" s="3" t="s">
        <v>522</v>
      </c>
      <c r="J5432" s="3">
        <v>4829483</v>
      </c>
    </row>
    <row r="5433" spans="1:10" hidden="1" x14ac:dyDescent="0.25">
      <c r="A5433" s="187">
        <v>43914</v>
      </c>
      <c r="B5433" s="3">
        <v>24</v>
      </c>
      <c r="C5433" s="3">
        <v>3</v>
      </c>
      <c r="D5433" s="3">
        <v>2020</v>
      </c>
      <c r="E5433" s="3">
        <v>11</v>
      </c>
      <c r="F5433" s="3">
        <v>0</v>
      </c>
      <c r="G5433" s="3" t="s">
        <v>247</v>
      </c>
      <c r="H5433" s="3" t="s">
        <v>1194</v>
      </c>
      <c r="I5433" s="3" t="s">
        <v>522</v>
      </c>
      <c r="J5433" s="3">
        <v>4829483</v>
      </c>
    </row>
    <row r="5434" spans="1:10" hidden="1" x14ac:dyDescent="0.25">
      <c r="A5434" s="187">
        <v>43913</v>
      </c>
      <c r="B5434" s="3">
        <v>23</v>
      </c>
      <c r="C5434" s="3">
        <v>3</v>
      </c>
      <c r="D5434" s="3">
        <v>2020</v>
      </c>
      <c r="E5434" s="3">
        <v>3</v>
      </c>
      <c r="F5434" s="3">
        <v>0</v>
      </c>
      <c r="G5434" s="3" t="s">
        <v>247</v>
      </c>
      <c r="H5434" s="3" t="s">
        <v>1194</v>
      </c>
      <c r="I5434" s="3" t="s">
        <v>522</v>
      </c>
      <c r="J5434" s="3">
        <v>4829483</v>
      </c>
    </row>
    <row r="5435" spans="1:10" hidden="1" x14ac:dyDescent="0.25">
      <c r="A5435" s="187">
        <v>43912</v>
      </c>
      <c r="B5435" s="3">
        <v>22</v>
      </c>
      <c r="C5435" s="3">
        <v>3</v>
      </c>
      <c r="D5435" s="3">
        <v>2020</v>
      </c>
      <c r="E5435" s="3">
        <v>4</v>
      </c>
      <c r="F5435" s="3">
        <v>0</v>
      </c>
      <c r="G5435" s="3" t="s">
        <v>247</v>
      </c>
      <c r="H5435" s="3" t="s">
        <v>1194</v>
      </c>
      <c r="I5435" s="3" t="s">
        <v>522</v>
      </c>
      <c r="J5435" s="3">
        <v>4829483</v>
      </c>
    </row>
    <row r="5436" spans="1:10" hidden="1" x14ac:dyDescent="0.25">
      <c r="A5436" s="187">
        <v>43911</v>
      </c>
      <c r="B5436" s="3">
        <v>21</v>
      </c>
      <c r="C5436" s="3">
        <v>3</v>
      </c>
      <c r="D5436" s="3">
        <v>2020</v>
      </c>
      <c r="E5436" s="3">
        <v>9</v>
      </c>
      <c r="F5436" s="3">
        <v>0</v>
      </c>
      <c r="G5436" s="3" t="s">
        <v>247</v>
      </c>
      <c r="H5436" s="3" t="s">
        <v>1194</v>
      </c>
      <c r="I5436" s="3" t="s">
        <v>522</v>
      </c>
      <c r="J5436" s="3">
        <v>4829483</v>
      </c>
    </row>
    <row r="5437" spans="1:10" hidden="1" x14ac:dyDescent="0.25">
      <c r="A5437" s="187">
        <v>43910</v>
      </c>
      <c r="B5437" s="3">
        <v>20</v>
      </c>
      <c r="C5437" s="3">
        <v>3</v>
      </c>
      <c r="D5437" s="3">
        <v>2020</v>
      </c>
      <c r="E5437" s="3">
        <v>0</v>
      </c>
      <c r="F5437" s="3">
        <v>0</v>
      </c>
      <c r="G5437" s="3" t="s">
        <v>247</v>
      </c>
      <c r="H5437" s="3" t="s">
        <v>1194</v>
      </c>
      <c r="I5437" s="3" t="s">
        <v>522</v>
      </c>
      <c r="J5437" s="3">
        <v>4829483</v>
      </c>
    </row>
    <row r="5438" spans="1:10" hidden="1" x14ac:dyDescent="0.25">
      <c r="A5438" s="187">
        <v>43909</v>
      </c>
      <c r="B5438" s="3">
        <v>19</v>
      </c>
      <c r="C5438" s="3">
        <v>3</v>
      </c>
      <c r="D5438" s="3">
        <v>2020</v>
      </c>
      <c r="E5438" s="3">
        <v>15</v>
      </c>
      <c r="F5438" s="3">
        <v>0</v>
      </c>
      <c r="G5438" s="3" t="s">
        <v>247</v>
      </c>
      <c r="H5438" s="3" t="s">
        <v>1194</v>
      </c>
      <c r="I5438" s="3" t="s">
        <v>522</v>
      </c>
      <c r="J5438" s="3">
        <v>4829483</v>
      </c>
    </row>
    <row r="5439" spans="1:10" hidden="1" x14ac:dyDescent="0.25">
      <c r="A5439" s="187">
        <v>43908</v>
      </c>
      <c r="B5439" s="3">
        <v>18</v>
      </c>
      <c r="C5439" s="3">
        <v>3</v>
      </c>
      <c r="D5439" s="3">
        <v>2020</v>
      </c>
      <c r="E5439" s="3">
        <v>0</v>
      </c>
      <c r="F5439" s="3">
        <v>0</v>
      </c>
      <c r="G5439" s="3" t="s">
        <v>247</v>
      </c>
      <c r="H5439" s="3" t="s">
        <v>1194</v>
      </c>
      <c r="I5439" s="3" t="s">
        <v>522</v>
      </c>
      <c r="J5439" s="3">
        <v>4829483</v>
      </c>
    </row>
    <row r="5440" spans="1:10" hidden="1" x14ac:dyDescent="0.25">
      <c r="A5440" s="187">
        <v>43907</v>
      </c>
      <c r="B5440" s="3">
        <v>17</v>
      </c>
      <c r="C5440" s="3">
        <v>3</v>
      </c>
      <c r="D5440" s="3">
        <v>2020</v>
      </c>
      <c r="E5440" s="3">
        <v>2</v>
      </c>
      <c r="F5440" s="3">
        <v>0</v>
      </c>
      <c r="G5440" s="3" t="s">
        <v>247</v>
      </c>
      <c r="H5440" s="3" t="s">
        <v>1194</v>
      </c>
      <c r="I5440" s="3" t="s">
        <v>522</v>
      </c>
      <c r="J5440" s="3">
        <v>4829483</v>
      </c>
    </row>
    <row r="5441" spans="1:10" hidden="1" x14ac:dyDescent="0.25">
      <c r="A5441" s="187">
        <v>43906</v>
      </c>
      <c r="B5441" s="3">
        <v>16</v>
      </c>
      <c r="C5441" s="3">
        <v>3</v>
      </c>
      <c r="D5441" s="3">
        <v>2020</v>
      </c>
      <c r="E5441" s="3">
        <v>2</v>
      </c>
      <c r="F5441" s="3">
        <v>0</v>
      </c>
      <c r="G5441" s="3" t="s">
        <v>247</v>
      </c>
      <c r="H5441" s="3" t="s">
        <v>1194</v>
      </c>
      <c r="I5441" s="3" t="s">
        <v>522</v>
      </c>
      <c r="J5441" s="3">
        <v>4829483</v>
      </c>
    </row>
    <row r="5442" spans="1:10" hidden="1" x14ac:dyDescent="0.25">
      <c r="A5442" s="187">
        <v>43905</v>
      </c>
      <c r="B5442" s="3">
        <v>15</v>
      </c>
      <c r="C5442" s="3">
        <v>3</v>
      </c>
      <c r="D5442" s="3">
        <v>2020</v>
      </c>
      <c r="E5442" s="3">
        <v>0</v>
      </c>
      <c r="F5442" s="3">
        <v>0</v>
      </c>
      <c r="G5442" s="3" t="s">
        <v>247</v>
      </c>
      <c r="H5442" s="3" t="s">
        <v>1194</v>
      </c>
      <c r="I5442" s="3" t="s">
        <v>522</v>
      </c>
      <c r="J5442" s="3">
        <v>4829483</v>
      </c>
    </row>
    <row r="5443" spans="1:10" hidden="1" x14ac:dyDescent="0.25">
      <c r="A5443" s="187">
        <v>43904</v>
      </c>
      <c r="B5443" s="3">
        <v>14</v>
      </c>
      <c r="C5443" s="3">
        <v>3</v>
      </c>
      <c r="D5443" s="3">
        <v>2020</v>
      </c>
      <c r="E5443" s="3">
        <v>2</v>
      </c>
      <c r="F5443" s="3">
        <v>0</v>
      </c>
      <c r="G5443" s="3" t="s">
        <v>247</v>
      </c>
      <c r="H5443" s="3" t="s">
        <v>1194</v>
      </c>
      <c r="I5443" s="3" t="s">
        <v>522</v>
      </c>
      <c r="J5443" s="3">
        <v>4829483</v>
      </c>
    </row>
    <row r="5444" spans="1:10" hidden="1" x14ac:dyDescent="0.25">
      <c r="A5444" s="187">
        <v>43901</v>
      </c>
      <c r="B5444" s="3">
        <v>11</v>
      </c>
      <c r="C5444" s="3">
        <v>3</v>
      </c>
      <c r="D5444" s="3">
        <v>2020</v>
      </c>
      <c r="E5444" s="3">
        <v>0</v>
      </c>
      <c r="F5444" s="3">
        <v>0</v>
      </c>
      <c r="G5444" s="3" t="s">
        <v>247</v>
      </c>
      <c r="H5444" s="3" t="s">
        <v>1194</v>
      </c>
      <c r="I5444" s="3" t="s">
        <v>522</v>
      </c>
      <c r="J5444" s="3">
        <v>4829483</v>
      </c>
    </row>
    <row r="5445" spans="1:10" hidden="1" x14ac:dyDescent="0.25">
      <c r="A5445" s="187">
        <v>43900</v>
      </c>
      <c r="B5445" s="3">
        <v>10</v>
      </c>
      <c r="C5445" s="3">
        <v>3</v>
      </c>
      <c r="D5445" s="3">
        <v>2020</v>
      </c>
      <c r="E5445" s="3">
        <v>2</v>
      </c>
      <c r="F5445" s="3">
        <v>0</v>
      </c>
      <c r="G5445" s="3" t="s">
        <v>247</v>
      </c>
      <c r="H5445" s="3" t="s">
        <v>1194</v>
      </c>
      <c r="I5445" s="3" t="s">
        <v>522</v>
      </c>
      <c r="J5445" s="3">
        <v>4829483</v>
      </c>
    </row>
    <row r="5446" spans="1:10" hidden="1" x14ac:dyDescent="0.25">
      <c r="A5446" s="187">
        <v>43896</v>
      </c>
      <c r="B5446" s="3">
        <v>6</v>
      </c>
      <c r="C5446" s="3">
        <v>3</v>
      </c>
      <c r="D5446" s="3">
        <v>2020</v>
      </c>
      <c r="E5446" s="3">
        <v>1</v>
      </c>
      <c r="F5446" s="3">
        <v>0</v>
      </c>
      <c r="G5446" s="3" t="s">
        <v>247</v>
      </c>
      <c r="H5446" s="3" t="s">
        <v>1194</v>
      </c>
      <c r="I5446" s="3" t="s">
        <v>522</v>
      </c>
      <c r="J5446" s="3">
        <v>4829483</v>
      </c>
    </row>
    <row r="5447" spans="1:10" hidden="1" x14ac:dyDescent="0.25">
      <c r="A5447" s="187">
        <v>43895</v>
      </c>
      <c r="B5447" s="3">
        <v>5</v>
      </c>
      <c r="C5447" s="3">
        <v>3</v>
      </c>
      <c r="D5447" s="3">
        <v>2020</v>
      </c>
      <c r="E5447" s="3">
        <v>8</v>
      </c>
      <c r="F5447" s="3">
        <v>0</v>
      </c>
      <c r="G5447" s="3" t="s">
        <v>247</v>
      </c>
      <c r="H5447" s="3" t="s">
        <v>1194</v>
      </c>
      <c r="I5447" s="3" t="s">
        <v>522</v>
      </c>
      <c r="J5447" s="3">
        <v>4829483</v>
      </c>
    </row>
    <row r="5448" spans="1:10" hidden="1" x14ac:dyDescent="0.25">
      <c r="A5448" s="187">
        <v>43893</v>
      </c>
      <c r="B5448" s="3">
        <v>3</v>
      </c>
      <c r="C5448" s="3">
        <v>3</v>
      </c>
      <c r="D5448" s="3">
        <v>2020</v>
      </c>
      <c r="E5448" s="3">
        <v>1</v>
      </c>
      <c r="F5448" s="3">
        <v>0</v>
      </c>
      <c r="G5448" s="3" t="s">
        <v>247</v>
      </c>
      <c r="H5448" s="3" t="s">
        <v>1194</v>
      </c>
      <c r="I5448" s="3" t="s">
        <v>522</v>
      </c>
      <c r="J5448" s="3">
        <v>4829483</v>
      </c>
    </row>
    <row r="5449" spans="1:10" hidden="1" x14ac:dyDescent="0.25">
      <c r="A5449" s="187">
        <v>43892</v>
      </c>
      <c r="B5449" s="3">
        <v>2</v>
      </c>
      <c r="C5449" s="3">
        <v>3</v>
      </c>
      <c r="D5449" s="3">
        <v>2020</v>
      </c>
      <c r="E5449" s="3">
        <v>0</v>
      </c>
      <c r="F5449" s="3">
        <v>0</v>
      </c>
      <c r="G5449" s="3" t="s">
        <v>247</v>
      </c>
      <c r="H5449" s="3" t="s">
        <v>1194</v>
      </c>
      <c r="I5449" s="3" t="s">
        <v>522</v>
      </c>
      <c r="J5449" s="3">
        <v>4829483</v>
      </c>
    </row>
    <row r="5450" spans="1:10" hidden="1" x14ac:dyDescent="0.25">
      <c r="A5450" s="187">
        <v>43891</v>
      </c>
      <c r="B5450" s="3">
        <v>1</v>
      </c>
      <c r="C5450" s="3">
        <v>3</v>
      </c>
      <c r="D5450" s="3">
        <v>2020</v>
      </c>
      <c r="E5450" s="3">
        <v>0</v>
      </c>
      <c r="F5450" s="3">
        <v>0</v>
      </c>
      <c r="G5450" s="3" t="s">
        <v>247</v>
      </c>
      <c r="H5450" s="3" t="s">
        <v>1194</v>
      </c>
      <c r="I5450" s="3" t="s">
        <v>522</v>
      </c>
      <c r="J5450" s="3">
        <v>4829483</v>
      </c>
    </row>
    <row r="5451" spans="1:10" hidden="1" x14ac:dyDescent="0.25">
      <c r="A5451" s="187">
        <v>43890</v>
      </c>
      <c r="B5451" s="3">
        <v>29</v>
      </c>
      <c r="C5451" s="3">
        <v>2</v>
      </c>
      <c r="D5451" s="3">
        <v>2020</v>
      </c>
      <c r="E5451" s="3">
        <v>0</v>
      </c>
      <c r="F5451" s="3">
        <v>0</v>
      </c>
      <c r="G5451" s="3" t="s">
        <v>247</v>
      </c>
      <c r="H5451" s="3" t="s">
        <v>1194</v>
      </c>
      <c r="I5451" s="3" t="s">
        <v>522</v>
      </c>
      <c r="J5451" s="3">
        <v>4829483</v>
      </c>
    </row>
    <row r="5452" spans="1:10" hidden="1" x14ac:dyDescent="0.25">
      <c r="A5452" s="187">
        <v>43889</v>
      </c>
      <c r="B5452" s="3">
        <v>28</v>
      </c>
      <c r="C5452" s="3">
        <v>2</v>
      </c>
      <c r="D5452" s="3">
        <v>2020</v>
      </c>
      <c r="E5452" s="3">
        <v>2</v>
      </c>
      <c r="F5452" s="3">
        <v>0</v>
      </c>
      <c r="G5452" s="3" t="s">
        <v>247</v>
      </c>
      <c r="H5452" s="3" t="s">
        <v>1194</v>
      </c>
      <c r="I5452" s="3" t="s">
        <v>522</v>
      </c>
      <c r="J5452" s="3">
        <v>4829483</v>
      </c>
    </row>
    <row r="5453" spans="1:10" hidden="1" x14ac:dyDescent="0.25">
      <c r="A5453" s="187">
        <v>43888</v>
      </c>
      <c r="B5453" s="3">
        <v>27</v>
      </c>
      <c r="C5453" s="3">
        <v>2</v>
      </c>
      <c r="D5453" s="3">
        <v>2020</v>
      </c>
      <c r="E5453" s="3">
        <v>0</v>
      </c>
      <c r="F5453" s="3">
        <v>0</v>
      </c>
      <c r="G5453" s="3" t="s">
        <v>247</v>
      </c>
      <c r="H5453" s="3" t="s">
        <v>1194</v>
      </c>
      <c r="I5453" s="3" t="s">
        <v>522</v>
      </c>
      <c r="J5453" s="3">
        <v>4829483</v>
      </c>
    </row>
    <row r="5454" spans="1:10" hidden="1" x14ac:dyDescent="0.25">
      <c r="A5454" s="187">
        <v>43887</v>
      </c>
      <c r="B5454" s="3">
        <v>26</v>
      </c>
      <c r="C5454" s="3">
        <v>2</v>
      </c>
      <c r="D5454" s="3">
        <v>2020</v>
      </c>
      <c r="E5454" s="3">
        <v>2</v>
      </c>
      <c r="F5454" s="3">
        <v>0</v>
      </c>
      <c r="G5454" s="3" t="s">
        <v>247</v>
      </c>
      <c r="H5454" s="3" t="s">
        <v>1194</v>
      </c>
      <c r="I5454" s="3" t="s">
        <v>522</v>
      </c>
      <c r="J5454" s="3">
        <v>4829483</v>
      </c>
    </row>
    <row r="5455" spans="1:10" hidden="1" x14ac:dyDescent="0.25">
      <c r="A5455" s="187">
        <v>43886</v>
      </c>
      <c r="B5455" s="3">
        <v>25</v>
      </c>
      <c r="C5455" s="3">
        <v>2</v>
      </c>
      <c r="D5455" s="3">
        <v>2020</v>
      </c>
      <c r="E5455" s="3">
        <v>2</v>
      </c>
      <c r="F5455" s="3">
        <v>0</v>
      </c>
      <c r="G5455" s="3" t="s">
        <v>247</v>
      </c>
      <c r="H5455" s="3" t="s">
        <v>1194</v>
      </c>
      <c r="I5455" s="3" t="s">
        <v>522</v>
      </c>
      <c r="J5455" s="3">
        <v>4829483</v>
      </c>
    </row>
    <row r="5456" spans="1:10" hidden="1" x14ac:dyDescent="0.25">
      <c r="A5456" s="187">
        <v>43885</v>
      </c>
      <c r="B5456" s="3">
        <v>24</v>
      </c>
      <c r="C5456" s="3">
        <v>2</v>
      </c>
      <c r="D5456" s="3">
        <v>2020</v>
      </c>
      <c r="E5456" s="3">
        <v>0</v>
      </c>
      <c r="F5456" s="3">
        <v>0</v>
      </c>
      <c r="G5456" s="3" t="s">
        <v>247</v>
      </c>
      <c r="H5456" s="3" t="s">
        <v>1194</v>
      </c>
      <c r="I5456" s="3" t="s">
        <v>522</v>
      </c>
      <c r="J5456" s="3">
        <v>4829483</v>
      </c>
    </row>
    <row r="5457" spans="1:10" hidden="1" x14ac:dyDescent="0.25">
      <c r="A5457" s="187">
        <v>43884</v>
      </c>
      <c r="B5457" s="3">
        <v>23</v>
      </c>
      <c r="C5457" s="3">
        <v>2</v>
      </c>
      <c r="D5457" s="3">
        <v>2020</v>
      </c>
      <c r="E5457" s="3">
        <v>0</v>
      </c>
      <c r="F5457" s="3">
        <v>0</v>
      </c>
      <c r="G5457" s="3" t="s">
        <v>247</v>
      </c>
      <c r="H5457" s="3" t="s">
        <v>1194</v>
      </c>
      <c r="I5457" s="3" t="s">
        <v>522</v>
      </c>
      <c r="J5457" s="3">
        <v>4829483</v>
      </c>
    </row>
    <row r="5458" spans="1:10" hidden="1" x14ac:dyDescent="0.25">
      <c r="A5458" s="187">
        <v>43883</v>
      </c>
      <c r="B5458" s="3">
        <v>22</v>
      </c>
      <c r="C5458" s="3">
        <v>2</v>
      </c>
      <c r="D5458" s="3">
        <v>2020</v>
      </c>
      <c r="E5458" s="3">
        <v>0</v>
      </c>
      <c r="F5458" s="3">
        <v>0</v>
      </c>
      <c r="G5458" s="3" t="s">
        <v>247</v>
      </c>
      <c r="H5458" s="3" t="s">
        <v>1194</v>
      </c>
      <c r="I5458" s="3" t="s">
        <v>522</v>
      </c>
      <c r="J5458" s="3">
        <v>4829483</v>
      </c>
    </row>
    <row r="5459" spans="1:10" hidden="1" x14ac:dyDescent="0.25">
      <c r="A5459" s="187">
        <v>43882</v>
      </c>
      <c r="B5459" s="3">
        <v>21</v>
      </c>
      <c r="C5459" s="3">
        <v>2</v>
      </c>
      <c r="D5459" s="3">
        <v>2020</v>
      </c>
      <c r="E5459" s="3">
        <v>0</v>
      </c>
      <c r="F5459" s="3">
        <v>0</v>
      </c>
      <c r="G5459" s="3" t="s">
        <v>247</v>
      </c>
      <c r="H5459" s="3" t="s">
        <v>1194</v>
      </c>
      <c r="I5459" s="3" t="s">
        <v>522</v>
      </c>
      <c r="J5459" s="3">
        <v>4829483</v>
      </c>
    </row>
    <row r="5460" spans="1:10" hidden="1" x14ac:dyDescent="0.25">
      <c r="A5460" s="187">
        <v>43881</v>
      </c>
      <c r="B5460" s="3">
        <v>20</v>
      </c>
      <c r="C5460" s="3">
        <v>2</v>
      </c>
      <c r="D5460" s="3">
        <v>2020</v>
      </c>
      <c r="E5460" s="3">
        <v>0</v>
      </c>
      <c r="F5460" s="3">
        <v>0</v>
      </c>
      <c r="G5460" s="3" t="s">
        <v>247</v>
      </c>
      <c r="H5460" s="3" t="s">
        <v>1194</v>
      </c>
      <c r="I5460" s="3" t="s">
        <v>522</v>
      </c>
      <c r="J5460" s="3">
        <v>4829483</v>
      </c>
    </row>
    <row r="5461" spans="1:10" hidden="1" x14ac:dyDescent="0.25">
      <c r="A5461" s="187">
        <v>43880</v>
      </c>
      <c r="B5461" s="3">
        <v>19</v>
      </c>
      <c r="C5461" s="3">
        <v>2</v>
      </c>
      <c r="D5461" s="3">
        <v>2020</v>
      </c>
      <c r="E5461" s="3">
        <v>0</v>
      </c>
      <c r="F5461" s="3">
        <v>0</v>
      </c>
      <c r="G5461" s="3" t="s">
        <v>247</v>
      </c>
      <c r="H5461" s="3" t="s">
        <v>1194</v>
      </c>
      <c r="I5461" s="3" t="s">
        <v>522</v>
      </c>
      <c r="J5461" s="3">
        <v>4829483</v>
      </c>
    </row>
    <row r="5462" spans="1:10" hidden="1" x14ac:dyDescent="0.25">
      <c r="A5462" s="187">
        <v>43879</v>
      </c>
      <c r="B5462" s="3">
        <v>18</v>
      </c>
      <c r="C5462" s="3">
        <v>2</v>
      </c>
      <c r="D5462" s="3">
        <v>2020</v>
      </c>
      <c r="E5462" s="3">
        <v>0</v>
      </c>
      <c r="F5462" s="3">
        <v>0</v>
      </c>
      <c r="G5462" s="3" t="s">
        <v>247</v>
      </c>
      <c r="H5462" s="3" t="s">
        <v>1194</v>
      </c>
      <c r="I5462" s="3" t="s">
        <v>522</v>
      </c>
      <c r="J5462" s="3">
        <v>4829483</v>
      </c>
    </row>
    <row r="5463" spans="1:10" hidden="1" x14ac:dyDescent="0.25">
      <c r="A5463" s="187">
        <v>43878</v>
      </c>
      <c r="B5463" s="3">
        <v>17</v>
      </c>
      <c r="C5463" s="3">
        <v>2</v>
      </c>
      <c r="D5463" s="3">
        <v>2020</v>
      </c>
      <c r="E5463" s="3">
        <v>0</v>
      </c>
      <c r="F5463" s="3">
        <v>0</v>
      </c>
      <c r="G5463" s="3" t="s">
        <v>247</v>
      </c>
      <c r="H5463" s="3" t="s">
        <v>1194</v>
      </c>
      <c r="I5463" s="3" t="s">
        <v>522</v>
      </c>
      <c r="J5463" s="3">
        <v>4829483</v>
      </c>
    </row>
    <row r="5464" spans="1:10" hidden="1" x14ac:dyDescent="0.25">
      <c r="A5464" s="187">
        <v>43877</v>
      </c>
      <c r="B5464" s="3">
        <v>16</v>
      </c>
      <c r="C5464" s="3">
        <v>2</v>
      </c>
      <c r="D5464" s="3">
        <v>2020</v>
      </c>
      <c r="E5464" s="3">
        <v>0</v>
      </c>
      <c r="F5464" s="3">
        <v>0</v>
      </c>
      <c r="G5464" s="3" t="s">
        <v>247</v>
      </c>
      <c r="H5464" s="3" t="s">
        <v>1194</v>
      </c>
      <c r="I5464" s="3" t="s">
        <v>522</v>
      </c>
      <c r="J5464" s="3">
        <v>4829483</v>
      </c>
    </row>
    <row r="5465" spans="1:10" hidden="1" x14ac:dyDescent="0.25">
      <c r="A5465" s="187">
        <v>43876</v>
      </c>
      <c r="B5465" s="3">
        <v>15</v>
      </c>
      <c r="C5465" s="3">
        <v>2</v>
      </c>
      <c r="D5465" s="3">
        <v>2020</v>
      </c>
      <c r="E5465" s="3">
        <v>0</v>
      </c>
      <c r="F5465" s="3">
        <v>0</v>
      </c>
      <c r="G5465" s="3" t="s">
        <v>247</v>
      </c>
      <c r="H5465" s="3" t="s">
        <v>1194</v>
      </c>
      <c r="I5465" s="3" t="s">
        <v>522</v>
      </c>
      <c r="J5465" s="3">
        <v>4829483</v>
      </c>
    </row>
    <row r="5466" spans="1:10" hidden="1" x14ac:dyDescent="0.25">
      <c r="A5466" s="187">
        <v>43875</v>
      </c>
      <c r="B5466" s="3">
        <v>14</v>
      </c>
      <c r="C5466" s="3">
        <v>2</v>
      </c>
      <c r="D5466" s="3">
        <v>2020</v>
      </c>
      <c r="E5466" s="3">
        <v>0</v>
      </c>
      <c r="F5466" s="3">
        <v>0</v>
      </c>
      <c r="G5466" s="3" t="s">
        <v>247</v>
      </c>
      <c r="H5466" s="3" t="s">
        <v>1194</v>
      </c>
      <c r="I5466" s="3" t="s">
        <v>522</v>
      </c>
      <c r="J5466" s="3">
        <v>4829483</v>
      </c>
    </row>
    <row r="5467" spans="1:10" hidden="1" x14ac:dyDescent="0.25">
      <c r="A5467" s="187">
        <v>43874</v>
      </c>
      <c r="B5467" s="3">
        <v>13</v>
      </c>
      <c r="C5467" s="3">
        <v>2</v>
      </c>
      <c r="D5467" s="3">
        <v>2020</v>
      </c>
      <c r="E5467" s="3">
        <v>0</v>
      </c>
      <c r="F5467" s="3">
        <v>0</v>
      </c>
      <c r="G5467" s="3" t="s">
        <v>247</v>
      </c>
      <c r="H5467" s="3" t="s">
        <v>1194</v>
      </c>
      <c r="I5467" s="3" t="s">
        <v>522</v>
      </c>
      <c r="J5467" s="3">
        <v>4829483</v>
      </c>
    </row>
    <row r="5468" spans="1:10" hidden="1" x14ac:dyDescent="0.25">
      <c r="A5468" s="187">
        <v>43873</v>
      </c>
      <c r="B5468" s="3">
        <v>12</v>
      </c>
      <c r="C5468" s="3">
        <v>2</v>
      </c>
      <c r="D5468" s="3">
        <v>2020</v>
      </c>
      <c r="E5468" s="3">
        <v>0</v>
      </c>
      <c r="F5468" s="3">
        <v>0</v>
      </c>
      <c r="G5468" s="3" t="s">
        <v>247</v>
      </c>
      <c r="H5468" s="3" t="s">
        <v>1194</v>
      </c>
      <c r="I5468" s="3" t="s">
        <v>522</v>
      </c>
      <c r="J5468" s="3">
        <v>4829483</v>
      </c>
    </row>
    <row r="5469" spans="1:10" hidden="1" x14ac:dyDescent="0.25">
      <c r="A5469" s="187">
        <v>43872</v>
      </c>
      <c r="B5469" s="3">
        <v>11</v>
      </c>
      <c r="C5469" s="3">
        <v>2</v>
      </c>
      <c r="D5469" s="3">
        <v>2020</v>
      </c>
      <c r="E5469" s="3">
        <v>0</v>
      </c>
      <c r="F5469" s="3">
        <v>0</v>
      </c>
      <c r="G5469" s="3" t="s">
        <v>247</v>
      </c>
      <c r="H5469" s="3" t="s">
        <v>1194</v>
      </c>
      <c r="I5469" s="3" t="s">
        <v>522</v>
      </c>
      <c r="J5469" s="3">
        <v>4829483</v>
      </c>
    </row>
    <row r="5470" spans="1:10" hidden="1" x14ac:dyDescent="0.25">
      <c r="A5470" s="187">
        <v>43871</v>
      </c>
      <c r="B5470" s="3">
        <v>10</v>
      </c>
      <c r="C5470" s="3">
        <v>2</v>
      </c>
      <c r="D5470" s="3">
        <v>2020</v>
      </c>
      <c r="E5470" s="3">
        <v>0</v>
      </c>
      <c r="F5470" s="3">
        <v>0</v>
      </c>
      <c r="G5470" s="3" t="s">
        <v>247</v>
      </c>
      <c r="H5470" s="3" t="s">
        <v>1194</v>
      </c>
      <c r="I5470" s="3" t="s">
        <v>522</v>
      </c>
      <c r="J5470" s="3">
        <v>4829483</v>
      </c>
    </row>
    <row r="5471" spans="1:10" hidden="1" x14ac:dyDescent="0.25">
      <c r="A5471" s="187">
        <v>43870</v>
      </c>
      <c r="B5471" s="3">
        <v>9</v>
      </c>
      <c r="C5471" s="3">
        <v>2</v>
      </c>
      <c r="D5471" s="3">
        <v>2020</v>
      </c>
      <c r="E5471" s="3">
        <v>0</v>
      </c>
      <c r="F5471" s="3">
        <v>0</v>
      </c>
      <c r="G5471" s="3" t="s">
        <v>247</v>
      </c>
      <c r="H5471" s="3" t="s">
        <v>1194</v>
      </c>
      <c r="I5471" s="3" t="s">
        <v>522</v>
      </c>
      <c r="J5471" s="3">
        <v>4829483</v>
      </c>
    </row>
    <row r="5472" spans="1:10" hidden="1" x14ac:dyDescent="0.25">
      <c r="A5472" s="187">
        <v>43869</v>
      </c>
      <c r="B5472" s="3">
        <v>8</v>
      </c>
      <c r="C5472" s="3">
        <v>2</v>
      </c>
      <c r="D5472" s="3">
        <v>2020</v>
      </c>
      <c r="E5472" s="3">
        <v>0</v>
      </c>
      <c r="F5472" s="3">
        <v>0</v>
      </c>
      <c r="G5472" s="3" t="s">
        <v>247</v>
      </c>
      <c r="H5472" s="3" t="s">
        <v>1194</v>
      </c>
      <c r="I5472" s="3" t="s">
        <v>522</v>
      </c>
      <c r="J5472" s="3">
        <v>4829483</v>
      </c>
    </row>
    <row r="5473" spans="1:10" hidden="1" x14ac:dyDescent="0.25">
      <c r="A5473" s="187">
        <v>43868</v>
      </c>
      <c r="B5473" s="3">
        <v>7</v>
      </c>
      <c r="C5473" s="3">
        <v>2</v>
      </c>
      <c r="D5473" s="3">
        <v>2020</v>
      </c>
      <c r="E5473" s="3">
        <v>0</v>
      </c>
      <c r="F5473" s="3">
        <v>0</v>
      </c>
      <c r="G5473" s="3" t="s">
        <v>247</v>
      </c>
      <c r="H5473" s="3" t="s">
        <v>1194</v>
      </c>
      <c r="I5473" s="3" t="s">
        <v>522</v>
      </c>
      <c r="J5473" s="3">
        <v>4829483</v>
      </c>
    </row>
    <row r="5474" spans="1:10" hidden="1" x14ac:dyDescent="0.25">
      <c r="A5474" s="187">
        <v>43867</v>
      </c>
      <c r="B5474" s="3">
        <v>6</v>
      </c>
      <c r="C5474" s="3">
        <v>2</v>
      </c>
      <c r="D5474" s="3">
        <v>2020</v>
      </c>
      <c r="E5474" s="3">
        <v>0</v>
      </c>
      <c r="F5474" s="3">
        <v>0</v>
      </c>
      <c r="G5474" s="3" t="s">
        <v>247</v>
      </c>
      <c r="H5474" s="3" t="s">
        <v>1194</v>
      </c>
      <c r="I5474" s="3" t="s">
        <v>522</v>
      </c>
      <c r="J5474" s="3">
        <v>4829483</v>
      </c>
    </row>
    <row r="5475" spans="1:10" hidden="1" x14ac:dyDescent="0.25">
      <c r="A5475" s="187">
        <v>43866</v>
      </c>
      <c r="B5475" s="3">
        <v>5</v>
      </c>
      <c r="C5475" s="3">
        <v>2</v>
      </c>
      <c r="D5475" s="3">
        <v>2020</v>
      </c>
      <c r="E5475" s="3">
        <v>0</v>
      </c>
      <c r="F5475" s="3">
        <v>0</v>
      </c>
      <c r="G5475" s="3" t="s">
        <v>247</v>
      </c>
      <c r="H5475" s="3" t="s">
        <v>1194</v>
      </c>
      <c r="I5475" s="3" t="s">
        <v>522</v>
      </c>
      <c r="J5475" s="3">
        <v>4829483</v>
      </c>
    </row>
    <row r="5476" spans="1:10" hidden="1" x14ac:dyDescent="0.25">
      <c r="A5476" s="187">
        <v>43865</v>
      </c>
      <c r="B5476" s="3">
        <v>4</v>
      </c>
      <c r="C5476" s="3">
        <v>2</v>
      </c>
      <c r="D5476" s="3">
        <v>2020</v>
      </c>
      <c r="E5476" s="3">
        <v>0</v>
      </c>
      <c r="F5476" s="3">
        <v>0</v>
      </c>
      <c r="G5476" s="3" t="s">
        <v>247</v>
      </c>
      <c r="H5476" s="3" t="s">
        <v>1194</v>
      </c>
      <c r="I5476" s="3" t="s">
        <v>522</v>
      </c>
      <c r="J5476" s="3">
        <v>4829483</v>
      </c>
    </row>
    <row r="5477" spans="1:10" hidden="1" x14ac:dyDescent="0.25">
      <c r="A5477" s="187">
        <v>43864</v>
      </c>
      <c r="B5477" s="3">
        <v>3</v>
      </c>
      <c r="C5477" s="3">
        <v>2</v>
      </c>
      <c r="D5477" s="3">
        <v>2020</v>
      </c>
      <c r="E5477" s="3">
        <v>0</v>
      </c>
      <c r="F5477" s="3">
        <v>0</v>
      </c>
      <c r="G5477" s="3" t="s">
        <v>247</v>
      </c>
      <c r="H5477" s="3" t="s">
        <v>1194</v>
      </c>
      <c r="I5477" s="3" t="s">
        <v>522</v>
      </c>
      <c r="J5477" s="3">
        <v>4829483</v>
      </c>
    </row>
    <row r="5478" spans="1:10" hidden="1" x14ac:dyDescent="0.25">
      <c r="A5478" s="187">
        <v>43863</v>
      </c>
      <c r="B5478" s="3">
        <v>2</v>
      </c>
      <c r="C5478" s="3">
        <v>2</v>
      </c>
      <c r="D5478" s="3">
        <v>2020</v>
      </c>
      <c r="E5478" s="3">
        <v>0</v>
      </c>
      <c r="F5478" s="3">
        <v>0</v>
      </c>
      <c r="G5478" s="3" t="s">
        <v>247</v>
      </c>
      <c r="H5478" s="3" t="s">
        <v>1194</v>
      </c>
      <c r="I5478" s="3" t="s">
        <v>522</v>
      </c>
      <c r="J5478" s="3">
        <v>4829483</v>
      </c>
    </row>
    <row r="5479" spans="1:10" hidden="1" x14ac:dyDescent="0.25">
      <c r="A5479" s="187">
        <v>43862</v>
      </c>
      <c r="B5479" s="3">
        <v>1</v>
      </c>
      <c r="C5479" s="3">
        <v>2</v>
      </c>
      <c r="D5479" s="3">
        <v>2020</v>
      </c>
      <c r="E5479" s="3">
        <v>0</v>
      </c>
      <c r="F5479" s="3">
        <v>0</v>
      </c>
      <c r="G5479" s="3" t="s">
        <v>247</v>
      </c>
      <c r="H5479" s="3" t="s">
        <v>1194</v>
      </c>
      <c r="I5479" s="3" t="s">
        <v>522</v>
      </c>
      <c r="J5479" s="3">
        <v>4829483</v>
      </c>
    </row>
    <row r="5480" spans="1:10" hidden="1" x14ac:dyDescent="0.25">
      <c r="A5480" s="187">
        <v>43861</v>
      </c>
      <c r="B5480" s="3">
        <v>31</v>
      </c>
      <c r="C5480" s="3">
        <v>1</v>
      </c>
      <c r="D5480" s="3">
        <v>2020</v>
      </c>
      <c r="E5480" s="3">
        <v>0</v>
      </c>
      <c r="F5480" s="3">
        <v>0</v>
      </c>
      <c r="G5480" s="3" t="s">
        <v>247</v>
      </c>
      <c r="H5480" s="3" t="s">
        <v>1194</v>
      </c>
      <c r="I5480" s="3" t="s">
        <v>522</v>
      </c>
      <c r="J5480" s="3">
        <v>4829483</v>
      </c>
    </row>
    <row r="5481" spans="1:10" hidden="1" x14ac:dyDescent="0.25">
      <c r="A5481" s="187">
        <v>43860</v>
      </c>
      <c r="B5481" s="3">
        <v>30</v>
      </c>
      <c r="C5481" s="3">
        <v>1</v>
      </c>
      <c r="D5481" s="3">
        <v>2020</v>
      </c>
      <c r="E5481" s="3">
        <v>0</v>
      </c>
      <c r="F5481" s="3">
        <v>0</v>
      </c>
      <c r="G5481" s="3" t="s">
        <v>247</v>
      </c>
      <c r="H5481" s="3" t="s">
        <v>1194</v>
      </c>
      <c r="I5481" s="3" t="s">
        <v>522</v>
      </c>
      <c r="J5481" s="3">
        <v>4829483</v>
      </c>
    </row>
    <row r="5482" spans="1:10" hidden="1" x14ac:dyDescent="0.25">
      <c r="A5482" s="187">
        <v>43859</v>
      </c>
      <c r="B5482" s="3">
        <v>29</v>
      </c>
      <c r="C5482" s="3">
        <v>1</v>
      </c>
      <c r="D5482" s="3">
        <v>2020</v>
      </c>
      <c r="E5482" s="3">
        <v>0</v>
      </c>
      <c r="F5482" s="3">
        <v>0</v>
      </c>
      <c r="G5482" s="3" t="s">
        <v>247</v>
      </c>
      <c r="H5482" s="3" t="s">
        <v>1194</v>
      </c>
      <c r="I5482" s="3" t="s">
        <v>522</v>
      </c>
      <c r="J5482" s="3">
        <v>4829483</v>
      </c>
    </row>
    <row r="5483" spans="1:10" hidden="1" x14ac:dyDescent="0.25">
      <c r="A5483" s="187">
        <v>43858</v>
      </c>
      <c r="B5483" s="3">
        <v>28</v>
      </c>
      <c r="C5483" s="3">
        <v>1</v>
      </c>
      <c r="D5483" s="3">
        <v>2020</v>
      </c>
      <c r="E5483" s="3">
        <v>0</v>
      </c>
      <c r="F5483" s="3">
        <v>0</v>
      </c>
      <c r="G5483" s="3" t="s">
        <v>247</v>
      </c>
      <c r="H5483" s="3" t="s">
        <v>1194</v>
      </c>
      <c r="I5483" s="3" t="s">
        <v>522</v>
      </c>
      <c r="J5483" s="3">
        <v>4829483</v>
      </c>
    </row>
    <row r="5484" spans="1:10" hidden="1" x14ac:dyDescent="0.25">
      <c r="A5484" s="187">
        <v>43857</v>
      </c>
      <c r="B5484" s="3">
        <v>27</v>
      </c>
      <c r="C5484" s="3">
        <v>1</v>
      </c>
      <c r="D5484" s="3">
        <v>2020</v>
      </c>
      <c r="E5484" s="3">
        <v>0</v>
      </c>
      <c r="F5484" s="3">
        <v>0</v>
      </c>
      <c r="G5484" s="3" t="s">
        <v>247</v>
      </c>
      <c r="H5484" s="3" t="s">
        <v>1194</v>
      </c>
      <c r="I5484" s="3" t="s">
        <v>522</v>
      </c>
      <c r="J5484" s="3">
        <v>4829483</v>
      </c>
    </row>
    <row r="5485" spans="1:10" hidden="1" x14ac:dyDescent="0.25">
      <c r="A5485" s="187">
        <v>43856</v>
      </c>
      <c r="B5485" s="3">
        <v>26</v>
      </c>
      <c r="C5485" s="3">
        <v>1</v>
      </c>
      <c r="D5485" s="3">
        <v>2020</v>
      </c>
      <c r="E5485" s="3">
        <v>0</v>
      </c>
      <c r="F5485" s="3">
        <v>0</v>
      </c>
      <c r="G5485" s="3" t="s">
        <v>247</v>
      </c>
      <c r="H5485" s="3" t="s">
        <v>1194</v>
      </c>
      <c r="I5485" s="3" t="s">
        <v>522</v>
      </c>
      <c r="J5485" s="3">
        <v>4829483</v>
      </c>
    </row>
    <row r="5486" spans="1:10" hidden="1" x14ac:dyDescent="0.25">
      <c r="A5486" s="187">
        <v>43855</v>
      </c>
      <c r="B5486" s="3">
        <v>25</v>
      </c>
      <c r="C5486" s="3">
        <v>1</v>
      </c>
      <c r="D5486" s="3">
        <v>2020</v>
      </c>
      <c r="E5486" s="3">
        <v>0</v>
      </c>
      <c r="F5486" s="3">
        <v>0</v>
      </c>
      <c r="G5486" s="3" t="s">
        <v>247</v>
      </c>
      <c r="H5486" s="3" t="s">
        <v>1194</v>
      </c>
      <c r="I5486" s="3" t="s">
        <v>522</v>
      </c>
      <c r="J5486" s="3">
        <v>4829483</v>
      </c>
    </row>
    <row r="5487" spans="1:10" hidden="1" x14ac:dyDescent="0.25">
      <c r="A5487" s="187">
        <v>43854</v>
      </c>
      <c r="B5487" s="3">
        <v>24</v>
      </c>
      <c r="C5487" s="3">
        <v>1</v>
      </c>
      <c r="D5487" s="3">
        <v>2020</v>
      </c>
      <c r="E5487" s="3">
        <v>0</v>
      </c>
      <c r="F5487" s="3">
        <v>0</v>
      </c>
      <c r="G5487" s="3" t="s">
        <v>247</v>
      </c>
      <c r="H5487" s="3" t="s">
        <v>1194</v>
      </c>
      <c r="I5487" s="3" t="s">
        <v>522</v>
      </c>
      <c r="J5487" s="3">
        <v>4829483</v>
      </c>
    </row>
    <row r="5488" spans="1:10" hidden="1" x14ac:dyDescent="0.25">
      <c r="A5488" s="187">
        <v>43853</v>
      </c>
      <c r="B5488" s="3">
        <v>23</v>
      </c>
      <c r="C5488" s="3">
        <v>1</v>
      </c>
      <c r="D5488" s="3">
        <v>2020</v>
      </c>
      <c r="E5488" s="3">
        <v>0</v>
      </c>
      <c r="F5488" s="3">
        <v>0</v>
      </c>
      <c r="G5488" s="3" t="s">
        <v>247</v>
      </c>
      <c r="H5488" s="3" t="s">
        <v>1194</v>
      </c>
      <c r="I5488" s="3" t="s">
        <v>522</v>
      </c>
      <c r="J5488" s="3">
        <v>4829483</v>
      </c>
    </row>
    <row r="5489" spans="1:10" hidden="1" x14ac:dyDescent="0.25">
      <c r="A5489" s="187">
        <v>43852</v>
      </c>
      <c r="B5489" s="3">
        <v>22</v>
      </c>
      <c r="C5489" s="3">
        <v>1</v>
      </c>
      <c r="D5489" s="3">
        <v>2020</v>
      </c>
      <c r="E5489" s="3">
        <v>0</v>
      </c>
      <c r="F5489" s="3">
        <v>0</v>
      </c>
      <c r="G5489" s="3" t="s">
        <v>247</v>
      </c>
      <c r="H5489" s="3" t="s">
        <v>1194</v>
      </c>
      <c r="I5489" s="3" t="s">
        <v>522</v>
      </c>
      <c r="J5489" s="3">
        <v>4829483</v>
      </c>
    </row>
    <row r="5490" spans="1:10" hidden="1" x14ac:dyDescent="0.25">
      <c r="A5490" s="187">
        <v>43851</v>
      </c>
      <c r="B5490" s="3">
        <v>21</v>
      </c>
      <c r="C5490" s="3">
        <v>1</v>
      </c>
      <c r="D5490" s="3">
        <v>2020</v>
      </c>
      <c r="E5490" s="3">
        <v>0</v>
      </c>
      <c r="F5490" s="3">
        <v>0</v>
      </c>
      <c r="G5490" s="3" t="s">
        <v>247</v>
      </c>
      <c r="H5490" s="3" t="s">
        <v>1194</v>
      </c>
      <c r="I5490" s="3" t="s">
        <v>522</v>
      </c>
      <c r="J5490" s="3">
        <v>4829483</v>
      </c>
    </row>
    <row r="5491" spans="1:10" hidden="1" x14ac:dyDescent="0.25">
      <c r="A5491" s="187">
        <v>43850</v>
      </c>
      <c r="B5491" s="3">
        <v>20</v>
      </c>
      <c r="C5491" s="3">
        <v>1</v>
      </c>
      <c r="D5491" s="3">
        <v>2020</v>
      </c>
      <c r="E5491" s="3">
        <v>0</v>
      </c>
      <c r="F5491" s="3">
        <v>0</v>
      </c>
      <c r="G5491" s="3" t="s">
        <v>247</v>
      </c>
      <c r="H5491" s="3" t="s">
        <v>1194</v>
      </c>
      <c r="I5491" s="3" t="s">
        <v>522</v>
      </c>
      <c r="J5491" s="3">
        <v>4829483</v>
      </c>
    </row>
    <row r="5492" spans="1:10" hidden="1" x14ac:dyDescent="0.25">
      <c r="A5492" s="187">
        <v>43849</v>
      </c>
      <c r="B5492" s="3">
        <v>19</v>
      </c>
      <c r="C5492" s="3">
        <v>1</v>
      </c>
      <c r="D5492" s="3">
        <v>2020</v>
      </c>
      <c r="E5492" s="3">
        <v>0</v>
      </c>
      <c r="F5492" s="3">
        <v>0</v>
      </c>
      <c r="G5492" s="3" t="s">
        <v>247</v>
      </c>
      <c r="H5492" s="3" t="s">
        <v>1194</v>
      </c>
      <c r="I5492" s="3" t="s">
        <v>522</v>
      </c>
      <c r="J5492" s="3">
        <v>4829483</v>
      </c>
    </row>
    <row r="5493" spans="1:10" hidden="1" x14ac:dyDescent="0.25">
      <c r="A5493" s="187">
        <v>43848</v>
      </c>
      <c r="B5493" s="3">
        <v>18</v>
      </c>
      <c r="C5493" s="3">
        <v>1</v>
      </c>
      <c r="D5493" s="3">
        <v>2020</v>
      </c>
      <c r="E5493" s="3">
        <v>0</v>
      </c>
      <c r="F5493" s="3">
        <v>0</v>
      </c>
      <c r="G5493" s="3" t="s">
        <v>247</v>
      </c>
      <c r="H5493" s="3" t="s">
        <v>1194</v>
      </c>
      <c r="I5493" s="3" t="s">
        <v>522</v>
      </c>
      <c r="J5493" s="3">
        <v>4829483</v>
      </c>
    </row>
    <row r="5494" spans="1:10" hidden="1" x14ac:dyDescent="0.25">
      <c r="A5494" s="187">
        <v>43847</v>
      </c>
      <c r="B5494" s="3">
        <v>17</v>
      </c>
      <c r="C5494" s="3">
        <v>1</v>
      </c>
      <c r="D5494" s="3">
        <v>2020</v>
      </c>
      <c r="E5494" s="3">
        <v>0</v>
      </c>
      <c r="F5494" s="3">
        <v>0</v>
      </c>
      <c r="G5494" s="3" t="s">
        <v>247</v>
      </c>
      <c r="H5494" s="3" t="s">
        <v>1194</v>
      </c>
      <c r="I5494" s="3" t="s">
        <v>522</v>
      </c>
      <c r="J5494" s="3">
        <v>4829483</v>
      </c>
    </row>
    <row r="5495" spans="1:10" hidden="1" x14ac:dyDescent="0.25">
      <c r="A5495" s="187">
        <v>43846</v>
      </c>
      <c r="B5495" s="3">
        <v>16</v>
      </c>
      <c r="C5495" s="3">
        <v>1</v>
      </c>
      <c r="D5495" s="3">
        <v>2020</v>
      </c>
      <c r="E5495" s="3">
        <v>0</v>
      </c>
      <c r="F5495" s="3">
        <v>0</v>
      </c>
      <c r="G5495" s="3" t="s">
        <v>247</v>
      </c>
      <c r="H5495" s="3" t="s">
        <v>1194</v>
      </c>
      <c r="I5495" s="3" t="s">
        <v>522</v>
      </c>
      <c r="J5495" s="3">
        <v>4829483</v>
      </c>
    </row>
    <row r="5496" spans="1:10" hidden="1" x14ac:dyDescent="0.25">
      <c r="A5496" s="187">
        <v>43845</v>
      </c>
      <c r="B5496" s="3">
        <v>15</v>
      </c>
      <c r="C5496" s="3">
        <v>1</v>
      </c>
      <c r="D5496" s="3">
        <v>2020</v>
      </c>
      <c r="E5496" s="3">
        <v>0</v>
      </c>
      <c r="F5496" s="3">
        <v>0</v>
      </c>
      <c r="G5496" s="3" t="s">
        <v>247</v>
      </c>
      <c r="H5496" s="3" t="s">
        <v>1194</v>
      </c>
      <c r="I5496" s="3" t="s">
        <v>522</v>
      </c>
      <c r="J5496" s="3">
        <v>4829483</v>
      </c>
    </row>
    <row r="5497" spans="1:10" hidden="1" x14ac:dyDescent="0.25">
      <c r="A5497" s="187">
        <v>43844</v>
      </c>
      <c r="B5497" s="3">
        <v>14</v>
      </c>
      <c r="C5497" s="3">
        <v>1</v>
      </c>
      <c r="D5497" s="3">
        <v>2020</v>
      </c>
      <c r="E5497" s="3">
        <v>0</v>
      </c>
      <c r="F5497" s="3">
        <v>0</v>
      </c>
      <c r="G5497" s="3" t="s">
        <v>247</v>
      </c>
      <c r="H5497" s="3" t="s">
        <v>1194</v>
      </c>
      <c r="I5497" s="3" t="s">
        <v>522</v>
      </c>
      <c r="J5497" s="3">
        <v>4829483</v>
      </c>
    </row>
    <row r="5498" spans="1:10" hidden="1" x14ac:dyDescent="0.25">
      <c r="A5498" s="187">
        <v>43843</v>
      </c>
      <c r="B5498" s="3">
        <v>13</v>
      </c>
      <c r="C5498" s="3">
        <v>1</v>
      </c>
      <c r="D5498" s="3">
        <v>2020</v>
      </c>
      <c r="E5498" s="3">
        <v>0</v>
      </c>
      <c r="F5498" s="3">
        <v>0</v>
      </c>
      <c r="G5498" s="3" t="s">
        <v>247</v>
      </c>
      <c r="H5498" s="3" t="s">
        <v>1194</v>
      </c>
      <c r="I5498" s="3" t="s">
        <v>522</v>
      </c>
      <c r="J5498" s="3">
        <v>4829483</v>
      </c>
    </row>
    <row r="5499" spans="1:10" hidden="1" x14ac:dyDescent="0.25">
      <c r="A5499" s="187">
        <v>43842</v>
      </c>
      <c r="B5499" s="3">
        <v>12</v>
      </c>
      <c r="C5499" s="3">
        <v>1</v>
      </c>
      <c r="D5499" s="3">
        <v>2020</v>
      </c>
      <c r="E5499" s="3">
        <v>0</v>
      </c>
      <c r="F5499" s="3">
        <v>0</v>
      </c>
      <c r="G5499" s="3" t="s">
        <v>247</v>
      </c>
      <c r="H5499" s="3" t="s">
        <v>1194</v>
      </c>
      <c r="I5499" s="3" t="s">
        <v>522</v>
      </c>
      <c r="J5499" s="3">
        <v>4829483</v>
      </c>
    </row>
    <row r="5500" spans="1:10" hidden="1" x14ac:dyDescent="0.25">
      <c r="A5500" s="187">
        <v>43841</v>
      </c>
      <c r="B5500" s="3">
        <v>11</v>
      </c>
      <c r="C5500" s="3">
        <v>1</v>
      </c>
      <c r="D5500" s="3">
        <v>2020</v>
      </c>
      <c r="E5500" s="3">
        <v>0</v>
      </c>
      <c r="F5500" s="3">
        <v>0</v>
      </c>
      <c r="G5500" s="3" t="s">
        <v>247</v>
      </c>
      <c r="H5500" s="3" t="s">
        <v>1194</v>
      </c>
      <c r="I5500" s="3" t="s">
        <v>522</v>
      </c>
      <c r="J5500" s="3">
        <v>4829483</v>
      </c>
    </row>
    <row r="5501" spans="1:10" hidden="1" x14ac:dyDescent="0.25">
      <c r="A5501" s="187">
        <v>43840</v>
      </c>
      <c r="B5501" s="3">
        <v>10</v>
      </c>
      <c r="C5501" s="3">
        <v>1</v>
      </c>
      <c r="D5501" s="3">
        <v>2020</v>
      </c>
      <c r="E5501" s="3">
        <v>0</v>
      </c>
      <c r="F5501" s="3">
        <v>0</v>
      </c>
      <c r="G5501" s="3" t="s">
        <v>247</v>
      </c>
      <c r="H5501" s="3" t="s">
        <v>1194</v>
      </c>
      <c r="I5501" s="3" t="s">
        <v>522</v>
      </c>
      <c r="J5501" s="3">
        <v>4829483</v>
      </c>
    </row>
    <row r="5502" spans="1:10" hidden="1" x14ac:dyDescent="0.25">
      <c r="A5502" s="187">
        <v>43839</v>
      </c>
      <c r="B5502" s="3">
        <v>9</v>
      </c>
      <c r="C5502" s="3">
        <v>1</v>
      </c>
      <c r="D5502" s="3">
        <v>2020</v>
      </c>
      <c r="E5502" s="3">
        <v>0</v>
      </c>
      <c r="F5502" s="3">
        <v>0</v>
      </c>
      <c r="G5502" s="3" t="s">
        <v>247</v>
      </c>
      <c r="H5502" s="3" t="s">
        <v>1194</v>
      </c>
      <c r="I5502" s="3" t="s">
        <v>522</v>
      </c>
      <c r="J5502" s="3">
        <v>4829483</v>
      </c>
    </row>
    <row r="5503" spans="1:10" hidden="1" x14ac:dyDescent="0.25">
      <c r="A5503" s="187">
        <v>43838</v>
      </c>
      <c r="B5503" s="3">
        <v>8</v>
      </c>
      <c r="C5503" s="3">
        <v>1</v>
      </c>
      <c r="D5503" s="3">
        <v>2020</v>
      </c>
      <c r="E5503" s="3">
        <v>0</v>
      </c>
      <c r="F5503" s="3">
        <v>0</v>
      </c>
      <c r="G5503" s="3" t="s">
        <v>247</v>
      </c>
      <c r="H5503" s="3" t="s">
        <v>1194</v>
      </c>
      <c r="I5503" s="3" t="s">
        <v>522</v>
      </c>
      <c r="J5503" s="3">
        <v>4829483</v>
      </c>
    </row>
    <row r="5504" spans="1:10" hidden="1" x14ac:dyDescent="0.25">
      <c r="A5504" s="187">
        <v>43837</v>
      </c>
      <c r="B5504" s="3">
        <v>7</v>
      </c>
      <c r="C5504" s="3">
        <v>1</v>
      </c>
      <c r="D5504" s="3">
        <v>2020</v>
      </c>
      <c r="E5504" s="3">
        <v>0</v>
      </c>
      <c r="F5504" s="3">
        <v>0</v>
      </c>
      <c r="G5504" s="3" t="s">
        <v>247</v>
      </c>
      <c r="H5504" s="3" t="s">
        <v>1194</v>
      </c>
      <c r="I5504" s="3" t="s">
        <v>522</v>
      </c>
      <c r="J5504" s="3">
        <v>4829483</v>
      </c>
    </row>
    <row r="5505" spans="1:10" hidden="1" x14ac:dyDescent="0.25">
      <c r="A5505" s="187">
        <v>43836</v>
      </c>
      <c r="B5505" s="3">
        <v>6</v>
      </c>
      <c r="C5505" s="3">
        <v>1</v>
      </c>
      <c r="D5505" s="3">
        <v>2020</v>
      </c>
      <c r="E5505" s="3">
        <v>0</v>
      </c>
      <c r="F5505" s="3">
        <v>0</v>
      </c>
      <c r="G5505" s="3" t="s">
        <v>247</v>
      </c>
      <c r="H5505" s="3" t="s">
        <v>1194</v>
      </c>
      <c r="I5505" s="3" t="s">
        <v>522</v>
      </c>
      <c r="J5505" s="3">
        <v>4829483</v>
      </c>
    </row>
    <row r="5506" spans="1:10" hidden="1" x14ac:dyDescent="0.25">
      <c r="A5506" s="187">
        <v>43835</v>
      </c>
      <c r="B5506" s="3">
        <v>5</v>
      </c>
      <c r="C5506" s="3">
        <v>1</v>
      </c>
      <c r="D5506" s="3">
        <v>2020</v>
      </c>
      <c r="E5506" s="3">
        <v>0</v>
      </c>
      <c r="F5506" s="3">
        <v>0</v>
      </c>
      <c r="G5506" s="3" t="s">
        <v>247</v>
      </c>
      <c r="H5506" s="3" t="s">
        <v>1194</v>
      </c>
      <c r="I5506" s="3" t="s">
        <v>522</v>
      </c>
      <c r="J5506" s="3">
        <v>4829483</v>
      </c>
    </row>
    <row r="5507" spans="1:10" hidden="1" x14ac:dyDescent="0.25">
      <c r="A5507" s="187">
        <v>43834</v>
      </c>
      <c r="B5507" s="3">
        <v>4</v>
      </c>
      <c r="C5507" s="3">
        <v>1</v>
      </c>
      <c r="D5507" s="3">
        <v>2020</v>
      </c>
      <c r="E5507" s="3">
        <v>0</v>
      </c>
      <c r="F5507" s="3">
        <v>0</v>
      </c>
      <c r="G5507" s="3" t="s">
        <v>247</v>
      </c>
      <c r="H5507" s="3" t="s">
        <v>1194</v>
      </c>
      <c r="I5507" s="3" t="s">
        <v>522</v>
      </c>
      <c r="J5507" s="3">
        <v>4829483</v>
      </c>
    </row>
    <row r="5508" spans="1:10" hidden="1" x14ac:dyDescent="0.25">
      <c r="A5508" s="187">
        <v>43833</v>
      </c>
      <c r="B5508" s="3">
        <v>3</v>
      </c>
      <c r="C5508" s="3">
        <v>1</v>
      </c>
      <c r="D5508" s="3">
        <v>2020</v>
      </c>
      <c r="E5508" s="3">
        <v>0</v>
      </c>
      <c r="F5508" s="3">
        <v>0</v>
      </c>
      <c r="G5508" s="3" t="s">
        <v>247</v>
      </c>
      <c r="H5508" s="3" t="s">
        <v>1194</v>
      </c>
      <c r="I5508" s="3" t="s">
        <v>522</v>
      </c>
      <c r="J5508" s="3">
        <v>4829483</v>
      </c>
    </row>
    <row r="5509" spans="1:10" hidden="1" x14ac:dyDescent="0.25">
      <c r="A5509" s="187">
        <v>43832</v>
      </c>
      <c r="B5509" s="3">
        <v>2</v>
      </c>
      <c r="C5509" s="3">
        <v>1</v>
      </c>
      <c r="D5509" s="3">
        <v>2020</v>
      </c>
      <c r="E5509" s="3">
        <v>0</v>
      </c>
      <c r="F5509" s="3">
        <v>0</v>
      </c>
      <c r="G5509" s="3" t="s">
        <v>247</v>
      </c>
      <c r="H5509" s="3" t="s">
        <v>1194</v>
      </c>
      <c r="I5509" s="3" t="s">
        <v>522</v>
      </c>
      <c r="J5509" s="3">
        <v>4829483</v>
      </c>
    </row>
    <row r="5510" spans="1:10" hidden="1" x14ac:dyDescent="0.25">
      <c r="A5510" s="187">
        <v>43831</v>
      </c>
      <c r="B5510" s="3">
        <v>1</v>
      </c>
      <c r="C5510" s="3">
        <v>1</v>
      </c>
      <c r="D5510" s="3">
        <v>2020</v>
      </c>
      <c r="E5510" s="3">
        <v>0</v>
      </c>
      <c r="F5510" s="3">
        <v>0</v>
      </c>
      <c r="G5510" s="3" t="s">
        <v>247</v>
      </c>
      <c r="H5510" s="3" t="s">
        <v>1194</v>
      </c>
      <c r="I5510" s="3" t="s">
        <v>522</v>
      </c>
      <c r="J5510" s="3">
        <v>4829483</v>
      </c>
    </row>
    <row r="5511" spans="1:10" hidden="1" x14ac:dyDescent="0.25">
      <c r="A5511" s="187">
        <v>43830</v>
      </c>
      <c r="B5511" s="3">
        <v>31</v>
      </c>
      <c r="C5511" s="3">
        <v>12</v>
      </c>
      <c r="D5511" s="3">
        <v>2019</v>
      </c>
      <c r="E5511" s="3">
        <v>0</v>
      </c>
      <c r="F5511" s="3">
        <v>0</v>
      </c>
      <c r="G5511" s="3" t="s">
        <v>247</v>
      </c>
      <c r="H5511" s="3" t="s">
        <v>1194</v>
      </c>
      <c r="I5511" s="3" t="s">
        <v>522</v>
      </c>
      <c r="J5511" s="3">
        <v>4829483</v>
      </c>
    </row>
    <row r="5512" spans="1:10" hidden="1" x14ac:dyDescent="0.25">
      <c r="A5512" s="187">
        <v>43920</v>
      </c>
      <c r="B5512" s="3">
        <v>30</v>
      </c>
      <c r="C5512" s="3">
        <v>3</v>
      </c>
      <c r="D5512" s="3">
        <v>2020</v>
      </c>
      <c r="E5512" s="3">
        <v>118</v>
      </c>
      <c r="F5512" s="3">
        <v>2</v>
      </c>
      <c r="G5512" s="3" t="s">
        <v>248</v>
      </c>
      <c r="H5512" s="3" t="s">
        <v>1195</v>
      </c>
      <c r="I5512" s="3" t="s">
        <v>524</v>
      </c>
      <c r="J5512" s="3">
        <v>212215030</v>
      </c>
    </row>
    <row r="5513" spans="1:10" hidden="1" x14ac:dyDescent="0.25">
      <c r="A5513" s="187">
        <v>43919</v>
      </c>
      <c r="B5513" s="3">
        <v>29</v>
      </c>
      <c r="C5513" s="3">
        <v>3</v>
      </c>
      <c r="D5513" s="3">
        <v>2020</v>
      </c>
      <c r="E5513" s="3">
        <v>211</v>
      </c>
      <c r="F5513" s="3">
        <v>2</v>
      </c>
      <c r="G5513" s="3" t="s">
        <v>248</v>
      </c>
      <c r="H5513" s="3" t="s">
        <v>1195</v>
      </c>
      <c r="I5513" s="3" t="s">
        <v>524</v>
      </c>
      <c r="J5513" s="3">
        <v>212215030</v>
      </c>
    </row>
    <row r="5514" spans="1:10" hidden="1" x14ac:dyDescent="0.25">
      <c r="A5514" s="187">
        <v>43918</v>
      </c>
      <c r="B5514" s="3">
        <v>28</v>
      </c>
      <c r="C5514" s="3">
        <v>3</v>
      </c>
      <c r="D5514" s="3">
        <v>2020</v>
      </c>
      <c r="E5514" s="3">
        <v>0</v>
      </c>
      <c r="F5514" s="3">
        <v>0</v>
      </c>
      <c r="G5514" s="3" t="s">
        <v>248</v>
      </c>
      <c r="H5514" s="3" t="s">
        <v>1195</v>
      </c>
      <c r="I5514" s="3" t="s">
        <v>524</v>
      </c>
      <c r="J5514" s="3">
        <v>212215030</v>
      </c>
    </row>
    <row r="5515" spans="1:10" hidden="1" x14ac:dyDescent="0.25">
      <c r="A5515" s="187">
        <v>43917</v>
      </c>
      <c r="B5515" s="3">
        <v>27</v>
      </c>
      <c r="C5515" s="3">
        <v>3</v>
      </c>
      <c r="D5515" s="3">
        <v>2020</v>
      </c>
      <c r="E5515" s="3">
        <v>140</v>
      </c>
      <c r="F5515" s="3">
        <v>1</v>
      </c>
      <c r="G5515" s="3" t="s">
        <v>248</v>
      </c>
      <c r="H5515" s="3" t="s">
        <v>1195</v>
      </c>
      <c r="I5515" s="3" t="s">
        <v>524</v>
      </c>
      <c r="J5515" s="3">
        <v>212215030</v>
      </c>
    </row>
    <row r="5516" spans="1:10" hidden="1" x14ac:dyDescent="0.25">
      <c r="A5516" s="187">
        <v>43916</v>
      </c>
      <c r="B5516" s="3">
        <v>26</v>
      </c>
      <c r="C5516" s="3">
        <v>3</v>
      </c>
      <c r="D5516" s="3">
        <v>2020</v>
      </c>
      <c r="E5516" s="3">
        <v>66</v>
      </c>
      <c r="F5516" s="3">
        <v>1</v>
      </c>
      <c r="G5516" s="3" t="s">
        <v>248</v>
      </c>
      <c r="H5516" s="3" t="s">
        <v>1195</v>
      </c>
      <c r="I5516" s="3" t="s">
        <v>524</v>
      </c>
      <c r="J5516" s="3">
        <v>212215030</v>
      </c>
    </row>
    <row r="5517" spans="1:10" hidden="1" x14ac:dyDescent="0.25">
      <c r="A5517" s="187">
        <v>43915</v>
      </c>
      <c r="B5517" s="3">
        <v>25</v>
      </c>
      <c r="C5517" s="3">
        <v>3</v>
      </c>
      <c r="D5517" s="3">
        <v>2020</v>
      </c>
      <c r="E5517" s="3">
        <v>104</v>
      </c>
      <c r="F5517" s="3">
        <v>1</v>
      </c>
      <c r="G5517" s="3" t="s">
        <v>248</v>
      </c>
      <c r="H5517" s="3" t="s">
        <v>1195</v>
      </c>
      <c r="I5517" s="3" t="s">
        <v>524</v>
      </c>
      <c r="J5517" s="3">
        <v>212215030</v>
      </c>
    </row>
    <row r="5518" spans="1:10" hidden="1" x14ac:dyDescent="0.25">
      <c r="A5518" s="187">
        <v>43914</v>
      </c>
      <c r="B5518" s="3">
        <v>24</v>
      </c>
      <c r="C5518" s="3">
        <v>3</v>
      </c>
      <c r="D5518" s="3">
        <v>2020</v>
      </c>
      <c r="E5518" s="3">
        <v>103</v>
      </c>
      <c r="F5518" s="3">
        <v>1</v>
      </c>
      <c r="G5518" s="3" t="s">
        <v>248</v>
      </c>
      <c r="H5518" s="3" t="s">
        <v>1195</v>
      </c>
      <c r="I5518" s="3" t="s">
        <v>524</v>
      </c>
      <c r="J5518" s="3">
        <v>212215030</v>
      </c>
    </row>
    <row r="5519" spans="1:10" hidden="1" x14ac:dyDescent="0.25">
      <c r="A5519" s="187">
        <v>43913</v>
      </c>
      <c r="B5519" s="3">
        <v>23</v>
      </c>
      <c r="C5519" s="3">
        <v>3</v>
      </c>
      <c r="D5519" s="3">
        <v>2020</v>
      </c>
      <c r="E5519" s="3">
        <v>138</v>
      </c>
      <c r="F5519" s="3">
        <v>2</v>
      </c>
      <c r="G5519" s="3" t="s">
        <v>248</v>
      </c>
      <c r="H5519" s="3" t="s">
        <v>1195</v>
      </c>
      <c r="I5519" s="3" t="s">
        <v>524</v>
      </c>
      <c r="J5519" s="3">
        <v>212215030</v>
      </c>
    </row>
    <row r="5520" spans="1:10" hidden="1" x14ac:dyDescent="0.25">
      <c r="A5520" s="187">
        <v>43912</v>
      </c>
      <c r="B5520" s="3">
        <v>22</v>
      </c>
      <c r="C5520" s="3">
        <v>3</v>
      </c>
      <c r="D5520" s="3">
        <v>2020</v>
      </c>
      <c r="E5520" s="3">
        <v>151</v>
      </c>
      <c r="F5520" s="3">
        <v>0</v>
      </c>
      <c r="G5520" s="3" t="s">
        <v>248</v>
      </c>
      <c r="H5520" s="3" t="s">
        <v>1195</v>
      </c>
      <c r="I5520" s="3" t="s">
        <v>524</v>
      </c>
      <c r="J5520" s="3">
        <v>212215030</v>
      </c>
    </row>
    <row r="5521" spans="1:10" hidden="1" x14ac:dyDescent="0.25">
      <c r="A5521" s="187">
        <v>43911</v>
      </c>
      <c r="B5521" s="3">
        <v>21</v>
      </c>
      <c r="C5521" s="3">
        <v>3</v>
      </c>
      <c r="D5521" s="3">
        <v>2020</v>
      </c>
      <c r="E5521" s="3">
        <v>17</v>
      </c>
      <c r="F5521" s="3">
        <v>1</v>
      </c>
      <c r="G5521" s="3" t="s">
        <v>248</v>
      </c>
      <c r="H5521" s="3" t="s">
        <v>1195</v>
      </c>
      <c r="I5521" s="3" t="s">
        <v>524</v>
      </c>
      <c r="J5521" s="3">
        <v>212215030</v>
      </c>
    </row>
    <row r="5522" spans="1:10" hidden="1" x14ac:dyDescent="0.25">
      <c r="A5522" s="187">
        <v>43910</v>
      </c>
      <c r="B5522" s="3">
        <v>20</v>
      </c>
      <c r="C5522" s="3">
        <v>3</v>
      </c>
      <c r="D5522" s="3">
        <v>2020</v>
      </c>
      <c r="E5522" s="3">
        <v>176</v>
      </c>
      <c r="F5522" s="3">
        <v>2</v>
      </c>
      <c r="G5522" s="3" t="s">
        <v>248</v>
      </c>
      <c r="H5522" s="3" t="s">
        <v>1195</v>
      </c>
      <c r="I5522" s="3" t="s">
        <v>524</v>
      </c>
      <c r="J5522" s="3">
        <v>212215030</v>
      </c>
    </row>
    <row r="5523" spans="1:10" hidden="1" x14ac:dyDescent="0.25">
      <c r="A5523" s="187">
        <v>43909</v>
      </c>
      <c r="B5523" s="3">
        <v>19</v>
      </c>
      <c r="C5523" s="3">
        <v>3</v>
      </c>
      <c r="D5523" s="3">
        <v>2020</v>
      </c>
      <c r="E5523" s="3">
        <v>115</v>
      </c>
      <c r="F5523" s="3">
        <v>0</v>
      </c>
      <c r="G5523" s="3" t="s">
        <v>248</v>
      </c>
      <c r="H5523" s="3" t="s">
        <v>1195</v>
      </c>
      <c r="I5523" s="3" t="s">
        <v>524</v>
      </c>
      <c r="J5523" s="3">
        <v>212215030</v>
      </c>
    </row>
    <row r="5524" spans="1:10" hidden="1" x14ac:dyDescent="0.25">
      <c r="A5524" s="187">
        <v>43908</v>
      </c>
      <c r="B5524" s="3">
        <v>18</v>
      </c>
      <c r="C5524" s="3">
        <v>3</v>
      </c>
      <c r="D5524" s="3">
        <v>2020</v>
      </c>
      <c r="E5524" s="3">
        <v>0</v>
      </c>
      <c r="F5524" s="3">
        <v>0</v>
      </c>
      <c r="G5524" s="3" t="s">
        <v>248</v>
      </c>
      <c r="H5524" s="3" t="s">
        <v>1195</v>
      </c>
      <c r="I5524" s="3" t="s">
        <v>524</v>
      </c>
      <c r="J5524" s="3">
        <v>212215030</v>
      </c>
    </row>
    <row r="5525" spans="1:10" hidden="1" x14ac:dyDescent="0.25">
      <c r="A5525" s="187">
        <v>43907</v>
      </c>
      <c r="B5525" s="3">
        <v>17</v>
      </c>
      <c r="C5525" s="3">
        <v>3</v>
      </c>
      <c r="D5525" s="3">
        <v>2020</v>
      </c>
      <c r="E5525" s="3">
        <v>156</v>
      </c>
      <c r="F5525" s="3">
        <v>0</v>
      </c>
      <c r="G5525" s="3" t="s">
        <v>248</v>
      </c>
      <c r="H5525" s="3" t="s">
        <v>1195</v>
      </c>
      <c r="I5525" s="3" t="s">
        <v>524</v>
      </c>
      <c r="J5525" s="3">
        <v>212215030</v>
      </c>
    </row>
    <row r="5526" spans="1:10" hidden="1" x14ac:dyDescent="0.25">
      <c r="A5526" s="187">
        <v>43906</v>
      </c>
      <c r="B5526" s="3">
        <v>16</v>
      </c>
      <c r="C5526" s="3">
        <v>3</v>
      </c>
      <c r="D5526" s="3">
        <v>2020</v>
      </c>
      <c r="E5526" s="3">
        <v>1</v>
      </c>
      <c r="F5526" s="3">
        <v>0</v>
      </c>
      <c r="G5526" s="3" t="s">
        <v>248</v>
      </c>
      <c r="H5526" s="3" t="s">
        <v>1195</v>
      </c>
      <c r="I5526" s="3" t="s">
        <v>524</v>
      </c>
      <c r="J5526" s="3">
        <v>212215030</v>
      </c>
    </row>
    <row r="5527" spans="1:10" hidden="1" x14ac:dyDescent="0.25">
      <c r="A5527" s="187">
        <v>43905</v>
      </c>
      <c r="B5527" s="3">
        <v>15</v>
      </c>
      <c r="C5527" s="3">
        <v>3</v>
      </c>
      <c r="D5527" s="3">
        <v>2020</v>
      </c>
      <c r="E5527" s="3">
        <v>9</v>
      </c>
      <c r="F5527" s="3">
        <v>0</v>
      </c>
      <c r="G5527" s="3" t="s">
        <v>248</v>
      </c>
      <c r="H5527" s="3" t="s">
        <v>1195</v>
      </c>
      <c r="I5527" s="3" t="s">
        <v>524</v>
      </c>
      <c r="J5527" s="3">
        <v>212215030</v>
      </c>
    </row>
    <row r="5528" spans="1:10" hidden="1" x14ac:dyDescent="0.25">
      <c r="A5528" s="187">
        <v>43904</v>
      </c>
      <c r="B5528" s="3">
        <v>14</v>
      </c>
      <c r="C5528" s="3">
        <v>3</v>
      </c>
      <c r="D5528" s="3">
        <v>2020</v>
      </c>
      <c r="E5528" s="3">
        <v>0</v>
      </c>
      <c r="F5528" s="3">
        <v>0</v>
      </c>
      <c r="G5528" s="3" t="s">
        <v>248</v>
      </c>
      <c r="H5528" s="3" t="s">
        <v>1195</v>
      </c>
      <c r="I5528" s="3" t="s">
        <v>524</v>
      </c>
      <c r="J5528" s="3">
        <v>212215030</v>
      </c>
    </row>
    <row r="5529" spans="1:10" hidden="1" x14ac:dyDescent="0.25">
      <c r="A5529" s="187">
        <v>43903</v>
      </c>
      <c r="B5529" s="3">
        <v>13</v>
      </c>
      <c r="C5529" s="3">
        <v>3</v>
      </c>
      <c r="D5529" s="3">
        <v>2020</v>
      </c>
      <c r="E5529" s="3">
        <v>1</v>
      </c>
      <c r="F5529" s="3">
        <v>0</v>
      </c>
      <c r="G5529" s="3" t="s">
        <v>248</v>
      </c>
      <c r="H5529" s="3" t="s">
        <v>1195</v>
      </c>
      <c r="I5529" s="3" t="s">
        <v>524</v>
      </c>
      <c r="J5529" s="3">
        <v>212215030</v>
      </c>
    </row>
    <row r="5530" spans="1:10" hidden="1" x14ac:dyDescent="0.25">
      <c r="A5530" s="187">
        <v>43902</v>
      </c>
      <c r="B5530" s="3">
        <v>12</v>
      </c>
      <c r="C5530" s="3">
        <v>3</v>
      </c>
      <c r="D5530" s="3">
        <v>2020</v>
      </c>
      <c r="E5530" s="3">
        <v>4</v>
      </c>
      <c r="F5530" s="3">
        <v>0</v>
      </c>
      <c r="G5530" s="3" t="s">
        <v>248</v>
      </c>
      <c r="H5530" s="3" t="s">
        <v>1195</v>
      </c>
      <c r="I5530" s="3" t="s">
        <v>524</v>
      </c>
      <c r="J5530" s="3">
        <v>212215030</v>
      </c>
    </row>
    <row r="5531" spans="1:10" hidden="1" x14ac:dyDescent="0.25">
      <c r="A5531" s="187">
        <v>43901</v>
      </c>
      <c r="B5531" s="3">
        <v>11</v>
      </c>
      <c r="C5531" s="3">
        <v>3</v>
      </c>
      <c r="D5531" s="3">
        <v>2020</v>
      </c>
      <c r="E5531" s="3">
        <v>0</v>
      </c>
      <c r="F5531" s="3">
        <v>0</v>
      </c>
      <c r="G5531" s="3" t="s">
        <v>248</v>
      </c>
      <c r="H5531" s="3" t="s">
        <v>1195</v>
      </c>
      <c r="I5531" s="3" t="s">
        <v>524</v>
      </c>
      <c r="J5531" s="3">
        <v>212215030</v>
      </c>
    </row>
    <row r="5532" spans="1:10" hidden="1" x14ac:dyDescent="0.25">
      <c r="A5532" s="187">
        <v>43900</v>
      </c>
      <c r="B5532" s="3">
        <v>10</v>
      </c>
      <c r="C5532" s="3">
        <v>3</v>
      </c>
      <c r="D5532" s="3">
        <v>2020</v>
      </c>
      <c r="E5532" s="3">
        <v>10</v>
      </c>
      <c r="F5532" s="3">
        <v>0</v>
      </c>
      <c r="G5532" s="3" t="s">
        <v>248</v>
      </c>
      <c r="H5532" s="3" t="s">
        <v>1195</v>
      </c>
      <c r="I5532" s="3" t="s">
        <v>524</v>
      </c>
      <c r="J5532" s="3">
        <v>212215030</v>
      </c>
    </row>
    <row r="5533" spans="1:10" hidden="1" x14ac:dyDescent="0.25">
      <c r="A5533" s="187">
        <v>43897</v>
      </c>
      <c r="B5533" s="3">
        <v>7</v>
      </c>
      <c r="C5533" s="3">
        <v>3</v>
      </c>
      <c r="D5533" s="3">
        <v>2020</v>
      </c>
      <c r="E5533" s="3">
        <v>1</v>
      </c>
      <c r="F5533" s="3">
        <v>0</v>
      </c>
      <c r="G5533" s="3" t="s">
        <v>248</v>
      </c>
      <c r="H5533" s="3" t="s">
        <v>1195</v>
      </c>
      <c r="I5533" s="3" t="s">
        <v>524</v>
      </c>
      <c r="J5533" s="3">
        <v>212215030</v>
      </c>
    </row>
    <row r="5534" spans="1:10" hidden="1" x14ac:dyDescent="0.25">
      <c r="A5534" s="187">
        <v>43894</v>
      </c>
      <c r="B5534" s="3">
        <v>4</v>
      </c>
      <c r="C5534" s="3">
        <v>3</v>
      </c>
      <c r="D5534" s="3">
        <v>2020</v>
      </c>
      <c r="E5534" s="3">
        <v>1</v>
      </c>
      <c r="F5534" s="3">
        <v>0</v>
      </c>
      <c r="G5534" s="3" t="s">
        <v>248</v>
      </c>
      <c r="H5534" s="3" t="s">
        <v>1195</v>
      </c>
      <c r="I5534" s="3" t="s">
        <v>524</v>
      </c>
      <c r="J5534" s="3">
        <v>212215030</v>
      </c>
    </row>
    <row r="5535" spans="1:10" hidden="1" x14ac:dyDescent="0.25">
      <c r="A5535" s="187">
        <v>43892</v>
      </c>
      <c r="B5535" s="3">
        <v>2</v>
      </c>
      <c r="C5535" s="3">
        <v>3</v>
      </c>
      <c r="D5535" s="3">
        <v>2020</v>
      </c>
      <c r="E5535" s="3">
        <v>0</v>
      </c>
      <c r="F5535" s="3">
        <v>0</v>
      </c>
      <c r="G5535" s="3" t="s">
        <v>248</v>
      </c>
      <c r="H5535" s="3" t="s">
        <v>1195</v>
      </c>
      <c r="I5535" s="3" t="s">
        <v>524</v>
      </c>
      <c r="J5535" s="3">
        <v>212215030</v>
      </c>
    </row>
    <row r="5536" spans="1:10" hidden="1" x14ac:dyDescent="0.25">
      <c r="A5536" s="187">
        <v>43891</v>
      </c>
      <c r="B5536" s="3">
        <v>1</v>
      </c>
      <c r="C5536" s="3">
        <v>3</v>
      </c>
      <c r="D5536" s="3">
        <v>2020</v>
      </c>
      <c r="E5536" s="3">
        <v>2</v>
      </c>
      <c r="F5536" s="3">
        <v>0</v>
      </c>
      <c r="G5536" s="3" t="s">
        <v>248</v>
      </c>
      <c r="H5536" s="3" t="s">
        <v>1195</v>
      </c>
      <c r="I5536" s="3" t="s">
        <v>524</v>
      </c>
      <c r="J5536" s="3">
        <v>212215030</v>
      </c>
    </row>
    <row r="5537" spans="1:10" hidden="1" x14ac:dyDescent="0.25">
      <c r="A5537" s="187">
        <v>43890</v>
      </c>
      <c r="B5537" s="3">
        <v>29</v>
      </c>
      <c r="C5537" s="3">
        <v>2</v>
      </c>
      <c r="D5537" s="3">
        <v>2020</v>
      </c>
      <c r="E5537" s="3">
        <v>0</v>
      </c>
      <c r="F5537" s="3">
        <v>0</v>
      </c>
      <c r="G5537" s="3" t="s">
        <v>248</v>
      </c>
      <c r="H5537" s="3" t="s">
        <v>1195</v>
      </c>
      <c r="I5537" s="3" t="s">
        <v>524</v>
      </c>
      <c r="J5537" s="3">
        <v>212215030</v>
      </c>
    </row>
    <row r="5538" spans="1:10" hidden="1" x14ac:dyDescent="0.25">
      <c r="A5538" s="187">
        <v>43889</v>
      </c>
      <c r="B5538" s="3">
        <v>28</v>
      </c>
      <c r="C5538" s="3">
        <v>2</v>
      </c>
      <c r="D5538" s="3">
        <v>2020</v>
      </c>
      <c r="E5538" s="3">
        <v>0</v>
      </c>
      <c r="F5538" s="3">
        <v>0</v>
      </c>
      <c r="G5538" s="3" t="s">
        <v>248</v>
      </c>
      <c r="H5538" s="3" t="s">
        <v>1195</v>
      </c>
      <c r="I5538" s="3" t="s">
        <v>524</v>
      </c>
      <c r="J5538" s="3">
        <v>212215030</v>
      </c>
    </row>
    <row r="5539" spans="1:10" hidden="1" x14ac:dyDescent="0.25">
      <c r="A5539" s="187">
        <v>43888</v>
      </c>
      <c r="B5539" s="3">
        <v>27</v>
      </c>
      <c r="C5539" s="3">
        <v>2</v>
      </c>
      <c r="D5539" s="3">
        <v>2020</v>
      </c>
      <c r="E5539" s="3">
        <v>2</v>
      </c>
      <c r="F5539" s="3">
        <v>0</v>
      </c>
      <c r="G5539" s="3" t="s">
        <v>248</v>
      </c>
      <c r="H5539" s="3" t="s">
        <v>1195</v>
      </c>
      <c r="I5539" s="3" t="s">
        <v>524</v>
      </c>
      <c r="J5539" s="3">
        <v>212215030</v>
      </c>
    </row>
    <row r="5540" spans="1:10" hidden="1" x14ac:dyDescent="0.25">
      <c r="A5540" s="187">
        <v>43887</v>
      </c>
      <c r="B5540" s="3">
        <v>26</v>
      </c>
      <c r="C5540" s="3">
        <v>2</v>
      </c>
      <c r="D5540" s="3">
        <v>2020</v>
      </c>
      <c r="E5540" s="3">
        <v>0</v>
      </c>
      <c r="F5540" s="3">
        <v>0</v>
      </c>
      <c r="G5540" s="3" t="s">
        <v>248</v>
      </c>
      <c r="H5540" s="3" t="s">
        <v>1195</v>
      </c>
      <c r="I5540" s="3" t="s">
        <v>524</v>
      </c>
      <c r="J5540" s="3">
        <v>212215030</v>
      </c>
    </row>
    <row r="5541" spans="1:10" hidden="1" x14ac:dyDescent="0.25">
      <c r="A5541" s="187">
        <v>43886</v>
      </c>
      <c r="B5541" s="3">
        <v>25</v>
      </c>
      <c r="C5541" s="3">
        <v>2</v>
      </c>
      <c r="D5541" s="3">
        <v>2020</v>
      </c>
      <c r="E5541" s="3">
        <v>0</v>
      </c>
      <c r="F5541" s="3">
        <v>0</v>
      </c>
      <c r="G5541" s="3" t="s">
        <v>248</v>
      </c>
      <c r="H5541" s="3" t="s">
        <v>1195</v>
      </c>
      <c r="I5541" s="3" t="s">
        <v>524</v>
      </c>
      <c r="J5541" s="3">
        <v>212215030</v>
      </c>
    </row>
    <row r="5542" spans="1:10" hidden="1" x14ac:dyDescent="0.25">
      <c r="A5542" s="187">
        <v>43885</v>
      </c>
      <c r="B5542" s="3">
        <v>24</v>
      </c>
      <c r="C5542" s="3">
        <v>2</v>
      </c>
      <c r="D5542" s="3">
        <v>2020</v>
      </c>
      <c r="E5542" s="3">
        <v>0</v>
      </c>
      <c r="F5542" s="3">
        <v>0</v>
      </c>
      <c r="G5542" s="3" t="s">
        <v>248</v>
      </c>
      <c r="H5542" s="3" t="s">
        <v>1195</v>
      </c>
      <c r="I5542" s="3" t="s">
        <v>524</v>
      </c>
      <c r="J5542" s="3">
        <v>212215030</v>
      </c>
    </row>
    <row r="5543" spans="1:10" hidden="1" x14ac:dyDescent="0.25">
      <c r="A5543" s="187">
        <v>43884</v>
      </c>
      <c r="B5543" s="3">
        <v>23</v>
      </c>
      <c r="C5543" s="3">
        <v>2</v>
      </c>
      <c r="D5543" s="3">
        <v>2020</v>
      </c>
      <c r="E5543" s="3">
        <v>0</v>
      </c>
      <c r="F5543" s="3">
        <v>0</v>
      </c>
      <c r="G5543" s="3" t="s">
        <v>248</v>
      </c>
      <c r="H5543" s="3" t="s">
        <v>1195</v>
      </c>
      <c r="I5543" s="3" t="s">
        <v>524</v>
      </c>
      <c r="J5543" s="3">
        <v>212215030</v>
      </c>
    </row>
    <row r="5544" spans="1:10" hidden="1" x14ac:dyDescent="0.25">
      <c r="A5544" s="187">
        <v>43883</v>
      </c>
      <c r="B5544" s="3">
        <v>22</v>
      </c>
      <c r="C5544" s="3">
        <v>2</v>
      </c>
      <c r="D5544" s="3">
        <v>2020</v>
      </c>
      <c r="E5544" s="3">
        <v>0</v>
      </c>
      <c r="F5544" s="3">
        <v>0</v>
      </c>
      <c r="G5544" s="3" t="s">
        <v>248</v>
      </c>
      <c r="H5544" s="3" t="s">
        <v>1195</v>
      </c>
      <c r="I5544" s="3" t="s">
        <v>524</v>
      </c>
      <c r="J5544" s="3">
        <v>212215030</v>
      </c>
    </row>
    <row r="5545" spans="1:10" hidden="1" x14ac:dyDescent="0.25">
      <c r="A5545" s="187">
        <v>43882</v>
      </c>
      <c r="B5545" s="3">
        <v>21</v>
      </c>
      <c r="C5545" s="3">
        <v>2</v>
      </c>
      <c r="D5545" s="3">
        <v>2020</v>
      </c>
      <c r="E5545" s="3">
        <v>0</v>
      </c>
      <c r="F5545" s="3">
        <v>0</v>
      </c>
      <c r="G5545" s="3" t="s">
        <v>248</v>
      </c>
      <c r="H5545" s="3" t="s">
        <v>1195</v>
      </c>
      <c r="I5545" s="3" t="s">
        <v>524</v>
      </c>
      <c r="J5545" s="3">
        <v>212215030</v>
      </c>
    </row>
    <row r="5546" spans="1:10" hidden="1" x14ac:dyDescent="0.25">
      <c r="A5546" s="187">
        <v>43881</v>
      </c>
      <c r="B5546" s="3">
        <v>20</v>
      </c>
      <c r="C5546" s="3">
        <v>2</v>
      </c>
      <c r="D5546" s="3">
        <v>2020</v>
      </c>
      <c r="E5546" s="3">
        <v>0</v>
      </c>
      <c r="F5546" s="3">
        <v>0</v>
      </c>
      <c r="G5546" s="3" t="s">
        <v>248</v>
      </c>
      <c r="H5546" s="3" t="s">
        <v>1195</v>
      </c>
      <c r="I5546" s="3" t="s">
        <v>524</v>
      </c>
      <c r="J5546" s="3">
        <v>212215030</v>
      </c>
    </row>
    <row r="5547" spans="1:10" hidden="1" x14ac:dyDescent="0.25">
      <c r="A5547" s="187">
        <v>43880</v>
      </c>
      <c r="B5547" s="3">
        <v>19</v>
      </c>
      <c r="C5547" s="3">
        <v>2</v>
      </c>
      <c r="D5547" s="3">
        <v>2020</v>
      </c>
      <c r="E5547" s="3">
        <v>0</v>
      </c>
      <c r="F5547" s="3">
        <v>0</v>
      </c>
      <c r="G5547" s="3" t="s">
        <v>248</v>
      </c>
      <c r="H5547" s="3" t="s">
        <v>1195</v>
      </c>
      <c r="I5547" s="3" t="s">
        <v>524</v>
      </c>
      <c r="J5547" s="3">
        <v>212215030</v>
      </c>
    </row>
    <row r="5548" spans="1:10" hidden="1" x14ac:dyDescent="0.25">
      <c r="A5548" s="187">
        <v>43879</v>
      </c>
      <c r="B5548" s="3">
        <v>18</v>
      </c>
      <c r="C5548" s="3">
        <v>2</v>
      </c>
      <c r="D5548" s="3">
        <v>2020</v>
      </c>
      <c r="E5548" s="3">
        <v>0</v>
      </c>
      <c r="F5548" s="3">
        <v>0</v>
      </c>
      <c r="G5548" s="3" t="s">
        <v>248</v>
      </c>
      <c r="H5548" s="3" t="s">
        <v>1195</v>
      </c>
      <c r="I5548" s="3" t="s">
        <v>524</v>
      </c>
      <c r="J5548" s="3">
        <v>212215030</v>
      </c>
    </row>
    <row r="5549" spans="1:10" hidden="1" x14ac:dyDescent="0.25">
      <c r="A5549" s="187">
        <v>43878</v>
      </c>
      <c r="B5549" s="3">
        <v>17</v>
      </c>
      <c r="C5549" s="3">
        <v>2</v>
      </c>
      <c r="D5549" s="3">
        <v>2020</v>
      </c>
      <c r="E5549" s="3">
        <v>0</v>
      </c>
      <c r="F5549" s="3">
        <v>0</v>
      </c>
      <c r="G5549" s="3" t="s">
        <v>248</v>
      </c>
      <c r="H5549" s="3" t="s">
        <v>1195</v>
      </c>
      <c r="I5549" s="3" t="s">
        <v>524</v>
      </c>
      <c r="J5549" s="3">
        <v>212215030</v>
      </c>
    </row>
    <row r="5550" spans="1:10" hidden="1" x14ac:dyDescent="0.25">
      <c r="A5550" s="187">
        <v>43877</v>
      </c>
      <c r="B5550" s="3">
        <v>16</v>
      </c>
      <c r="C5550" s="3">
        <v>2</v>
      </c>
      <c r="D5550" s="3">
        <v>2020</v>
      </c>
      <c r="E5550" s="3">
        <v>0</v>
      </c>
      <c r="F5550" s="3">
        <v>0</v>
      </c>
      <c r="G5550" s="3" t="s">
        <v>248</v>
      </c>
      <c r="H5550" s="3" t="s">
        <v>1195</v>
      </c>
      <c r="I5550" s="3" t="s">
        <v>524</v>
      </c>
      <c r="J5550" s="3">
        <v>212215030</v>
      </c>
    </row>
    <row r="5551" spans="1:10" hidden="1" x14ac:dyDescent="0.25">
      <c r="A5551" s="187">
        <v>43876</v>
      </c>
      <c r="B5551" s="3">
        <v>15</v>
      </c>
      <c r="C5551" s="3">
        <v>2</v>
      </c>
      <c r="D5551" s="3">
        <v>2020</v>
      </c>
      <c r="E5551" s="3">
        <v>0</v>
      </c>
      <c r="F5551" s="3">
        <v>0</v>
      </c>
      <c r="G5551" s="3" t="s">
        <v>248</v>
      </c>
      <c r="H5551" s="3" t="s">
        <v>1195</v>
      </c>
      <c r="I5551" s="3" t="s">
        <v>524</v>
      </c>
      <c r="J5551" s="3">
        <v>212215030</v>
      </c>
    </row>
    <row r="5552" spans="1:10" hidden="1" x14ac:dyDescent="0.25">
      <c r="A5552" s="187">
        <v>43875</v>
      </c>
      <c r="B5552" s="3">
        <v>14</v>
      </c>
      <c r="C5552" s="3">
        <v>2</v>
      </c>
      <c r="D5552" s="3">
        <v>2020</v>
      </c>
      <c r="E5552" s="3">
        <v>0</v>
      </c>
      <c r="F5552" s="3">
        <v>0</v>
      </c>
      <c r="G5552" s="3" t="s">
        <v>248</v>
      </c>
      <c r="H5552" s="3" t="s">
        <v>1195</v>
      </c>
      <c r="I5552" s="3" t="s">
        <v>524</v>
      </c>
      <c r="J5552" s="3">
        <v>212215030</v>
      </c>
    </row>
    <row r="5553" spans="1:10" hidden="1" x14ac:dyDescent="0.25">
      <c r="A5553" s="187">
        <v>43874</v>
      </c>
      <c r="B5553" s="3">
        <v>13</v>
      </c>
      <c r="C5553" s="3">
        <v>2</v>
      </c>
      <c r="D5553" s="3">
        <v>2020</v>
      </c>
      <c r="E5553" s="3">
        <v>0</v>
      </c>
      <c r="F5553" s="3">
        <v>0</v>
      </c>
      <c r="G5553" s="3" t="s">
        <v>248</v>
      </c>
      <c r="H5553" s="3" t="s">
        <v>1195</v>
      </c>
      <c r="I5553" s="3" t="s">
        <v>524</v>
      </c>
      <c r="J5553" s="3">
        <v>212215030</v>
      </c>
    </row>
    <row r="5554" spans="1:10" hidden="1" x14ac:dyDescent="0.25">
      <c r="A5554" s="187">
        <v>43873</v>
      </c>
      <c r="B5554" s="3">
        <v>12</v>
      </c>
      <c r="C5554" s="3">
        <v>2</v>
      </c>
      <c r="D5554" s="3">
        <v>2020</v>
      </c>
      <c r="E5554" s="3">
        <v>0</v>
      </c>
      <c r="F5554" s="3">
        <v>0</v>
      </c>
      <c r="G5554" s="3" t="s">
        <v>248</v>
      </c>
      <c r="H5554" s="3" t="s">
        <v>1195</v>
      </c>
      <c r="I5554" s="3" t="s">
        <v>524</v>
      </c>
      <c r="J5554" s="3">
        <v>212215030</v>
      </c>
    </row>
    <row r="5555" spans="1:10" hidden="1" x14ac:dyDescent="0.25">
      <c r="A5555" s="187">
        <v>43872</v>
      </c>
      <c r="B5555" s="3">
        <v>11</v>
      </c>
      <c r="C5555" s="3">
        <v>2</v>
      </c>
      <c r="D5555" s="3">
        <v>2020</v>
      </c>
      <c r="E5555" s="3">
        <v>0</v>
      </c>
      <c r="F5555" s="3">
        <v>0</v>
      </c>
      <c r="G5555" s="3" t="s">
        <v>248</v>
      </c>
      <c r="H5555" s="3" t="s">
        <v>1195</v>
      </c>
      <c r="I5555" s="3" t="s">
        <v>524</v>
      </c>
      <c r="J5555" s="3">
        <v>212215030</v>
      </c>
    </row>
    <row r="5556" spans="1:10" hidden="1" x14ac:dyDescent="0.25">
      <c r="A5556" s="187">
        <v>43871</v>
      </c>
      <c r="B5556" s="3">
        <v>10</v>
      </c>
      <c r="C5556" s="3">
        <v>2</v>
      </c>
      <c r="D5556" s="3">
        <v>2020</v>
      </c>
      <c r="E5556" s="3">
        <v>0</v>
      </c>
      <c r="F5556" s="3">
        <v>0</v>
      </c>
      <c r="G5556" s="3" t="s">
        <v>248</v>
      </c>
      <c r="H5556" s="3" t="s">
        <v>1195</v>
      </c>
      <c r="I5556" s="3" t="s">
        <v>524</v>
      </c>
      <c r="J5556" s="3">
        <v>212215030</v>
      </c>
    </row>
    <row r="5557" spans="1:10" hidden="1" x14ac:dyDescent="0.25">
      <c r="A5557" s="187">
        <v>43870</v>
      </c>
      <c r="B5557" s="3">
        <v>9</v>
      </c>
      <c r="C5557" s="3">
        <v>2</v>
      </c>
      <c r="D5557" s="3">
        <v>2020</v>
      </c>
      <c r="E5557" s="3">
        <v>0</v>
      </c>
      <c r="F5557" s="3">
        <v>0</v>
      </c>
      <c r="G5557" s="3" t="s">
        <v>248</v>
      </c>
      <c r="H5557" s="3" t="s">
        <v>1195</v>
      </c>
      <c r="I5557" s="3" t="s">
        <v>524</v>
      </c>
      <c r="J5557" s="3">
        <v>212215030</v>
      </c>
    </row>
    <row r="5558" spans="1:10" hidden="1" x14ac:dyDescent="0.25">
      <c r="A5558" s="187">
        <v>43869</v>
      </c>
      <c r="B5558" s="3">
        <v>8</v>
      </c>
      <c r="C5558" s="3">
        <v>2</v>
      </c>
      <c r="D5558" s="3">
        <v>2020</v>
      </c>
      <c r="E5558" s="3">
        <v>0</v>
      </c>
      <c r="F5558" s="3">
        <v>0</v>
      </c>
      <c r="G5558" s="3" t="s">
        <v>248</v>
      </c>
      <c r="H5558" s="3" t="s">
        <v>1195</v>
      </c>
      <c r="I5558" s="3" t="s">
        <v>524</v>
      </c>
      <c r="J5558" s="3">
        <v>212215030</v>
      </c>
    </row>
    <row r="5559" spans="1:10" hidden="1" x14ac:dyDescent="0.25">
      <c r="A5559" s="187">
        <v>43868</v>
      </c>
      <c r="B5559" s="3">
        <v>7</v>
      </c>
      <c r="C5559" s="3">
        <v>2</v>
      </c>
      <c r="D5559" s="3">
        <v>2020</v>
      </c>
      <c r="E5559" s="3">
        <v>0</v>
      </c>
      <c r="F5559" s="3">
        <v>0</v>
      </c>
      <c r="G5559" s="3" t="s">
        <v>248</v>
      </c>
      <c r="H5559" s="3" t="s">
        <v>1195</v>
      </c>
      <c r="I5559" s="3" t="s">
        <v>524</v>
      </c>
      <c r="J5559" s="3">
        <v>212215030</v>
      </c>
    </row>
    <row r="5560" spans="1:10" hidden="1" x14ac:dyDescent="0.25">
      <c r="A5560" s="187">
        <v>43867</v>
      </c>
      <c r="B5560" s="3">
        <v>6</v>
      </c>
      <c r="C5560" s="3">
        <v>2</v>
      </c>
      <c r="D5560" s="3">
        <v>2020</v>
      </c>
      <c r="E5560" s="3">
        <v>0</v>
      </c>
      <c r="F5560" s="3">
        <v>0</v>
      </c>
      <c r="G5560" s="3" t="s">
        <v>248</v>
      </c>
      <c r="H5560" s="3" t="s">
        <v>1195</v>
      </c>
      <c r="I5560" s="3" t="s">
        <v>524</v>
      </c>
      <c r="J5560" s="3">
        <v>212215030</v>
      </c>
    </row>
    <row r="5561" spans="1:10" hidden="1" x14ac:dyDescent="0.25">
      <c r="A5561" s="187">
        <v>43866</v>
      </c>
      <c r="B5561" s="3">
        <v>5</v>
      </c>
      <c r="C5561" s="3">
        <v>2</v>
      </c>
      <c r="D5561" s="3">
        <v>2020</v>
      </c>
      <c r="E5561" s="3">
        <v>0</v>
      </c>
      <c r="F5561" s="3">
        <v>0</v>
      </c>
      <c r="G5561" s="3" t="s">
        <v>248</v>
      </c>
      <c r="H5561" s="3" t="s">
        <v>1195</v>
      </c>
      <c r="I5561" s="3" t="s">
        <v>524</v>
      </c>
      <c r="J5561" s="3">
        <v>212215030</v>
      </c>
    </row>
    <row r="5562" spans="1:10" hidden="1" x14ac:dyDescent="0.25">
      <c r="A5562" s="187">
        <v>43865</v>
      </c>
      <c r="B5562" s="3">
        <v>4</v>
      </c>
      <c r="C5562" s="3">
        <v>2</v>
      </c>
      <c r="D5562" s="3">
        <v>2020</v>
      </c>
      <c r="E5562" s="3">
        <v>0</v>
      </c>
      <c r="F5562" s="3">
        <v>0</v>
      </c>
      <c r="G5562" s="3" t="s">
        <v>248</v>
      </c>
      <c r="H5562" s="3" t="s">
        <v>1195</v>
      </c>
      <c r="I5562" s="3" t="s">
        <v>524</v>
      </c>
      <c r="J5562" s="3">
        <v>212215030</v>
      </c>
    </row>
    <row r="5563" spans="1:10" hidden="1" x14ac:dyDescent="0.25">
      <c r="A5563" s="187">
        <v>43864</v>
      </c>
      <c r="B5563" s="3">
        <v>3</v>
      </c>
      <c r="C5563" s="3">
        <v>2</v>
      </c>
      <c r="D5563" s="3">
        <v>2020</v>
      </c>
      <c r="E5563" s="3">
        <v>0</v>
      </c>
      <c r="F5563" s="3">
        <v>0</v>
      </c>
      <c r="G5563" s="3" t="s">
        <v>248</v>
      </c>
      <c r="H5563" s="3" t="s">
        <v>1195</v>
      </c>
      <c r="I5563" s="3" t="s">
        <v>524</v>
      </c>
      <c r="J5563" s="3">
        <v>212215030</v>
      </c>
    </row>
    <row r="5564" spans="1:10" hidden="1" x14ac:dyDescent="0.25">
      <c r="A5564" s="187">
        <v>43863</v>
      </c>
      <c r="B5564" s="3">
        <v>2</v>
      </c>
      <c r="C5564" s="3">
        <v>2</v>
      </c>
      <c r="D5564" s="3">
        <v>2020</v>
      </c>
      <c r="E5564" s="3">
        <v>0</v>
      </c>
      <c r="F5564" s="3">
        <v>0</v>
      </c>
      <c r="G5564" s="3" t="s">
        <v>248</v>
      </c>
      <c r="H5564" s="3" t="s">
        <v>1195</v>
      </c>
      <c r="I5564" s="3" t="s">
        <v>524</v>
      </c>
      <c r="J5564" s="3">
        <v>212215030</v>
      </c>
    </row>
    <row r="5565" spans="1:10" hidden="1" x14ac:dyDescent="0.25">
      <c r="A5565" s="187">
        <v>43862</v>
      </c>
      <c r="B5565" s="3">
        <v>1</v>
      </c>
      <c r="C5565" s="3">
        <v>2</v>
      </c>
      <c r="D5565" s="3">
        <v>2020</v>
      </c>
      <c r="E5565" s="3">
        <v>0</v>
      </c>
      <c r="F5565" s="3">
        <v>0</v>
      </c>
      <c r="G5565" s="3" t="s">
        <v>248</v>
      </c>
      <c r="H5565" s="3" t="s">
        <v>1195</v>
      </c>
      <c r="I5565" s="3" t="s">
        <v>524</v>
      </c>
      <c r="J5565" s="3">
        <v>212215030</v>
      </c>
    </row>
    <row r="5566" spans="1:10" hidden="1" x14ac:dyDescent="0.25">
      <c r="A5566" s="187">
        <v>43861</v>
      </c>
      <c r="B5566" s="3">
        <v>31</v>
      </c>
      <c r="C5566" s="3">
        <v>1</v>
      </c>
      <c r="D5566" s="3">
        <v>2020</v>
      </c>
      <c r="E5566" s="3">
        <v>0</v>
      </c>
      <c r="F5566" s="3">
        <v>0</v>
      </c>
      <c r="G5566" s="3" t="s">
        <v>248</v>
      </c>
      <c r="H5566" s="3" t="s">
        <v>1195</v>
      </c>
      <c r="I5566" s="3" t="s">
        <v>524</v>
      </c>
      <c r="J5566" s="3">
        <v>212215030</v>
      </c>
    </row>
    <row r="5567" spans="1:10" hidden="1" x14ac:dyDescent="0.25">
      <c r="A5567" s="187">
        <v>43860</v>
      </c>
      <c r="B5567" s="3">
        <v>30</v>
      </c>
      <c r="C5567" s="3">
        <v>1</v>
      </c>
      <c r="D5567" s="3">
        <v>2020</v>
      </c>
      <c r="E5567" s="3">
        <v>0</v>
      </c>
      <c r="F5567" s="3">
        <v>0</v>
      </c>
      <c r="G5567" s="3" t="s">
        <v>248</v>
      </c>
      <c r="H5567" s="3" t="s">
        <v>1195</v>
      </c>
      <c r="I5567" s="3" t="s">
        <v>524</v>
      </c>
      <c r="J5567" s="3">
        <v>212215030</v>
      </c>
    </row>
    <row r="5568" spans="1:10" hidden="1" x14ac:dyDescent="0.25">
      <c r="A5568" s="187">
        <v>43859</v>
      </c>
      <c r="B5568" s="3">
        <v>29</v>
      </c>
      <c r="C5568" s="3">
        <v>1</v>
      </c>
      <c r="D5568" s="3">
        <v>2020</v>
      </c>
      <c r="E5568" s="3">
        <v>0</v>
      </c>
      <c r="F5568" s="3">
        <v>0</v>
      </c>
      <c r="G5568" s="3" t="s">
        <v>248</v>
      </c>
      <c r="H5568" s="3" t="s">
        <v>1195</v>
      </c>
      <c r="I5568" s="3" t="s">
        <v>524</v>
      </c>
      <c r="J5568" s="3">
        <v>212215030</v>
      </c>
    </row>
    <row r="5569" spans="1:10" hidden="1" x14ac:dyDescent="0.25">
      <c r="A5569" s="187">
        <v>43858</v>
      </c>
      <c r="B5569" s="3">
        <v>28</v>
      </c>
      <c r="C5569" s="3">
        <v>1</v>
      </c>
      <c r="D5569" s="3">
        <v>2020</v>
      </c>
      <c r="E5569" s="3">
        <v>0</v>
      </c>
      <c r="F5569" s="3">
        <v>0</v>
      </c>
      <c r="G5569" s="3" t="s">
        <v>248</v>
      </c>
      <c r="H5569" s="3" t="s">
        <v>1195</v>
      </c>
      <c r="I5569" s="3" t="s">
        <v>524</v>
      </c>
      <c r="J5569" s="3">
        <v>212215030</v>
      </c>
    </row>
    <row r="5570" spans="1:10" hidden="1" x14ac:dyDescent="0.25">
      <c r="A5570" s="187">
        <v>43857</v>
      </c>
      <c r="B5570" s="3">
        <v>27</v>
      </c>
      <c r="C5570" s="3">
        <v>1</v>
      </c>
      <c r="D5570" s="3">
        <v>2020</v>
      </c>
      <c r="E5570" s="3">
        <v>0</v>
      </c>
      <c r="F5570" s="3">
        <v>0</v>
      </c>
      <c r="G5570" s="3" t="s">
        <v>248</v>
      </c>
      <c r="H5570" s="3" t="s">
        <v>1195</v>
      </c>
      <c r="I5570" s="3" t="s">
        <v>524</v>
      </c>
      <c r="J5570" s="3">
        <v>212215030</v>
      </c>
    </row>
    <row r="5571" spans="1:10" hidden="1" x14ac:dyDescent="0.25">
      <c r="A5571" s="187">
        <v>43856</v>
      </c>
      <c r="B5571" s="3">
        <v>26</v>
      </c>
      <c r="C5571" s="3">
        <v>1</v>
      </c>
      <c r="D5571" s="3">
        <v>2020</v>
      </c>
      <c r="E5571" s="3">
        <v>0</v>
      </c>
      <c r="F5571" s="3">
        <v>0</v>
      </c>
      <c r="G5571" s="3" t="s">
        <v>248</v>
      </c>
      <c r="H5571" s="3" t="s">
        <v>1195</v>
      </c>
      <c r="I5571" s="3" t="s">
        <v>524</v>
      </c>
      <c r="J5571" s="3">
        <v>212215030</v>
      </c>
    </row>
    <row r="5572" spans="1:10" hidden="1" x14ac:dyDescent="0.25">
      <c r="A5572" s="187">
        <v>43855</v>
      </c>
      <c r="B5572" s="3">
        <v>25</v>
      </c>
      <c r="C5572" s="3">
        <v>1</v>
      </c>
      <c r="D5572" s="3">
        <v>2020</v>
      </c>
      <c r="E5572" s="3">
        <v>0</v>
      </c>
      <c r="F5572" s="3">
        <v>0</v>
      </c>
      <c r="G5572" s="3" t="s">
        <v>248</v>
      </c>
      <c r="H5572" s="3" t="s">
        <v>1195</v>
      </c>
      <c r="I5572" s="3" t="s">
        <v>524</v>
      </c>
      <c r="J5572" s="3">
        <v>212215030</v>
      </c>
    </row>
    <row r="5573" spans="1:10" hidden="1" x14ac:dyDescent="0.25">
      <c r="A5573" s="187">
        <v>43854</v>
      </c>
      <c r="B5573" s="3">
        <v>24</v>
      </c>
      <c r="C5573" s="3">
        <v>1</v>
      </c>
      <c r="D5573" s="3">
        <v>2020</v>
      </c>
      <c r="E5573" s="3">
        <v>0</v>
      </c>
      <c r="F5573" s="3">
        <v>0</v>
      </c>
      <c r="G5573" s="3" t="s">
        <v>248</v>
      </c>
      <c r="H5573" s="3" t="s">
        <v>1195</v>
      </c>
      <c r="I5573" s="3" t="s">
        <v>524</v>
      </c>
      <c r="J5573" s="3">
        <v>212215030</v>
      </c>
    </row>
    <row r="5574" spans="1:10" hidden="1" x14ac:dyDescent="0.25">
      <c r="A5574" s="187">
        <v>43853</v>
      </c>
      <c r="B5574" s="3">
        <v>23</v>
      </c>
      <c r="C5574" s="3">
        <v>1</v>
      </c>
      <c r="D5574" s="3">
        <v>2020</v>
      </c>
      <c r="E5574" s="3">
        <v>0</v>
      </c>
      <c r="F5574" s="3">
        <v>0</v>
      </c>
      <c r="G5574" s="3" t="s">
        <v>248</v>
      </c>
      <c r="H5574" s="3" t="s">
        <v>1195</v>
      </c>
      <c r="I5574" s="3" t="s">
        <v>524</v>
      </c>
      <c r="J5574" s="3">
        <v>212215030</v>
      </c>
    </row>
    <row r="5575" spans="1:10" hidden="1" x14ac:dyDescent="0.25">
      <c r="A5575" s="187">
        <v>43852</v>
      </c>
      <c r="B5575" s="3">
        <v>22</v>
      </c>
      <c r="C5575" s="3">
        <v>1</v>
      </c>
      <c r="D5575" s="3">
        <v>2020</v>
      </c>
      <c r="E5575" s="3">
        <v>0</v>
      </c>
      <c r="F5575" s="3">
        <v>0</v>
      </c>
      <c r="G5575" s="3" t="s">
        <v>248</v>
      </c>
      <c r="H5575" s="3" t="s">
        <v>1195</v>
      </c>
      <c r="I5575" s="3" t="s">
        <v>524</v>
      </c>
      <c r="J5575" s="3">
        <v>212215030</v>
      </c>
    </row>
    <row r="5576" spans="1:10" hidden="1" x14ac:dyDescent="0.25">
      <c r="A5576" s="187">
        <v>43851</v>
      </c>
      <c r="B5576" s="3">
        <v>21</v>
      </c>
      <c r="C5576" s="3">
        <v>1</v>
      </c>
      <c r="D5576" s="3">
        <v>2020</v>
      </c>
      <c r="E5576" s="3">
        <v>0</v>
      </c>
      <c r="F5576" s="3">
        <v>0</v>
      </c>
      <c r="G5576" s="3" t="s">
        <v>248</v>
      </c>
      <c r="H5576" s="3" t="s">
        <v>1195</v>
      </c>
      <c r="I5576" s="3" t="s">
        <v>524</v>
      </c>
      <c r="J5576" s="3">
        <v>212215030</v>
      </c>
    </row>
    <row r="5577" spans="1:10" hidden="1" x14ac:dyDescent="0.25">
      <c r="A5577" s="187">
        <v>43850</v>
      </c>
      <c r="B5577" s="3">
        <v>20</v>
      </c>
      <c r="C5577" s="3">
        <v>1</v>
      </c>
      <c r="D5577" s="3">
        <v>2020</v>
      </c>
      <c r="E5577" s="3">
        <v>0</v>
      </c>
      <c r="F5577" s="3">
        <v>0</v>
      </c>
      <c r="G5577" s="3" t="s">
        <v>248</v>
      </c>
      <c r="H5577" s="3" t="s">
        <v>1195</v>
      </c>
      <c r="I5577" s="3" t="s">
        <v>524</v>
      </c>
      <c r="J5577" s="3">
        <v>212215030</v>
      </c>
    </row>
    <row r="5578" spans="1:10" hidden="1" x14ac:dyDescent="0.25">
      <c r="A5578" s="187">
        <v>43849</v>
      </c>
      <c r="B5578" s="3">
        <v>19</v>
      </c>
      <c r="C5578" s="3">
        <v>1</v>
      </c>
      <c r="D5578" s="3">
        <v>2020</v>
      </c>
      <c r="E5578" s="3">
        <v>0</v>
      </c>
      <c r="F5578" s="3">
        <v>0</v>
      </c>
      <c r="G5578" s="3" t="s">
        <v>248</v>
      </c>
      <c r="H5578" s="3" t="s">
        <v>1195</v>
      </c>
      <c r="I5578" s="3" t="s">
        <v>524</v>
      </c>
      <c r="J5578" s="3">
        <v>212215030</v>
      </c>
    </row>
    <row r="5579" spans="1:10" hidden="1" x14ac:dyDescent="0.25">
      <c r="A5579" s="187">
        <v>43848</v>
      </c>
      <c r="B5579" s="3">
        <v>18</v>
      </c>
      <c r="C5579" s="3">
        <v>1</v>
      </c>
      <c r="D5579" s="3">
        <v>2020</v>
      </c>
      <c r="E5579" s="3">
        <v>0</v>
      </c>
      <c r="F5579" s="3">
        <v>0</v>
      </c>
      <c r="G5579" s="3" t="s">
        <v>248</v>
      </c>
      <c r="H5579" s="3" t="s">
        <v>1195</v>
      </c>
      <c r="I5579" s="3" t="s">
        <v>524</v>
      </c>
      <c r="J5579" s="3">
        <v>212215030</v>
      </c>
    </row>
    <row r="5580" spans="1:10" hidden="1" x14ac:dyDescent="0.25">
      <c r="A5580" s="187">
        <v>43847</v>
      </c>
      <c r="B5580" s="3">
        <v>17</v>
      </c>
      <c r="C5580" s="3">
        <v>1</v>
      </c>
      <c r="D5580" s="3">
        <v>2020</v>
      </c>
      <c r="E5580" s="3">
        <v>0</v>
      </c>
      <c r="F5580" s="3">
        <v>0</v>
      </c>
      <c r="G5580" s="3" t="s">
        <v>248</v>
      </c>
      <c r="H5580" s="3" t="s">
        <v>1195</v>
      </c>
      <c r="I5580" s="3" t="s">
        <v>524</v>
      </c>
      <c r="J5580" s="3">
        <v>212215030</v>
      </c>
    </row>
    <row r="5581" spans="1:10" hidden="1" x14ac:dyDescent="0.25">
      <c r="A5581" s="187">
        <v>43846</v>
      </c>
      <c r="B5581" s="3">
        <v>16</v>
      </c>
      <c r="C5581" s="3">
        <v>1</v>
      </c>
      <c r="D5581" s="3">
        <v>2020</v>
      </c>
      <c r="E5581" s="3">
        <v>0</v>
      </c>
      <c r="F5581" s="3">
        <v>0</v>
      </c>
      <c r="G5581" s="3" t="s">
        <v>248</v>
      </c>
      <c r="H5581" s="3" t="s">
        <v>1195</v>
      </c>
      <c r="I5581" s="3" t="s">
        <v>524</v>
      </c>
      <c r="J5581" s="3">
        <v>212215030</v>
      </c>
    </row>
    <row r="5582" spans="1:10" hidden="1" x14ac:dyDescent="0.25">
      <c r="A5582" s="187">
        <v>43845</v>
      </c>
      <c r="B5582" s="3">
        <v>15</v>
      </c>
      <c r="C5582" s="3">
        <v>1</v>
      </c>
      <c r="D5582" s="3">
        <v>2020</v>
      </c>
      <c r="E5582" s="3">
        <v>0</v>
      </c>
      <c r="F5582" s="3">
        <v>0</v>
      </c>
      <c r="G5582" s="3" t="s">
        <v>248</v>
      </c>
      <c r="H5582" s="3" t="s">
        <v>1195</v>
      </c>
      <c r="I5582" s="3" t="s">
        <v>524</v>
      </c>
      <c r="J5582" s="3">
        <v>212215030</v>
      </c>
    </row>
    <row r="5583" spans="1:10" hidden="1" x14ac:dyDescent="0.25">
      <c r="A5583" s="187">
        <v>43844</v>
      </c>
      <c r="B5583" s="3">
        <v>14</v>
      </c>
      <c r="C5583" s="3">
        <v>1</v>
      </c>
      <c r="D5583" s="3">
        <v>2020</v>
      </c>
      <c r="E5583" s="3">
        <v>0</v>
      </c>
      <c r="F5583" s="3">
        <v>0</v>
      </c>
      <c r="G5583" s="3" t="s">
        <v>248</v>
      </c>
      <c r="H5583" s="3" t="s">
        <v>1195</v>
      </c>
      <c r="I5583" s="3" t="s">
        <v>524</v>
      </c>
      <c r="J5583" s="3">
        <v>212215030</v>
      </c>
    </row>
    <row r="5584" spans="1:10" hidden="1" x14ac:dyDescent="0.25">
      <c r="A5584" s="187">
        <v>43843</v>
      </c>
      <c r="B5584" s="3">
        <v>13</v>
      </c>
      <c r="C5584" s="3">
        <v>1</v>
      </c>
      <c r="D5584" s="3">
        <v>2020</v>
      </c>
      <c r="E5584" s="3">
        <v>0</v>
      </c>
      <c r="F5584" s="3">
        <v>0</v>
      </c>
      <c r="G5584" s="3" t="s">
        <v>248</v>
      </c>
      <c r="H5584" s="3" t="s">
        <v>1195</v>
      </c>
      <c r="I5584" s="3" t="s">
        <v>524</v>
      </c>
      <c r="J5584" s="3">
        <v>212215030</v>
      </c>
    </row>
    <row r="5585" spans="1:10" hidden="1" x14ac:dyDescent="0.25">
      <c r="A5585" s="187">
        <v>43842</v>
      </c>
      <c r="B5585" s="3">
        <v>12</v>
      </c>
      <c r="C5585" s="3">
        <v>1</v>
      </c>
      <c r="D5585" s="3">
        <v>2020</v>
      </c>
      <c r="E5585" s="3">
        <v>0</v>
      </c>
      <c r="F5585" s="3">
        <v>0</v>
      </c>
      <c r="G5585" s="3" t="s">
        <v>248</v>
      </c>
      <c r="H5585" s="3" t="s">
        <v>1195</v>
      </c>
      <c r="I5585" s="3" t="s">
        <v>524</v>
      </c>
      <c r="J5585" s="3">
        <v>212215030</v>
      </c>
    </row>
    <row r="5586" spans="1:10" hidden="1" x14ac:dyDescent="0.25">
      <c r="A5586" s="187">
        <v>43841</v>
      </c>
      <c r="B5586" s="3">
        <v>11</v>
      </c>
      <c r="C5586" s="3">
        <v>1</v>
      </c>
      <c r="D5586" s="3">
        <v>2020</v>
      </c>
      <c r="E5586" s="3">
        <v>0</v>
      </c>
      <c r="F5586" s="3">
        <v>0</v>
      </c>
      <c r="G5586" s="3" t="s">
        <v>248</v>
      </c>
      <c r="H5586" s="3" t="s">
        <v>1195</v>
      </c>
      <c r="I5586" s="3" t="s">
        <v>524</v>
      </c>
      <c r="J5586" s="3">
        <v>212215030</v>
      </c>
    </row>
    <row r="5587" spans="1:10" hidden="1" x14ac:dyDescent="0.25">
      <c r="A5587" s="187">
        <v>43840</v>
      </c>
      <c r="B5587" s="3">
        <v>10</v>
      </c>
      <c r="C5587" s="3">
        <v>1</v>
      </c>
      <c r="D5587" s="3">
        <v>2020</v>
      </c>
      <c r="E5587" s="3">
        <v>0</v>
      </c>
      <c r="F5587" s="3">
        <v>0</v>
      </c>
      <c r="G5587" s="3" t="s">
        <v>248</v>
      </c>
      <c r="H5587" s="3" t="s">
        <v>1195</v>
      </c>
      <c r="I5587" s="3" t="s">
        <v>524</v>
      </c>
      <c r="J5587" s="3">
        <v>212215030</v>
      </c>
    </row>
    <row r="5588" spans="1:10" hidden="1" x14ac:dyDescent="0.25">
      <c r="A5588" s="187">
        <v>43839</v>
      </c>
      <c r="B5588" s="3">
        <v>9</v>
      </c>
      <c r="C5588" s="3">
        <v>1</v>
      </c>
      <c r="D5588" s="3">
        <v>2020</v>
      </c>
      <c r="E5588" s="3">
        <v>0</v>
      </c>
      <c r="F5588" s="3">
        <v>0</v>
      </c>
      <c r="G5588" s="3" t="s">
        <v>248</v>
      </c>
      <c r="H5588" s="3" t="s">
        <v>1195</v>
      </c>
      <c r="I5588" s="3" t="s">
        <v>524</v>
      </c>
      <c r="J5588" s="3">
        <v>212215030</v>
      </c>
    </row>
    <row r="5589" spans="1:10" hidden="1" x14ac:dyDescent="0.25">
      <c r="A5589" s="187">
        <v>43838</v>
      </c>
      <c r="B5589" s="3">
        <v>8</v>
      </c>
      <c r="C5589" s="3">
        <v>1</v>
      </c>
      <c r="D5589" s="3">
        <v>2020</v>
      </c>
      <c r="E5589" s="3">
        <v>0</v>
      </c>
      <c r="F5589" s="3">
        <v>0</v>
      </c>
      <c r="G5589" s="3" t="s">
        <v>248</v>
      </c>
      <c r="H5589" s="3" t="s">
        <v>1195</v>
      </c>
      <c r="I5589" s="3" t="s">
        <v>524</v>
      </c>
      <c r="J5589" s="3">
        <v>212215030</v>
      </c>
    </row>
    <row r="5590" spans="1:10" hidden="1" x14ac:dyDescent="0.25">
      <c r="A5590" s="187">
        <v>43837</v>
      </c>
      <c r="B5590" s="3">
        <v>7</v>
      </c>
      <c r="C5590" s="3">
        <v>1</v>
      </c>
      <c r="D5590" s="3">
        <v>2020</v>
      </c>
      <c r="E5590" s="3">
        <v>0</v>
      </c>
      <c r="F5590" s="3">
        <v>0</v>
      </c>
      <c r="G5590" s="3" t="s">
        <v>248</v>
      </c>
      <c r="H5590" s="3" t="s">
        <v>1195</v>
      </c>
      <c r="I5590" s="3" t="s">
        <v>524</v>
      </c>
      <c r="J5590" s="3">
        <v>212215030</v>
      </c>
    </row>
    <row r="5591" spans="1:10" hidden="1" x14ac:dyDescent="0.25">
      <c r="A5591" s="187">
        <v>43836</v>
      </c>
      <c r="B5591" s="3">
        <v>6</v>
      </c>
      <c r="C5591" s="3">
        <v>1</v>
      </c>
      <c r="D5591" s="3">
        <v>2020</v>
      </c>
      <c r="E5591" s="3">
        <v>0</v>
      </c>
      <c r="F5591" s="3">
        <v>0</v>
      </c>
      <c r="G5591" s="3" t="s">
        <v>248</v>
      </c>
      <c r="H5591" s="3" t="s">
        <v>1195</v>
      </c>
      <c r="I5591" s="3" t="s">
        <v>524</v>
      </c>
      <c r="J5591" s="3">
        <v>212215030</v>
      </c>
    </row>
    <row r="5592" spans="1:10" hidden="1" x14ac:dyDescent="0.25">
      <c r="A5592" s="187">
        <v>43835</v>
      </c>
      <c r="B5592" s="3">
        <v>5</v>
      </c>
      <c r="C5592" s="3">
        <v>1</v>
      </c>
      <c r="D5592" s="3">
        <v>2020</v>
      </c>
      <c r="E5592" s="3">
        <v>0</v>
      </c>
      <c r="F5592" s="3">
        <v>0</v>
      </c>
      <c r="G5592" s="3" t="s">
        <v>248</v>
      </c>
      <c r="H5592" s="3" t="s">
        <v>1195</v>
      </c>
      <c r="I5592" s="3" t="s">
        <v>524</v>
      </c>
      <c r="J5592" s="3">
        <v>212215030</v>
      </c>
    </row>
    <row r="5593" spans="1:10" hidden="1" x14ac:dyDescent="0.25">
      <c r="A5593" s="187">
        <v>43834</v>
      </c>
      <c r="B5593" s="3">
        <v>4</v>
      </c>
      <c r="C5593" s="3">
        <v>1</v>
      </c>
      <c r="D5593" s="3">
        <v>2020</v>
      </c>
      <c r="E5593" s="3">
        <v>0</v>
      </c>
      <c r="F5593" s="3">
        <v>0</v>
      </c>
      <c r="G5593" s="3" t="s">
        <v>248</v>
      </c>
      <c r="H5593" s="3" t="s">
        <v>1195</v>
      </c>
      <c r="I5593" s="3" t="s">
        <v>524</v>
      </c>
      <c r="J5593" s="3">
        <v>212215030</v>
      </c>
    </row>
    <row r="5594" spans="1:10" hidden="1" x14ac:dyDescent="0.25">
      <c r="A5594" s="187">
        <v>43833</v>
      </c>
      <c r="B5594" s="3">
        <v>3</v>
      </c>
      <c r="C5594" s="3">
        <v>1</v>
      </c>
      <c r="D5594" s="3">
        <v>2020</v>
      </c>
      <c r="E5594" s="3">
        <v>0</v>
      </c>
      <c r="F5594" s="3">
        <v>0</v>
      </c>
      <c r="G5594" s="3" t="s">
        <v>248</v>
      </c>
      <c r="H5594" s="3" t="s">
        <v>1195</v>
      </c>
      <c r="I5594" s="3" t="s">
        <v>524</v>
      </c>
      <c r="J5594" s="3">
        <v>212215030</v>
      </c>
    </row>
    <row r="5595" spans="1:10" hidden="1" x14ac:dyDescent="0.25">
      <c r="A5595" s="187">
        <v>43832</v>
      </c>
      <c r="B5595" s="3">
        <v>2</v>
      </c>
      <c r="C5595" s="3">
        <v>1</v>
      </c>
      <c r="D5595" s="3">
        <v>2020</v>
      </c>
      <c r="E5595" s="3">
        <v>0</v>
      </c>
      <c r="F5595" s="3">
        <v>0</v>
      </c>
      <c r="G5595" s="3" t="s">
        <v>248</v>
      </c>
      <c r="H5595" s="3" t="s">
        <v>1195</v>
      </c>
      <c r="I5595" s="3" t="s">
        <v>524</v>
      </c>
      <c r="J5595" s="3">
        <v>212215030</v>
      </c>
    </row>
    <row r="5596" spans="1:10" hidden="1" x14ac:dyDescent="0.25">
      <c r="A5596" s="187">
        <v>43831</v>
      </c>
      <c r="B5596" s="3">
        <v>1</v>
      </c>
      <c r="C5596" s="3">
        <v>1</v>
      </c>
      <c r="D5596" s="3">
        <v>2020</v>
      </c>
      <c r="E5596" s="3">
        <v>0</v>
      </c>
      <c r="F5596" s="3">
        <v>0</v>
      </c>
      <c r="G5596" s="3" t="s">
        <v>248</v>
      </c>
      <c r="H5596" s="3" t="s">
        <v>1195</v>
      </c>
      <c r="I5596" s="3" t="s">
        <v>524</v>
      </c>
      <c r="J5596" s="3">
        <v>212215030</v>
      </c>
    </row>
    <row r="5597" spans="1:10" hidden="1" x14ac:dyDescent="0.25">
      <c r="A5597" s="187">
        <v>43830</v>
      </c>
      <c r="B5597" s="3">
        <v>31</v>
      </c>
      <c r="C5597" s="3">
        <v>12</v>
      </c>
      <c r="D5597" s="3">
        <v>2019</v>
      </c>
      <c r="E5597" s="3">
        <v>0</v>
      </c>
      <c r="F5597" s="3">
        <v>0</v>
      </c>
      <c r="G5597" s="3" t="s">
        <v>248</v>
      </c>
      <c r="H5597" s="3" t="s">
        <v>1195</v>
      </c>
      <c r="I5597" s="3" t="s">
        <v>524</v>
      </c>
      <c r="J5597" s="3">
        <v>212215030</v>
      </c>
    </row>
    <row r="5598" spans="1:10" hidden="1" x14ac:dyDescent="0.25">
      <c r="A5598" s="187">
        <v>43920</v>
      </c>
      <c r="B5598" s="3">
        <v>30</v>
      </c>
      <c r="C5598" s="3">
        <v>3</v>
      </c>
      <c r="D5598" s="3">
        <v>2020</v>
      </c>
      <c r="E5598" s="3">
        <v>9</v>
      </c>
      <c r="F5598" s="3">
        <v>0</v>
      </c>
      <c r="G5598" s="3" t="s">
        <v>1196</v>
      </c>
      <c r="H5598" s="3" t="s">
        <v>1197</v>
      </c>
      <c r="I5598" s="3" t="s">
        <v>536</v>
      </c>
      <c r="J5598" s="3">
        <v>4569087</v>
      </c>
    </row>
    <row r="5599" spans="1:10" hidden="1" x14ac:dyDescent="0.25">
      <c r="A5599" s="187">
        <v>43919</v>
      </c>
      <c r="B5599" s="3">
        <v>29</v>
      </c>
      <c r="C5599" s="3">
        <v>3</v>
      </c>
      <c r="D5599" s="3">
        <v>2020</v>
      </c>
      <c r="E5599" s="3">
        <v>6</v>
      </c>
      <c r="F5599" s="3">
        <v>0</v>
      </c>
      <c r="G5599" s="3" t="s">
        <v>1196</v>
      </c>
      <c r="H5599" s="3" t="s">
        <v>1197</v>
      </c>
      <c r="I5599" s="3" t="s">
        <v>536</v>
      </c>
      <c r="J5599" s="3">
        <v>4569087</v>
      </c>
    </row>
    <row r="5600" spans="1:10" hidden="1" x14ac:dyDescent="0.25">
      <c r="A5600" s="187">
        <v>43918</v>
      </c>
      <c r="B5600" s="3">
        <v>28</v>
      </c>
      <c r="C5600" s="3">
        <v>3</v>
      </c>
      <c r="D5600" s="3">
        <v>2020</v>
      </c>
      <c r="E5600" s="3">
        <v>7</v>
      </c>
      <c r="F5600" s="3">
        <v>0</v>
      </c>
      <c r="G5600" s="3" t="s">
        <v>1196</v>
      </c>
      <c r="H5600" s="3" t="s">
        <v>1197</v>
      </c>
      <c r="I5600" s="3" t="s">
        <v>536</v>
      </c>
      <c r="J5600" s="3">
        <v>4569087</v>
      </c>
    </row>
    <row r="5601" spans="1:10" hidden="1" x14ac:dyDescent="0.25">
      <c r="A5601" s="187">
        <v>43917</v>
      </c>
      <c r="B5601" s="3">
        <v>27</v>
      </c>
      <c r="C5601" s="3">
        <v>3</v>
      </c>
      <c r="D5601" s="3">
        <v>2020</v>
      </c>
      <c r="E5601" s="3">
        <v>22</v>
      </c>
      <c r="F5601" s="3">
        <v>1</v>
      </c>
      <c r="G5601" s="3" t="s">
        <v>1196</v>
      </c>
      <c r="H5601" s="3" t="s">
        <v>1197</v>
      </c>
      <c r="I5601" s="3" t="s">
        <v>536</v>
      </c>
      <c r="J5601" s="3">
        <v>4569087</v>
      </c>
    </row>
    <row r="5602" spans="1:10" hidden="1" x14ac:dyDescent="0.25">
      <c r="A5602" s="187">
        <v>43916</v>
      </c>
      <c r="B5602" s="3">
        <v>26</v>
      </c>
      <c r="C5602" s="3">
        <v>3</v>
      </c>
      <c r="D5602" s="3">
        <v>2020</v>
      </c>
      <c r="E5602" s="3">
        <v>2</v>
      </c>
      <c r="F5602" s="3">
        <v>0</v>
      </c>
      <c r="G5602" s="3" t="s">
        <v>1196</v>
      </c>
      <c r="H5602" s="3" t="s">
        <v>1197</v>
      </c>
      <c r="I5602" s="3" t="s">
        <v>536</v>
      </c>
      <c r="J5602" s="3">
        <v>4569087</v>
      </c>
    </row>
    <row r="5603" spans="1:10" hidden="1" x14ac:dyDescent="0.25">
      <c r="A5603" s="187">
        <v>43915</v>
      </c>
      <c r="B5603" s="3">
        <v>25</v>
      </c>
      <c r="C5603" s="3">
        <v>3</v>
      </c>
      <c r="D5603" s="3">
        <v>2020</v>
      </c>
      <c r="E5603" s="3">
        <v>1</v>
      </c>
      <c r="F5603" s="3">
        <v>0</v>
      </c>
      <c r="G5603" s="3" t="s">
        <v>1196</v>
      </c>
      <c r="H5603" s="3" t="s">
        <v>1197</v>
      </c>
      <c r="I5603" s="3" t="s">
        <v>536</v>
      </c>
      <c r="J5603" s="3">
        <v>4569087</v>
      </c>
    </row>
    <row r="5604" spans="1:10" hidden="1" x14ac:dyDescent="0.25">
      <c r="A5604" s="187">
        <v>43914</v>
      </c>
      <c r="B5604" s="3">
        <v>24</v>
      </c>
      <c r="C5604" s="3">
        <v>3</v>
      </c>
      <c r="D5604" s="3">
        <v>2020</v>
      </c>
      <c r="E5604" s="3">
        <v>0</v>
      </c>
      <c r="F5604" s="3">
        <v>0</v>
      </c>
      <c r="G5604" s="3" t="s">
        <v>1196</v>
      </c>
      <c r="H5604" s="3" t="s">
        <v>1197</v>
      </c>
      <c r="I5604" s="3" t="s">
        <v>536</v>
      </c>
      <c r="J5604" s="3">
        <v>4569087</v>
      </c>
    </row>
    <row r="5605" spans="1:10" hidden="1" x14ac:dyDescent="0.25">
      <c r="A5605" s="187">
        <v>43913</v>
      </c>
      <c r="B5605" s="3">
        <v>23</v>
      </c>
      <c r="C5605" s="3">
        <v>3</v>
      </c>
      <c r="D5605" s="3">
        <v>2020</v>
      </c>
      <c r="E5605" s="3">
        <v>7</v>
      </c>
      <c r="F5605" s="3">
        <v>0</v>
      </c>
      <c r="G5605" s="3" t="s">
        <v>1196</v>
      </c>
      <c r="H5605" s="3" t="s">
        <v>1197</v>
      </c>
      <c r="I5605" s="3" t="s">
        <v>536</v>
      </c>
      <c r="J5605" s="3">
        <v>4569087</v>
      </c>
    </row>
    <row r="5606" spans="1:10" hidden="1" x14ac:dyDescent="0.25">
      <c r="A5606" s="187">
        <v>43912</v>
      </c>
      <c r="B5606" s="3">
        <v>22</v>
      </c>
      <c r="C5606" s="3">
        <v>3</v>
      </c>
      <c r="D5606" s="3">
        <v>2020</v>
      </c>
      <c r="E5606" s="3">
        <v>4</v>
      </c>
      <c r="F5606" s="3">
        <v>0</v>
      </c>
      <c r="G5606" s="3" t="s">
        <v>1196</v>
      </c>
      <c r="H5606" s="3" t="s">
        <v>1197</v>
      </c>
      <c r="I5606" s="3" t="s">
        <v>536</v>
      </c>
      <c r="J5606" s="3">
        <v>4569087</v>
      </c>
    </row>
    <row r="5607" spans="1:10" hidden="1" x14ac:dyDescent="0.25">
      <c r="A5607" s="187">
        <v>43911</v>
      </c>
      <c r="B5607" s="3">
        <v>21</v>
      </c>
      <c r="C5607" s="3">
        <v>3</v>
      </c>
      <c r="D5607" s="3">
        <v>2020</v>
      </c>
      <c r="E5607" s="3">
        <v>1</v>
      </c>
      <c r="F5607" s="3">
        <v>0</v>
      </c>
      <c r="G5607" s="3" t="s">
        <v>1196</v>
      </c>
      <c r="H5607" s="3" t="s">
        <v>1197</v>
      </c>
      <c r="I5607" s="3" t="s">
        <v>536</v>
      </c>
      <c r="J5607" s="3">
        <v>4569087</v>
      </c>
    </row>
    <row r="5608" spans="1:10" hidden="1" x14ac:dyDescent="0.25">
      <c r="A5608" s="187">
        <v>43910</v>
      </c>
      <c r="B5608" s="3">
        <v>20</v>
      </c>
      <c r="C5608" s="3">
        <v>3</v>
      </c>
      <c r="D5608" s="3">
        <v>2020</v>
      </c>
      <c r="E5608" s="3">
        <v>3</v>
      </c>
      <c r="F5608" s="3">
        <v>0</v>
      </c>
      <c r="G5608" s="3" t="s">
        <v>1196</v>
      </c>
      <c r="H5608" s="3" t="s">
        <v>1197</v>
      </c>
      <c r="I5608" s="3" t="s">
        <v>536</v>
      </c>
      <c r="J5608" s="3">
        <v>4569087</v>
      </c>
    </row>
    <row r="5609" spans="1:10" hidden="1" x14ac:dyDescent="0.25">
      <c r="A5609" s="187">
        <v>43909</v>
      </c>
      <c r="B5609" s="3">
        <v>19</v>
      </c>
      <c r="C5609" s="3">
        <v>3</v>
      </c>
      <c r="D5609" s="3">
        <v>2020</v>
      </c>
      <c r="E5609" s="3">
        <v>3</v>
      </c>
      <c r="F5609" s="3">
        <v>0</v>
      </c>
      <c r="G5609" s="3" t="s">
        <v>1196</v>
      </c>
      <c r="H5609" s="3" t="s">
        <v>1197</v>
      </c>
      <c r="I5609" s="3" t="s">
        <v>536</v>
      </c>
      <c r="J5609" s="3">
        <v>4569087</v>
      </c>
    </row>
    <row r="5610" spans="1:10" hidden="1" x14ac:dyDescent="0.25">
      <c r="A5610" s="187">
        <v>43908</v>
      </c>
      <c r="B5610" s="3">
        <v>18</v>
      </c>
      <c r="C5610" s="3">
        <v>3</v>
      </c>
      <c r="D5610" s="3">
        <v>2020</v>
      </c>
      <c r="E5610" s="3">
        <v>2</v>
      </c>
      <c r="F5610" s="3">
        <v>0</v>
      </c>
      <c r="G5610" s="3" t="s">
        <v>1196</v>
      </c>
      <c r="H5610" s="3" t="s">
        <v>1197</v>
      </c>
      <c r="I5610" s="3" t="s">
        <v>536</v>
      </c>
      <c r="J5610" s="3">
        <v>4569087</v>
      </c>
    </row>
    <row r="5611" spans="1:10" hidden="1" x14ac:dyDescent="0.25">
      <c r="A5611" s="187">
        <v>43907</v>
      </c>
      <c r="B5611" s="3">
        <v>17</v>
      </c>
      <c r="C5611" s="3">
        <v>3</v>
      </c>
      <c r="D5611" s="3">
        <v>2020</v>
      </c>
      <c r="E5611" s="3">
        <v>1</v>
      </c>
      <c r="F5611" s="3">
        <v>0</v>
      </c>
      <c r="G5611" s="3" t="s">
        <v>1196</v>
      </c>
      <c r="H5611" s="3" t="s">
        <v>1197</v>
      </c>
      <c r="I5611" s="3" t="s">
        <v>536</v>
      </c>
      <c r="J5611" s="3">
        <v>4569087</v>
      </c>
    </row>
    <row r="5612" spans="1:10" hidden="1" x14ac:dyDescent="0.25">
      <c r="A5612" s="187">
        <v>43906</v>
      </c>
      <c r="B5612" s="3">
        <v>16</v>
      </c>
      <c r="C5612" s="3">
        <v>3</v>
      </c>
      <c r="D5612" s="3">
        <v>2020</v>
      </c>
      <c r="E5612" s="3">
        <v>0</v>
      </c>
      <c r="F5612" s="3">
        <v>0</v>
      </c>
      <c r="G5612" s="3" t="s">
        <v>1196</v>
      </c>
      <c r="H5612" s="3" t="s">
        <v>1197</v>
      </c>
      <c r="I5612" s="3" t="s">
        <v>536</v>
      </c>
      <c r="J5612" s="3">
        <v>4569087</v>
      </c>
    </row>
    <row r="5613" spans="1:10" hidden="1" x14ac:dyDescent="0.25">
      <c r="A5613" s="187">
        <v>43905</v>
      </c>
      <c r="B5613" s="3">
        <v>15</v>
      </c>
      <c r="C5613" s="3">
        <v>3</v>
      </c>
      <c r="D5613" s="3">
        <v>2020</v>
      </c>
      <c r="E5613" s="3">
        <v>3</v>
      </c>
      <c r="F5613" s="3">
        <v>0</v>
      </c>
      <c r="G5613" s="3" t="s">
        <v>1196</v>
      </c>
      <c r="H5613" s="3" t="s">
        <v>1197</v>
      </c>
      <c r="I5613" s="3" t="s">
        <v>536</v>
      </c>
      <c r="J5613" s="3">
        <v>4569087</v>
      </c>
    </row>
    <row r="5614" spans="1:10" hidden="1" x14ac:dyDescent="0.25">
      <c r="A5614" s="187">
        <v>43904</v>
      </c>
      <c r="B5614" s="3">
        <v>14</v>
      </c>
      <c r="C5614" s="3">
        <v>3</v>
      </c>
      <c r="D5614" s="3">
        <v>2020</v>
      </c>
      <c r="E5614" s="3">
        <v>5</v>
      </c>
      <c r="F5614" s="3">
        <v>0</v>
      </c>
      <c r="G5614" s="3" t="s">
        <v>1196</v>
      </c>
      <c r="H5614" s="3" t="s">
        <v>1197</v>
      </c>
      <c r="I5614" s="3" t="s">
        <v>536</v>
      </c>
      <c r="J5614" s="3">
        <v>4569087</v>
      </c>
    </row>
    <row r="5615" spans="1:10" hidden="1" x14ac:dyDescent="0.25">
      <c r="A5615" s="187">
        <v>43902</v>
      </c>
      <c r="B5615" s="3">
        <v>12</v>
      </c>
      <c r="C5615" s="3">
        <v>3</v>
      </c>
      <c r="D5615" s="3">
        <v>2020</v>
      </c>
      <c r="E5615" s="3">
        <v>1</v>
      </c>
      <c r="F5615" s="3">
        <v>0</v>
      </c>
      <c r="G5615" s="3" t="s">
        <v>1196</v>
      </c>
      <c r="H5615" s="3" t="s">
        <v>1197</v>
      </c>
      <c r="I5615" s="3" t="s">
        <v>536</v>
      </c>
      <c r="J5615" s="3">
        <v>4569087</v>
      </c>
    </row>
    <row r="5616" spans="1:10" hidden="1" x14ac:dyDescent="0.25">
      <c r="A5616" s="187">
        <v>43901</v>
      </c>
      <c r="B5616" s="3">
        <v>11</v>
      </c>
      <c r="C5616" s="3">
        <v>3</v>
      </c>
      <c r="D5616" s="3">
        <v>2020</v>
      </c>
      <c r="E5616" s="3">
        <v>9</v>
      </c>
      <c r="F5616" s="3">
        <v>0</v>
      </c>
      <c r="G5616" s="3" t="s">
        <v>1196</v>
      </c>
      <c r="H5616" s="3" t="s">
        <v>1197</v>
      </c>
      <c r="I5616" s="3" t="s">
        <v>536</v>
      </c>
      <c r="J5616" s="3">
        <v>4569087</v>
      </c>
    </row>
    <row r="5617" spans="1:10" hidden="1" x14ac:dyDescent="0.25">
      <c r="A5617" s="187">
        <v>43900</v>
      </c>
      <c r="B5617" s="3">
        <v>10</v>
      </c>
      <c r="C5617" s="3">
        <v>3</v>
      </c>
      <c r="D5617" s="3">
        <v>2020</v>
      </c>
      <c r="E5617" s="3">
        <v>1</v>
      </c>
      <c r="F5617" s="3">
        <v>0</v>
      </c>
      <c r="G5617" s="3" t="s">
        <v>1196</v>
      </c>
      <c r="H5617" s="3" t="s">
        <v>1197</v>
      </c>
      <c r="I5617" s="3" t="s">
        <v>536</v>
      </c>
      <c r="J5617" s="3">
        <v>4569087</v>
      </c>
    </row>
    <row r="5618" spans="1:10" hidden="1" x14ac:dyDescent="0.25">
      <c r="A5618" s="187">
        <v>43898</v>
      </c>
      <c r="B5618" s="3">
        <v>8</v>
      </c>
      <c r="C5618" s="3">
        <v>3</v>
      </c>
      <c r="D5618" s="3">
        <v>2020</v>
      </c>
      <c r="E5618" s="3">
        <v>3</v>
      </c>
      <c r="F5618" s="3">
        <v>0</v>
      </c>
      <c r="G5618" s="3" t="s">
        <v>1196</v>
      </c>
      <c r="H5618" s="3" t="s">
        <v>1197</v>
      </c>
      <c r="I5618" s="3" t="s">
        <v>536</v>
      </c>
      <c r="J5618" s="3">
        <v>4569087</v>
      </c>
    </row>
    <row r="5619" spans="1:10" hidden="1" x14ac:dyDescent="0.25">
      <c r="A5619" s="187">
        <v>43897</v>
      </c>
      <c r="B5619" s="3">
        <v>7</v>
      </c>
      <c r="C5619" s="3">
        <v>3</v>
      </c>
      <c r="D5619" s="3">
        <v>2020</v>
      </c>
      <c r="E5619" s="3">
        <v>9</v>
      </c>
      <c r="F5619" s="3">
        <v>0</v>
      </c>
      <c r="G5619" s="3" t="s">
        <v>1196</v>
      </c>
      <c r="H5619" s="3" t="s">
        <v>1197</v>
      </c>
      <c r="I5619" s="3" t="s">
        <v>536</v>
      </c>
      <c r="J5619" s="3">
        <v>4569087</v>
      </c>
    </row>
    <row r="5620" spans="1:10" hidden="1" x14ac:dyDescent="0.25">
      <c r="A5620" s="187">
        <v>43896</v>
      </c>
      <c r="B5620" s="3">
        <v>6</v>
      </c>
      <c r="C5620" s="3">
        <v>3</v>
      </c>
      <c r="D5620" s="3">
        <v>2020</v>
      </c>
      <c r="E5620" s="3">
        <v>7</v>
      </c>
      <c r="F5620" s="3">
        <v>0</v>
      </c>
      <c r="G5620" s="3" t="s">
        <v>1196</v>
      </c>
      <c r="H5620" s="3" t="s">
        <v>1197</v>
      </c>
      <c r="I5620" s="3" t="s">
        <v>536</v>
      </c>
      <c r="J5620" s="3">
        <v>4569087</v>
      </c>
    </row>
    <row r="5621" spans="1:10" hidden="1" x14ac:dyDescent="0.25">
      <c r="A5621" s="187">
        <v>43920</v>
      </c>
      <c r="B5621" s="3">
        <v>30</v>
      </c>
      <c r="C5621" s="3">
        <v>3</v>
      </c>
      <c r="D5621" s="3">
        <v>2020</v>
      </c>
      <c r="E5621" s="3">
        <v>88</v>
      </c>
      <c r="F5621" s="3">
        <v>7</v>
      </c>
      <c r="G5621" s="3" t="s">
        <v>250</v>
      </c>
      <c r="H5621" s="3" t="s">
        <v>1198</v>
      </c>
      <c r="I5621" s="3" t="s">
        <v>525</v>
      </c>
      <c r="J5621" s="3">
        <v>4176873</v>
      </c>
    </row>
    <row r="5622" spans="1:10" hidden="1" x14ac:dyDescent="0.25">
      <c r="A5622" s="187">
        <v>43919</v>
      </c>
      <c r="B5622" s="3">
        <v>29</v>
      </c>
      <c r="C5622" s="3">
        <v>3</v>
      </c>
      <c r="D5622" s="3">
        <v>2020</v>
      </c>
      <c r="E5622" s="3">
        <v>115</v>
      </c>
      <c r="F5622" s="3">
        <v>3</v>
      </c>
      <c r="G5622" s="3" t="s">
        <v>250</v>
      </c>
      <c r="H5622" s="3" t="s">
        <v>1198</v>
      </c>
      <c r="I5622" s="3" t="s">
        <v>525</v>
      </c>
      <c r="J5622" s="3">
        <v>4176873</v>
      </c>
    </row>
    <row r="5623" spans="1:10" hidden="1" x14ac:dyDescent="0.25">
      <c r="A5623" s="187">
        <v>43918</v>
      </c>
      <c r="B5623" s="3">
        <v>28</v>
      </c>
      <c r="C5623" s="3">
        <v>3</v>
      </c>
      <c r="D5623" s="3">
        <v>2020</v>
      </c>
      <c r="E5623" s="3">
        <v>112</v>
      </c>
      <c r="F5623" s="3">
        <v>5</v>
      </c>
      <c r="G5623" s="3" t="s">
        <v>250</v>
      </c>
      <c r="H5623" s="3" t="s">
        <v>1198</v>
      </c>
      <c r="I5623" s="3" t="s">
        <v>525</v>
      </c>
      <c r="J5623" s="3">
        <v>4176873</v>
      </c>
    </row>
    <row r="5624" spans="1:10" hidden="1" x14ac:dyDescent="0.25">
      <c r="A5624" s="187">
        <v>43917</v>
      </c>
      <c r="B5624" s="3">
        <v>27</v>
      </c>
      <c r="C5624" s="3">
        <v>3</v>
      </c>
      <c r="D5624" s="3">
        <v>2020</v>
      </c>
      <c r="E5624" s="3">
        <v>86</v>
      </c>
      <c r="F5624" s="3">
        <v>3</v>
      </c>
      <c r="G5624" s="3" t="s">
        <v>250</v>
      </c>
      <c r="H5624" s="3" t="s">
        <v>1198</v>
      </c>
      <c r="I5624" s="3" t="s">
        <v>525</v>
      </c>
      <c r="J5624" s="3">
        <v>4176873</v>
      </c>
    </row>
    <row r="5625" spans="1:10" hidden="1" x14ac:dyDescent="0.25">
      <c r="A5625" s="187">
        <v>43916</v>
      </c>
      <c r="B5625" s="3">
        <v>26</v>
      </c>
      <c r="C5625" s="3">
        <v>3</v>
      </c>
      <c r="D5625" s="3">
        <v>2020</v>
      </c>
      <c r="E5625" s="3">
        <v>145</v>
      </c>
      <c r="F5625" s="3">
        <v>0</v>
      </c>
      <c r="G5625" s="3" t="s">
        <v>250</v>
      </c>
      <c r="H5625" s="3" t="s">
        <v>1198</v>
      </c>
      <c r="I5625" s="3" t="s">
        <v>525</v>
      </c>
      <c r="J5625" s="3">
        <v>4176873</v>
      </c>
    </row>
    <row r="5626" spans="1:10" hidden="1" x14ac:dyDescent="0.25">
      <c r="A5626" s="187">
        <v>43915</v>
      </c>
      <c r="B5626" s="3">
        <v>25</v>
      </c>
      <c r="C5626" s="3">
        <v>3</v>
      </c>
      <c r="D5626" s="3">
        <v>2020</v>
      </c>
      <c r="E5626" s="3">
        <v>98</v>
      </c>
      <c r="F5626" s="3">
        <v>0</v>
      </c>
      <c r="G5626" s="3" t="s">
        <v>250</v>
      </c>
      <c r="H5626" s="3" t="s">
        <v>1198</v>
      </c>
      <c r="I5626" s="3" t="s">
        <v>525</v>
      </c>
      <c r="J5626" s="3">
        <v>4176873</v>
      </c>
    </row>
    <row r="5627" spans="1:10" hidden="1" x14ac:dyDescent="0.25">
      <c r="A5627" s="187">
        <v>43914</v>
      </c>
      <c r="B5627" s="3">
        <v>24</v>
      </c>
      <c r="C5627" s="3">
        <v>3</v>
      </c>
      <c r="D5627" s="3">
        <v>2020</v>
      </c>
      <c r="E5627" s="3">
        <v>32</v>
      </c>
      <c r="F5627" s="3">
        <v>3</v>
      </c>
      <c r="G5627" s="3" t="s">
        <v>250</v>
      </c>
      <c r="H5627" s="3" t="s">
        <v>1198</v>
      </c>
      <c r="I5627" s="3" t="s">
        <v>525</v>
      </c>
      <c r="J5627" s="3">
        <v>4176873</v>
      </c>
    </row>
    <row r="5628" spans="1:10" hidden="1" x14ac:dyDescent="0.25">
      <c r="A5628" s="187">
        <v>43913</v>
      </c>
      <c r="B5628" s="3">
        <v>23</v>
      </c>
      <c r="C5628" s="3">
        <v>3</v>
      </c>
      <c r="D5628" s="3">
        <v>2020</v>
      </c>
      <c r="E5628" s="3">
        <v>68</v>
      </c>
      <c r="F5628" s="3">
        <v>0</v>
      </c>
      <c r="G5628" s="3" t="s">
        <v>250</v>
      </c>
      <c r="H5628" s="3" t="s">
        <v>1198</v>
      </c>
      <c r="I5628" s="3" t="s">
        <v>525</v>
      </c>
      <c r="J5628" s="3">
        <v>4176873</v>
      </c>
    </row>
    <row r="5629" spans="1:10" hidden="1" x14ac:dyDescent="0.25">
      <c r="A5629" s="187">
        <v>43912</v>
      </c>
      <c r="B5629" s="3">
        <v>22</v>
      </c>
      <c r="C5629" s="3">
        <v>3</v>
      </c>
      <c r="D5629" s="3">
        <v>2020</v>
      </c>
      <c r="E5629" s="3">
        <v>45</v>
      </c>
      <c r="F5629" s="3">
        <v>2</v>
      </c>
      <c r="G5629" s="3" t="s">
        <v>250</v>
      </c>
      <c r="H5629" s="3" t="s">
        <v>1198</v>
      </c>
      <c r="I5629" s="3" t="s">
        <v>525</v>
      </c>
      <c r="J5629" s="3">
        <v>4176873</v>
      </c>
    </row>
    <row r="5630" spans="1:10" hidden="1" x14ac:dyDescent="0.25">
      <c r="A5630" s="187">
        <v>43911</v>
      </c>
      <c r="B5630" s="3">
        <v>21</v>
      </c>
      <c r="C5630" s="3">
        <v>3</v>
      </c>
      <c r="D5630" s="3">
        <v>2020</v>
      </c>
      <c r="E5630" s="3">
        <v>63</v>
      </c>
      <c r="F5630" s="3">
        <v>0</v>
      </c>
      <c r="G5630" s="3" t="s">
        <v>250</v>
      </c>
      <c r="H5630" s="3" t="s">
        <v>1198</v>
      </c>
      <c r="I5630" s="3" t="s">
        <v>525</v>
      </c>
      <c r="J5630" s="3">
        <v>4176873</v>
      </c>
    </row>
    <row r="5631" spans="1:10" hidden="1" x14ac:dyDescent="0.25">
      <c r="A5631" s="187">
        <v>43910</v>
      </c>
      <c r="B5631" s="3">
        <v>20</v>
      </c>
      <c r="C5631" s="3">
        <v>3</v>
      </c>
      <c r="D5631" s="3">
        <v>2020</v>
      </c>
      <c r="E5631" s="3">
        <v>28</v>
      </c>
      <c r="F5631" s="3">
        <v>0</v>
      </c>
      <c r="G5631" s="3" t="s">
        <v>250</v>
      </c>
      <c r="H5631" s="3" t="s">
        <v>1198</v>
      </c>
      <c r="I5631" s="3" t="s">
        <v>525</v>
      </c>
      <c r="J5631" s="3">
        <v>4176873</v>
      </c>
    </row>
    <row r="5632" spans="1:10" hidden="1" x14ac:dyDescent="0.25">
      <c r="A5632" s="187">
        <v>43909</v>
      </c>
      <c r="B5632" s="3">
        <v>19</v>
      </c>
      <c r="C5632" s="3">
        <v>3</v>
      </c>
      <c r="D5632" s="3">
        <v>2020</v>
      </c>
      <c r="E5632" s="3">
        <v>23</v>
      </c>
      <c r="F5632" s="3">
        <v>0</v>
      </c>
      <c r="G5632" s="3" t="s">
        <v>250</v>
      </c>
      <c r="H5632" s="3" t="s">
        <v>1198</v>
      </c>
      <c r="I5632" s="3" t="s">
        <v>525</v>
      </c>
      <c r="J5632" s="3">
        <v>4176873</v>
      </c>
    </row>
    <row r="5633" spans="1:10" hidden="1" x14ac:dyDescent="0.25">
      <c r="A5633" s="187">
        <v>43908</v>
      </c>
      <c r="B5633" s="3">
        <v>18</v>
      </c>
      <c r="C5633" s="3">
        <v>3</v>
      </c>
      <c r="D5633" s="3">
        <v>2020</v>
      </c>
      <c r="E5633" s="3">
        <v>17</v>
      </c>
      <c r="F5633" s="3">
        <v>0</v>
      </c>
      <c r="G5633" s="3" t="s">
        <v>250</v>
      </c>
      <c r="H5633" s="3" t="s">
        <v>1198</v>
      </c>
      <c r="I5633" s="3" t="s">
        <v>525</v>
      </c>
      <c r="J5633" s="3">
        <v>4176873</v>
      </c>
    </row>
    <row r="5634" spans="1:10" hidden="1" x14ac:dyDescent="0.25">
      <c r="A5634" s="187">
        <v>43907</v>
      </c>
      <c r="B5634" s="3">
        <v>17</v>
      </c>
      <c r="C5634" s="3">
        <v>3</v>
      </c>
      <c r="D5634" s="3">
        <v>2020</v>
      </c>
      <c r="E5634" s="3">
        <v>26</v>
      </c>
      <c r="F5634" s="3">
        <v>0</v>
      </c>
      <c r="G5634" s="3" t="s">
        <v>250</v>
      </c>
      <c r="H5634" s="3" t="s">
        <v>1198</v>
      </c>
      <c r="I5634" s="3" t="s">
        <v>525</v>
      </c>
      <c r="J5634" s="3">
        <v>4176873</v>
      </c>
    </row>
    <row r="5635" spans="1:10" hidden="1" x14ac:dyDescent="0.25">
      <c r="A5635" s="187">
        <v>43906</v>
      </c>
      <c r="B5635" s="3">
        <v>16</v>
      </c>
      <c r="C5635" s="3">
        <v>3</v>
      </c>
      <c r="D5635" s="3">
        <v>2020</v>
      </c>
      <c r="E5635" s="3">
        <v>0</v>
      </c>
      <c r="F5635" s="3">
        <v>0</v>
      </c>
      <c r="G5635" s="3" t="s">
        <v>250</v>
      </c>
      <c r="H5635" s="3" t="s">
        <v>1198</v>
      </c>
      <c r="I5635" s="3" t="s">
        <v>525</v>
      </c>
      <c r="J5635" s="3">
        <v>4176873</v>
      </c>
    </row>
    <row r="5636" spans="1:10" hidden="1" x14ac:dyDescent="0.25">
      <c r="A5636" s="187">
        <v>43905</v>
      </c>
      <c r="B5636" s="3">
        <v>15</v>
      </c>
      <c r="C5636" s="3">
        <v>3</v>
      </c>
      <c r="D5636" s="3">
        <v>2020</v>
      </c>
      <c r="E5636" s="3">
        <v>7</v>
      </c>
      <c r="F5636" s="3">
        <v>0</v>
      </c>
      <c r="G5636" s="3" t="s">
        <v>250</v>
      </c>
      <c r="H5636" s="3" t="s">
        <v>1198</v>
      </c>
      <c r="I5636" s="3" t="s">
        <v>525</v>
      </c>
      <c r="J5636" s="3">
        <v>4176873</v>
      </c>
    </row>
    <row r="5637" spans="1:10" hidden="1" x14ac:dyDescent="0.25">
      <c r="A5637" s="187">
        <v>43904</v>
      </c>
      <c r="B5637" s="3">
        <v>14</v>
      </c>
      <c r="C5637" s="3">
        <v>3</v>
      </c>
      <c r="D5637" s="3">
        <v>2020</v>
      </c>
      <c r="E5637" s="3">
        <v>9</v>
      </c>
      <c r="F5637" s="3">
        <v>0</v>
      </c>
      <c r="G5637" s="3" t="s">
        <v>250</v>
      </c>
      <c r="H5637" s="3" t="s">
        <v>1198</v>
      </c>
      <c r="I5637" s="3" t="s">
        <v>525</v>
      </c>
      <c r="J5637" s="3">
        <v>4176873</v>
      </c>
    </row>
    <row r="5638" spans="1:10" hidden="1" x14ac:dyDescent="0.25">
      <c r="A5638" s="187">
        <v>43903</v>
      </c>
      <c r="B5638" s="3">
        <v>13</v>
      </c>
      <c r="C5638" s="3">
        <v>3</v>
      </c>
      <c r="D5638" s="3">
        <v>2020</v>
      </c>
      <c r="E5638" s="3">
        <v>13</v>
      </c>
      <c r="F5638" s="3">
        <v>0</v>
      </c>
      <c r="G5638" s="3" t="s">
        <v>250</v>
      </c>
      <c r="H5638" s="3" t="s">
        <v>1198</v>
      </c>
      <c r="I5638" s="3" t="s">
        <v>525</v>
      </c>
      <c r="J5638" s="3">
        <v>4176873</v>
      </c>
    </row>
    <row r="5639" spans="1:10" hidden="1" x14ac:dyDescent="0.25">
      <c r="A5639" s="187">
        <v>43902</v>
      </c>
      <c r="B5639" s="3">
        <v>12</v>
      </c>
      <c r="C5639" s="3">
        <v>3</v>
      </c>
      <c r="D5639" s="3">
        <v>2020</v>
      </c>
      <c r="E5639" s="3">
        <v>7</v>
      </c>
      <c r="F5639" s="3">
        <v>0</v>
      </c>
      <c r="G5639" s="3" t="s">
        <v>250</v>
      </c>
      <c r="H5639" s="3" t="s">
        <v>1198</v>
      </c>
      <c r="I5639" s="3" t="s">
        <v>525</v>
      </c>
      <c r="J5639" s="3">
        <v>4176873</v>
      </c>
    </row>
    <row r="5640" spans="1:10" hidden="1" x14ac:dyDescent="0.25">
      <c r="A5640" s="187">
        <v>43901</v>
      </c>
      <c r="B5640" s="3">
        <v>11</v>
      </c>
      <c r="C5640" s="3">
        <v>3</v>
      </c>
      <c r="D5640" s="3">
        <v>2020</v>
      </c>
      <c r="E5640" s="3">
        <v>6</v>
      </c>
      <c r="F5640" s="3">
        <v>1</v>
      </c>
      <c r="G5640" s="3" t="s">
        <v>250</v>
      </c>
      <c r="H5640" s="3" t="s">
        <v>1198</v>
      </c>
      <c r="I5640" s="3" t="s">
        <v>525</v>
      </c>
      <c r="J5640" s="3">
        <v>4176873</v>
      </c>
    </row>
    <row r="5641" spans="1:10" hidden="1" x14ac:dyDescent="0.25">
      <c r="A5641" s="187">
        <v>43900</v>
      </c>
      <c r="B5641" s="3">
        <v>10</v>
      </c>
      <c r="C5641" s="3">
        <v>3</v>
      </c>
      <c r="D5641" s="3">
        <v>2020</v>
      </c>
      <c r="E5641" s="3">
        <v>1</v>
      </c>
      <c r="F5641" s="3">
        <v>0</v>
      </c>
      <c r="G5641" s="3" t="s">
        <v>250</v>
      </c>
      <c r="H5641" s="3" t="s">
        <v>1198</v>
      </c>
      <c r="I5641" s="3" t="s">
        <v>525</v>
      </c>
      <c r="J5641" s="3">
        <v>4176873</v>
      </c>
    </row>
    <row r="5642" spans="1:10" hidden="1" x14ac:dyDescent="0.25">
      <c r="A5642" s="187">
        <v>43920</v>
      </c>
      <c r="B5642" s="3">
        <v>30</v>
      </c>
      <c r="C5642" s="3">
        <v>3</v>
      </c>
      <c r="D5642" s="3">
        <v>2020</v>
      </c>
      <c r="E5642" s="3">
        <v>0</v>
      </c>
      <c r="F5642" s="3">
        <v>0</v>
      </c>
      <c r="G5642" s="3" t="s">
        <v>1199</v>
      </c>
      <c r="H5642" s="3" t="s">
        <v>1200</v>
      </c>
      <c r="I5642" s="3" t="s">
        <v>529</v>
      </c>
      <c r="J5642" s="3">
        <v>8606316</v>
      </c>
    </row>
    <row r="5643" spans="1:10" hidden="1" x14ac:dyDescent="0.25">
      <c r="A5643" s="187">
        <v>43919</v>
      </c>
      <c r="B5643" s="3">
        <v>29</v>
      </c>
      <c r="C5643" s="3">
        <v>3</v>
      </c>
      <c r="D5643" s="3">
        <v>2020</v>
      </c>
      <c r="E5643" s="3">
        <v>0</v>
      </c>
      <c r="F5643" s="3">
        <v>0</v>
      </c>
      <c r="G5643" s="3" t="s">
        <v>1199</v>
      </c>
      <c r="H5643" s="3" t="s">
        <v>1200</v>
      </c>
      <c r="I5643" s="3" t="s">
        <v>529</v>
      </c>
      <c r="J5643" s="3">
        <v>8606316</v>
      </c>
    </row>
    <row r="5644" spans="1:10" hidden="1" x14ac:dyDescent="0.25">
      <c r="A5644" s="187">
        <v>43918</v>
      </c>
      <c r="B5644" s="3">
        <v>28</v>
      </c>
      <c r="C5644" s="3">
        <v>3</v>
      </c>
      <c r="D5644" s="3">
        <v>2020</v>
      </c>
      <c r="E5644" s="3">
        <v>0</v>
      </c>
      <c r="F5644" s="3">
        <v>0</v>
      </c>
      <c r="G5644" s="3" t="s">
        <v>1199</v>
      </c>
      <c r="H5644" s="3" t="s">
        <v>1200</v>
      </c>
      <c r="I5644" s="3" t="s">
        <v>529</v>
      </c>
      <c r="J5644" s="3">
        <v>8606316</v>
      </c>
    </row>
    <row r="5645" spans="1:10" hidden="1" x14ac:dyDescent="0.25">
      <c r="A5645" s="187">
        <v>43917</v>
      </c>
      <c r="B5645" s="3">
        <v>27</v>
      </c>
      <c r="C5645" s="3">
        <v>3</v>
      </c>
      <c r="D5645" s="3">
        <v>2020</v>
      </c>
      <c r="E5645" s="3">
        <v>0</v>
      </c>
      <c r="F5645" s="3">
        <v>0</v>
      </c>
      <c r="G5645" s="3" t="s">
        <v>1199</v>
      </c>
      <c r="H5645" s="3" t="s">
        <v>1200</v>
      </c>
      <c r="I5645" s="3" t="s">
        <v>529</v>
      </c>
      <c r="J5645" s="3">
        <v>8606316</v>
      </c>
    </row>
    <row r="5646" spans="1:10" hidden="1" x14ac:dyDescent="0.25">
      <c r="A5646" s="187">
        <v>43916</v>
      </c>
      <c r="B5646" s="3">
        <v>26</v>
      </c>
      <c r="C5646" s="3">
        <v>3</v>
      </c>
      <c r="D5646" s="3">
        <v>2020</v>
      </c>
      <c r="E5646" s="3">
        <v>0</v>
      </c>
      <c r="F5646" s="3">
        <v>0</v>
      </c>
      <c r="G5646" s="3" t="s">
        <v>1199</v>
      </c>
      <c r="H5646" s="3" t="s">
        <v>1200</v>
      </c>
      <c r="I5646" s="3" t="s">
        <v>529</v>
      </c>
      <c r="J5646" s="3">
        <v>8606316</v>
      </c>
    </row>
    <row r="5647" spans="1:10" hidden="1" x14ac:dyDescent="0.25">
      <c r="A5647" s="187">
        <v>43915</v>
      </c>
      <c r="B5647" s="3">
        <v>25</v>
      </c>
      <c r="C5647" s="3">
        <v>3</v>
      </c>
      <c r="D5647" s="3">
        <v>2020</v>
      </c>
      <c r="E5647" s="3">
        <v>0</v>
      </c>
      <c r="F5647" s="3">
        <v>0</v>
      </c>
      <c r="G5647" s="3" t="s">
        <v>1199</v>
      </c>
      <c r="H5647" s="3" t="s">
        <v>1200</v>
      </c>
      <c r="I5647" s="3" t="s">
        <v>529</v>
      </c>
      <c r="J5647" s="3">
        <v>8606316</v>
      </c>
    </row>
    <row r="5648" spans="1:10" hidden="1" x14ac:dyDescent="0.25">
      <c r="A5648" s="187">
        <v>43914</v>
      </c>
      <c r="B5648" s="3">
        <v>24</v>
      </c>
      <c r="C5648" s="3">
        <v>3</v>
      </c>
      <c r="D5648" s="3">
        <v>2020</v>
      </c>
      <c r="E5648" s="3">
        <v>0</v>
      </c>
      <c r="F5648" s="3">
        <v>0</v>
      </c>
      <c r="G5648" s="3" t="s">
        <v>1199</v>
      </c>
      <c r="H5648" s="3" t="s">
        <v>1200</v>
      </c>
      <c r="I5648" s="3" t="s">
        <v>529</v>
      </c>
      <c r="J5648" s="3">
        <v>8606316</v>
      </c>
    </row>
    <row r="5649" spans="1:10" hidden="1" x14ac:dyDescent="0.25">
      <c r="A5649" s="187">
        <v>43913</v>
      </c>
      <c r="B5649" s="3">
        <v>23</v>
      </c>
      <c r="C5649" s="3">
        <v>3</v>
      </c>
      <c r="D5649" s="3">
        <v>2020</v>
      </c>
      <c r="E5649" s="3">
        <v>0</v>
      </c>
      <c r="F5649" s="3">
        <v>0</v>
      </c>
      <c r="G5649" s="3" t="s">
        <v>1199</v>
      </c>
      <c r="H5649" s="3" t="s">
        <v>1200</v>
      </c>
      <c r="I5649" s="3" t="s">
        <v>529</v>
      </c>
      <c r="J5649" s="3">
        <v>8606316</v>
      </c>
    </row>
    <row r="5650" spans="1:10" hidden="1" x14ac:dyDescent="0.25">
      <c r="A5650" s="187">
        <v>43912</v>
      </c>
      <c r="B5650" s="3">
        <v>22</v>
      </c>
      <c r="C5650" s="3">
        <v>3</v>
      </c>
      <c r="D5650" s="3">
        <v>2020</v>
      </c>
      <c r="E5650" s="3">
        <v>0</v>
      </c>
      <c r="F5650" s="3">
        <v>0</v>
      </c>
      <c r="G5650" s="3" t="s">
        <v>1199</v>
      </c>
      <c r="H5650" s="3" t="s">
        <v>1200</v>
      </c>
      <c r="I5650" s="3" t="s">
        <v>529</v>
      </c>
      <c r="J5650" s="3">
        <v>8606316</v>
      </c>
    </row>
    <row r="5651" spans="1:10" hidden="1" x14ac:dyDescent="0.25">
      <c r="A5651" s="187">
        <v>43911</v>
      </c>
      <c r="B5651" s="3">
        <v>21</v>
      </c>
      <c r="C5651" s="3">
        <v>3</v>
      </c>
      <c r="D5651" s="3">
        <v>2020</v>
      </c>
      <c r="E5651" s="3">
        <v>1</v>
      </c>
      <c r="F5651" s="3">
        <v>0</v>
      </c>
      <c r="G5651" s="3" t="s">
        <v>1199</v>
      </c>
      <c r="H5651" s="3" t="s">
        <v>1200</v>
      </c>
      <c r="I5651" s="3" t="s">
        <v>529</v>
      </c>
      <c r="J5651" s="3">
        <v>8606316</v>
      </c>
    </row>
    <row r="5652" spans="1:10" hidden="1" x14ac:dyDescent="0.25">
      <c r="A5652" s="187">
        <v>43920</v>
      </c>
      <c r="B5652" s="3">
        <v>30</v>
      </c>
      <c r="C5652" s="3">
        <v>3</v>
      </c>
      <c r="D5652" s="3">
        <v>2020</v>
      </c>
      <c r="E5652" s="3">
        <v>5</v>
      </c>
      <c r="F5652" s="3">
        <v>0</v>
      </c>
      <c r="G5652" s="3" t="s">
        <v>252</v>
      </c>
      <c r="H5652" s="3" t="s">
        <v>1201</v>
      </c>
      <c r="I5652" s="3" t="s">
        <v>535</v>
      </c>
      <c r="J5652" s="3">
        <v>6956071</v>
      </c>
    </row>
    <row r="5653" spans="1:10" hidden="1" x14ac:dyDescent="0.25">
      <c r="A5653" s="187">
        <v>43919</v>
      </c>
      <c r="B5653" s="3">
        <v>29</v>
      </c>
      <c r="C5653" s="3">
        <v>3</v>
      </c>
      <c r="D5653" s="3">
        <v>2020</v>
      </c>
      <c r="E5653" s="3">
        <v>3</v>
      </c>
      <c r="F5653" s="3">
        <v>0</v>
      </c>
      <c r="G5653" s="3" t="s">
        <v>252</v>
      </c>
      <c r="H5653" s="3" t="s">
        <v>1201</v>
      </c>
      <c r="I5653" s="3" t="s">
        <v>535</v>
      </c>
      <c r="J5653" s="3">
        <v>6956071</v>
      </c>
    </row>
    <row r="5654" spans="1:10" hidden="1" x14ac:dyDescent="0.25">
      <c r="A5654" s="187">
        <v>43918</v>
      </c>
      <c r="B5654" s="3">
        <v>28</v>
      </c>
      <c r="C5654" s="3">
        <v>3</v>
      </c>
      <c r="D5654" s="3">
        <v>2020</v>
      </c>
      <c r="E5654" s="3">
        <v>4</v>
      </c>
      <c r="F5654" s="3">
        <v>0</v>
      </c>
      <c r="G5654" s="3" t="s">
        <v>252</v>
      </c>
      <c r="H5654" s="3" t="s">
        <v>1201</v>
      </c>
      <c r="I5654" s="3" t="s">
        <v>535</v>
      </c>
      <c r="J5654" s="3">
        <v>6956071</v>
      </c>
    </row>
    <row r="5655" spans="1:10" hidden="1" x14ac:dyDescent="0.25">
      <c r="A5655" s="187">
        <v>43917</v>
      </c>
      <c r="B5655" s="3">
        <v>27</v>
      </c>
      <c r="C5655" s="3">
        <v>3</v>
      </c>
      <c r="D5655" s="3">
        <v>2020</v>
      </c>
      <c r="E5655" s="3">
        <v>11</v>
      </c>
      <c r="F5655" s="3">
        <v>0</v>
      </c>
      <c r="G5655" s="3" t="s">
        <v>252</v>
      </c>
      <c r="H5655" s="3" t="s">
        <v>1201</v>
      </c>
      <c r="I5655" s="3" t="s">
        <v>535</v>
      </c>
      <c r="J5655" s="3">
        <v>6956071</v>
      </c>
    </row>
    <row r="5656" spans="1:10" hidden="1" x14ac:dyDescent="0.25">
      <c r="A5656" s="187">
        <v>43916</v>
      </c>
      <c r="B5656" s="3">
        <v>26</v>
      </c>
      <c r="C5656" s="3">
        <v>3</v>
      </c>
      <c r="D5656" s="3">
        <v>2020</v>
      </c>
      <c r="E5656" s="3">
        <v>4</v>
      </c>
      <c r="F5656" s="3">
        <v>0</v>
      </c>
      <c r="G5656" s="3" t="s">
        <v>252</v>
      </c>
      <c r="H5656" s="3" t="s">
        <v>1201</v>
      </c>
      <c r="I5656" s="3" t="s">
        <v>535</v>
      </c>
      <c r="J5656" s="3">
        <v>6956071</v>
      </c>
    </row>
    <row r="5657" spans="1:10" hidden="1" x14ac:dyDescent="0.25">
      <c r="A5657" s="187">
        <v>43915</v>
      </c>
      <c r="B5657" s="3">
        <v>25</v>
      </c>
      <c r="C5657" s="3">
        <v>3</v>
      </c>
      <c r="D5657" s="3">
        <v>2020</v>
      </c>
      <c r="E5657" s="3">
        <v>10</v>
      </c>
      <c r="F5657" s="3">
        <v>2</v>
      </c>
      <c r="G5657" s="3" t="s">
        <v>252</v>
      </c>
      <c r="H5657" s="3" t="s">
        <v>1201</v>
      </c>
      <c r="I5657" s="3" t="s">
        <v>535</v>
      </c>
      <c r="J5657" s="3">
        <v>6956071</v>
      </c>
    </row>
    <row r="5658" spans="1:10" hidden="1" x14ac:dyDescent="0.25">
      <c r="A5658" s="187">
        <v>43914</v>
      </c>
      <c r="B5658" s="3">
        <v>24</v>
      </c>
      <c r="C5658" s="3">
        <v>3</v>
      </c>
      <c r="D5658" s="3">
        <v>2020</v>
      </c>
      <c r="E5658" s="3">
        <v>5</v>
      </c>
      <c r="F5658" s="3">
        <v>0</v>
      </c>
      <c r="G5658" s="3" t="s">
        <v>252</v>
      </c>
      <c r="H5658" s="3" t="s">
        <v>1201</v>
      </c>
      <c r="I5658" s="3" t="s">
        <v>535</v>
      </c>
      <c r="J5658" s="3">
        <v>6956071</v>
      </c>
    </row>
    <row r="5659" spans="1:10" hidden="1" x14ac:dyDescent="0.25">
      <c r="A5659" s="187">
        <v>43913</v>
      </c>
      <c r="B5659" s="3">
        <v>23</v>
      </c>
      <c r="C5659" s="3">
        <v>3</v>
      </c>
      <c r="D5659" s="3">
        <v>2020</v>
      </c>
      <c r="E5659" s="3">
        <v>0</v>
      </c>
      <c r="F5659" s="3">
        <v>0</v>
      </c>
      <c r="G5659" s="3" t="s">
        <v>252</v>
      </c>
      <c r="H5659" s="3" t="s">
        <v>1201</v>
      </c>
      <c r="I5659" s="3" t="s">
        <v>535</v>
      </c>
      <c r="J5659" s="3">
        <v>6956071</v>
      </c>
    </row>
    <row r="5660" spans="1:10" hidden="1" x14ac:dyDescent="0.25">
      <c r="A5660" s="187">
        <v>43912</v>
      </c>
      <c r="B5660" s="3">
        <v>22</v>
      </c>
      <c r="C5660" s="3">
        <v>3</v>
      </c>
      <c r="D5660" s="3">
        <v>2020</v>
      </c>
      <c r="E5660" s="3">
        <v>4</v>
      </c>
      <c r="F5660" s="3">
        <v>0</v>
      </c>
      <c r="G5660" s="3" t="s">
        <v>252</v>
      </c>
      <c r="H5660" s="3" t="s">
        <v>1201</v>
      </c>
      <c r="I5660" s="3" t="s">
        <v>535</v>
      </c>
      <c r="J5660" s="3">
        <v>6956071</v>
      </c>
    </row>
    <row r="5661" spans="1:10" hidden="1" x14ac:dyDescent="0.25">
      <c r="A5661" s="187">
        <v>43911</v>
      </c>
      <c r="B5661" s="3">
        <v>21</v>
      </c>
      <c r="C5661" s="3">
        <v>3</v>
      </c>
      <c r="D5661" s="3">
        <v>2020</v>
      </c>
      <c r="E5661" s="3">
        <v>5</v>
      </c>
      <c r="F5661" s="3">
        <v>1</v>
      </c>
      <c r="G5661" s="3" t="s">
        <v>252</v>
      </c>
      <c r="H5661" s="3" t="s">
        <v>1201</v>
      </c>
      <c r="I5661" s="3" t="s">
        <v>535</v>
      </c>
      <c r="J5661" s="3">
        <v>6956071</v>
      </c>
    </row>
    <row r="5662" spans="1:10" hidden="1" x14ac:dyDescent="0.25">
      <c r="A5662" s="187">
        <v>43910</v>
      </c>
      <c r="B5662" s="3">
        <v>20</v>
      </c>
      <c r="C5662" s="3">
        <v>3</v>
      </c>
      <c r="D5662" s="3">
        <v>2020</v>
      </c>
      <c r="E5662" s="3">
        <v>2</v>
      </c>
      <c r="F5662" s="3">
        <v>0</v>
      </c>
      <c r="G5662" s="3" t="s">
        <v>252</v>
      </c>
      <c r="H5662" s="3" t="s">
        <v>1201</v>
      </c>
      <c r="I5662" s="3" t="s">
        <v>535</v>
      </c>
      <c r="J5662" s="3">
        <v>6956071</v>
      </c>
    </row>
    <row r="5663" spans="1:10" hidden="1" x14ac:dyDescent="0.25">
      <c r="A5663" s="187">
        <v>43909</v>
      </c>
      <c r="B5663" s="3">
        <v>19</v>
      </c>
      <c r="C5663" s="3">
        <v>3</v>
      </c>
      <c r="D5663" s="3">
        <v>2020</v>
      </c>
      <c r="E5663" s="3">
        <v>0</v>
      </c>
      <c r="F5663" s="3">
        <v>0</v>
      </c>
      <c r="G5663" s="3" t="s">
        <v>252</v>
      </c>
      <c r="H5663" s="3" t="s">
        <v>1201</v>
      </c>
      <c r="I5663" s="3" t="s">
        <v>535</v>
      </c>
      <c r="J5663" s="3">
        <v>6956071</v>
      </c>
    </row>
    <row r="5664" spans="1:10" hidden="1" x14ac:dyDescent="0.25">
      <c r="A5664" s="187">
        <v>43908</v>
      </c>
      <c r="B5664" s="3">
        <v>18</v>
      </c>
      <c r="C5664" s="3">
        <v>3</v>
      </c>
      <c r="D5664" s="3">
        <v>2020</v>
      </c>
      <c r="E5664" s="3">
        <v>2</v>
      </c>
      <c r="F5664" s="3">
        <v>0</v>
      </c>
      <c r="G5664" s="3" t="s">
        <v>252</v>
      </c>
      <c r="H5664" s="3" t="s">
        <v>1201</v>
      </c>
      <c r="I5664" s="3" t="s">
        <v>535</v>
      </c>
      <c r="J5664" s="3">
        <v>6956071</v>
      </c>
    </row>
    <row r="5665" spans="1:10" hidden="1" x14ac:dyDescent="0.25">
      <c r="A5665" s="187">
        <v>43907</v>
      </c>
      <c r="B5665" s="3">
        <v>17</v>
      </c>
      <c r="C5665" s="3">
        <v>3</v>
      </c>
      <c r="D5665" s="3">
        <v>2020</v>
      </c>
      <c r="E5665" s="3">
        <v>1</v>
      </c>
      <c r="F5665" s="3">
        <v>0</v>
      </c>
      <c r="G5665" s="3" t="s">
        <v>252</v>
      </c>
      <c r="H5665" s="3" t="s">
        <v>1201</v>
      </c>
      <c r="I5665" s="3" t="s">
        <v>535</v>
      </c>
      <c r="J5665" s="3">
        <v>6956071</v>
      </c>
    </row>
    <row r="5666" spans="1:10" hidden="1" x14ac:dyDescent="0.25">
      <c r="A5666" s="187">
        <v>43906</v>
      </c>
      <c r="B5666" s="3">
        <v>16</v>
      </c>
      <c r="C5666" s="3">
        <v>3</v>
      </c>
      <c r="D5666" s="3">
        <v>2020</v>
      </c>
      <c r="E5666" s="3">
        <v>1</v>
      </c>
      <c r="F5666" s="3">
        <v>0</v>
      </c>
      <c r="G5666" s="3" t="s">
        <v>252</v>
      </c>
      <c r="H5666" s="3" t="s">
        <v>1201</v>
      </c>
      <c r="I5666" s="3" t="s">
        <v>535</v>
      </c>
      <c r="J5666" s="3">
        <v>6956071</v>
      </c>
    </row>
    <row r="5667" spans="1:10" hidden="1" x14ac:dyDescent="0.25">
      <c r="A5667" s="187">
        <v>43904</v>
      </c>
      <c r="B5667" s="3">
        <v>14</v>
      </c>
      <c r="C5667" s="3">
        <v>3</v>
      </c>
      <c r="D5667" s="3">
        <v>2020</v>
      </c>
      <c r="E5667" s="3">
        <v>1</v>
      </c>
      <c r="F5667" s="3">
        <v>0</v>
      </c>
      <c r="G5667" s="3" t="s">
        <v>252</v>
      </c>
      <c r="H5667" s="3" t="s">
        <v>1201</v>
      </c>
      <c r="I5667" s="3" t="s">
        <v>535</v>
      </c>
      <c r="J5667" s="3">
        <v>6956071</v>
      </c>
    </row>
    <row r="5668" spans="1:10" hidden="1" x14ac:dyDescent="0.25">
      <c r="A5668" s="187">
        <v>43903</v>
      </c>
      <c r="B5668" s="3">
        <v>13</v>
      </c>
      <c r="C5668" s="3">
        <v>3</v>
      </c>
      <c r="D5668" s="3">
        <v>2020</v>
      </c>
      <c r="E5668" s="3">
        <v>1</v>
      </c>
      <c r="F5668" s="3">
        <v>0</v>
      </c>
      <c r="G5668" s="3" t="s">
        <v>252</v>
      </c>
      <c r="H5668" s="3" t="s">
        <v>1201</v>
      </c>
      <c r="I5668" s="3" t="s">
        <v>535</v>
      </c>
      <c r="J5668" s="3">
        <v>6956071</v>
      </c>
    </row>
    <row r="5669" spans="1:10" hidden="1" x14ac:dyDescent="0.25">
      <c r="A5669" s="187">
        <v>43901</v>
      </c>
      <c r="B5669" s="3">
        <v>11</v>
      </c>
      <c r="C5669" s="3">
        <v>3</v>
      </c>
      <c r="D5669" s="3">
        <v>2020</v>
      </c>
      <c r="E5669" s="3">
        <v>4</v>
      </c>
      <c r="F5669" s="3">
        <v>0</v>
      </c>
      <c r="G5669" s="3" t="s">
        <v>252</v>
      </c>
      <c r="H5669" s="3" t="s">
        <v>1201</v>
      </c>
      <c r="I5669" s="3" t="s">
        <v>535</v>
      </c>
      <c r="J5669" s="3">
        <v>6956071</v>
      </c>
    </row>
    <row r="5670" spans="1:10" hidden="1" x14ac:dyDescent="0.25">
      <c r="A5670" s="187">
        <v>43898</v>
      </c>
      <c r="B5670" s="3">
        <v>8</v>
      </c>
      <c r="C5670" s="3">
        <v>3</v>
      </c>
      <c r="D5670" s="3">
        <v>2020</v>
      </c>
      <c r="E5670" s="3">
        <v>1</v>
      </c>
      <c r="F5670" s="3">
        <v>0</v>
      </c>
      <c r="G5670" s="3" t="s">
        <v>252</v>
      </c>
      <c r="H5670" s="3" t="s">
        <v>1201</v>
      </c>
      <c r="I5670" s="3" t="s">
        <v>535</v>
      </c>
      <c r="J5670" s="3">
        <v>6956071</v>
      </c>
    </row>
    <row r="5671" spans="1:10" hidden="1" x14ac:dyDescent="0.25">
      <c r="A5671" s="187">
        <v>43920</v>
      </c>
      <c r="B5671" s="3">
        <v>30</v>
      </c>
      <c r="C5671" s="3">
        <v>3</v>
      </c>
      <c r="D5671" s="3">
        <v>2020</v>
      </c>
      <c r="E5671" s="3">
        <v>181</v>
      </c>
      <c r="F5671" s="3">
        <v>2</v>
      </c>
      <c r="G5671" s="3" t="s">
        <v>253</v>
      </c>
      <c r="H5671" s="3" t="s">
        <v>1202</v>
      </c>
      <c r="I5671" s="3" t="s">
        <v>526</v>
      </c>
      <c r="J5671" s="3">
        <v>31989256</v>
      </c>
    </row>
    <row r="5672" spans="1:10" hidden="1" x14ac:dyDescent="0.25">
      <c r="A5672" s="187">
        <v>43919</v>
      </c>
      <c r="B5672" s="3">
        <v>29</v>
      </c>
      <c r="C5672" s="3">
        <v>3</v>
      </c>
      <c r="D5672" s="3">
        <v>2020</v>
      </c>
      <c r="E5672" s="3">
        <v>36</v>
      </c>
      <c r="F5672" s="3">
        <v>5</v>
      </c>
      <c r="G5672" s="3" t="s">
        <v>253</v>
      </c>
      <c r="H5672" s="3" t="s">
        <v>1202</v>
      </c>
      <c r="I5672" s="3" t="s">
        <v>526</v>
      </c>
      <c r="J5672" s="3">
        <v>31989256</v>
      </c>
    </row>
    <row r="5673" spans="1:10" hidden="1" x14ac:dyDescent="0.25">
      <c r="A5673" s="187">
        <v>43918</v>
      </c>
      <c r="B5673" s="3">
        <v>28</v>
      </c>
      <c r="C5673" s="3">
        <v>3</v>
      </c>
      <c r="D5673" s="3">
        <v>2020</v>
      </c>
      <c r="E5673" s="3">
        <v>55</v>
      </c>
      <c r="F5673" s="3">
        <v>2</v>
      </c>
      <c r="G5673" s="3" t="s">
        <v>253</v>
      </c>
      <c r="H5673" s="3" t="s">
        <v>1202</v>
      </c>
      <c r="I5673" s="3" t="s">
        <v>526</v>
      </c>
      <c r="J5673" s="3">
        <v>31989256</v>
      </c>
    </row>
    <row r="5674" spans="1:10" hidden="1" x14ac:dyDescent="0.25">
      <c r="A5674" s="187">
        <v>43917</v>
      </c>
      <c r="B5674" s="3">
        <v>27</v>
      </c>
      <c r="C5674" s="3">
        <v>3</v>
      </c>
      <c r="D5674" s="3">
        <v>2020</v>
      </c>
      <c r="E5674" s="3">
        <v>22</v>
      </c>
      <c r="F5674" s="3">
        <v>1</v>
      </c>
      <c r="G5674" s="3" t="s">
        <v>253</v>
      </c>
      <c r="H5674" s="3" t="s">
        <v>1202</v>
      </c>
      <c r="I5674" s="3" t="s">
        <v>526</v>
      </c>
      <c r="J5674" s="3">
        <v>31989256</v>
      </c>
    </row>
    <row r="5675" spans="1:10" hidden="1" x14ac:dyDescent="0.25">
      <c r="A5675" s="187">
        <v>43916</v>
      </c>
      <c r="B5675" s="3">
        <v>26</v>
      </c>
      <c r="C5675" s="3">
        <v>3</v>
      </c>
      <c r="D5675" s="3">
        <v>2020</v>
      </c>
      <c r="E5675" s="3">
        <v>142</v>
      </c>
      <c r="F5675" s="3">
        <v>1</v>
      </c>
      <c r="G5675" s="3" t="s">
        <v>253</v>
      </c>
      <c r="H5675" s="3" t="s">
        <v>1202</v>
      </c>
      <c r="I5675" s="3" t="s">
        <v>526</v>
      </c>
      <c r="J5675" s="3">
        <v>31989256</v>
      </c>
    </row>
    <row r="5676" spans="1:10" hidden="1" x14ac:dyDescent="0.25">
      <c r="A5676" s="187">
        <v>43915</v>
      </c>
      <c r="B5676" s="3">
        <v>25</v>
      </c>
      <c r="C5676" s="3">
        <v>3</v>
      </c>
      <c r="D5676" s="3">
        <v>2020</v>
      </c>
      <c r="E5676" s="3">
        <v>21</v>
      </c>
      <c r="F5676" s="3">
        <v>2</v>
      </c>
      <c r="G5676" s="3" t="s">
        <v>253</v>
      </c>
      <c r="H5676" s="3" t="s">
        <v>1202</v>
      </c>
      <c r="I5676" s="3" t="s">
        <v>526</v>
      </c>
      <c r="J5676" s="3">
        <v>31989256</v>
      </c>
    </row>
    <row r="5677" spans="1:10" hidden="1" x14ac:dyDescent="0.25">
      <c r="A5677" s="187">
        <v>43914</v>
      </c>
      <c r="B5677" s="3">
        <v>24</v>
      </c>
      <c r="C5677" s="3">
        <v>3</v>
      </c>
      <c r="D5677" s="3">
        <v>2020</v>
      </c>
      <c r="E5677" s="3">
        <v>32</v>
      </c>
      <c r="F5677" s="3">
        <v>0</v>
      </c>
      <c r="G5677" s="3" t="s">
        <v>253</v>
      </c>
      <c r="H5677" s="3" t="s">
        <v>1202</v>
      </c>
      <c r="I5677" s="3" t="s">
        <v>526</v>
      </c>
      <c r="J5677" s="3">
        <v>31989256</v>
      </c>
    </row>
    <row r="5678" spans="1:10" hidden="1" x14ac:dyDescent="0.25">
      <c r="A5678" s="187">
        <v>43913</v>
      </c>
      <c r="B5678" s="3">
        <v>23</v>
      </c>
      <c r="C5678" s="3">
        <v>3</v>
      </c>
      <c r="D5678" s="3">
        <v>2020</v>
      </c>
      <c r="E5678" s="3">
        <v>45</v>
      </c>
      <c r="F5678" s="3">
        <v>0</v>
      </c>
      <c r="G5678" s="3" t="s">
        <v>253</v>
      </c>
      <c r="H5678" s="3" t="s">
        <v>1202</v>
      </c>
      <c r="I5678" s="3" t="s">
        <v>526</v>
      </c>
      <c r="J5678" s="3">
        <v>31989256</v>
      </c>
    </row>
    <row r="5679" spans="1:10" hidden="1" x14ac:dyDescent="0.25">
      <c r="A5679" s="187">
        <v>43912</v>
      </c>
      <c r="B5679" s="3">
        <v>22</v>
      </c>
      <c r="C5679" s="3">
        <v>3</v>
      </c>
      <c r="D5679" s="3">
        <v>2020</v>
      </c>
      <c r="E5679" s="3">
        <v>55</v>
      </c>
      <c r="F5679" s="3">
        <v>2</v>
      </c>
      <c r="G5679" s="3" t="s">
        <v>253</v>
      </c>
      <c r="H5679" s="3" t="s">
        <v>1202</v>
      </c>
      <c r="I5679" s="3" t="s">
        <v>526</v>
      </c>
      <c r="J5679" s="3">
        <v>31989256</v>
      </c>
    </row>
    <row r="5680" spans="1:10" hidden="1" x14ac:dyDescent="0.25">
      <c r="A5680" s="187">
        <v>43911</v>
      </c>
      <c r="B5680" s="3">
        <v>21</v>
      </c>
      <c r="C5680" s="3">
        <v>3</v>
      </c>
      <c r="D5680" s="3">
        <v>2020</v>
      </c>
      <c r="E5680" s="3">
        <v>29</v>
      </c>
      <c r="F5680" s="3">
        <v>1</v>
      </c>
      <c r="G5680" s="3" t="s">
        <v>253</v>
      </c>
      <c r="H5680" s="3" t="s">
        <v>1202</v>
      </c>
      <c r="I5680" s="3" t="s">
        <v>526</v>
      </c>
      <c r="J5680" s="3">
        <v>31989256</v>
      </c>
    </row>
    <row r="5681" spans="1:10" hidden="1" x14ac:dyDescent="0.25">
      <c r="A5681" s="187">
        <v>43910</v>
      </c>
      <c r="B5681" s="3">
        <v>20</v>
      </c>
      <c r="C5681" s="3">
        <v>3</v>
      </c>
      <c r="D5681" s="3">
        <v>2020</v>
      </c>
      <c r="E5681" s="3">
        <v>89</v>
      </c>
      <c r="F5681" s="3">
        <v>2</v>
      </c>
      <c r="G5681" s="3" t="s">
        <v>253</v>
      </c>
      <c r="H5681" s="3" t="s">
        <v>1202</v>
      </c>
      <c r="I5681" s="3" t="s">
        <v>526</v>
      </c>
      <c r="J5681" s="3">
        <v>31989256</v>
      </c>
    </row>
    <row r="5682" spans="1:10" hidden="1" x14ac:dyDescent="0.25">
      <c r="A5682" s="187">
        <v>43909</v>
      </c>
      <c r="B5682" s="3">
        <v>19</v>
      </c>
      <c r="C5682" s="3">
        <v>3</v>
      </c>
      <c r="D5682" s="3">
        <v>2020</v>
      </c>
      <c r="E5682" s="3">
        <v>28</v>
      </c>
      <c r="F5682" s="3">
        <v>0</v>
      </c>
      <c r="G5682" s="3" t="s">
        <v>253</v>
      </c>
      <c r="H5682" s="3" t="s">
        <v>1202</v>
      </c>
      <c r="I5682" s="3" t="s">
        <v>526</v>
      </c>
      <c r="J5682" s="3">
        <v>31989256</v>
      </c>
    </row>
    <row r="5683" spans="1:10" hidden="1" x14ac:dyDescent="0.25">
      <c r="A5683" s="187">
        <v>43908</v>
      </c>
      <c r="B5683" s="3">
        <v>18</v>
      </c>
      <c r="C5683" s="3">
        <v>3</v>
      </c>
      <c r="D5683" s="3">
        <v>2020</v>
      </c>
      <c r="E5683" s="3">
        <v>31</v>
      </c>
      <c r="F5683" s="3">
        <v>0</v>
      </c>
      <c r="G5683" s="3" t="s">
        <v>253</v>
      </c>
      <c r="H5683" s="3" t="s">
        <v>1202</v>
      </c>
      <c r="I5683" s="3" t="s">
        <v>526</v>
      </c>
      <c r="J5683" s="3">
        <v>31989256</v>
      </c>
    </row>
    <row r="5684" spans="1:10" hidden="1" x14ac:dyDescent="0.25">
      <c r="A5684" s="187">
        <v>43907</v>
      </c>
      <c r="B5684" s="3">
        <v>17</v>
      </c>
      <c r="C5684" s="3">
        <v>3</v>
      </c>
      <c r="D5684" s="3">
        <v>2020</v>
      </c>
      <c r="E5684" s="3">
        <v>15</v>
      </c>
      <c r="F5684" s="3">
        <v>0</v>
      </c>
      <c r="G5684" s="3" t="s">
        <v>253</v>
      </c>
      <c r="H5684" s="3" t="s">
        <v>1202</v>
      </c>
      <c r="I5684" s="3" t="s">
        <v>526</v>
      </c>
      <c r="J5684" s="3">
        <v>31989256</v>
      </c>
    </row>
    <row r="5685" spans="1:10" hidden="1" x14ac:dyDescent="0.25">
      <c r="A5685" s="187">
        <v>43906</v>
      </c>
      <c r="B5685" s="3">
        <v>16</v>
      </c>
      <c r="C5685" s="3">
        <v>3</v>
      </c>
      <c r="D5685" s="3">
        <v>2020</v>
      </c>
      <c r="E5685" s="3">
        <v>28</v>
      </c>
      <c r="F5685" s="3">
        <v>0</v>
      </c>
      <c r="G5685" s="3" t="s">
        <v>253</v>
      </c>
      <c r="H5685" s="3" t="s">
        <v>1202</v>
      </c>
      <c r="I5685" s="3" t="s">
        <v>526</v>
      </c>
      <c r="J5685" s="3">
        <v>31989256</v>
      </c>
    </row>
    <row r="5686" spans="1:10" hidden="1" x14ac:dyDescent="0.25">
      <c r="A5686" s="187">
        <v>43905</v>
      </c>
      <c r="B5686" s="3">
        <v>15</v>
      </c>
      <c r="C5686" s="3">
        <v>3</v>
      </c>
      <c r="D5686" s="3">
        <v>2020</v>
      </c>
      <c r="E5686" s="3">
        <v>5</v>
      </c>
      <c r="F5686" s="3">
        <v>0</v>
      </c>
      <c r="G5686" s="3" t="s">
        <v>253</v>
      </c>
      <c r="H5686" s="3" t="s">
        <v>1202</v>
      </c>
      <c r="I5686" s="3" t="s">
        <v>526</v>
      </c>
      <c r="J5686" s="3">
        <v>31989256</v>
      </c>
    </row>
    <row r="5687" spans="1:10" hidden="1" x14ac:dyDescent="0.25">
      <c r="A5687" s="187">
        <v>43904</v>
      </c>
      <c r="B5687" s="3">
        <v>14</v>
      </c>
      <c r="C5687" s="3">
        <v>3</v>
      </c>
      <c r="D5687" s="3">
        <v>2020</v>
      </c>
      <c r="E5687" s="3">
        <v>16</v>
      </c>
      <c r="F5687" s="3">
        <v>0</v>
      </c>
      <c r="G5687" s="3" t="s">
        <v>253</v>
      </c>
      <c r="H5687" s="3" t="s">
        <v>1202</v>
      </c>
      <c r="I5687" s="3" t="s">
        <v>526</v>
      </c>
      <c r="J5687" s="3">
        <v>31989256</v>
      </c>
    </row>
    <row r="5688" spans="1:10" hidden="1" x14ac:dyDescent="0.25">
      <c r="A5688" s="187">
        <v>43903</v>
      </c>
      <c r="B5688" s="3">
        <v>13</v>
      </c>
      <c r="C5688" s="3">
        <v>3</v>
      </c>
      <c r="D5688" s="3">
        <v>2020</v>
      </c>
      <c r="E5688" s="3">
        <v>5</v>
      </c>
      <c r="F5688" s="3">
        <v>0</v>
      </c>
      <c r="G5688" s="3" t="s">
        <v>253</v>
      </c>
      <c r="H5688" s="3" t="s">
        <v>1202</v>
      </c>
      <c r="I5688" s="3" t="s">
        <v>526</v>
      </c>
      <c r="J5688" s="3">
        <v>31989256</v>
      </c>
    </row>
    <row r="5689" spans="1:10" hidden="1" x14ac:dyDescent="0.25">
      <c r="A5689" s="187">
        <v>43902</v>
      </c>
      <c r="B5689" s="3">
        <v>12</v>
      </c>
      <c r="C5689" s="3">
        <v>3</v>
      </c>
      <c r="D5689" s="3">
        <v>2020</v>
      </c>
      <c r="E5689" s="3">
        <v>6</v>
      </c>
      <c r="F5689" s="3">
        <v>0</v>
      </c>
      <c r="G5689" s="3" t="s">
        <v>253</v>
      </c>
      <c r="H5689" s="3" t="s">
        <v>1202</v>
      </c>
      <c r="I5689" s="3" t="s">
        <v>526</v>
      </c>
      <c r="J5689" s="3">
        <v>31989256</v>
      </c>
    </row>
    <row r="5690" spans="1:10" hidden="1" x14ac:dyDescent="0.25">
      <c r="A5690" s="187">
        <v>43901</v>
      </c>
      <c r="B5690" s="3">
        <v>11</v>
      </c>
      <c r="C5690" s="3">
        <v>3</v>
      </c>
      <c r="D5690" s="3">
        <v>2020</v>
      </c>
      <c r="E5690" s="3">
        <v>2</v>
      </c>
      <c r="F5690" s="3">
        <v>0</v>
      </c>
      <c r="G5690" s="3" t="s">
        <v>253</v>
      </c>
      <c r="H5690" s="3" t="s">
        <v>1202</v>
      </c>
      <c r="I5690" s="3" t="s">
        <v>526</v>
      </c>
      <c r="J5690" s="3">
        <v>31989256</v>
      </c>
    </row>
    <row r="5691" spans="1:10" hidden="1" x14ac:dyDescent="0.25">
      <c r="A5691" s="187">
        <v>43900</v>
      </c>
      <c r="B5691" s="3">
        <v>10</v>
      </c>
      <c r="C5691" s="3">
        <v>3</v>
      </c>
      <c r="D5691" s="3">
        <v>2020</v>
      </c>
      <c r="E5691" s="3">
        <v>2</v>
      </c>
      <c r="F5691" s="3">
        <v>0</v>
      </c>
      <c r="G5691" s="3" t="s">
        <v>253</v>
      </c>
      <c r="H5691" s="3" t="s">
        <v>1202</v>
      </c>
      <c r="I5691" s="3" t="s">
        <v>526</v>
      </c>
      <c r="J5691" s="3">
        <v>31989256</v>
      </c>
    </row>
    <row r="5692" spans="1:10" hidden="1" x14ac:dyDescent="0.25">
      <c r="A5692" s="187">
        <v>43899</v>
      </c>
      <c r="B5692" s="3">
        <v>9</v>
      </c>
      <c r="C5692" s="3">
        <v>3</v>
      </c>
      <c r="D5692" s="3">
        <v>2020</v>
      </c>
      <c r="E5692" s="3">
        <v>6</v>
      </c>
      <c r="F5692" s="3">
        <v>0</v>
      </c>
      <c r="G5692" s="3" t="s">
        <v>253</v>
      </c>
      <c r="H5692" s="3" t="s">
        <v>1202</v>
      </c>
      <c r="I5692" s="3" t="s">
        <v>526</v>
      </c>
      <c r="J5692" s="3">
        <v>31989256</v>
      </c>
    </row>
    <row r="5693" spans="1:10" hidden="1" x14ac:dyDescent="0.25">
      <c r="A5693" s="187">
        <v>43897</v>
      </c>
      <c r="B5693" s="3">
        <v>7</v>
      </c>
      <c r="C5693" s="3">
        <v>3</v>
      </c>
      <c r="D5693" s="3">
        <v>2020</v>
      </c>
      <c r="E5693" s="3">
        <v>1</v>
      </c>
      <c r="F5693" s="3">
        <v>0</v>
      </c>
      <c r="G5693" s="3" t="s">
        <v>253</v>
      </c>
      <c r="H5693" s="3" t="s">
        <v>1202</v>
      </c>
      <c r="I5693" s="3" t="s">
        <v>526</v>
      </c>
      <c r="J5693" s="3">
        <v>31989256</v>
      </c>
    </row>
    <row r="5694" spans="1:10" hidden="1" x14ac:dyDescent="0.25">
      <c r="A5694" s="187">
        <v>43920</v>
      </c>
      <c r="B5694" s="3">
        <v>30</v>
      </c>
      <c r="C5694" s="3">
        <v>3</v>
      </c>
      <c r="D5694" s="3">
        <v>2020</v>
      </c>
      <c r="E5694" s="3">
        <v>343</v>
      </c>
      <c r="F5694" s="3">
        <v>3</v>
      </c>
      <c r="G5694" s="3" t="s">
        <v>254</v>
      </c>
      <c r="H5694" s="3" t="s">
        <v>1203</v>
      </c>
      <c r="I5694" s="3" t="s">
        <v>527</v>
      </c>
      <c r="J5694" s="3">
        <v>106651922</v>
      </c>
    </row>
    <row r="5695" spans="1:10" hidden="1" x14ac:dyDescent="0.25">
      <c r="A5695" s="187">
        <v>43919</v>
      </c>
      <c r="B5695" s="3">
        <v>29</v>
      </c>
      <c r="C5695" s="3">
        <v>3</v>
      </c>
      <c r="D5695" s="3">
        <v>2020</v>
      </c>
      <c r="E5695" s="3">
        <v>272</v>
      </c>
      <c r="F5695" s="3">
        <v>14</v>
      </c>
      <c r="G5695" s="3" t="s">
        <v>254</v>
      </c>
      <c r="H5695" s="3" t="s">
        <v>1203</v>
      </c>
      <c r="I5695" s="3" t="s">
        <v>527</v>
      </c>
      <c r="J5695" s="3">
        <v>106651922</v>
      </c>
    </row>
    <row r="5696" spans="1:10" hidden="1" x14ac:dyDescent="0.25">
      <c r="A5696" s="187">
        <v>43918</v>
      </c>
      <c r="B5696" s="3">
        <v>28</v>
      </c>
      <c r="C5696" s="3">
        <v>3</v>
      </c>
      <c r="D5696" s="3">
        <v>2020</v>
      </c>
      <c r="E5696" s="3">
        <v>96</v>
      </c>
      <c r="F5696" s="3">
        <v>9</v>
      </c>
      <c r="G5696" s="3" t="s">
        <v>254</v>
      </c>
      <c r="H5696" s="3" t="s">
        <v>1203</v>
      </c>
      <c r="I5696" s="3" t="s">
        <v>527</v>
      </c>
      <c r="J5696" s="3">
        <v>106651922</v>
      </c>
    </row>
    <row r="5697" spans="1:10" hidden="1" x14ac:dyDescent="0.25">
      <c r="A5697" s="187">
        <v>43917</v>
      </c>
      <c r="B5697" s="3">
        <v>27</v>
      </c>
      <c r="C5697" s="3">
        <v>3</v>
      </c>
      <c r="D5697" s="3">
        <v>2020</v>
      </c>
      <c r="E5697" s="3">
        <v>71</v>
      </c>
      <c r="F5697" s="3">
        <v>7</v>
      </c>
      <c r="G5697" s="3" t="s">
        <v>254</v>
      </c>
      <c r="H5697" s="3" t="s">
        <v>1203</v>
      </c>
      <c r="I5697" s="3" t="s">
        <v>527</v>
      </c>
      <c r="J5697" s="3">
        <v>106651922</v>
      </c>
    </row>
    <row r="5698" spans="1:10" hidden="1" x14ac:dyDescent="0.25">
      <c r="A5698" s="187">
        <v>43916</v>
      </c>
      <c r="B5698" s="3">
        <v>26</v>
      </c>
      <c r="C5698" s="3">
        <v>3</v>
      </c>
      <c r="D5698" s="3">
        <v>2020</v>
      </c>
      <c r="E5698" s="3">
        <v>84</v>
      </c>
      <c r="F5698" s="3">
        <v>3</v>
      </c>
      <c r="G5698" s="3" t="s">
        <v>254</v>
      </c>
      <c r="H5698" s="3" t="s">
        <v>1203</v>
      </c>
      <c r="I5698" s="3" t="s">
        <v>527</v>
      </c>
      <c r="J5698" s="3">
        <v>106651922</v>
      </c>
    </row>
    <row r="5699" spans="1:10" hidden="1" x14ac:dyDescent="0.25">
      <c r="A5699" s="187">
        <v>43915</v>
      </c>
      <c r="B5699" s="3">
        <v>25</v>
      </c>
      <c r="C5699" s="3">
        <v>3</v>
      </c>
      <c r="D5699" s="3">
        <v>2020</v>
      </c>
      <c r="E5699" s="3">
        <v>90</v>
      </c>
      <c r="F5699" s="3">
        <v>2</v>
      </c>
      <c r="G5699" s="3" t="s">
        <v>254</v>
      </c>
      <c r="H5699" s="3" t="s">
        <v>1203</v>
      </c>
      <c r="I5699" s="3" t="s">
        <v>527</v>
      </c>
      <c r="J5699" s="3">
        <v>106651922</v>
      </c>
    </row>
    <row r="5700" spans="1:10" hidden="1" x14ac:dyDescent="0.25">
      <c r="A5700" s="187">
        <v>43914</v>
      </c>
      <c r="B5700" s="3">
        <v>24</v>
      </c>
      <c r="C5700" s="3">
        <v>3</v>
      </c>
      <c r="D5700" s="3">
        <v>2020</v>
      </c>
      <c r="E5700" s="3">
        <v>82</v>
      </c>
      <c r="F5700" s="3">
        <v>8</v>
      </c>
      <c r="G5700" s="3" t="s">
        <v>254</v>
      </c>
      <c r="H5700" s="3" t="s">
        <v>1203</v>
      </c>
      <c r="I5700" s="3" t="s">
        <v>527</v>
      </c>
      <c r="J5700" s="3">
        <v>106651922</v>
      </c>
    </row>
    <row r="5701" spans="1:10" hidden="1" x14ac:dyDescent="0.25">
      <c r="A5701" s="187">
        <v>43913</v>
      </c>
      <c r="B5701" s="3">
        <v>23</v>
      </c>
      <c r="C5701" s="3">
        <v>3</v>
      </c>
      <c r="D5701" s="3">
        <v>2020</v>
      </c>
      <c r="E5701" s="3">
        <v>0</v>
      </c>
      <c r="F5701" s="3">
        <v>0</v>
      </c>
      <c r="G5701" s="3" t="s">
        <v>254</v>
      </c>
      <c r="H5701" s="3" t="s">
        <v>1203</v>
      </c>
      <c r="I5701" s="3" t="s">
        <v>527</v>
      </c>
      <c r="J5701" s="3">
        <v>106651922</v>
      </c>
    </row>
    <row r="5702" spans="1:10" hidden="1" x14ac:dyDescent="0.25">
      <c r="A5702" s="187">
        <v>43912</v>
      </c>
      <c r="B5702" s="3">
        <v>22</v>
      </c>
      <c r="C5702" s="3">
        <v>3</v>
      </c>
      <c r="D5702" s="3">
        <v>2020</v>
      </c>
      <c r="E5702" s="3">
        <v>150</v>
      </c>
      <c r="F5702" s="3">
        <v>7</v>
      </c>
      <c r="G5702" s="3" t="s">
        <v>254</v>
      </c>
      <c r="H5702" s="3" t="s">
        <v>1203</v>
      </c>
      <c r="I5702" s="3" t="s">
        <v>527</v>
      </c>
      <c r="J5702" s="3">
        <v>106651922</v>
      </c>
    </row>
    <row r="5703" spans="1:10" hidden="1" x14ac:dyDescent="0.25">
      <c r="A5703" s="187">
        <v>43911</v>
      </c>
      <c r="B5703" s="3">
        <v>21</v>
      </c>
      <c r="C5703" s="3">
        <v>3</v>
      </c>
      <c r="D5703" s="3">
        <v>2020</v>
      </c>
      <c r="E5703" s="3">
        <v>0</v>
      </c>
      <c r="F5703" s="3">
        <v>0</v>
      </c>
      <c r="G5703" s="3" t="s">
        <v>254</v>
      </c>
      <c r="H5703" s="3" t="s">
        <v>1203</v>
      </c>
      <c r="I5703" s="3" t="s">
        <v>527</v>
      </c>
      <c r="J5703" s="3">
        <v>106651922</v>
      </c>
    </row>
    <row r="5704" spans="1:10" hidden="1" x14ac:dyDescent="0.25">
      <c r="A5704" s="187">
        <v>43910</v>
      </c>
      <c r="B5704" s="3">
        <v>20</v>
      </c>
      <c r="C5704" s="3">
        <v>3</v>
      </c>
      <c r="D5704" s="3">
        <v>2020</v>
      </c>
      <c r="E5704" s="3">
        <v>28</v>
      </c>
      <c r="F5704" s="3">
        <v>1</v>
      </c>
      <c r="G5704" s="3" t="s">
        <v>254</v>
      </c>
      <c r="H5704" s="3" t="s">
        <v>1203</v>
      </c>
      <c r="I5704" s="3" t="s">
        <v>527</v>
      </c>
      <c r="J5704" s="3">
        <v>106651922</v>
      </c>
    </row>
    <row r="5705" spans="1:10" hidden="1" x14ac:dyDescent="0.25">
      <c r="A5705" s="187">
        <v>43909</v>
      </c>
      <c r="B5705" s="3">
        <v>19</v>
      </c>
      <c r="C5705" s="3">
        <v>3</v>
      </c>
      <c r="D5705" s="3">
        <v>2020</v>
      </c>
      <c r="E5705" s="3">
        <v>15</v>
      </c>
      <c r="F5705" s="3">
        <v>3</v>
      </c>
      <c r="G5705" s="3" t="s">
        <v>254</v>
      </c>
      <c r="H5705" s="3" t="s">
        <v>1203</v>
      </c>
      <c r="I5705" s="3" t="s">
        <v>527</v>
      </c>
      <c r="J5705" s="3">
        <v>106651922</v>
      </c>
    </row>
    <row r="5706" spans="1:10" hidden="1" x14ac:dyDescent="0.25">
      <c r="A5706" s="187">
        <v>43908</v>
      </c>
      <c r="B5706" s="3">
        <v>18</v>
      </c>
      <c r="C5706" s="3">
        <v>3</v>
      </c>
      <c r="D5706" s="3">
        <v>2020</v>
      </c>
      <c r="E5706" s="3">
        <v>45</v>
      </c>
      <c r="F5706" s="3">
        <v>2</v>
      </c>
      <c r="G5706" s="3" t="s">
        <v>254</v>
      </c>
      <c r="H5706" s="3" t="s">
        <v>1203</v>
      </c>
      <c r="I5706" s="3" t="s">
        <v>527</v>
      </c>
      <c r="J5706" s="3">
        <v>106651922</v>
      </c>
    </row>
    <row r="5707" spans="1:10" hidden="1" x14ac:dyDescent="0.25">
      <c r="A5707" s="187">
        <v>43907</v>
      </c>
      <c r="B5707" s="3">
        <v>17</v>
      </c>
      <c r="C5707" s="3">
        <v>3</v>
      </c>
      <c r="D5707" s="3">
        <v>2020</v>
      </c>
      <c r="E5707" s="3">
        <v>2</v>
      </c>
      <c r="F5707" s="3">
        <v>0</v>
      </c>
      <c r="G5707" s="3" t="s">
        <v>254</v>
      </c>
      <c r="H5707" s="3" t="s">
        <v>1203</v>
      </c>
      <c r="I5707" s="3" t="s">
        <v>527</v>
      </c>
      <c r="J5707" s="3">
        <v>106651922</v>
      </c>
    </row>
    <row r="5708" spans="1:10" hidden="1" x14ac:dyDescent="0.25">
      <c r="A5708" s="187">
        <v>43906</v>
      </c>
      <c r="B5708" s="3">
        <v>16</v>
      </c>
      <c r="C5708" s="3">
        <v>3</v>
      </c>
      <c r="D5708" s="3">
        <v>2020</v>
      </c>
      <c r="E5708" s="3">
        <v>29</v>
      </c>
      <c r="F5708" s="3">
        <v>6</v>
      </c>
      <c r="G5708" s="3" t="s">
        <v>254</v>
      </c>
      <c r="H5708" s="3" t="s">
        <v>1203</v>
      </c>
      <c r="I5708" s="3" t="s">
        <v>527</v>
      </c>
      <c r="J5708" s="3">
        <v>106651922</v>
      </c>
    </row>
    <row r="5709" spans="1:10" hidden="1" x14ac:dyDescent="0.25">
      <c r="A5709" s="187">
        <v>43905</v>
      </c>
      <c r="B5709" s="3">
        <v>15</v>
      </c>
      <c r="C5709" s="3">
        <v>3</v>
      </c>
      <c r="D5709" s="3">
        <v>2020</v>
      </c>
      <c r="E5709" s="3">
        <v>47</v>
      </c>
      <c r="F5709" s="3">
        <v>0</v>
      </c>
      <c r="G5709" s="3" t="s">
        <v>254</v>
      </c>
      <c r="H5709" s="3" t="s">
        <v>1203</v>
      </c>
      <c r="I5709" s="3" t="s">
        <v>527</v>
      </c>
      <c r="J5709" s="3">
        <v>106651922</v>
      </c>
    </row>
    <row r="5710" spans="1:10" hidden="1" x14ac:dyDescent="0.25">
      <c r="A5710" s="187">
        <v>43904</v>
      </c>
      <c r="B5710" s="3">
        <v>14</v>
      </c>
      <c r="C5710" s="3">
        <v>3</v>
      </c>
      <c r="D5710" s="3">
        <v>2020</v>
      </c>
      <c r="E5710" s="3">
        <v>12</v>
      </c>
      <c r="F5710" s="3">
        <v>4</v>
      </c>
      <c r="G5710" s="3" t="s">
        <v>254</v>
      </c>
      <c r="H5710" s="3" t="s">
        <v>1203</v>
      </c>
      <c r="I5710" s="3" t="s">
        <v>527</v>
      </c>
      <c r="J5710" s="3">
        <v>106651922</v>
      </c>
    </row>
    <row r="5711" spans="1:10" hidden="1" x14ac:dyDescent="0.25">
      <c r="A5711" s="187">
        <v>43903</v>
      </c>
      <c r="B5711" s="3">
        <v>13</v>
      </c>
      <c r="C5711" s="3">
        <v>3</v>
      </c>
      <c r="D5711" s="3">
        <v>2020</v>
      </c>
      <c r="E5711" s="3">
        <v>3</v>
      </c>
      <c r="F5711" s="3">
        <v>0</v>
      </c>
      <c r="G5711" s="3" t="s">
        <v>254</v>
      </c>
      <c r="H5711" s="3" t="s">
        <v>1203</v>
      </c>
      <c r="I5711" s="3" t="s">
        <v>527</v>
      </c>
      <c r="J5711" s="3">
        <v>106651922</v>
      </c>
    </row>
    <row r="5712" spans="1:10" hidden="1" x14ac:dyDescent="0.25">
      <c r="A5712" s="187">
        <v>43902</v>
      </c>
      <c r="B5712" s="3">
        <v>12</v>
      </c>
      <c r="C5712" s="3">
        <v>3</v>
      </c>
      <c r="D5712" s="3">
        <v>2020</v>
      </c>
      <c r="E5712" s="3">
        <v>16</v>
      </c>
      <c r="F5712" s="3">
        <v>1</v>
      </c>
      <c r="G5712" s="3" t="s">
        <v>254</v>
      </c>
      <c r="H5712" s="3" t="s">
        <v>1203</v>
      </c>
      <c r="I5712" s="3" t="s">
        <v>527</v>
      </c>
      <c r="J5712" s="3">
        <v>106651922</v>
      </c>
    </row>
    <row r="5713" spans="1:10" hidden="1" x14ac:dyDescent="0.25">
      <c r="A5713" s="187">
        <v>43901</v>
      </c>
      <c r="B5713" s="3">
        <v>11</v>
      </c>
      <c r="C5713" s="3">
        <v>3</v>
      </c>
      <c r="D5713" s="3">
        <v>2020</v>
      </c>
      <c r="E5713" s="3">
        <v>0</v>
      </c>
      <c r="F5713" s="3">
        <v>0</v>
      </c>
      <c r="G5713" s="3" t="s">
        <v>254</v>
      </c>
      <c r="H5713" s="3" t="s">
        <v>1203</v>
      </c>
      <c r="I5713" s="3" t="s">
        <v>527</v>
      </c>
      <c r="J5713" s="3">
        <v>106651922</v>
      </c>
    </row>
    <row r="5714" spans="1:10" hidden="1" x14ac:dyDescent="0.25">
      <c r="A5714" s="187">
        <v>43900</v>
      </c>
      <c r="B5714" s="3">
        <v>10</v>
      </c>
      <c r="C5714" s="3">
        <v>3</v>
      </c>
      <c r="D5714" s="3">
        <v>2020</v>
      </c>
      <c r="E5714" s="3">
        <v>23</v>
      </c>
      <c r="F5714" s="3">
        <v>0</v>
      </c>
      <c r="G5714" s="3" t="s">
        <v>254</v>
      </c>
      <c r="H5714" s="3" t="s">
        <v>1203</v>
      </c>
      <c r="I5714" s="3" t="s">
        <v>527</v>
      </c>
      <c r="J5714" s="3">
        <v>106651922</v>
      </c>
    </row>
    <row r="5715" spans="1:10" hidden="1" x14ac:dyDescent="0.25">
      <c r="A5715" s="187">
        <v>43899</v>
      </c>
      <c r="B5715" s="3">
        <v>9</v>
      </c>
      <c r="C5715" s="3">
        <v>3</v>
      </c>
      <c r="D5715" s="3">
        <v>2020</v>
      </c>
      <c r="E5715" s="3">
        <v>4</v>
      </c>
      <c r="F5715" s="3">
        <v>0</v>
      </c>
      <c r="G5715" s="3" t="s">
        <v>254</v>
      </c>
      <c r="H5715" s="3" t="s">
        <v>1203</v>
      </c>
      <c r="I5715" s="3" t="s">
        <v>527</v>
      </c>
      <c r="J5715" s="3">
        <v>106651922</v>
      </c>
    </row>
    <row r="5716" spans="1:10" hidden="1" x14ac:dyDescent="0.25">
      <c r="A5716" s="187">
        <v>43898</v>
      </c>
      <c r="B5716" s="3">
        <v>8</v>
      </c>
      <c r="C5716" s="3">
        <v>3</v>
      </c>
      <c r="D5716" s="3">
        <v>2020</v>
      </c>
      <c r="E5716" s="3">
        <v>1</v>
      </c>
      <c r="F5716" s="3">
        <v>0</v>
      </c>
      <c r="G5716" s="3" t="s">
        <v>254</v>
      </c>
      <c r="H5716" s="3" t="s">
        <v>1203</v>
      </c>
      <c r="I5716" s="3" t="s">
        <v>527</v>
      </c>
      <c r="J5716" s="3">
        <v>106651922</v>
      </c>
    </row>
    <row r="5717" spans="1:10" hidden="1" x14ac:dyDescent="0.25">
      <c r="A5717" s="187">
        <v>43897</v>
      </c>
      <c r="B5717" s="3">
        <v>7</v>
      </c>
      <c r="C5717" s="3">
        <v>3</v>
      </c>
      <c r="D5717" s="3">
        <v>2020</v>
      </c>
      <c r="E5717" s="3">
        <v>2</v>
      </c>
      <c r="F5717" s="3">
        <v>0</v>
      </c>
      <c r="G5717" s="3" t="s">
        <v>254</v>
      </c>
      <c r="H5717" s="3" t="s">
        <v>1203</v>
      </c>
      <c r="I5717" s="3" t="s">
        <v>527</v>
      </c>
      <c r="J5717" s="3">
        <v>106651922</v>
      </c>
    </row>
    <row r="5718" spans="1:10" hidden="1" x14ac:dyDescent="0.25">
      <c r="A5718" s="187">
        <v>43892</v>
      </c>
      <c r="B5718" s="3">
        <v>2</v>
      </c>
      <c r="C5718" s="3">
        <v>3</v>
      </c>
      <c r="D5718" s="3">
        <v>2020</v>
      </c>
      <c r="E5718" s="3">
        <v>0</v>
      </c>
      <c r="F5718" s="3">
        <v>0</v>
      </c>
      <c r="G5718" s="3" t="s">
        <v>254</v>
      </c>
      <c r="H5718" s="3" t="s">
        <v>1203</v>
      </c>
      <c r="I5718" s="3" t="s">
        <v>527</v>
      </c>
      <c r="J5718" s="3">
        <v>106651922</v>
      </c>
    </row>
    <row r="5719" spans="1:10" hidden="1" x14ac:dyDescent="0.25">
      <c r="A5719" s="187">
        <v>43891</v>
      </c>
      <c r="B5719" s="3">
        <v>1</v>
      </c>
      <c r="C5719" s="3">
        <v>3</v>
      </c>
      <c r="D5719" s="3">
        <v>2020</v>
      </c>
      <c r="E5719" s="3">
        <v>0</v>
      </c>
      <c r="F5719" s="3">
        <v>0</v>
      </c>
      <c r="G5719" s="3" t="s">
        <v>254</v>
      </c>
      <c r="H5719" s="3" t="s">
        <v>1203</v>
      </c>
      <c r="I5719" s="3" t="s">
        <v>527</v>
      </c>
      <c r="J5719" s="3">
        <v>106651922</v>
      </c>
    </row>
    <row r="5720" spans="1:10" hidden="1" x14ac:dyDescent="0.25">
      <c r="A5720" s="187">
        <v>43890</v>
      </c>
      <c r="B5720" s="3">
        <v>29</v>
      </c>
      <c r="C5720" s="3">
        <v>2</v>
      </c>
      <c r="D5720" s="3">
        <v>2020</v>
      </c>
      <c r="E5720" s="3">
        <v>0</v>
      </c>
      <c r="F5720" s="3">
        <v>0</v>
      </c>
      <c r="G5720" s="3" t="s">
        <v>254</v>
      </c>
      <c r="H5720" s="3" t="s">
        <v>1203</v>
      </c>
      <c r="I5720" s="3" t="s">
        <v>527</v>
      </c>
      <c r="J5720" s="3">
        <v>106651922</v>
      </c>
    </row>
    <row r="5721" spans="1:10" hidden="1" x14ac:dyDescent="0.25">
      <c r="A5721" s="187">
        <v>43889</v>
      </c>
      <c r="B5721" s="3">
        <v>28</v>
      </c>
      <c r="C5721" s="3">
        <v>2</v>
      </c>
      <c r="D5721" s="3">
        <v>2020</v>
      </c>
      <c r="E5721" s="3">
        <v>0</v>
      </c>
      <c r="F5721" s="3">
        <v>0</v>
      </c>
      <c r="G5721" s="3" t="s">
        <v>254</v>
      </c>
      <c r="H5721" s="3" t="s">
        <v>1203</v>
      </c>
      <c r="I5721" s="3" t="s">
        <v>527</v>
      </c>
      <c r="J5721" s="3">
        <v>106651922</v>
      </c>
    </row>
    <row r="5722" spans="1:10" hidden="1" x14ac:dyDescent="0.25">
      <c r="A5722" s="187">
        <v>43888</v>
      </c>
      <c r="B5722" s="3">
        <v>27</v>
      </c>
      <c r="C5722" s="3">
        <v>2</v>
      </c>
      <c r="D5722" s="3">
        <v>2020</v>
      </c>
      <c r="E5722" s="3">
        <v>0</v>
      </c>
      <c r="F5722" s="3">
        <v>0</v>
      </c>
      <c r="G5722" s="3" t="s">
        <v>254</v>
      </c>
      <c r="H5722" s="3" t="s">
        <v>1203</v>
      </c>
      <c r="I5722" s="3" t="s">
        <v>527</v>
      </c>
      <c r="J5722" s="3">
        <v>106651922</v>
      </c>
    </row>
    <row r="5723" spans="1:10" hidden="1" x14ac:dyDescent="0.25">
      <c r="A5723" s="187">
        <v>43887</v>
      </c>
      <c r="B5723" s="3">
        <v>26</v>
      </c>
      <c r="C5723" s="3">
        <v>2</v>
      </c>
      <c r="D5723" s="3">
        <v>2020</v>
      </c>
      <c r="E5723" s="3">
        <v>0</v>
      </c>
      <c r="F5723" s="3">
        <v>0</v>
      </c>
      <c r="G5723" s="3" t="s">
        <v>254</v>
      </c>
      <c r="H5723" s="3" t="s">
        <v>1203</v>
      </c>
      <c r="I5723" s="3" t="s">
        <v>527</v>
      </c>
      <c r="J5723" s="3">
        <v>106651922</v>
      </c>
    </row>
    <row r="5724" spans="1:10" hidden="1" x14ac:dyDescent="0.25">
      <c r="A5724" s="187">
        <v>43886</v>
      </c>
      <c r="B5724" s="3">
        <v>25</v>
      </c>
      <c r="C5724" s="3">
        <v>2</v>
      </c>
      <c r="D5724" s="3">
        <v>2020</v>
      </c>
      <c r="E5724" s="3">
        <v>0</v>
      </c>
      <c r="F5724" s="3">
        <v>0</v>
      </c>
      <c r="G5724" s="3" t="s">
        <v>254</v>
      </c>
      <c r="H5724" s="3" t="s">
        <v>1203</v>
      </c>
      <c r="I5724" s="3" t="s">
        <v>527</v>
      </c>
      <c r="J5724" s="3">
        <v>106651922</v>
      </c>
    </row>
    <row r="5725" spans="1:10" hidden="1" x14ac:dyDescent="0.25">
      <c r="A5725" s="187">
        <v>43885</v>
      </c>
      <c r="B5725" s="3">
        <v>24</v>
      </c>
      <c r="C5725" s="3">
        <v>2</v>
      </c>
      <c r="D5725" s="3">
        <v>2020</v>
      </c>
      <c r="E5725" s="3">
        <v>0</v>
      </c>
      <c r="F5725" s="3">
        <v>0</v>
      </c>
      <c r="G5725" s="3" t="s">
        <v>254</v>
      </c>
      <c r="H5725" s="3" t="s">
        <v>1203</v>
      </c>
      <c r="I5725" s="3" t="s">
        <v>527</v>
      </c>
      <c r="J5725" s="3">
        <v>106651922</v>
      </c>
    </row>
    <row r="5726" spans="1:10" hidden="1" x14ac:dyDescent="0.25">
      <c r="A5726" s="187">
        <v>43884</v>
      </c>
      <c r="B5726" s="3">
        <v>23</v>
      </c>
      <c r="C5726" s="3">
        <v>2</v>
      </c>
      <c r="D5726" s="3">
        <v>2020</v>
      </c>
      <c r="E5726" s="3">
        <v>0</v>
      </c>
      <c r="F5726" s="3">
        <v>0</v>
      </c>
      <c r="G5726" s="3" t="s">
        <v>254</v>
      </c>
      <c r="H5726" s="3" t="s">
        <v>1203</v>
      </c>
      <c r="I5726" s="3" t="s">
        <v>527</v>
      </c>
      <c r="J5726" s="3">
        <v>106651922</v>
      </c>
    </row>
    <row r="5727" spans="1:10" hidden="1" x14ac:dyDescent="0.25">
      <c r="A5727" s="187">
        <v>43883</v>
      </c>
      <c r="B5727" s="3">
        <v>22</v>
      </c>
      <c r="C5727" s="3">
        <v>2</v>
      </c>
      <c r="D5727" s="3">
        <v>2020</v>
      </c>
      <c r="E5727" s="3">
        <v>0</v>
      </c>
      <c r="F5727" s="3">
        <v>0</v>
      </c>
      <c r="G5727" s="3" t="s">
        <v>254</v>
      </c>
      <c r="H5727" s="3" t="s">
        <v>1203</v>
      </c>
      <c r="I5727" s="3" t="s">
        <v>527</v>
      </c>
      <c r="J5727" s="3">
        <v>106651922</v>
      </c>
    </row>
    <row r="5728" spans="1:10" hidden="1" x14ac:dyDescent="0.25">
      <c r="A5728" s="187">
        <v>43882</v>
      </c>
      <c r="B5728" s="3">
        <v>21</v>
      </c>
      <c r="C5728" s="3">
        <v>2</v>
      </c>
      <c r="D5728" s="3">
        <v>2020</v>
      </c>
      <c r="E5728" s="3">
        <v>0</v>
      </c>
      <c r="F5728" s="3">
        <v>0</v>
      </c>
      <c r="G5728" s="3" t="s">
        <v>254</v>
      </c>
      <c r="H5728" s="3" t="s">
        <v>1203</v>
      </c>
      <c r="I5728" s="3" t="s">
        <v>527</v>
      </c>
      <c r="J5728" s="3">
        <v>106651922</v>
      </c>
    </row>
    <row r="5729" spans="1:10" hidden="1" x14ac:dyDescent="0.25">
      <c r="A5729" s="187">
        <v>43881</v>
      </c>
      <c r="B5729" s="3">
        <v>20</v>
      </c>
      <c r="C5729" s="3">
        <v>2</v>
      </c>
      <c r="D5729" s="3">
        <v>2020</v>
      </c>
      <c r="E5729" s="3">
        <v>0</v>
      </c>
      <c r="F5729" s="3">
        <v>0</v>
      </c>
      <c r="G5729" s="3" t="s">
        <v>254</v>
      </c>
      <c r="H5729" s="3" t="s">
        <v>1203</v>
      </c>
      <c r="I5729" s="3" t="s">
        <v>527</v>
      </c>
      <c r="J5729" s="3">
        <v>106651922</v>
      </c>
    </row>
    <row r="5730" spans="1:10" hidden="1" x14ac:dyDescent="0.25">
      <c r="A5730" s="187">
        <v>43880</v>
      </c>
      <c r="B5730" s="3">
        <v>19</v>
      </c>
      <c r="C5730" s="3">
        <v>2</v>
      </c>
      <c r="D5730" s="3">
        <v>2020</v>
      </c>
      <c r="E5730" s="3">
        <v>0</v>
      </c>
      <c r="F5730" s="3">
        <v>0</v>
      </c>
      <c r="G5730" s="3" t="s">
        <v>254</v>
      </c>
      <c r="H5730" s="3" t="s">
        <v>1203</v>
      </c>
      <c r="I5730" s="3" t="s">
        <v>527</v>
      </c>
      <c r="J5730" s="3">
        <v>106651922</v>
      </c>
    </row>
    <row r="5731" spans="1:10" hidden="1" x14ac:dyDescent="0.25">
      <c r="A5731" s="187">
        <v>43879</v>
      </c>
      <c r="B5731" s="3">
        <v>18</v>
      </c>
      <c r="C5731" s="3">
        <v>2</v>
      </c>
      <c r="D5731" s="3">
        <v>2020</v>
      </c>
      <c r="E5731" s="3">
        <v>0</v>
      </c>
      <c r="F5731" s="3">
        <v>0</v>
      </c>
      <c r="G5731" s="3" t="s">
        <v>254</v>
      </c>
      <c r="H5731" s="3" t="s">
        <v>1203</v>
      </c>
      <c r="I5731" s="3" t="s">
        <v>527</v>
      </c>
      <c r="J5731" s="3">
        <v>106651922</v>
      </c>
    </row>
    <row r="5732" spans="1:10" hidden="1" x14ac:dyDescent="0.25">
      <c r="A5732" s="187">
        <v>43878</v>
      </c>
      <c r="B5732" s="3">
        <v>17</v>
      </c>
      <c r="C5732" s="3">
        <v>2</v>
      </c>
      <c r="D5732" s="3">
        <v>2020</v>
      </c>
      <c r="E5732" s="3">
        <v>0</v>
      </c>
      <c r="F5732" s="3">
        <v>0</v>
      </c>
      <c r="G5732" s="3" t="s">
        <v>254</v>
      </c>
      <c r="H5732" s="3" t="s">
        <v>1203</v>
      </c>
      <c r="I5732" s="3" t="s">
        <v>527</v>
      </c>
      <c r="J5732" s="3">
        <v>106651922</v>
      </c>
    </row>
    <row r="5733" spans="1:10" hidden="1" x14ac:dyDescent="0.25">
      <c r="A5733" s="187">
        <v>43877</v>
      </c>
      <c r="B5733" s="3">
        <v>16</v>
      </c>
      <c r="C5733" s="3">
        <v>2</v>
      </c>
      <c r="D5733" s="3">
        <v>2020</v>
      </c>
      <c r="E5733" s="3">
        <v>0</v>
      </c>
      <c r="F5733" s="3">
        <v>0</v>
      </c>
      <c r="G5733" s="3" t="s">
        <v>254</v>
      </c>
      <c r="H5733" s="3" t="s">
        <v>1203</v>
      </c>
      <c r="I5733" s="3" t="s">
        <v>527</v>
      </c>
      <c r="J5733" s="3">
        <v>106651922</v>
      </c>
    </row>
    <row r="5734" spans="1:10" hidden="1" x14ac:dyDescent="0.25">
      <c r="A5734" s="187">
        <v>43876</v>
      </c>
      <c r="B5734" s="3">
        <v>15</v>
      </c>
      <c r="C5734" s="3">
        <v>2</v>
      </c>
      <c r="D5734" s="3">
        <v>2020</v>
      </c>
      <c r="E5734" s="3">
        <v>0</v>
      </c>
      <c r="F5734" s="3">
        <v>0</v>
      </c>
      <c r="G5734" s="3" t="s">
        <v>254</v>
      </c>
      <c r="H5734" s="3" t="s">
        <v>1203</v>
      </c>
      <c r="I5734" s="3" t="s">
        <v>527</v>
      </c>
      <c r="J5734" s="3">
        <v>106651922</v>
      </c>
    </row>
    <row r="5735" spans="1:10" hidden="1" x14ac:dyDescent="0.25">
      <c r="A5735" s="187">
        <v>43875</v>
      </c>
      <c r="B5735" s="3">
        <v>14</v>
      </c>
      <c r="C5735" s="3">
        <v>2</v>
      </c>
      <c r="D5735" s="3">
        <v>2020</v>
      </c>
      <c r="E5735" s="3">
        <v>0</v>
      </c>
      <c r="F5735" s="3">
        <v>0</v>
      </c>
      <c r="G5735" s="3" t="s">
        <v>254</v>
      </c>
      <c r="H5735" s="3" t="s">
        <v>1203</v>
      </c>
      <c r="I5735" s="3" t="s">
        <v>527</v>
      </c>
      <c r="J5735" s="3">
        <v>106651922</v>
      </c>
    </row>
    <row r="5736" spans="1:10" hidden="1" x14ac:dyDescent="0.25">
      <c r="A5736" s="187">
        <v>43874</v>
      </c>
      <c r="B5736" s="3">
        <v>13</v>
      </c>
      <c r="C5736" s="3">
        <v>2</v>
      </c>
      <c r="D5736" s="3">
        <v>2020</v>
      </c>
      <c r="E5736" s="3">
        <v>0</v>
      </c>
      <c r="F5736" s="3">
        <v>0</v>
      </c>
      <c r="G5736" s="3" t="s">
        <v>254</v>
      </c>
      <c r="H5736" s="3" t="s">
        <v>1203</v>
      </c>
      <c r="I5736" s="3" t="s">
        <v>527</v>
      </c>
      <c r="J5736" s="3">
        <v>106651922</v>
      </c>
    </row>
    <row r="5737" spans="1:10" hidden="1" x14ac:dyDescent="0.25">
      <c r="A5737" s="187">
        <v>43873</v>
      </c>
      <c r="B5737" s="3">
        <v>12</v>
      </c>
      <c r="C5737" s="3">
        <v>2</v>
      </c>
      <c r="D5737" s="3">
        <v>2020</v>
      </c>
      <c r="E5737" s="3">
        <v>0</v>
      </c>
      <c r="F5737" s="3">
        <v>0</v>
      </c>
      <c r="G5737" s="3" t="s">
        <v>254</v>
      </c>
      <c r="H5737" s="3" t="s">
        <v>1203</v>
      </c>
      <c r="I5737" s="3" t="s">
        <v>527</v>
      </c>
      <c r="J5737" s="3">
        <v>106651922</v>
      </c>
    </row>
    <row r="5738" spans="1:10" hidden="1" x14ac:dyDescent="0.25">
      <c r="A5738" s="187">
        <v>43872</v>
      </c>
      <c r="B5738" s="3">
        <v>11</v>
      </c>
      <c r="C5738" s="3">
        <v>2</v>
      </c>
      <c r="D5738" s="3">
        <v>2020</v>
      </c>
      <c r="E5738" s="3">
        <v>0</v>
      </c>
      <c r="F5738" s="3">
        <v>0</v>
      </c>
      <c r="G5738" s="3" t="s">
        <v>254</v>
      </c>
      <c r="H5738" s="3" t="s">
        <v>1203</v>
      </c>
      <c r="I5738" s="3" t="s">
        <v>527</v>
      </c>
      <c r="J5738" s="3">
        <v>106651922</v>
      </c>
    </row>
    <row r="5739" spans="1:10" hidden="1" x14ac:dyDescent="0.25">
      <c r="A5739" s="187">
        <v>43871</v>
      </c>
      <c r="B5739" s="3">
        <v>10</v>
      </c>
      <c r="C5739" s="3">
        <v>2</v>
      </c>
      <c r="D5739" s="3">
        <v>2020</v>
      </c>
      <c r="E5739" s="3">
        <v>0</v>
      </c>
      <c r="F5739" s="3">
        <v>0</v>
      </c>
      <c r="G5739" s="3" t="s">
        <v>254</v>
      </c>
      <c r="H5739" s="3" t="s">
        <v>1203</v>
      </c>
      <c r="I5739" s="3" t="s">
        <v>527</v>
      </c>
      <c r="J5739" s="3">
        <v>106651922</v>
      </c>
    </row>
    <row r="5740" spans="1:10" hidden="1" x14ac:dyDescent="0.25">
      <c r="A5740" s="187">
        <v>43870</v>
      </c>
      <c r="B5740" s="3">
        <v>9</v>
      </c>
      <c r="C5740" s="3">
        <v>2</v>
      </c>
      <c r="D5740" s="3">
        <v>2020</v>
      </c>
      <c r="E5740" s="3">
        <v>0</v>
      </c>
      <c r="F5740" s="3">
        <v>0</v>
      </c>
      <c r="G5740" s="3" t="s">
        <v>254</v>
      </c>
      <c r="H5740" s="3" t="s">
        <v>1203</v>
      </c>
      <c r="I5740" s="3" t="s">
        <v>527</v>
      </c>
      <c r="J5740" s="3">
        <v>106651922</v>
      </c>
    </row>
    <row r="5741" spans="1:10" hidden="1" x14ac:dyDescent="0.25">
      <c r="A5741" s="187">
        <v>43869</v>
      </c>
      <c r="B5741" s="3">
        <v>8</v>
      </c>
      <c r="C5741" s="3">
        <v>2</v>
      </c>
      <c r="D5741" s="3">
        <v>2020</v>
      </c>
      <c r="E5741" s="3">
        <v>0</v>
      </c>
      <c r="F5741" s="3">
        <v>0</v>
      </c>
      <c r="G5741" s="3" t="s">
        <v>254</v>
      </c>
      <c r="H5741" s="3" t="s">
        <v>1203</v>
      </c>
      <c r="I5741" s="3" t="s">
        <v>527</v>
      </c>
      <c r="J5741" s="3">
        <v>106651922</v>
      </c>
    </row>
    <row r="5742" spans="1:10" hidden="1" x14ac:dyDescent="0.25">
      <c r="A5742" s="187">
        <v>43868</v>
      </c>
      <c r="B5742" s="3">
        <v>7</v>
      </c>
      <c r="C5742" s="3">
        <v>2</v>
      </c>
      <c r="D5742" s="3">
        <v>2020</v>
      </c>
      <c r="E5742" s="3">
        <v>0</v>
      </c>
      <c r="F5742" s="3">
        <v>0</v>
      </c>
      <c r="G5742" s="3" t="s">
        <v>254</v>
      </c>
      <c r="H5742" s="3" t="s">
        <v>1203</v>
      </c>
      <c r="I5742" s="3" t="s">
        <v>527</v>
      </c>
      <c r="J5742" s="3">
        <v>106651922</v>
      </c>
    </row>
    <row r="5743" spans="1:10" hidden="1" x14ac:dyDescent="0.25">
      <c r="A5743" s="187">
        <v>43867</v>
      </c>
      <c r="B5743" s="3">
        <v>6</v>
      </c>
      <c r="C5743" s="3">
        <v>2</v>
      </c>
      <c r="D5743" s="3">
        <v>2020</v>
      </c>
      <c r="E5743" s="3">
        <v>1</v>
      </c>
      <c r="F5743" s="3">
        <v>0</v>
      </c>
      <c r="G5743" s="3" t="s">
        <v>254</v>
      </c>
      <c r="H5743" s="3" t="s">
        <v>1203</v>
      </c>
      <c r="I5743" s="3" t="s">
        <v>527</v>
      </c>
      <c r="J5743" s="3">
        <v>106651922</v>
      </c>
    </row>
    <row r="5744" spans="1:10" hidden="1" x14ac:dyDescent="0.25">
      <c r="A5744" s="187">
        <v>43866</v>
      </c>
      <c r="B5744" s="3">
        <v>5</v>
      </c>
      <c r="C5744" s="3">
        <v>2</v>
      </c>
      <c r="D5744" s="3">
        <v>2020</v>
      </c>
      <c r="E5744" s="3">
        <v>0</v>
      </c>
      <c r="F5744" s="3">
        <v>0</v>
      </c>
      <c r="G5744" s="3" t="s">
        <v>254</v>
      </c>
      <c r="H5744" s="3" t="s">
        <v>1203</v>
      </c>
      <c r="I5744" s="3" t="s">
        <v>527</v>
      </c>
      <c r="J5744" s="3">
        <v>106651922</v>
      </c>
    </row>
    <row r="5745" spans="1:10" hidden="1" x14ac:dyDescent="0.25">
      <c r="A5745" s="187">
        <v>43865</v>
      </c>
      <c r="B5745" s="3">
        <v>4</v>
      </c>
      <c r="C5745" s="3">
        <v>2</v>
      </c>
      <c r="D5745" s="3">
        <v>2020</v>
      </c>
      <c r="E5745" s="3">
        <v>0</v>
      </c>
      <c r="F5745" s="3">
        <v>0</v>
      </c>
      <c r="G5745" s="3" t="s">
        <v>254</v>
      </c>
      <c r="H5745" s="3" t="s">
        <v>1203</v>
      </c>
      <c r="I5745" s="3" t="s">
        <v>527</v>
      </c>
      <c r="J5745" s="3">
        <v>106651922</v>
      </c>
    </row>
    <row r="5746" spans="1:10" hidden="1" x14ac:dyDescent="0.25">
      <c r="A5746" s="187">
        <v>43864</v>
      </c>
      <c r="B5746" s="3">
        <v>3</v>
      </c>
      <c r="C5746" s="3">
        <v>2</v>
      </c>
      <c r="D5746" s="3">
        <v>2020</v>
      </c>
      <c r="E5746" s="3">
        <v>0</v>
      </c>
      <c r="F5746" s="3">
        <v>0</v>
      </c>
      <c r="G5746" s="3" t="s">
        <v>254</v>
      </c>
      <c r="H5746" s="3" t="s">
        <v>1203</v>
      </c>
      <c r="I5746" s="3" t="s">
        <v>527</v>
      </c>
      <c r="J5746" s="3">
        <v>106651922</v>
      </c>
    </row>
    <row r="5747" spans="1:10" hidden="1" x14ac:dyDescent="0.25">
      <c r="A5747" s="187">
        <v>43863</v>
      </c>
      <c r="B5747" s="3">
        <v>2</v>
      </c>
      <c r="C5747" s="3">
        <v>2</v>
      </c>
      <c r="D5747" s="3">
        <v>2020</v>
      </c>
      <c r="E5747" s="3">
        <v>1</v>
      </c>
      <c r="F5747" s="3">
        <v>1</v>
      </c>
      <c r="G5747" s="3" t="s">
        <v>254</v>
      </c>
      <c r="H5747" s="3" t="s">
        <v>1203</v>
      </c>
      <c r="I5747" s="3" t="s">
        <v>527</v>
      </c>
      <c r="J5747" s="3">
        <v>106651922</v>
      </c>
    </row>
    <row r="5748" spans="1:10" hidden="1" x14ac:dyDescent="0.25">
      <c r="A5748" s="187">
        <v>43862</v>
      </c>
      <c r="B5748" s="3">
        <v>1</v>
      </c>
      <c r="C5748" s="3">
        <v>2</v>
      </c>
      <c r="D5748" s="3">
        <v>2020</v>
      </c>
      <c r="E5748" s="3">
        <v>0</v>
      </c>
      <c r="F5748" s="3">
        <v>0</v>
      </c>
      <c r="G5748" s="3" t="s">
        <v>254</v>
      </c>
      <c r="H5748" s="3" t="s">
        <v>1203</v>
      </c>
      <c r="I5748" s="3" t="s">
        <v>527</v>
      </c>
      <c r="J5748" s="3">
        <v>106651922</v>
      </c>
    </row>
    <row r="5749" spans="1:10" hidden="1" x14ac:dyDescent="0.25">
      <c r="A5749" s="187">
        <v>43861</v>
      </c>
      <c r="B5749" s="3">
        <v>31</v>
      </c>
      <c r="C5749" s="3">
        <v>1</v>
      </c>
      <c r="D5749" s="3">
        <v>2020</v>
      </c>
      <c r="E5749" s="3">
        <v>0</v>
      </c>
      <c r="F5749" s="3">
        <v>0</v>
      </c>
      <c r="G5749" s="3" t="s">
        <v>254</v>
      </c>
      <c r="H5749" s="3" t="s">
        <v>1203</v>
      </c>
      <c r="I5749" s="3" t="s">
        <v>527</v>
      </c>
      <c r="J5749" s="3">
        <v>106651922</v>
      </c>
    </row>
    <row r="5750" spans="1:10" hidden="1" x14ac:dyDescent="0.25">
      <c r="A5750" s="187">
        <v>43860</v>
      </c>
      <c r="B5750" s="3">
        <v>30</v>
      </c>
      <c r="C5750" s="3">
        <v>1</v>
      </c>
      <c r="D5750" s="3">
        <v>2020</v>
      </c>
      <c r="E5750" s="3">
        <v>1</v>
      </c>
      <c r="F5750" s="3">
        <v>0</v>
      </c>
      <c r="G5750" s="3" t="s">
        <v>254</v>
      </c>
      <c r="H5750" s="3" t="s">
        <v>1203</v>
      </c>
      <c r="I5750" s="3" t="s">
        <v>527</v>
      </c>
      <c r="J5750" s="3">
        <v>106651922</v>
      </c>
    </row>
    <row r="5751" spans="1:10" hidden="1" x14ac:dyDescent="0.25">
      <c r="A5751" s="187">
        <v>43859</v>
      </c>
      <c r="B5751" s="3">
        <v>29</v>
      </c>
      <c r="C5751" s="3">
        <v>1</v>
      </c>
      <c r="D5751" s="3">
        <v>2020</v>
      </c>
      <c r="E5751" s="3">
        <v>0</v>
      </c>
      <c r="F5751" s="3">
        <v>0</v>
      </c>
      <c r="G5751" s="3" t="s">
        <v>254</v>
      </c>
      <c r="H5751" s="3" t="s">
        <v>1203</v>
      </c>
      <c r="I5751" s="3" t="s">
        <v>527</v>
      </c>
      <c r="J5751" s="3">
        <v>106651922</v>
      </c>
    </row>
    <row r="5752" spans="1:10" hidden="1" x14ac:dyDescent="0.25">
      <c r="A5752" s="187">
        <v>43858</v>
      </c>
      <c r="B5752" s="3">
        <v>28</v>
      </c>
      <c r="C5752" s="3">
        <v>1</v>
      </c>
      <c r="D5752" s="3">
        <v>2020</v>
      </c>
      <c r="E5752" s="3">
        <v>0</v>
      </c>
      <c r="F5752" s="3">
        <v>0</v>
      </c>
      <c r="G5752" s="3" t="s">
        <v>254</v>
      </c>
      <c r="H5752" s="3" t="s">
        <v>1203</v>
      </c>
      <c r="I5752" s="3" t="s">
        <v>527</v>
      </c>
      <c r="J5752" s="3">
        <v>106651922</v>
      </c>
    </row>
    <row r="5753" spans="1:10" hidden="1" x14ac:dyDescent="0.25">
      <c r="A5753" s="187">
        <v>43857</v>
      </c>
      <c r="B5753" s="3">
        <v>27</v>
      </c>
      <c r="C5753" s="3">
        <v>1</v>
      </c>
      <c r="D5753" s="3">
        <v>2020</v>
      </c>
      <c r="E5753" s="3">
        <v>0</v>
      </c>
      <c r="F5753" s="3">
        <v>0</v>
      </c>
      <c r="G5753" s="3" t="s">
        <v>254</v>
      </c>
      <c r="H5753" s="3" t="s">
        <v>1203</v>
      </c>
      <c r="I5753" s="3" t="s">
        <v>527</v>
      </c>
      <c r="J5753" s="3">
        <v>106651922</v>
      </c>
    </row>
    <row r="5754" spans="1:10" hidden="1" x14ac:dyDescent="0.25">
      <c r="A5754" s="187">
        <v>43856</v>
      </c>
      <c r="B5754" s="3">
        <v>26</v>
      </c>
      <c r="C5754" s="3">
        <v>1</v>
      </c>
      <c r="D5754" s="3">
        <v>2020</v>
      </c>
      <c r="E5754" s="3">
        <v>0</v>
      </c>
      <c r="F5754" s="3">
        <v>0</v>
      </c>
      <c r="G5754" s="3" t="s">
        <v>254</v>
      </c>
      <c r="H5754" s="3" t="s">
        <v>1203</v>
      </c>
      <c r="I5754" s="3" t="s">
        <v>527</v>
      </c>
      <c r="J5754" s="3">
        <v>106651922</v>
      </c>
    </row>
    <row r="5755" spans="1:10" hidden="1" x14ac:dyDescent="0.25">
      <c r="A5755" s="187">
        <v>43855</v>
      </c>
      <c r="B5755" s="3">
        <v>25</v>
      </c>
      <c r="C5755" s="3">
        <v>1</v>
      </c>
      <c r="D5755" s="3">
        <v>2020</v>
      </c>
      <c r="E5755" s="3">
        <v>0</v>
      </c>
      <c r="F5755" s="3">
        <v>0</v>
      </c>
      <c r="G5755" s="3" t="s">
        <v>254</v>
      </c>
      <c r="H5755" s="3" t="s">
        <v>1203</v>
      </c>
      <c r="I5755" s="3" t="s">
        <v>527</v>
      </c>
      <c r="J5755" s="3">
        <v>106651922</v>
      </c>
    </row>
    <row r="5756" spans="1:10" hidden="1" x14ac:dyDescent="0.25">
      <c r="A5756" s="187">
        <v>43854</v>
      </c>
      <c r="B5756" s="3">
        <v>24</v>
      </c>
      <c r="C5756" s="3">
        <v>1</v>
      </c>
      <c r="D5756" s="3">
        <v>2020</v>
      </c>
      <c r="E5756" s="3">
        <v>0</v>
      </c>
      <c r="F5756" s="3">
        <v>0</v>
      </c>
      <c r="G5756" s="3" t="s">
        <v>254</v>
      </c>
      <c r="H5756" s="3" t="s">
        <v>1203</v>
      </c>
      <c r="I5756" s="3" t="s">
        <v>527</v>
      </c>
      <c r="J5756" s="3">
        <v>106651922</v>
      </c>
    </row>
    <row r="5757" spans="1:10" hidden="1" x14ac:dyDescent="0.25">
      <c r="A5757" s="187">
        <v>43853</v>
      </c>
      <c r="B5757" s="3">
        <v>23</v>
      </c>
      <c r="C5757" s="3">
        <v>1</v>
      </c>
      <c r="D5757" s="3">
        <v>2020</v>
      </c>
      <c r="E5757" s="3">
        <v>0</v>
      </c>
      <c r="F5757" s="3">
        <v>0</v>
      </c>
      <c r="G5757" s="3" t="s">
        <v>254</v>
      </c>
      <c r="H5757" s="3" t="s">
        <v>1203</v>
      </c>
      <c r="I5757" s="3" t="s">
        <v>527</v>
      </c>
      <c r="J5757" s="3">
        <v>106651922</v>
      </c>
    </row>
    <row r="5758" spans="1:10" hidden="1" x14ac:dyDescent="0.25">
      <c r="A5758" s="187">
        <v>43852</v>
      </c>
      <c r="B5758" s="3">
        <v>22</v>
      </c>
      <c r="C5758" s="3">
        <v>1</v>
      </c>
      <c r="D5758" s="3">
        <v>2020</v>
      </c>
      <c r="E5758" s="3">
        <v>0</v>
      </c>
      <c r="F5758" s="3">
        <v>0</v>
      </c>
      <c r="G5758" s="3" t="s">
        <v>254</v>
      </c>
      <c r="H5758" s="3" t="s">
        <v>1203</v>
      </c>
      <c r="I5758" s="3" t="s">
        <v>527</v>
      </c>
      <c r="J5758" s="3">
        <v>106651922</v>
      </c>
    </row>
    <row r="5759" spans="1:10" hidden="1" x14ac:dyDescent="0.25">
      <c r="A5759" s="187">
        <v>43851</v>
      </c>
      <c r="B5759" s="3">
        <v>21</v>
      </c>
      <c r="C5759" s="3">
        <v>1</v>
      </c>
      <c r="D5759" s="3">
        <v>2020</v>
      </c>
      <c r="E5759" s="3">
        <v>0</v>
      </c>
      <c r="F5759" s="3">
        <v>0</v>
      </c>
      <c r="G5759" s="3" t="s">
        <v>254</v>
      </c>
      <c r="H5759" s="3" t="s">
        <v>1203</v>
      </c>
      <c r="I5759" s="3" t="s">
        <v>527</v>
      </c>
      <c r="J5759" s="3">
        <v>106651922</v>
      </c>
    </row>
    <row r="5760" spans="1:10" hidden="1" x14ac:dyDescent="0.25">
      <c r="A5760" s="187">
        <v>43850</v>
      </c>
      <c r="B5760" s="3">
        <v>20</v>
      </c>
      <c r="C5760" s="3">
        <v>1</v>
      </c>
      <c r="D5760" s="3">
        <v>2020</v>
      </c>
      <c r="E5760" s="3">
        <v>0</v>
      </c>
      <c r="F5760" s="3">
        <v>0</v>
      </c>
      <c r="G5760" s="3" t="s">
        <v>254</v>
      </c>
      <c r="H5760" s="3" t="s">
        <v>1203</v>
      </c>
      <c r="I5760" s="3" t="s">
        <v>527</v>
      </c>
      <c r="J5760" s="3">
        <v>106651922</v>
      </c>
    </row>
    <row r="5761" spans="1:10" hidden="1" x14ac:dyDescent="0.25">
      <c r="A5761" s="187">
        <v>43849</v>
      </c>
      <c r="B5761" s="3">
        <v>19</v>
      </c>
      <c r="C5761" s="3">
        <v>1</v>
      </c>
      <c r="D5761" s="3">
        <v>2020</v>
      </c>
      <c r="E5761" s="3">
        <v>0</v>
      </c>
      <c r="F5761" s="3">
        <v>0</v>
      </c>
      <c r="G5761" s="3" t="s">
        <v>254</v>
      </c>
      <c r="H5761" s="3" t="s">
        <v>1203</v>
      </c>
      <c r="I5761" s="3" t="s">
        <v>527</v>
      </c>
      <c r="J5761" s="3">
        <v>106651922</v>
      </c>
    </row>
    <row r="5762" spans="1:10" hidden="1" x14ac:dyDescent="0.25">
      <c r="A5762" s="187">
        <v>43848</v>
      </c>
      <c r="B5762" s="3">
        <v>18</v>
      </c>
      <c r="C5762" s="3">
        <v>1</v>
      </c>
      <c r="D5762" s="3">
        <v>2020</v>
      </c>
      <c r="E5762" s="3">
        <v>0</v>
      </c>
      <c r="F5762" s="3">
        <v>0</v>
      </c>
      <c r="G5762" s="3" t="s">
        <v>254</v>
      </c>
      <c r="H5762" s="3" t="s">
        <v>1203</v>
      </c>
      <c r="I5762" s="3" t="s">
        <v>527</v>
      </c>
      <c r="J5762" s="3">
        <v>106651922</v>
      </c>
    </row>
    <row r="5763" spans="1:10" hidden="1" x14ac:dyDescent="0.25">
      <c r="A5763" s="187">
        <v>43847</v>
      </c>
      <c r="B5763" s="3">
        <v>17</v>
      </c>
      <c r="C5763" s="3">
        <v>1</v>
      </c>
      <c r="D5763" s="3">
        <v>2020</v>
      </c>
      <c r="E5763" s="3">
        <v>0</v>
      </c>
      <c r="F5763" s="3">
        <v>0</v>
      </c>
      <c r="G5763" s="3" t="s">
        <v>254</v>
      </c>
      <c r="H5763" s="3" t="s">
        <v>1203</v>
      </c>
      <c r="I5763" s="3" t="s">
        <v>527</v>
      </c>
      <c r="J5763" s="3">
        <v>106651922</v>
      </c>
    </row>
    <row r="5764" spans="1:10" hidden="1" x14ac:dyDescent="0.25">
      <c r="A5764" s="187">
        <v>43846</v>
      </c>
      <c r="B5764" s="3">
        <v>16</v>
      </c>
      <c r="C5764" s="3">
        <v>1</v>
      </c>
      <c r="D5764" s="3">
        <v>2020</v>
      </c>
      <c r="E5764" s="3">
        <v>0</v>
      </c>
      <c r="F5764" s="3">
        <v>0</v>
      </c>
      <c r="G5764" s="3" t="s">
        <v>254</v>
      </c>
      <c r="H5764" s="3" t="s">
        <v>1203</v>
      </c>
      <c r="I5764" s="3" t="s">
        <v>527</v>
      </c>
      <c r="J5764" s="3">
        <v>106651922</v>
      </c>
    </row>
    <row r="5765" spans="1:10" hidden="1" x14ac:dyDescent="0.25">
      <c r="A5765" s="187">
        <v>43845</v>
      </c>
      <c r="B5765" s="3">
        <v>15</v>
      </c>
      <c r="C5765" s="3">
        <v>1</v>
      </c>
      <c r="D5765" s="3">
        <v>2020</v>
      </c>
      <c r="E5765" s="3">
        <v>0</v>
      </c>
      <c r="F5765" s="3">
        <v>0</v>
      </c>
      <c r="G5765" s="3" t="s">
        <v>254</v>
      </c>
      <c r="H5765" s="3" t="s">
        <v>1203</v>
      </c>
      <c r="I5765" s="3" t="s">
        <v>527</v>
      </c>
      <c r="J5765" s="3">
        <v>106651922</v>
      </c>
    </row>
    <row r="5766" spans="1:10" hidden="1" x14ac:dyDescent="0.25">
      <c r="A5766" s="187">
        <v>43844</v>
      </c>
      <c r="B5766" s="3">
        <v>14</v>
      </c>
      <c r="C5766" s="3">
        <v>1</v>
      </c>
      <c r="D5766" s="3">
        <v>2020</v>
      </c>
      <c r="E5766" s="3">
        <v>0</v>
      </c>
      <c r="F5766" s="3">
        <v>0</v>
      </c>
      <c r="G5766" s="3" t="s">
        <v>254</v>
      </c>
      <c r="H5766" s="3" t="s">
        <v>1203</v>
      </c>
      <c r="I5766" s="3" t="s">
        <v>527</v>
      </c>
      <c r="J5766" s="3">
        <v>106651922</v>
      </c>
    </row>
    <row r="5767" spans="1:10" hidden="1" x14ac:dyDescent="0.25">
      <c r="A5767" s="187">
        <v>43843</v>
      </c>
      <c r="B5767" s="3">
        <v>13</v>
      </c>
      <c r="C5767" s="3">
        <v>1</v>
      </c>
      <c r="D5767" s="3">
        <v>2020</v>
      </c>
      <c r="E5767" s="3">
        <v>0</v>
      </c>
      <c r="F5767" s="3">
        <v>0</v>
      </c>
      <c r="G5767" s="3" t="s">
        <v>254</v>
      </c>
      <c r="H5767" s="3" t="s">
        <v>1203</v>
      </c>
      <c r="I5767" s="3" t="s">
        <v>527</v>
      </c>
      <c r="J5767" s="3">
        <v>106651922</v>
      </c>
    </row>
    <row r="5768" spans="1:10" hidden="1" x14ac:dyDescent="0.25">
      <c r="A5768" s="187">
        <v>43842</v>
      </c>
      <c r="B5768" s="3">
        <v>12</v>
      </c>
      <c r="C5768" s="3">
        <v>1</v>
      </c>
      <c r="D5768" s="3">
        <v>2020</v>
      </c>
      <c r="E5768" s="3">
        <v>0</v>
      </c>
      <c r="F5768" s="3">
        <v>0</v>
      </c>
      <c r="G5768" s="3" t="s">
        <v>254</v>
      </c>
      <c r="H5768" s="3" t="s">
        <v>1203</v>
      </c>
      <c r="I5768" s="3" t="s">
        <v>527</v>
      </c>
      <c r="J5768" s="3">
        <v>106651922</v>
      </c>
    </row>
    <row r="5769" spans="1:10" hidden="1" x14ac:dyDescent="0.25">
      <c r="A5769" s="187">
        <v>43841</v>
      </c>
      <c r="B5769" s="3">
        <v>11</v>
      </c>
      <c r="C5769" s="3">
        <v>1</v>
      </c>
      <c r="D5769" s="3">
        <v>2020</v>
      </c>
      <c r="E5769" s="3">
        <v>0</v>
      </c>
      <c r="F5769" s="3">
        <v>0</v>
      </c>
      <c r="G5769" s="3" t="s">
        <v>254</v>
      </c>
      <c r="H5769" s="3" t="s">
        <v>1203</v>
      </c>
      <c r="I5769" s="3" t="s">
        <v>527</v>
      </c>
      <c r="J5769" s="3">
        <v>106651922</v>
      </c>
    </row>
    <row r="5770" spans="1:10" hidden="1" x14ac:dyDescent="0.25">
      <c r="A5770" s="187">
        <v>43840</v>
      </c>
      <c r="B5770" s="3">
        <v>10</v>
      </c>
      <c r="C5770" s="3">
        <v>1</v>
      </c>
      <c r="D5770" s="3">
        <v>2020</v>
      </c>
      <c r="E5770" s="3">
        <v>0</v>
      </c>
      <c r="F5770" s="3">
        <v>0</v>
      </c>
      <c r="G5770" s="3" t="s">
        <v>254</v>
      </c>
      <c r="H5770" s="3" t="s">
        <v>1203</v>
      </c>
      <c r="I5770" s="3" t="s">
        <v>527</v>
      </c>
      <c r="J5770" s="3">
        <v>106651922</v>
      </c>
    </row>
    <row r="5771" spans="1:10" hidden="1" x14ac:dyDescent="0.25">
      <c r="A5771" s="187">
        <v>43839</v>
      </c>
      <c r="B5771" s="3">
        <v>9</v>
      </c>
      <c r="C5771" s="3">
        <v>1</v>
      </c>
      <c r="D5771" s="3">
        <v>2020</v>
      </c>
      <c r="E5771" s="3">
        <v>0</v>
      </c>
      <c r="F5771" s="3">
        <v>0</v>
      </c>
      <c r="G5771" s="3" t="s">
        <v>254</v>
      </c>
      <c r="H5771" s="3" t="s">
        <v>1203</v>
      </c>
      <c r="I5771" s="3" t="s">
        <v>527</v>
      </c>
      <c r="J5771" s="3">
        <v>106651922</v>
      </c>
    </row>
    <row r="5772" spans="1:10" hidden="1" x14ac:dyDescent="0.25">
      <c r="A5772" s="187">
        <v>43838</v>
      </c>
      <c r="B5772" s="3">
        <v>8</v>
      </c>
      <c r="C5772" s="3">
        <v>1</v>
      </c>
      <c r="D5772" s="3">
        <v>2020</v>
      </c>
      <c r="E5772" s="3">
        <v>0</v>
      </c>
      <c r="F5772" s="3">
        <v>0</v>
      </c>
      <c r="G5772" s="3" t="s">
        <v>254</v>
      </c>
      <c r="H5772" s="3" t="s">
        <v>1203</v>
      </c>
      <c r="I5772" s="3" t="s">
        <v>527</v>
      </c>
      <c r="J5772" s="3">
        <v>106651922</v>
      </c>
    </row>
    <row r="5773" spans="1:10" hidden="1" x14ac:dyDescent="0.25">
      <c r="A5773" s="187">
        <v>43837</v>
      </c>
      <c r="B5773" s="3">
        <v>7</v>
      </c>
      <c r="C5773" s="3">
        <v>1</v>
      </c>
      <c r="D5773" s="3">
        <v>2020</v>
      </c>
      <c r="E5773" s="3">
        <v>0</v>
      </c>
      <c r="F5773" s="3">
        <v>0</v>
      </c>
      <c r="G5773" s="3" t="s">
        <v>254</v>
      </c>
      <c r="H5773" s="3" t="s">
        <v>1203</v>
      </c>
      <c r="I5773" s="3" t="s">
        <v>527</v>
      </c>
      <c r="J5773" s="3">
        <v>106651922</v>
      </c>
    </row>
    <row r="5774" spans="1:10" hidden="1" x14ac:dyDescent="0.25">
      <c r="A5774" s="187">
        <v>43836</v>
      </c>
      <c r="B5774" s="3">
        <v>6</v>
      </c>
      <c r="C5774" s="3">
        <v>1</v>
      </c>
      <c r="D5774" s="3">
        <v>2020</v>
      </c>
      <c r="E5774" s="3">
        <v>0</v>
      </c>
      <c r="F5774" s="3">
        <v>0</v>
      </c>
      <c r="G5774" s="3" t="s">
        <v>254</v>
      </c>
      <c r="H5774" s="3" t="s">
        <v>1203</v>
      </c>
      <c r="I5774" s="3" t="s">
        <v>527</v>
      </c>
      <c r="J5774" s="3">
        <v>106651922</v>
      </c>
    </row>
    <row r="5775" spans="1:10" hidden="1" x14ac:dyDescent="0.25">
      <c r="A5775" s="187">
        <v>43835</v>
      </c>
      <c r="B5775" s="3">
        <v>5</v>
      </c>
      <c r="C5775" s="3">
        <v>1</v>
      </c>
      <c r="D5775" s="3">
        <v>2020</v>
      </c>
      <c r="E5775" s="3">
        <v>0</v>
      </c>
      <c r="F5775" s="3">
        <v>0</v>
      </c>
      <c r="G5775" s="3" t="s">
        <v>254</v>
      </c>
      <c r="H5775" s="3" t="s">
        <v>1203</v>
      </c>
      <c r="I5775" s="3" t="s">
        <v>527</v>
      </c>
      <c r="J5775" s="3">
        <v>106651922</v>
      </c>
    </row>
    <row r="5776" spans="1:10" hidden="1" x14ac:dyDescent="0.25">
      <c r="A5776" s="187">
        <v>43834</v>
      </c>
      <c r="B5776" s="3">
        <v>4</v>
      </c>
      <c r="C5776" s="3">
        <v>1</v>
      </c>
      <c r="D5776" s="3">
        <v>2020</v>
      </c>
      <c r="E5776" s="3">
        <v>0</v>
      </c>
      <c r="F5776" s="3">
        <v>0</v>
      </c>
      <c r="G5776" s="3" t="s">
        <v>254</v>
      </c>
      <c r="H5776" s="3" t="s">
        <v>1203</v>
      </c>
      <c r="I5776" s="3" t="s">
        <v>527</v>
      </c>
      <c r="J5776" s="3">
        <v>106651922</v>
      </c>
    </row>
    <row r="5777" spans="1:10" hidden="1" x14ac:dyDescent="0.25">
      <c r="A5777" s="187">
        <v>43833</v>
      </c>
      <c r="B5777" s="3">
        <v>3</v>
      </c>
      <c r="C5777" s="3">
        <v>1</v>
      </c>
      <c r="D5777" s="3">
        <v>2020</v>
      </c>
      <c r="E5777" s="3">
        <v>0</v>
      </c>
      <c r="F5777" s="3">
        <v>0</v>
      </c>
      <c r="G5777" s="3" t="s">
        <v>254</v>
      </c>
      <c r="H5777" s="3" t="s">
        <v>1203</v>
      </c>
      <c r="I5777" s="3" t="s">
        <v>527</v>
      </c>
      <c r="J5777" s="3">
        <v>106651922</v>
      </c>
    </row>
    <row r="5778" spans="1:10" hidden="1" x14ac:dyDescent="0.25">
      <c r="A5778" s="187">
        <v>43832</v>
      </c>
      <c r="B5778" s="3">
        <v>2</v>
      </c>
      <c r="C5778" s="3">
        <v>1</v>
      </c>
      <c r="D5778" s="3">
        <v>2020</v>
      </c>
      <c r="E5778" s="3">
        <v>0</v>
      </c>
      <c r="F5778" s="3">
        <v>0</v>
      </c>
      <c r="G5778" s="3" t="s">
        <v>254</v>
      </c>
      <c r="H5778" s="3" t="s">
        <v>1203</v>
      </c>
      <c r="I5778" s="3" t="s">
        <v>527</v>
      </c>
      <c r="J5778" s="3">
        <v>106651922</v>
      </c>
    </row>
    <row r="5779" spans="1:10" hidden="1" x14ac:dyDescent="0.25">
      <c r="A5779" s="187">
        <v>43831</v>
      </c>
      <c r="B5779" s="3">
        <v>1</v>
      </c>
      <c r="C5779" s="3">
        <v>1</v>
      </c>
      <c r="D5779" s="3">
        <v>2020</v>
      </c>
      <c r="E5779" s="3">
        <v>0</v>
      </c>
      <c r="F5779" s="3">
        <v>0</v>
      </c>
      <c r="G5779" s="3" t="s">
        <v>254</v>
      </c>
      <c r="H5779" s="3" t="s">
        <v>1203</v>
      </c>
      <c r="I5779" s="3" t="s">
        <v>527</v>
      </c>
      <c r="J5779" s="3">
        <v>106651922</v>
      </c>
    </row>
    <row r="5780" spans="1:10" hidden="1" x14ac:dyDescent="0.25">
      <c r="A5780" s="187">
        <v>43830</v>
      </c>
      <c r="B5780" s="3">
        <v>31</v>
      </c>
      <c r="C5780" s="3">
        <v>12</v>
      </c>
      <c r="D5780" s="3">
        <v>2019</v>
      </c>
      <c r="E5780" s="3">
        <v>0</v>
      </c>
      <c r="F5780" s="3">
        <v>0</v>
      </c>
      <c r="G5780" s="3" t="s">
        <v>254</v>
      </c>
      <c r="H5780" s="3" t="s">
        <v>1203</v>
      </c>
      <c r="I5780" s="3" t="s">
        <v>527</v>
      </c>
      <c r="J5780" s="3">
        <v>106651922</v>
      </c>
    </row>
    <row r="5781" spans="1:10" hidden="1" x14ac:dyDescent="0.25">
      <c r="A5781" s="187">
        <v>43920</v>
      </c>
      <c r="B5781" s="3">
        <v>30</v>
      </c>
      <c r="C5781" s="3">
        <v>3</v>
      </c>
      <c r="D5781" s="3">
        <v>2020</v>
      </c>
      <c r="E5781" s="3">
        <v>224</v>
      </c>
      <c r="F5781" s="3">
        <v>4</v>
      </c>
      <c r="G5781" s="3" t="s">
        <v>81</v>
      </c>
      <c r="H5781" s="3" t="s">
        <v>1204</v>
      </c>
      <c r="I5781" s="3" t="s">
        <v>530</v>
      </c>
      <c r="J5781" s="3">
        <v>37978548</v>
      </c>
    </row>
    <row r="5782" spans="1:10" hidden="1" x14ac:dyDescent="0.25">
      <c r="A5782" s="187">
        <v>43919</v>
      </c>
      <c r="B5782" s="3">
        <v>29</v>
      </c>
      <c r="C5782" s="3">
        <v>3</v>
      </c>
      <c r="D5782" s="3">
        <v>2020</v>
      </c>
      <c r="E5782" s="3">
        <v>249</v>
      </c>
      <c r="F5782" s="3">
        <v>2</v>
      </c>
      <c r="G5782" s="3" t="s">
        <v>81</v>
      </c>
      <c r="H5782" s="3" t="s">
        <v>1204</v>
      </c>
      <c r="I5782" s="3" t="s">
        <v>530</v>
      </c>
      <c r="J5782" s="3">
        <v>37978548</v>
      </c>
    </row>
    <row r="5783" spans="1:10" hidden="1" x14ac:dyDescent="0.25">
      <c r="A5783" s="187">
        <v>43918</v>
      </c>
      <c r="B5783" s="3">
        <v>28</v>
      </c>
      <c r="C5783" s="3">
        <v>3</v>
      </c>
      <c r="D5783" s="3">
        <v>2020</v>
      </c>
      <c r="E5783" s="3">
        <v>168</v>
      </c>
      <c r="F5783" s="3">
        <v>0</v>
      </c>
      <c r="G5783" s="3" t="s">
        <v>81</v>
      </c>
      <c r="H5783" s="3" t="s">
        <v>1204</v>
      </c>
      <c r="I5783" s="3" t="s">
        <v>530</v>
      </c>
      <c r="J5783" s="3">
        <v>37978548</v>
      </c>
    </row>
    <row r="5784" spans="1:10" hidden="1" x14ac:dyDescent="0.25">
      <c r="A5784" s="187">
        <v>43917</v>
      </c>
      <c r="B5784" s="3">
        <v>27</v>
      </c>
      <c r="C5784" s="3">
        <v>3</v>
      </c>
      <c r="D5784" s="3">
        <v>2020</v>
      </c>
      <c r="E5784" s="3">
        <v>170</v>
      </c>
      <c r="F5784" s="3">
        <v>2</v>
      </c>
      <c r="G5784" s="3" t="s">
        <v>81</v>
      </c>
      <c r="H5784" s="3" t="s">
        <v>1204</v>
      </c>
      <c r="I5784" s="3" t="s">
        <v>530</v>
      </c>
      <c r="J5784" s="3">
        <v>37978548</v>
      </c>
    </row>
    <row r="5785" spans="1:10" hidden="1" x14ac:dyDescent="0.25">
      <c r="A5785" s="187">
        <v>43916</v>
      </c>
      <c r="B5785" s="3">
        <v>26</v>
      </c>
      <c r="C5785" s="3">
        <v>3</v>
      </c>
      <c r="D5785" s="3">
        <v>2020</v>
      </c>
      <c r="E5785" s="3">
        <v>150</v>
      </c>
      <c r="F5785" s="3">
        <v>4</v>
      </c>
      <c r="G5785" s="3" t="s">
        <v>81</v>
      </c>
      <c r="H5785" s="3" t="s">
        <v>1204</v>
      </c>
      <c r="I5785" s="3" t="s">
        <v>530</v>
      </c>
      <c r="J5785" s="3">
        <v>37978548</v>
      </c>
    </row>
    <row r="5786" spans="1:10" hidden="1" x14ac:dyDescent="0.25">
      <c r="A5786" s="187">
        <v>43915</v>
      </c>
      <c r="B5786" s="3">
        <v>25</v>
      </c>
      <c r="C5786" s="3">
        <v>3</v>
      </c>
      <c r="D5786" s="3">
        <v>2020</v>
      </c>
      <c r="E5786" s="3">
        <v>152</v>
      </c>
      <c r="F5786" s="3">
        <v>2</v>
      </c>
      <c r="G5786" s="3" t="s">
        <v>81</v>
      </c>
      <c r="H5786" s="3" t="s">
        <v>1204</v>
      </c>
      <c r="I5786" s="3" t="s">
        <v>530</v>
      </c>
      <c r="J5786" s="3">
        <v>37978548</v>
      </c>
    </row>
    <row r="5787" spans="1:10" hidden="1" x14ac:dyDescent="0.25">
      <c r="A5787" s="187">
        <v>43914</v>
      </c>
      <c r="B5787" s="3">
        <v>24</v>
      </c>
      <c r="C5787" s="3">
        <v>3</v>
      </c>
      <c r="D5787" s="3">
        <v>2020</v>
      </c>
      <c r="E5787" s="3">
        <v>115</v>
      </c>
      <c r="F5787" s="3">
        <v>1</v>
      </c>
      <c r="G5787" s="3" t="s">
        <v>81</v>
      </c>
      <c r="H5787" s="3" t="s">
        <v>1204</v>
      </c>
      <c r="I5787" s="3" t="s">
        <v>530</v>
      </c>
      <c r="J5787" s="3">
        <v>37978548</v>
      </c>
    </row>
    <row r="5788" spans="1:10" hidden="1" x14ac:dyDescent="0.25">
      <c r="A5788" s="187">
        <v>43913</v>
      </c>
      <c r="B5788" s="3">
        <v>23</v>
      </c>
      <c r="C5788" s="3">
        <v>3</v>
      </c>
      <c r="D5788" s="3">
        <v>2020</v>
      </c>
      <c r="E5788" s="3">
        <v>98</v>
      </c>
      <c r="F5788" s="3">
        <v>2</v>
      </c>
      <c r="G5788" s="3" t="s">
        <v>81</v>
      </c>
      <c r="H5788" s="3" t="s">
        <v>1204</v>
      </c>
      <c r="I5788" s="3" t="s">
        <v>530</v>
      </c>
      <c r="J5788" s="3">
        <v>37978548</v>
      </c>
    </row>
    <row r="5789" spans="1:10" hidden="1" x14ac:dyDescent="0.25">
      <c r="A5789" s="187">
        <v>43912</v>
      </c>
      <c r="B5789" s="3">
        <v>22</v>
      </c>
      <c r="C5789" s="3">
        <v>3</v>
      </c>
      <c r="D5789" s="3">
        <v>2020</v>
      </c>
      <c r="E5789" s="3">
        <v>111</v>
      </c>
      <c r="F5789" s="3">
        <v>0</v>
      </c>
      <c r="G5789" s="3" t="s">
        <v>81</v>
      </c>
      <c r="H5789" s="3" t="s">
        <v>1204</v>
      </c>
      <c r="I5789" s="3" t="s">
        <v>530</v>
      </c>
      <c r="J5789" s="3">
        <v>37978548</v>
      </c>
    </row>
    <row r="5790" spans="1:10" hidden="1" x14ac:dyDescent="0.25">
      <c r="A5790" s="187">
        <v>43911</v>
      </c>
      <c r="B5790" s="3">
        <v>21</v>
      </c>
      <c r="C5790" s="3">
        <v>3</v>
      </c>
      <c r="D5790" s="3">
        <v>2020</v>
      </c>
      <c r="E5790" s="3">
        <v>70</v>
      </c>
      <c r="F5790" s="3">
        <v>0</v>
      </c>
      <c r="G5790" s="3" t="s">
        <v>81</v>
      </c>
      <c r="H5790" s="3" t="s">
        <v>1204</v>
      </c>
      <c r="I5790" s="3" t="s">
        <v>530</v>
      </c>
      <c r="J5790" s="3">
        <v>37978548</v>
      </c>
    </row>
    <row r="5791" spans="1:10" hidden="1" x14ac:dyDescent="0.25">
      <c r="A5791" s="187">
        <v>43910</v>
      </c>
      <c r="B5791" s="3">
        <v>20</v>
      </c>
      <c r="C5791" s="3">
        <v>3</v>
      </c>
      <c r="D5791" s="3">
        <v>2020</v>
      </c>
      <c r="E5791" s="3">
        <v>68</v>
      </c>
      <c r="F5791" s="3">
        <v>0</v>
      </c>
      <c r="G5791" s="3" t="s">
        <v>81</v>
      </c>
      <c r="H5791" s="3" t="s">
        <v>1204</v>
      </c>
      <c r="I5791" s="3" t="s">
        <v>530</v>
      </c>
      <c r="J5791" s="3">
        <v>37978548</v>
      </c>
    </row>
    <row r="5792" spans="1:10" hidden="1" x14ac:dyDescent="0.25">
      <c r="A5792" s="187">
        <v>43909</v>
      </c>
      <c r="B5792" s="3">
        <v>19</v>
      </c>
      <c r="C5792" s="3">
        <v>3</v>
      </c>
      <c r="D5792" s="3">
        <v>2020</v>
      </c>
      <c r="E5792" s="3">
        <v>49</v>
      </c>
      <c r="F5792" s="3">
        <v>0</v>
      </c>
      <c r="G5792" s="3" t="s">
        <v>81</v>
      </c>
      <c r="H5792" s="3" t="s">
        <v>1204</v>
      </c>
      <c r="I5792" s="3" t="s">
        <v>530</v>
      </c>
      <c r="J5792" s="3">
        <v>37978548</v>
      </c>
    </row>
    <row r="5793" spans="1:10" hidden="1" x14ac:dyDescent="0.25">
      <c r="A5793" s="187">
        <v>43908</v>
      </c>
      <c r="B5793" s="3">
        <v>18</v>
      </c>
      <c r="C5793" s="3">
        <v>3</v>
      </c>
      <c r="D5793" s="3">
        <v>2020</v>
      </c>
      <c r="E5793" s="3">
        <v>61</v>
      </c>
      <c r="F5793" s="3">
        <v>1</v>
      </c>
      <c r="G5793" s="3" t="s">
        <v>81</v>
      </c>
      <c r="H5793" s="3" t="s">
        <v>1204</v>
      </c>
      <c r="I5793" s="3" t="s">
        <v>530</v>
      </c>
      <c r="J5793" s="3">
        <v>37978548</v>
      </c>
    </row>
    <row r="5794" spans="1:10" hidden="1" x14ac:dyDescent="0.25">
      <c r="A5794" s="187">
        <v>43907</v>
      </c>
      <c r="B5794" s="3">
        <v>17</v>
      </c>
      <c r="C5794" s="3">
        <v>3</v>
      </c>
      <c r="D5794" s="3">
        <v>2020</v>
      </c>
      <c r="E5794" s="3">
        <v>52</v>
      </c>
      <c r="F5794" s="3">
        <v>1</v>
      </c>
      <c r="G5794" s="3" t="s">
        <v>81</v>
      </c>
      <c r="H5794" s="3" t="s">
        <v>1204</v>
      </c>
      <c r="I5794" s="3" t="s">
        <v>530</v>
      </c>
      <c r="J5794" s="3">
        <v>37978548</v>
      </c>
    </row>
    <row r="5795" spans="1:10" hidden="1" x14ac:dyDescent="0.25">
      <c r="A5795" s="187">
        <v>43906</v>
      </c>
      <c r="B5795" s="3">
        <v>16</v>
      </c>
      <c r="C5795" s="3">
        <v>3</v>
      </c>
      <c r="D5795" s="3">
        <v>2020</v>
      </c>
      <c r="E5795" s="3">
        <v>21</v>
      </c>
      <c r="F5795" s="3">
        <v>0</v>
      </c>
      <c r="G5795" s="3" t="s">
        <v>81</v>
      </c>
      <c r="H5795" s="3" t="s">
        <v>1204</v>
      </c>
      <c r="I5795" s="3" t="s">
        <v>530</v>
      </c>
      <c r="J5795" s="3">
        <v>37978548</v>
      </c>
    </row>
    <row r="5796" spans="1:10" hidden="1" x14ac:dyDescent="0.25">
      <c r="A5796" s="187">
        <v>43905</v>
      </c>
      <c r="B5796" s="3">
        <v>15</v>
      </c>
      <c r="C5796" s="3">
        <v>3</v>
      </c>
      <c r="D5796" s="3">
        <v>2020</v>
      </c>
      <c r="E5796" s="3">
        <v>36</v>
      </c>
      <c r="F5796" s="3">
        <v>1</v>
      </c>
      <c r="G5796" s="3" t="s">
        <v>81</v>
      </c>
      <c r="H5796" s="3" t="s">
        <v>1204</v>
      </c>
      <c r="I5796" s="3" t="s">
        <v>530</v>
      </c>
      <c r="J5796" s="3">
        <v>37978548</v>
      </c>
    </row>
    <row r="5797" spans="1:10" hidden="1" x14ac:dyDescent="0.25">
      <c r="A5797" s="187">
        <v>43904</v>
      </c>
      <c r="B5797" s="3">
        <v>14</v>
      </c>
      <c r="C5797" s="3">
        <v>3</v>
      </c>
      <c r="D5797" s="3">
        <v>2020</v>
      </c>
      <c r="E5797" s="3">
        <v>19</v>
      </c>
      <c r="F5797" s="3">
        <v>1</v>
      </c>
      <c r="G5797" s="3" t="s">
        <v>81</v>
      </c>
      <c r="H5797" s="3" t="s">
        <v>1204</v>
      </c>
      <c r="I5797" s="3" t="s">
        <v>530</v>
      </c>
      <c r="J5797" s="3">
        <v>37978548</v>
      </c>
    </row>
    <row r="5798" spans="1:10" hidden="1" x14ac:dyDescent="0.25">
      <c r="A5798" s="187">
        <v>43903</v>
      </c>
      <c r="B5798" s="3">
        <v>13</v>
      </c>
      <c r="C5798" s="3">
        <v>3</v>
      </c>
      <c r="D5798" s="3">
        <v>2020</v>
      </c>
      <c r="E5798" s="3">
        <v>18</v>
      </c>
      <c r="F5798" s="3">
        <v>1</v>
      </c>
      <c r="G5798" s="3" t="s">
        <v>81</v>
      </c>
      <c r="H5798" s="3" t="s">
        <v>1204</v>
      </c>
      <c r="I5798" s="3" t="s">
        <v>530</v>
      </c>
      <c r="J5798" s="3">
        <v>37978548</v>
      </c>
    </row>
    <row r="5799" spans="1:10" hidden="1" x14ac:dyDescent="0.25">
      <c r="A5799" s="187">
        <v>43902</v>
      </c>
      <c r="B5799" s="3">
        <v>12</v>
      </c>
      <c r="C5799" s="3">
        <v>3</v>
      </c>
      <c r="D5799" s="3">
        <v>2020</v>
      </c>
      <c r="E5799" s="3">
        <v>9</v>
      </c>
      <c r="F5799" s="3">
        <v>0</v>
      </c>
      <c r="G5799" s="3" t="s">
        <v>81</v>
      </c>
      <c r="H5799" s="3" t="s">
        <v>1204</v>
      </c>
      <c r="I5799" s="3" t="s">
        <v>530</v>
      </c>
      <c r="J5799" s="3">
        <v>37978548</v>
      </c>
    </row>
    <row r="5800" spans="1:10" hidden="1" x14ac:dyDescent="0.25">
      <c r="A5800" s="187">
        <v>43901</v>
      </c>
      <c r="B5800" s="3">
        <v>11</v>
      </c>
      <c r="C5800" s="3">
        <v>3</v>
      </c>
      <c r="D5800" s="3">
        <v>2020</v>
      </c>
      <c r="E5800" s="3">
        <v>5</v>
      </c>
      <c r="F5800" s="3">
        <v>0</v>
      </c>
      <c r="G5800" s="3" t="s">
        <v>81</v>
      </c>
      <c r="H5800" s="3" t="s">
        <v>1204</v>
      </c>
      <c r="I5800" s="3" t="s">
        <v>530</v>
      </c>
      <c r="J5800" s="3">
        <v>37978548</v>
      </c>
    </row>
    <row r="5801" spans="1:10" hidden="1" x14ac:dyDescent="0.25">
      <c r="A5801" s="187">
        <v>43900</v>
      </c>
      <c r="B5801" s="3">
        <v>10</v>
      </c>
      <c r="C5801" s="3">
        <v>3</v>
      </c>
      <c r="D5801" s="3">
        <v>2020</v>
      </c>
      <c r="E5801" s="3">
        <v>6</v>
      </c>
      <c r="F5801" s="3">
        <v>0</v>
      </c>
      <c r="G5801" s="3" t="s">
        <v>81</v>
      </c>
      <c r="H5801" s="3" t="s">
        <v>1204</v>
      </c>
      <c r="I5801" s="3" t="s">
        <v>530</v>
      </c>
      <c r="J5801" s="3">
        <v>37978548</v>
      </c>
    </row>
    <row r="5802" spans="1:10" hidden="1" x14ac:dyDescent="0.25">
      <c r="A5802" s="187">
        <v>43899</v>
      </c>
      <c r="B5802" s="3">
        <v>9</v>
      </c>
      <c r="C5802" s="3">
        <v>3</v>
      </c>
      <c r="D5802" s="3">
        <v>2020</v>
      </c>
      <c r="E5802" s="3">
        <v>5</v>
      </c>
      <c r="F5802" s="3">
        <v>0</v>
      </c>
      <c r="G5802" s="3" t="s">
        <v>81</v>
      </c>
      <c r="H5802" s="3" t="s">
        <v>1204</v>
      </c>
      <c r="I5802" s="3" t="s">
        <v>530</v>
      </c>
      <c r="J5802" s="3">
        <v>37978548</v>
      </c>
    </row>
    <row r="5803" spans="1:10" hidden="1" x14ac:dyDescent="0.25">
      <c r="A5803" s="187">
        <v>43898</v>
      </c>
      <c r="B5803" s="3">
        <v>8</v>
      </c>
      <c r="C5803" s="3">
        <v>3</v>
      </c>
      <c r="D5803" s="3">
        <v>2020</v>
      </c>
      <c r="E5803" s="3">
        <v>1</v>
      </c>
      <c r="F5803" s="3">
        <v>0</v>
      </c>
      <c r="G5803" s="3" t="s">
        <v>81</v>
      </c>
      <c r="H5803" s="3" t="s">
        <v>1204</v>
      </c>
      <c r="I5803" s="3" t="s">
        <v>530</v>
      </c>
      <c r="J5803" s="3">
        <v>37978548</v>
      </c>
    </row>
    <row r="5804" spans="1:10" hidden="1" x14ac:dyDescent="0.25">
      <c r="A5804" s="187">
        <v>43897</v>
      </c>
      <c r="B5804" s="3">
        <v>7</v>
      </c>
      <c r="C5804" s="3">
        <v>3</v>
      </c>
      <c r="D5804" s="3">
        <v>2020</v>
      </c>
      <c r="E5804" s="3">
        <v>4</v>
      </c>
      <c r="F5804" s="3">
        <v>0</v>
      </c>
      <c r="G5804" s="3" t="s">
        <v>81</v>
      </c>
      <c r="H5804" s="3" t="s">
        <v>1204</v>
      </c>
      <c r="I5804" s="3" t="s">
        <v>530</v>
      </c>
      <c r="J5804" s="3">
        <v>37978548</v>
      </c>
    </row>
    <row r="5805" spans="1:10" hidden="1" x14ac:dyDescent="0.25">
      <c r="A5805" s="187">
        <v>43894</v>
      </c>
      <c r="B5805" s="3">
        <v>4</v>
      </c>
      <c r="C5805" s="3">
        <v>3</v>
      </c>
      <c r="D5805" s="3">
        <v>2020</v>
      </c>
      <c r="E5805" s="3">
        <v>1</v>
      </c>
      <c r="F5805" s="3">
        <v>0</v>
      </c>
      <c r="G5805" s="3" t="s">
        <v>81</v>
      </c>
      <c r="H5805" s="3" t="s">
        <v>1204</v>
      </c>
      <c r="I5805" s="3" t="s">
        <v>530</v>
      </c>
      <c r="J5805" s="3">
        <v>37978548</v>
      </c>
    </row>
    <row r="5806" spans="1:10" hidden="1" x14ac:dyDescent="0.25">
      <c r="A5806" s="187">
        <v>43920</v>
      </c>
      <c r="B5806" s="3">
        <v>30</v>
      </c>
      <c r="C5806" s="3">
        <v>3</v>
      </c>
      <c r="D5806" s="3">
        <v>2020</v>
      </c>
      <c r="E5806" s="3">
        <v>792</v>
      </c>
      <c r="F5806" s="3">
        <v>19</v>
      </c>
      <c r="G5806" s="3" t="s">
        <v>0</v>
      </c>
      <c r="H5806" s="3" t="s">
        <v>724</v>
      </c>
      <c r="I5806" s="3" t="s">
        <v>534</v>
      </c>
      <c r="J5806" s="3">
        <v>10281762</v>
      </c>
    </row>
    <row r="5807" spans="1:10" hidden="1" x14ac:dyDescent="0.25">
      <c r="A5807" s="187">
        <v>43919</v>
      </c>
      <c r="B5807" s="3">
        <v>29</v>
      </c>
      <c r="C5807" s="3">
        <v>3</v>
      </c>
      <c r="D5807" s="3">
        <v>2020</v>
      </c>
      <c r="E5807" s="3">
        <v>902</v>
      </c>
      <c r="F5807" s="3">
        <v>24</v>
      </c>
      <c r="G5807" s="3" t="s">
        <v>0</v>
      </c>
      <c r="H5807" s="3" t="s">
        <v>724</v>
      </c>
      <c r="I5807" s="3" t="s">
        <v>534</v>
      </c>
      <c r="J5807" s="3">
        <v>10281762</v>
      </c>
    </row>
    <row r="5808" spans="1:10" hidden="1" x14ac:dyDescent="0.25">
      <c r="A5808" s="187">
        <v>43918</v>
      </c>
      <c r="B5808" s="3">
        <v>28</v>
      </c>
      <c r="C5808" s="3">
        <v>3</v>
      </c>
      <c r="D5808" s="3">
        <v>2020</v>
      </c>
      <c r="E5808" s="3">
        <v>724</v>
      </c>
      <c r="F5808" s="3">
        <v>16</v>
      </c>
      <c r="G5808" s="3" t="s">
        <v>0</v>
      </c>
      <c r="H5808" s="3" t="s">
        <v>724</v>
      </c>
      <c r="I5808" s="3" t="s">
        <v>534</v>
      </c>
      <c r="J5808" s="3">
        <v>10281762</v>
      </c>
    </row>
    <row r="5809" spans="1:10" hidden="1" x14ac:dyDescent="0.25">
      <c r="A5809" s="187">
        <v>43917</v>
      </c>
      <c r="B5809" s="3">
        <v>27</v>
      </c>
      <c r="C5809" s="3">
        <v>3</v>
      </c>
      <c r="D5809" s="3">
        <v>2020</v>
      </c>
      <c r="E5809" s="3">
        <v>549</v>
      </c>
      <c r="F5809" s="3">
        <v>17</v>
      </c>
      <c r="G5809" s="3" t="s">
        <v>0</v>
      </c>
      <c r="H5809" s="3" t="s">
        <v>724</v>
      </c>
      <c r="I5809" s="3" t="s">
        <v>534</v>
      </c>
      <c r="J5809" s="3">
        <v>10281762</v>
      </c>
    </row>
    <row r="5810" spans="1:10" hidden="1" x14ac:dyDescent="0.25">
      <c r="A5810" s="187">
        <v>43916</v>
      </c>
      <c r="B5810" s="3">
        <v>26</v>
      </c>
      <c r="C5810" s="3">
        <v>3</v>
      </c>
      <c r="D5810" s="3">
        <v>2020</v>
      </c>
      <c r="E5810" s="3">
        <v>633</v>
      </c>
      <c r="F5810" s="3">
        <v>10</v>
      </c>
      <c r="G5810" s="3" t="s">
        <v>0</v>
      </c>
      <c r="H5810" s="3" t="s">
        <v>724</v>
      </c>
      <c r="I5810" s="3" t="s">
        <v>534</v>
      </c>
      <c r="J5810" s="3">
        <v>10281762</v>
      </c>
    </row>
    <row r="5811" spans="1:10" hidden="1" x14ac:dyDescent="0.25">
      <c r="A5811" s="187">
        <v>43915</v>
      </c>
      <c r="B5811" s="3">
        <v>25</v>
      </c>
      <c r="C5811" s="3">
        <v>3</v>
      </c>
      <c r="D5811" s="3">
        <v>2020</v>
      </c>
      <c r="E5811" s="3">
        <v>302</v>
      </c>
      <c r="F5811" s="3">
        <v>10</v>
      </c>
      <c r="G5811" s="3" t="s">
        <v>0</v>
      </c>
      <c r="H5811" s="3" t="s">
        <v>724</v>
      </c>
      <c r="I5811" s="3" t="s">
        <v>534</v>
      </c>
      <c r="J5811" s="3">
        <v>10281762</v>
      </c>
    </row>
    <row r="5812" spans="1:10" hidden="1" x14ac:dyDescent="0.25">
      <c r="A5812" s="187">
        <v>43914</v>
      </c>
      <c r="B5812" s="3">
        <v>24</v>
      </c>
      <c r="C5812" s="3">
        <v>3</v>
      </c>
      <c r="D5812" s="3">
        <v>2020</v>
      </c>
      <c r="E5812" s="3">
        <v>460</v>
      </c>
      <c r="F5812" s="3">
        <v>9</v>
      </c>
      <c r="G5812" s="3" t="s">
        <v>0</v>
      </c>
      <c r="H5812" s="3" t="s">
        <v>724</v>
      </c>
      <c r="I5812" s="3" t="s">
        <v>534</v>
      </c>
      <c r="J5812" s="3">
        <v>10281762</v>
      </c>
    </row>
    <row r="5813" spans="1:10" hidden="1" x14ac:dyDescent="0.25">
      <c r="A5813" s="187">
        <v>43913</v>
      </c>
      <c r="B5813" s="3">
        <v>23</v>
      </c>
      <c r="C5813" s="3">
        <v>3</v>
      </c>
      <c r="D5813" s="3">
        <v>2020</v>
      </c>
      <c r="E5813" s="3">
        <v>320</v>
      </c>
      <c r="F5813" s="3">
        <v>2</v>
      </c>
      <c r="G5813" s="3" t="s">
        <v>0</v>
      </c>
      <c r="H5813" s="3" t="s">
        <v>724</v>
      </c>
      <c r="I5813" s="3" t="s">
        <v>534</v>
      </c>
      <c r="J5813" s="3">
        <v>10281762</v>
      </c>
    </row>
    <row r="5814" spans="1:10" hidden="1" x14ac:dyDescent="0.25">
      <c r="A5814" s="187">
        <v>43912</v>
      </c>
      <c r="B5814" s="3">
        <v>22</v>
      </c>
      <c r="C5814" s="3">
        <v>3</v>
      </c>
      <c r="D5814" s="3">
        <v>2020</v>
      </c>
      <c r="E5814" s="3">
        <v>260</v>
      </c>
      <c r="F5814" s="3">
        <v>6</v>
      </c>
      <c r="G5814" s="3" t="s">
        <v>0</v>
      </c>
      <c r="H5814" s="3" t="s">
        <v>724</v>
      </c>
      <c r="I5814" s="3" t="s">
        <v>534</v>
      </c>
      <c r="J5814" s="3">
        <v>10281762</v>
      </c>
    </row>
    <row r="5815" spans="1:10" hidden="1" x14ac:dyDescent="0.25">
      <c r="A5815" s="187">
        <v>43911</v>
      </c>
      <c r="B5815" s="3">
        <v>21</v>
      </c>
      <c r="C5815" s="3">
        <v>3</v>
      </c>
      <c r="D5815" s="3">
        <v>2020</v>
      </c>
      <c r="E5815" s="3">
        <v>235</v>
      </c>
      <c r="F5815" s="3">
        <v>3</v>
      </c>
      <c r="G5815" s="3" t="s">
        <v>0</v>
      </c>
      <c r="H5815" s="3" t="s">
        <v>724</v>
      </c>
      <c r="I5815" s="3" t="s">
        <v>534</v>
      </c>
      <c r="J5815" s="3">
        <v>10281762</v>
      </c>
    </row>
    <row r="5816" spans="1:10" hidden="1" x14ac:dyDescent="0.25">
      <c r="A5816" s="187">
        <v>43910</v>
      </c>
      <c r="B5816" s="3">
        <v>20</v>
      </c>
      <c r="C5816" s="3">
        <v>3</v>
      </c>
      <c r="D5816" s="3">
        <v>2020</v>
      </c>
      <c r="E5816" s="3">
        <v>143</v>
      </c>
      <c r="F5816" s="3">
        <v>1</v>
      </c>
      <c r="G5816" s="3" t="s">
        <v>0</v>
      </c>
      <c r="H5816" s="3" t="s">
        <v>724</v>
      </c>
      <c r="I5816" s="3" t="s">
        <v>534</v>
      </c>
      <c r="J5816" s="3">
        <v>10281762</v>
      </c>
    </row>
    <row r="5817" spans="1:10" hidden="1" x14ac:dyDescent="0.25">
      <c r="A5817" s="187">
        <v>43909</v>
      </c>
      <c r="B5817" s="3">
        <v>19</v>
      </c>
      <c r="C5817" s="3">
        <v>3</v>
      </c>
      <c r="D5817" s="3">
        <v>2020</v>
      </c>
      <c r="E5817" s="3">
        <v>194</v>
      </c>
      <c r="F5817" s="3">
        <v>1</v>
      </c>
      <c r="G5817" s="3" t="s">
        <v>0</v>
      </c>
      <c r="H5817" s="3" t="s">
        <v>724</v>
      </c>
      <c r="I5817" s="3" t="s">
        <v>534</v>
      </c>
      <c r="J5817" s="3">
        <v>10281762</v>
      </c>
    </row>
    <row r="5818" spans="1:10" hidden="1" x14ac:dyDescent="0.25">
      <c r="A5818" s="187">
        <v>43908</v>
      </c>
      <c r="B5818" s="3">
        <v>18</v>
      </c>
      <c r="C5818" s="3">
        <v>3</v>
      </c>
      <c r="D5818" s="3">
        <v>2020</v>
      </c>
      <c r="E5818" s="3">
        <v>117</v>
      </c>
      <c r="F5818" s="3">
        <v>1</v>
      </c>
      <c r="G5818" s="3" t="s">
        <v>0</v>
      </c>
      <c r="H5818" s="3" t="s">
        <v>724</v>
      </c>
      <c r="I5818" s="3" t="s">
        <v>534</v>
      </c>
      <c r="J5818" s="3">
        <v>10281762</v>
      </c>
    </row>
    <row r="5819" spans="1:10" hidden="1" x14ac:dyDescent="0.25">
      <c r="A5819" s="187">
        <v>43907</v>
      </c>
      <c r="B5819" s="3">
        <v>17</v>
      </c>
      <c r="C5819" s="3">
        <v>3</v>
      </c>
      <c r="D5819" s="3">
        <v>2020</v>
      </c>
      <c r="E5819" s="3">
        <v>86</v>
      </c>
      <c r="F5819" s="3">
        <v>0</v>
      </c>
      <c r="G5819" s="3" t="s">
        <v>0</v>
      </c>
      <c r="H5819" s="3" t="s">
        <v>724</v>
      </c>
      <c r="I5819" s="3" t="s">
        <v>534</v>
      </c>
      <c r="J5819" s="3">
        <v>10281762</v>
      </c>
    </row>
    <row r="5820" spans="1:10" hidden="1" x14ac:dyDescent="0.25">
      <c r="A5820" s="187">
        <v>43906</v>
      </c>
      <c r="B5820" s="3">
        <v>16</v>
      </c>
      <c r="C5820" s="3">
        <v>3</v>
      </c>
      <c r="D5820" s="3">
        <v>2020</v>
      </c>
      <c r="E5820" s="3">
        <v>76</v>
      </c>
      <c r="F5820" s="3">
        <v>0</v>
      </c>
      <c r="G5820" s="3" t="s">
        <v>0</v>
      </c>
      <c r="H5820" s="3" t="s">
        <v>724</v>
      </c>
      <c r="I5820" s="3" t="s">
        <v>534</v>
      </c>
      <c r="J5820" s="3">
        <v>10281762</v>
      </c>
    </row>
    <row r="5821" spans="1:10" hidden="1" x14ac:dyDescent="0.25">
      <c r="A5821" s="187">
        <v>43905</v>
      </c>
      <c r="B5821" s="3">
        <v>15</v>
      </c>
      <c r="C5821" s="3">
        <v>3</v>
      </c>
      <c r="D5821" s="3">
        <v>2020</v>
      </c>
      <c r="E5821" s="3">
        <v>57</v>
      </c>
      <c r="F5821" s="3">
        <v>0</v>
      </c>
      <c r="G5821" s="3" t="s">
        <v>0</v>
      </c>
      <c r="H5821" s="3" t="s">
        <v>724</v>
      </c>
      <c r="I5821" s="3" t="s">
        <v>534</v>
      </c>
      <c r="J5821" s="3">
        <v>10281762</v>
      </c>
    </row>
    <row r="5822" spans="1:10" hidden="1" x14ac:dyDescent="0.25">
      <c r="A5822" s="187">
        <v>43904</v>
      </c>
      <c r="B5822" s="3">
        <v>14</v>
      </c>
      <c r="C5822" s="3">
        <v>3</v>
      </c>
      <c r="D5822" s="3">
        <v>2020</v>
      </c>
      <c r="E5822" s="3">
        <v>34</v>
      </c>
      <c r="F5822" s="3">
        <v>0</v>
      </c>
      <c r="G5822" s="3" t="s">
        <v>0</v>
      </c>
      <c r="H5822" s="3" t="s">
        <v>724</v>
      </c>
      <c r="I5822" s="3" t="s">
        <v>534</v>
      </c>
      <c r="J5822" s="3">
        <v>10281762</v>
      </c>
    </row>
    <row r="5823" spans="1:10" hidden="1" x14ac:dyDescent="0.25">
      <c r="A5823" s="187">
        <v>43903</v>
      </c>
      <c r="B5823" s="3">
        <v>13</v>
      </c>
      <c r="C5823" s="3">
        <v>3</v>
      </c>
      <c r="D5823" s="3">
        <v>2020</v>
      </c>
      <c r="E5823" s="3">
        <v>19</v>
      </c>
      <c r="F5823" s="3">
        <v>0</v>
      </c>
      <c r="G5823" s="3" t="s">
        <v>0</v>
      </c>
      <c r="H5823" s="3" t="s">
        <v>724</v>
      </c>
      <c r="I5823" s="3" t="s">
        <v>534</v>
      </c>
      <c r="J5823" s="3">
        <v>10281762</v>
      </c>
    </row>
    <row r="5824" spans="1:10" hidden="1" x14ac:dyDescent="0.25">
      <c r="A5824" s="187">
        <v>43902</v>
      </c>
      <c r="B5824" s="3">
        <v>12</v>
      </c>
      <c r="C5824" s="3">
        <v>3</v>
      </c>
      <c r="D5824" s="3">
        <v>2020</v>
      </c>
      <c r="E5824" s="3">
        <v>18</v>
      </c>
      <c r="F5824" s="3">
        <v>0</v>
      </c>
      <c r="G5824" s="3" t="s">
        <v>0</v>
      </c>
      <c r="H5824" s="3" t="s">
        <v>724</v>
      </c>
      <c r="I5824" s="3" t="s">
        <v>534</v>
      </c>
      <c r="J5824" s="3">
        <v>10281762</v>
      </c>
    </row>
    <row r="5825" spans="1:10" hidden="1" x14ac:dyDescent="0.25">
      <c r="A5825" s="187">
        <v>43901</v>
      </c>
      <c r="B5825" s="3">
        <v>11</v>
      </c>
      <c r="C5825" s="3">
        <v>3</v>
      </c>
      <c r="D5825" s="3">
        <v>2020</v>
      </c>
      <c r="E5825" s="3">
        <v>2</v>
      </c>
      <c r="F5825" s="3">
        <v>0</v>
      </c>
      <c r="G5825" s="3" t="s">
        <v>0</v>
      </c>
      <c r="H5825" s="3" t="s">
        <v>724</v>
      </c>
      <c r="I5825" s="3" t="s">
        <v>534</v>
      </c>
      <c r="J5825" s="3">
        <v>10281762</v>
      </c>
    </row>
    <row r="5826" spans="1:10" hidden="1" x14ac:dyDescent="0.25">
      <c r="A5826" s="187">
        <v>43900</v>
      </c>
      <c r="B5826" s="3">
        <v>10</v>
      </c>
      <c r="C5826" s="3">
        <v>3</v>
      </c>
      <c r="D5826" s="3">
        <v>2020</v>
      </c>
      <c r="E5826" s="3">
        <v>9</v>
      </c>
      <c r="F5826" s="3">
        <v>0</v>
      </c>
      <c r="G5826" s="3" t="s">
        <v>0</v>
      </c>
      <c r="H5826" s="3" t="s">
        <v>724</v>
      </c>
      <c r="I5826" s="3" t="s">
        <v>534</v>
      </c>
      <c r="J5826" s="3">
        <v>10281762</v>
      </c>
    </row>
    <row r="5827" spans="1:10" hidden="1" x14ac:dyDescent="0.25">
      <c r="A5827" s="187">
        <v>43899</v>
      </c>
      <c r="B5827" s="3">
        <v>9</v>
      </c>
      <c r="C5827" s="3">
        <v>3</v>
      </c>
      <c r="D5827" s="3">
        <v>2020</v>
      </c>
      <c r="E5827" s="3">
        <v>9</v>
      </c>
      <c r="F5827" s="3">
        <v>0</v>
      </c>
      <c r="G5827" s="3" t="s">
        <v>0</v>
      </c>
      <c r="H5827" s="3" t="s">
        <v>724</v>
      </c>
      <c r="I5827" s="3" t="s">
        <v>534</v>
      </c>
      <c r="J5827" s="3">
        <v>10281762</v>
      </c>
    </row>
    <row r="5828" spans="1:10" hidden="1" x14ac:dyDescent="0.25">
      <c r="A5828" s="187">
        <v>43898</v>
      </c>
      <c r="B5828" s="3">
        <v>8</v>
      </c>
      <c r="C5828" s="3">
        <v>3</v>
      </c>
      <c r="D5828" s="3">
        <v>2020</v>
      </c>
      <c r="E5828" s="3">
        <v>8</v>
      </c>
      <c r="F5828" s="3">
        <v>0</v>
      </c>
      <c r="G5828" s="3" t="s">
        <v>0</v>
      </c>
      <c r="H5828" s="3" t="s">
        <v>724</v>
      </c>
      <c r="I5828" s="3" t="s">
        <v>534</v>
      </c>
      <c r="J5828" s="3">
        <v>10281762</v>
      </c>
    </row>
    <row r="5829" spans="1:10" hidden="1" x14ac:dyDescent="0.25">
      <c r="A5829" s="187">
        <v>43897</v>
      </c>
      <c r="B5829" s="3">
        <v>7</v>
      </c>
      <c r="C5829" s="3">
        <v>3</v>
      </c>
      <c r="D5829" s="3">
        <v>2020</v>
      </c>
      <c r="E5829" s="3">
        <v>4</v>
      </c>
      <c r="F5829" s="3">
        <v>0</v>
      </c>
      <c r="G5829" s="3" t="s">
        <v>0</v>
      </c>
      <c r="H5829" s="3" t="s">
        <v>724</v>
      </c>
      <c r="I5829" s="3" t="s">
        <v>534</v>
      </c>
      <c r="J5829" s="3">
        <v>10281762</v>
      </c>
    </row>
    <row r="5830" spans="1:10" hidden="1" x14ac:dyDescent="0.25">
      <c r="A5830" s="187">
        <v>43896</v>
      </c>
      <c r="B5830" s="3">
        <v>6</v>
      </c>
      <c r="C5830" s="3">
        <v>3</v>
      </c>
      <c r="D5830" s="3">
        <v>2020</v>
      </c>
      <c r="E5830" s="3">
        <v>4</v>
      </c>
      <c r="F5830" s="3">
        <v>0</v>
      </c>
      <c r="G5830" s="3" t="s">
        <v>0</v>
      </c>
      <c r="H5830" s="3" t="s">
        <v>724</v>
      </c>
      <c r="I5830" s="3" t="s">
        <v>534</v>
      </c>
      <c r="J5830" s="3">
        <v>10281762</v>
      </c>
    </row>
    <row r="5831" spans="1:10" hidden="1" x14ac:dyDescent="0.25">
      <c r="A5831" s="187">
        <v>43895</v>
      </c>
      <c r="B5831" s="3">
        <v>5</v>
      </c>
      <c r="C5831" s="3">
        <v>3</v>
      </c>
      <c r="D5831" s="3">
        <v>2020</v>
      </c>
      <c r="E5831" s="3">
        <v>1</v>
      </c>
      <c r="F5831" s="3">
        <v>0</v>
      </c>
      <c r="G5831" s="3" t="s">
        <v>0</v>
      </c>
      <c r="H5831" s="3" t="s">
        <v>724</v>
      </c>
      <c r="I5831" s="3" t="s">
        <v>534</v>
      </c>
      <c r="J5831" s="3">
        <v>10281762</v>
      </c>
    </row>
    <row r="5832" spans="1:10" hidden="1" x14ac:dyDescent="0.25">
      <c r="A5832" s="187">
        <v>43894</v>
      </c>
      <c r="B5832" s="3">
        <v>4</v>
      </c>
      <c r="C5832" s="3">
        <v>3</v>
      </c>
      <c r="D5832" s="3">
        <v>2020</v>
      </c>
      <c r="E5832" s="3">
        <v>2</v>
      </c>
      <c r="F5832" s="3">
        <v>0</v>
      </c>
      <c r="G5832" s="3" t="s">
        <v>0</v>
      </c>
      <c r="H5832" s="3" t="s">
        <v>724</v>
      </c>
      <c r="I5832" s="3" t="s">
        <v>534</v>
      </c>
      <c r="J5832" s="3">
        <v>10281762</v>
      </c>
    </row>
    <row r="5833" spans="1:10" hidden="1" x14ac:dyDescent="0.25">
      <c r="A5833" s="187">
        <v>43893</v>
      </c>
      <c r="B5833" s="3">
        <v>3</v>
      </c>
      <c r="C5833" s="3">
        <v>3</v>
      </c>
      <c r="D5833" s="3">
        <v>2020</v>
      </c>
      <c r="E5833" s="3">
        <v>2</v>
      </c>
      <c r="F5833" s="3">
        <v>0</v>
      </c>
      <c r="G5833" s="3" t="s">
        <v>0</v>
      </c>
      <c r="H5833" s="3" t="s">
        <v>724</v>
      </c>
      <c r="I5833" s="3" t="s">
        <v>534</v>
      </c>
      <c r="J5833" s="3">
        <v>10281762</v>
      </c>
    </row>
    <row r="5834" spans="1:10" hidden="1" x14ac:dyDescent="0.25">
      <c r="A5834" s="187">
        <v>43920</v>
      </c>
      <c r="B5834" s="3">
        <v>30</v>
      </c>
      <c r="C5834" s="3">
        <v>3</v>
      </c>
      <c r="D5834" s="3">
        <v>2020</v>
      </c>
      <c r="E5834" s="3">
        <v>27</v>
      </c>
      <c r="F5834" s="3">
        <v>2</v>
      </c>
      <c r="G5834" s="3" t="s">
        <v>1205</v>
      </c>
      <c r="H5834" s="3" t="s">
        <v>1206</v>
      </c>
      <c r="I5834" s="3" t="s">
        <v>532</v>
      </c>
      <c r="J5834" s="3">
        <v>3195153</v>
      </c>
    </row>
    <row r="5835" spans="1:10" hidden="1" x14ac:dyDescent="0.25">
      <c r="A5835" s="187">
        <v>43919</v>
      </c>
      <c r="B5835" s="3">
        <v>29</v>
      </c>
      <c r="C5835" s="3">
        <v>3</v>
      </c>
      <c r="D5835" s="3">
        <v>2020</v>
      </c>
      <c r="E5835" s="3">
        <v>36</v>
      </c>
      <c r="F5835" s="3">
        <v>1</v>
      </c>
      <c r="G5835" s="3" t="s">
        <v>1205</v>
      </c>
      <c r="H5835" s="3" t="s">
        <v>1206</v>
      </c>
      <c r="I5835" s="3" t="s">
        <v>532</v>
      </c>
      <c r="J5835" s="3">
        <v>3195153</v>
      </c>
    </row>
    <row r="5836" spans="1:10" hidden="1" x14ac:dyDescent="0.25">
      <c r="A5836" s="187">
        <v>43918</v>
      </c>
      <c r="B5836" s="3">
        <v>28</v>
      </c>
      <c r="C5836" s="3">
        <v>3</v>
      </c>
      <c r="D5836" s="3">
        <v>2020</v>
      </c>
      <c r="E5836" s="3">
        <v>64</v>
      </c>
      <c r="F5836" s="3">
        <v>2</v>
      </c>
      <c r="G5836" s="3" t="s">
        <v>1205</v>
      </c>
      <c r="H5836" s="3" t="s">
        <v>1206</v>
      </c>
      <c r="I5836" s="3" t="s">
        <v>532</v>
      </c>
      <c r="J5836" s="3">
        <v>3195153</v>
      </c>
    </row>
    <row r="5837" spans="1:10" hidden="1" x14ac:dyDescent="0.25">
      <c r="A5837" s="187">
        <v>43920</v>
      </c>
      <c r="B5837" s="3">
        <v>30</v>
      </c>
      <c r="C5837" s="3">
        <v>3</v>
      </c>
      <c r="D5837" s="3">
        <v>2020</v>
      </c>
      <c r="E5837" s="3">
        <v>44</v>
      </c>
      <c r="F5837" s="3">
        <v>0</v>
      </c>
      <c r="G5837" s="3" t="s">
        <v>256</v>
      </c>
      <c r="H5837" s="3" t="s">
        <v>1207</v>
      </c>
      <c r="I5837" s="3" t="s">
        <v>540</v>
      </c>
      <c r="J5837" s="3">
        <v>2781677</v>
      </c>
    </row>
    <row r="5838" spans="1:10" hidden="1" x14ac:dyDescent="0.25">
      <c r="A5838" s="187">
        <v>43919</v>
      </c>
      <c r="B5838" s="3">
        <v>29</v>
      </c>
      <c r="C5838" s="3">
        <v>3</v>
      </c>
      <c r="D5838" s="3">
        <v>2020</v>
      </c>
      <c r="E5838" s="3">
        <v>28</v>
      </c>
      <c r="F5838" s="3">
        <v>1</v>
      </c>
      <c r="G5838" s="3" t="s">
        <v>256</v>
      </c>
      <c r="H5838" s="3" t="s">
        <v>1207</v>
      </c>
      <c r="I5838" s="3" t="s">
        <v>540</v>
      </c>
      <c r="J5838" s="3">
        <v>2781677</v>
      </c>
    </row>
    <row r="5839" spans="1:10" hidden="1" x14ac:dyDescent="0.25">
      <c r="A5839" s="187">
        <v>43918</v>
      </c>
      <c r="B5839" s="3">
        <v>28</v>
      </c>
      <c r="C5839" s="3">
        <v>3</v>
      </c>
      <c r="D5839" s="3">
        <v>2020</v>
      </c>
      <c r="E5839" s="3">
        <v>13</v>
      </c>
      <c r="F5839" s="3">
        <v>0</v>
      </c>
      <c r="G5839" s="3" t="s">
        <v>256</v>
      </c>
      <c r="H5839" s="3" t="s">
        <v>1207</v>
      </c>
      <c r="I5839" s="3" t="s">
        <v>540</v>
      </c>
      <c r="J5839" s="3">
        <v>2781677</v>
      </c>
    </row>
    <row r="5840" spans="1:10" hidden="1" x14ac:dyDescent="0.25">
      <c r="A5840" s="187">
        <v>43917</v>
      </c>
      <c r="B5840" s="3">
        <v>27</v>
      </c>
      <c r="C5840" s="3">
        <v>3</v>
      </c>
      <c r="D5840" s="3">
        <v>2020</v>
      </c>
      <c r="E5840" s="3">
        <v>12</v>
      </c>
      <c r="F5840" s="3">
        <v>0</v>
      </c>
      <c r="G5840" s="3" t="s">
        <v>256</v>
      </c>
      <c r="H5840" s="3" t="s">
        <v>1207</v>
      </c>
      <c r="I5840" s="3" t="s">
        <v>540</v>
      </c>
      <c r="J5840" s="3">
        <v>2781677</v>
      </c>
    </row>
    <row r="5841" spans="1:10" hidden="1" x14ac:dyDescent="0.25">
      <c r="A5841" s="187">
        <v>43916</v>
      </c>
      <c r="B5841" s="3">
        <v>26</v>
      </c>
      <c r="C5841" s="3">
        <v>3</v>
      </c>
      <c r="D5841" s="3">
        <v>2020</v>
      </c>
      <c r="E5841" s="3">
        <v>11</v>
      </c>
      <c r="F5841" s="3">
        <v>0</v>
      </c>
      <c r="G5841" s="3" t="s">
        <v>256</v>
      </c>
      <c r="H5841" s="3" t="s">
        <v>1207</v>
      </c>
      <c r="I5841" s="3" t="s">
        <v>540</v>
      </c>
      <c r="J5841" s="3">
        <v>2781677</v>
      </c>
    </row>
    <row r="5842" spans="1:10" hidden="1" x14ac:dyDescent="0.25">
      <c r="A5842" s="187">
        <v>43915</v>
      </c>
      <c r="B5842" s="3">
        <v>25</v>
      </c>
      <c r="C5842" s="3">
        <v>3</v>
      </c>
      <c r="D5842" s="3">
        <v>2020</v>
      </c>
      <c r="E5842" s="3">
        <v>25</v>
      </c>
      <c r="F5842" s="3">
        <v>0</v>
      </c>
      <c r="G5842" s="3" t="s">
        <v>256</v>
      </c>
      <c r="H5842" s="3" t="s">
        <v>1207</v>
      </c>
      <c r="I5842" s="3" t="s">
        <v>540</v>
      </c>
      <c r="J5842" s="3">
        <v>2781677</v>
      </c>
    </row>
    <row r="5843" spans="1:10" hidden="1" x14ac:dyDescent="0.25">
      <c r="A5843" s="187">
        <v>43914</v>
      </c>
      <c r="B5843" s="3">
        <v>24</v>
      </c>
      <c r="C5843" s="3">
        <v>3</v>
      </c>
      <c r="D5843" s="3">
        <v>2020</v>
      </c>
      <c r="E5843" s="3">
        <v>7</v>
      </c>
      <c r="F5843" s="3">
        <v>0</v>
      </c>
      <c r="G5843" s="3" t="s">
        <v>256</v>
      </c>
      <c r="H5843" s="3" t="s">
        <v>1207</v>
      </c>
      <c r="I5843" s="3" t="s">
        <v>540</v>
      </c>
      <c r="J5843" s="3">
        <v>2781677</v>
      </c>
    </row>
    <row r="5844" spans="1:10" hidden="1" x14ac:dyDescent="0.25">
      <c r="A5844" s="187">
        <v>43913</v>
      </c>
      <c r="B5844" s="3">
        <v>23</v>
      </c>
      <c r="C5844" s="3">
        <v>3</v>
      </c>
      <c r="D5844" s="3">
        <v>2020</v>
      </c>
      <c r="E5844" s="3">
        <v>13</v>
      </c>
      <c r="F5844" s="3">
        <v>0</v>
      </c>
      <c r="G5844" s="3" t="s">
        <v>256</v>
      </c>
      <c r="H5844" s="3" t="s">
        <v>1207</v>
      </c>
      <c r="I5844" s="3" t="s">
        <v>540</v>
      </c>
      <c r="J5844" s="3">
        <v>2781677</v>
      </c>
    </row>
    <row r="5845" spans="1:10" hidden="1" x14ac:dyDescent="0.25">
      <c r="A5845" s="187">
        <v>43912</v>
      </c>
      <c r="B5845" s="3">
        <v>22</v>
      </c>
      <c r="C5845" s="3">
        <v>3</v>
      </c>
      <c r="D5845" s="3">
        <v>2020</v>
      </c>
      <c r="E5845" s="3">
        <v>11</v>
      </c>
      <c r="F5845" s="3">
        <v>0</v>
      </c>
      <c r="G5845" s="3" t="s">
        <v>256</v>
      </c>
      <c r="H5845" s="3" t="s">
        <v>1207</v>
      </c>
      <c r="I5845" s="3" t="s">
        <v>540</v>
      </c>
      <c r="J5845" s="3">
        <v>2781677</v>
      </c>
    </row>
    <row r="5846" spans="1:10" hidden="1" x14ac:dyDescent="0.25">
      <c r="A5846" s="187">
        <v>43911</v>
      </c>
      <c r="B5846" s="3">
        <v>21</v>
      </c>
      <c r="C5846" s="3">
        <v>3</v>
      </c>
      <c r="D5846" s="3">
        <v>2020</v>
      </c>
      <c r="E5846" s="3">
        <v>10</v>
      </c>
      <c r="F5846" s="3">
        <v>0</v>
      </c>
      <c r="G5846" s="3" t="s">
        <v>256</v>
      </c>
      <c r="H5846" s="3" t="s">
        <v>1207</v>
      </c>
      <c r="I5846" s="3" t="s">
        <v>540</v>
      </c>
      <c r="J5846" s="3">
        <v>2781677</v>
      </c>
    </row>
    <row r="5847" spans="1:10" hidden="1" x14ac:dyDescent="0.25">
      <c r="A5847" s="187">
        <v>43910</v>
      </c>
      <c r="B5847" s="3">
        <v>20</v>
      </c>
      <c r="C5847" s="3">
        <v>3</v>
      </c>
      <c r="D5847" s="3">
        <v>2020</v>
      </c>
      <c r="E5847" s="3">
        <v>8</v>
      </c>
      <c r="F5847" s="3">
        <v>0</v>
      </c>
      <c r="G5847" s="3" t="s">
        <v>256</v>
      </c>
      <c r="H5847" s="3" t="s">
        <v>1207</v>
      </c>
      <c r="I5847" s="3" t="s">
        <v>540</v>
      </c>
      <c r="J5847" s="3">
        <v>2781677</v>
      </c>
    </row>
    <row r="5848" spans="1:10" hidden="1" x14ac:dyDescent="0.25">
      <c r="A5848" s="187">
        <v>43909</v>
      </c>
      <c r="B5848" s="3">
        <v>19</v>
      </c>
      <c r="C5848" s="3">
        <v>3</v>
      </c>
      <c r="D5848" s="3">
        <v>2020</v>
      </c>
      <c r="E5848" s="3">
        <v>10</v>
      </c>
      <c r="F5848" s="3">
        <v>0</v>
      </c>
      <c r="G5848" s="3" t="s">
        <v>256</v>
      </c>
      <c r="H5848" s="3" t="s">
        <v>1207</v>
      </c>
      <c r="I5848" s="3" t="s">
        <v>540</v>
      </c>
      <c r="J5848" s="3">
        <v>2781677</v>
      </c>
    </row>
    <row r="5849" spans="1:10" hidden="1" x14ac:dyDescent="0.25">
      <c r="A5849" s="187">
        <v>43908</v>
      </c>
      <c r="B5849" s="3">
        <v>18</v>
      </c>
      <c r="C5849" s="3">
        <v>3</v>
      </c>
      <c r="D5849" s="3">
        <v>2020</v>
      </c>
      <c r="E5849" s="3">
        <v>3</v>
      </c>
      <c r="F5849" s="3">
        <v>0</v>
      </c>
      <c r="G5849" s="3" t="s">
        <v>256</v>
      </c>
      <c r="H5849" s="3" t="s">
        <v>1207</v>
      </c>
      <c r="I5849" s="3" t="s">
        <v>540</v>
      </c>
      <c r="J5849" s="3">
        <v>2781677</v>
      </c>
    </row>
    <row r="5850" spans="1:10" hidden="1" x14ac:dyDescent="0.25">
      <c r="A5850" s="187">
        <v>43907</v>
      </c>
      <c r="B5850" s="3">
        <v>17</v>
      </c>
      <c r="C5850" s="3">
        <v>3</v>
      </c>
      <c r="D5850" s="3">
        <v>2020</v>
      </c>
      <c r="E5850" s="3">
        <v>38</v>
      </c>
      <c r="F5850" s="3">
        <v>0</v>
      </c>
      <c r="G5850" s="3" t="s">
        <v>256</v>
      </c>
      <c r="H5850" s="3" t="s">
        <v>1207</v>
      </c>
      <c r="I5850" s="3" t="s">
        <v>540</v>
      </c>
      <c r="J5850" s="3">
        <v>2781677</v>
      </c>
    </row>
    <row r="5851" spans="1:10" hidden="1" x14ac:dyDescent="0.25">
      <c r="A5851" s="187">
        <v>43906</v>
      </c>
      <c r="B5851" s="3">
        <v>16</v>
      </c>
      <c r="C5851" s="3">
        <v>3</v>
      </c>
      <c r="D5851" s="3">
        <v>2020</v>
      </c>
      <c r="E5851" s="3">
        <v>64</v>
      </c>
      <c r="F5851" s="3">
        <v>0</v>
      </c>
      <c r="G5851" s="3" t="s">
        <v>256</v>
      </c>
      <c r="H5851" s="3" t="s">
        <v>1207</v>
      </c>
      <c r="I5851" s="3" t="s">
        <v>540</v>
      </c>
      <c r="J5851" s="3">
        <v>2781677</v>
      </c>
    </row>
    <row r="5852" spans="1:10" hidden="1" x14ac:dyDescent="0.25">
      <c r="A5852" s="187">
        <v>43905</v>
      </c>
      <c r="B5852" s="3">
        <v>15</v>
      </c>
      <c r="C5852" s="3">
        <v>3</v>
      </c>
      <c r="D5852" s="3">
        <v>2020</v>
      </c>
      <c r="E5852" s="3">
        <v>17</v>
      </c>
      <c r="F5852" s="3">
        <v>0</v>
      </c>
      <c r="G5852" s="3" t="s">
        <v>256</v>
      </c>
      <c r="H5852" s="3" t="s">
        <v>1207</v>
      </c>
      <c r="I5852" s="3" t="s">
        <v>540</v>
      </c>
      <c r="J5852" s="3">
        <v>2781677</v>
      </c>
    </row>
    <row r="5853" spans="1:10" hidden="1" x14ac:dyDescent="0.25">
      <c r="A5853" s="187">
        <v>43904</v>
      </c>
      <c r="B5853" s="3">
        <v>14</v>
      </c>
      <c r="C5853" s="3">
        <v>3</v>
      </c>
      <c r="D5853" s="3">
        <v>2020</v>
      </c>
      <c r="E5853" s="3">
        <v>58</v>
      </c>
      <c r="F5853" s="3">
        <v>0</v>
      </c>
      <c r="G5853" s="3" t="s">
        <v>256</v>
      </c>
      <c r="H5853" s="3" t="s">
        <v>1207</v>
      </c>
      <c r="I5853" s="3" t="s">
        <v>540</v>
      </c>
      <c r="J5853" s="3">
        <v>2781677</v>
      </c>
    </row>
    <row r="5854" spans="1:10" hidden="1" x14ac:dyDescent="0.25">
      <c r="A5854" s="187">
        <v>43902</v>
      </c>
      <c r="B5854" s="3">
        <v>12</v>
      </c>
      <c r="C5854" s="3">
        <v>3</v>
      </c>
      <c r="D5854" s="3">
        <v>2020</v>
      </c>
      <c r="E5854" s="3">
        <v>238</v>
      </c>
      <c r="F5854" s="3">
        <v>0</v>
      </c>
      <c r="G5854" s="3" t="s">
        <v>256</v>
      </c>
      <c r="H5854" s="3" t="s">
        <v>1207</v>
      </c>
      <c r="I5854" s="3" t="s">
        <v>540</v>
      </c>
      <c r="J5854" s="3">
        <v>2781677</v>
      </c>
    </row>
    <row r="5855" spans="1:10" hidden="1" x14ac:dyDescent="0.25">
      <c r="A5855" s="187">
        <v>43901</v>
      </c>
      <c r="B5855" s="3">
        <v>11</v>
      </c>
      <c r="C5855" s="3">
        <v>3</v>
      </c>
      <c r="D5855" s="3">
        <v>2020</v>
      </c>
      <c r="E5855" s="3">
        <v>6</v>
      </c>
      <c r="F5855" s="3">
        <v>0</v>
      </c>
      <c r="G5855" s="3" t="s">
        <v>256</v>
      </c>
      <c r="H5855" s="3" t="s">
        <v>1207</v>
      </c>
      <c r="I5855" s="3" t="s">
        <v>540</v>
      </c>
      <c r="J5855" s="3">
        <v>2781677</v>
      </c>
    </row>
    <row r="5856" spans="1:10" hidden="1" x14ac:dyDescent="0.25">
      <c r="A5856" s="187">
        <v>43900</v>
      </c>
      <c r="B5856" s="3">
        <v>10</v>
      </c>
      <c r="C5856" s="3">
        <v>3</v>
      </c>
      <c r="D5856" s="3">
        <v>2020</v>
      </c>
      <c r="E5856" s="3">
        <v>3</v>
      </c>
      <c r="F5856" s="3">
        <v>0</v>
      </c>
      <c r="G5856" s="3" t="s">
        <v>256</v>
      </c>
      <c r="H5856" s="3" t="s">
        <v>1207</v>
      </c>
      <c r="I5856" s="3" t="s">
        <v>540</v>
      </c>
      <c r="J5856" s="3">
        <v>2781677</v>
      </c>
    </row>
    <row r="5857" spans="1:10" hidden="1" x14ac:dyDescent="0.25">
      <c r="A5857" s="187">
        <v>43899</v>
      </c>
      <c r="B5857" s="3">
        <v>9</v>
      </c>
      <c r="C5857" s="3">
        <v>3</v>
      </c>
      <c r="D5857" s="3">
        <v>2020</v>
      </c>
      <c r="E5857" s="3">
        <v>3</v>
      </c>
      <c r="F5857" s="3">
        <v>0</v>
      </c>
      <c r="G5857" s="3" t="s">
        <v>256</v>
      </c>
      <c r="H5857" s="3" t="s">
        <v>1207</v>
      </c>
      <c r="I5857" s="3" t="s">
        <v>540</v>
      </c>
      <c r="J5857" s="3">
        <v>2781677</v>
      </c>
    </row>
    <row r="5858" spans="1:10" hidden="1" x14ac:dyDescent="0.25">
      <c r="A5858" s="187">
        <v>43898</v>
      </c>
      <c r="B5858" s="3">
        <v>8</v>
      </c>
      <c r="C5858" s="3">
        <v>3</v>
      </c>
      <c r="D5858" s="3">
        <v>2020</v>
      </c>
      <c r="E5858" s="3">
        <v>1</v>
      </c>
      <c r="F5858" s="3">
        <v>0</v>
      </c>
      <c r="G5858" s="3" t="s">
        <v>256</v>
      </c>
      <c r="H5858" s="3" t="s">
        <v>1207</v>
      </c>
      <c r="I5858" s="3" t="s">
        <v>540</v>
      </c>
      <c r="J5858" s="3">
        <v>2781677</v>
      </c>
    </row>
    <row r="5859" spans="1:10" hidden="1" x14ac:dyDescent="0.25">
      <c r="A5859" s="187">
        <v>43897</v>
      </c>
      <c r="B5859" s="3">
        <v>7</v>
      </c>
      <c r="C5859" s="3">
        <v>3</v>
      </c>
      <c r="D5859" s="3">
        <v>2020</v>
      </c>
      <c r="E5859" s="3">
        <v>3</v>
      </c>
      <c r="F5859" s="3">
        <v>0</v>
      </c>
      <c r="G5859" s="3" t="s">
        <v>256</v>
      </c>
      <c r="H5859" s="3" t="s">
        <v>1207</v>
      </c>
      <c r="I5859" s="3" t="s">
        <v>540</v>
      </c>
      <c r="J5859" s="3">
        <v>2781677</v>
      </c>
    </row>
    <row r="5860" spans="1:10" hidden="1" x14ac:dyDescent="0.25">
      <c r="A5860" s="187">
        <v>43894</v>
      </c>
      <c r="B5860" s="3">
        <v>4</v>
      </c>
      <c r="C5860" s="3">
        <v>3</v>
      </c>
      <c r="D5860" s="3">
        <v>2020</v>
      </c>
      <c r="E5860" s="3">
        <v>5</v>
      </c>
      <c r="F5860" s="3">
        <v>0</v>
      </c>
      <c r="G5860" s="3" t="s">
        <v>256</v>
      </c>
      <c r="H5860" s="3" t="s">
        <v>1207</v>
      </c>
      <c r="I5860" s="3" t="s">
        <v>540</v>
      </c>
      <c r="J5860" s="3">
        <v>2781677</v>
      </c>
    </row>
    <row r="5861" spans="1:10" hidden="1" x14ac:dyDescent="0.25">
      <c r="A5861" s="187">
        <v>43892</v>
      </c>
      <c r="B5861" s="3">
        <v>2</v>
      </c>
      <c r="C5861" s="3">
        <v>3</v>
      </c>
      <c r="D5861" s="3">
        <v>2020</v>
      </c>
      <c r="E5861" s="3">
        <v>2</v>
      </c>
      <c r="F5861" s="3">
        <v>0</v>
      </c>
      <c r="G5861" s="3" t="s">
        <v>256</v>
      </c>
      <c r="H5861" s="3" t="s">
        <v>1207</v>
      </c>
      <c r="I5861" s="3" t="s">
        <v>540</v>
      </c>
      <c r="J5861" s="3">
        <v>2781677</v>
      </c>
    </row>
    <row r="5862" spans="1:10" hidden="1" x14ac:dyDescent="0.25">
      <c r="A5862" s="187">
        <v>43891</v>
      </c>
      <c r="B5862" s="3">
        <v>1</v>
      </c>
      <c r="C5862" s="3">
        <v>3</v>
      </c>
      <c r="D5862" s="3">
        <v>2020</v>
      </c>
      <c r="E5862" s="3">
        <v>1</v>
      </c>
      <c r="F5862" s="3">
        <v>0</v>
      </c>
      <c r="G5862" s="3" t="s">
        <v>256</v>
      </c>
      <c r="H5862" s="3" t="s">
        <v>1207</v>
      </c>
      <c r="I5862" s="3" t="s">
        <v>540</v>
      </c>
      <c r="J5862" s="3">
        <v>2781677</v>
      </c>
    </row>
    <row r="5863" spans="1:10" hidden="1" x14ac:dyDescent="0.25">
      <c r="A5863" s="187">
        <v>43890</v>
      </c>
      <c r="B5863" s="3">
        <v>29</v>
      </c>
      <c r="C5863" s="3">
        <v>2</v>
      </c>
      <c r="D5863" s="3">
        <v>2020</v>
      </c>
      <c r="E5863" s="3">
        <v>0</v>
      </c>
      <c r="F5863" s="3">
        <v>0</v>
      </c>
      <c r="G5863" s="3" t="s">
        <v>256</v>
      </c>
      <c r="H5863" s="3" t="s">
        <v>1207</v>
      </c>
      <c r="I5863" s="3" t="s">
        <v>540</v>
      </c>
      <c r="J5863" s="3">
        <v>2781677</v>
      </c>
    </row>
    <row r="5864" spans="1:10" hidden="1" x14ac:dyDescent="0.25">
      <c r="A5864" s="187">
        <v>43889</v>
      </c>
      <c r="B5864" s="3">
        <v>28</v>
      </c>
      <c r="C5864" s="3">
        <v>2</v>
      </c>
      <c r="D5864" s="3">
        <v>2020</v>
      </c>
      <c r="E5864" s="3">
        <v>0</v>
      </c>
      <c r="F5864" s="3">
        <v>0</v>
      </c>
      <c r="G5864" s="3" t="s">
        <v>256</v>
      </c>
      <c r="H5864" s="3" t="s">
        <v>1207</v>
      </c>
      <c r="I5864" s="3" t="s">
        <v>540</v>
      </c>
      <c r="J5864" s="3">
        <v>2781677</v>
      </c>
    </row>
    <row r="5865" spans="1:10" hidden="1" x14ac:dyDescent="0.25">
      <c r="A5865" s="187">
        <v>43888</v>
      </c>
      <c r="B5865" s="3">
        <v>27</v>
      </c>
      <c r="C5865" s="3">
        <v>2</v>
      </c>
      <c r="D5865" s="3">
        <v>2020</v>
      </c>
      <c r="E5865" s="3">
        <v>0</v>
      </c>
      <c r="F5865" s="3">
        <v>0</v>
      </c>
      <c r="G5865" s="3" t="s">
        <v>256</v>
      </c>
      <c r="H5865" s="3" t="s">
        <v>1207</v>
      </c>
      <c r="I5865" s="3" t="s">
        <v>540</v>
      </c>
      <c r="J5865" s="3">
        <v>2781677</v>
      </c>
    </row>
    <row r="5866" spans="1:10" hidden="1" x14ac:dyDescent="0.25">
      <c r="A5866" s="187">
        <v>43887</v>
      </c>
      <c r="B5866" s="3">
        <v>26</v>
      </c>
      <c r="C5866" s="3">
        <v>2</v>
      </c>
      <c r="D5866" s="3">
        <v>2020</v>
      </c>
      <c r="E5866" s="3">
        <v>0</v>
      </c>
      <c r="F5866" s="3">
        <v>0</v>
      </c>
      <c r="G5866" s="3" t="s">
        <v>256</v>
      </c>
      <c r="H5866" s="3" t="s">
        <v>1207</v>
      </c>
      <c r="I5866" s="3" t="s">
        <v>540</v>
      </c>
      <c r="J5866" s="3">
        <v>2781677</v>
      </c>
    </row>
    <row r="5867" spans="1:10" hidden="1" x14ac:dyDescent="0.25">
      <c r="A5867" s="187">
        <v>43886</v>
      </c>
      <c r="B5867" s="3">
        <v>25</v>
      </c>
      <c r="C5867" s="3">
        <v>2</v>
      </c>
      <c r="D5867" s="3">
        <v>2020</v>
      </c>
      <c r="E5867" s="3">
        <v>0</v>
      </c>
      <c r="F5867" s="3">
        <v>0</v>
      </c>
      <c r="G5867" s="3" t="s">
        <v>256</v>
      </c>
      <c r="H5867" s="3" t="s">
        <v>1207</v>
      </c>
      <c r="I5867" s="3" t="s">
        <v>540</v>
      </c>
      <c r="J5867" s="3">
        <v>2781677</v>
      </c>
    </row>
    <row r="5868" spans="1:10" hidden="1" x14ac:dyDescent="0.25">
      <c r="A5868" s="187">
        <v>43885</v>
      </c>
      <c r="B5868" s="3">
        <v>24</v>
      </c>
      <c r="C5868" s="3">
        <v>2</v>
      </c>
      <c r="D5868" s="3">
        <v>2020</v>
      </c>
      <c r="E5868" s="3">
        <v>0</v>
      </c>
      <c r="F5868" s="3">
        <v>0</v>
      </c>
      <c r="G5868" s="3" t="s">
        <v>256</v>
      </c>
      <c r="H5868" s="3" t="s">
        <v>1207</v>
      </c>
      <c r="I5868" s="3" t="s">
        <v>540</v>
      </c>
      <c r="J5868" s="3">
        <v>2781677</v>
      </c>
    </row>
    <row r="5869" spans="1:10" hidden="1" x14ac:dyDescent="0.25">
      <c r="A5869" s="187">
        <v>43884</v>
      </c>
      <c r="B5869" s="3">
        <v>23</v>
      </c>
      <c r="C5869" s="3">
        <v>2</v>
      </c>
      <c r="D5869" s="3">
        <v>2020</v>
      </c>
      <c r="E5869" s="3">
        <v>0</v>
      </c>
      <c r="F5869" s="3">
        <v>0</v>
      </c>
      <c r="G5869" s="3" t="s">
        <v>256</v>
      </c>
      <c r="H5869" s="3" t="s">
        <v>1207</v>
      </c>
      <c r="I5869" s="3" t="s">
        <v>540</v>
      </c>
      <c r="J5869" s="3">
        <v>2781677</v>
      </c>
    </row>
    <row r="5870" spans="1:10" hidden="1" x14ac:dyDescent="0.25">
      <c r="A5870" s="187">
        <v>43883</v>
      </c>
      <c r="B5870" s="3">
        <v>22</v>
      </c>
      <c r="C5870" s="3">
        <v>2</v>
      </c>
      <c r="D5870" s="3">
        <v>2020</v>
      </c>
      <c r="E5870" s="3">
        <v>0</v>
      </c>
      <c r="F5870" s="3">
        <v>0</v>
      </c>
      <c r="G5870" s="3" t="s">
        <v>256</v>
      </c>
      <c r="H5870" s="3" t="s">
        <v>1207</v>
      </c>
      <c r="I5870" s="3" t="s">
        <v>540</v>
      </c>
      <c r="J5870" s="3">
        <v>2781677</v>
      </c>
    </row>
    <row r="5871" spans="1:10" hidden="1" x14ac:dyDescent="0.25">
      <c r="A5871" s="187">
        <v>43882</v>
      </c>
      <c r="B5871" s="3">
        <v>21</v>
      </c>
      <c r="C5871" s="3">
        <v>2</v>
      </c>
      <c r="D5871" s="3">
        <v>2020</v>
      </c>
      <c r="E5871" s="3">
        <v>0</v>
      </c>
      <c r="F5871" s="3">
        <v>0</v>
      </c>
      <c r="G5871" s="3" t="s">
        <v>256</v>
      </c>
      <c r="H5871" s="3" t="s">
        <v>1207</v>
      </c>
      <c r="I5871" s="3" t="s">
        <v>540</v>
      </c>
      <c r="J5871" s="3">
        <v>2781677</v>
      </c>
    </row>
    <row r="5872" spans="1:10" hidden="1" x14ac:dyDescent="0.25">
      <c r="A5872" s="187">
        <v>43881</v>
      </c>
      <c r="B5872" s="3">
        <v>20</v>
      </c>
      <c r="C5872" s="3">
        <v>2</v>
      </c>
      <c r="D5872" s="3">
        <v>2020</v>
      </c>
      <c r="E5872" s="3">
        <v>0</v>
      </c>
      <c r="F5872" s="3">
        <v>0</v>
      </c>
      <c r="G5872" s="3" t="s">
        <v>256</v>
      </c>
      <c r="H5872" s="3" t="s">
        <v>1207</v>
      </c>
      <c r="I5872" s="3" t="s">
        <v>540</v>
      </c>
      <c r="J5872" s="3">
        <v>2781677</v>
      </c>
    </row>
    <row r="5873" spans="1:10" hidden="1" x14ac:dyDescent="0.25">
      <c r="A5873" s="187">
        <v>43880</v>
      </c>
      <c r="B5873" s="3">
        <v>19</v>
      </c>
      <c r="C5873" s="3">
        <v>2</v>
      </c>
      <c r="D5873" s="3">
        <v>2020</v>
      </c>
      <c r="E5873" s="3">
        <v>0</v>
      </c>
      <c r="F5873" s="3">
        <v>0</v>
      </c>
      <c r="G5873" s="3" t="s">
        <v>256</v>
      </c>
      <c r="H5873" s="3" t="s">
        <v>1207</v>
      </c>
      <c r="I5873" s="3" t="s">
        <v>540</v>
      </c>
      <c r="J5873" s="3">
        <v>2781677</v>
      </c>
    </row>
    <row r="5874" spans="1:10" hidden="1" x14ac:dyDescent="0.25">
      <c r="A5874" s="187">
        <v>43879</v>
      </c>
      <c r="B5874" s="3">
        <v>18</v>
      </c>
      <c r="C5874" s="3">
        <v>2</v>
      </c>
      <c r="D5874" s="3">
        <v>2020</v>
      </c>
      <c r="E5874" s="3">
        <v>0</v>
      </c>
      <c r="F5874" s="3">
        <v>0</v>
      </c>
      <c r="G5874" s="3" t="s">
        <v>256</v>
      </c>
      <c r="H5874" s="3" t="s">
        <v>1207</v>
      </c>
      <c r="I5874" s="3" t="s">
        <v>540</v>
      </c>
      <c r="J5874" s="3">
        <v>2781677</v>
      </c>
    </row>
    <row r="5875" spans="1:10" hidden="1" x14ac:dyDescent="0.25">
      <c r="A5875" s="187">
        <v>43878</v>
      </c>
      <c r="B5875" s="3">
        <v>17</v>
      </c>
      <c r="C5875" s="3">
        <v>2</v>
      </c>
      <c r="D5875" s="3">
        <v>2020</v>
      </c>
      <c r="E5875" s="3">
        <v>0</v>
      </c>
      <c r="F5875" s="3">
        <v>0</v>
      </c>
      <c r="G5875" s="3" t="s">
        <v>256</v>
      </c>
      <c r="H5875" s="3" t="s">
        <v>1207</v>
      </c>
      <c r="I5875" s="3" t="s">
        <v>540</v>
      </c>
      <c r="J5875" s="3">
        <v>2781677</v>
      </c>
    </row>
    <row r="5876" spans="1:10" hidden="1" x14ac:dyDescent="0.25">
      <c r="A5876" s="187">
        <v>43877</v>
      </c>
      <c r="B5876" s="3">
        <v>16</v>
      </c>
      <c r="C5876" s="3">
        <v>2</v>
      </c>
      <c r="D5876" s="3">
        <v>2020</v>
      </c>
      <c r="E5876" s="3">
        <v>0</v>
      </c>
      <c r="F5876" s="3">
        <v>0</v>
      </c>
      <c r="G5876" s="3" t="s">
        <v>256</v>
      </c>
      <c r="H5876" s="3" t="s">
        <v>1207</v>
      </c>
      <c r="I5876" s="3" t="s">
        <v>540</v>
      </c>
      <c r="J5876" s="3">
        <v>2781677</v>
      </c>
    </row>
    <row r="5877" spans="1:10" hidden="1" x14ac:dyDescent="0.25">
      <c r="A5877" s="187">
        <v>43876</v>
      </c>
      <c r="B5877" s="3">
        <v>15</v>
      </c>
      <c r="C5877" s="3">
        <v>2</v>
      </c>
      <c r="D5877" s="3">
        <v>2020</v>
      </c>
      <c r="E5877" s="3">
        <v>0</v>
      </c>
      <c r="F5877" s="3">
        <v>0</v>
      </c>
      <c r="G5877" s="3" t="s">
        <v>256</v>
      </c>
      <c r="H5877" s="3" t="s">
        <v>1207</v>
      </c>
      <c r="I5877" s="3" t="s">
        <v>540</v>
      </c>
      <c r="J5877" s="3">
        <v>2781677</v>
      </c>
    </row>
    <row r="5878" spans="1:10" hidden="1" x14ac:dyDescent="0.25">
      <c r="A5878" s="187">
        <v>43875</v>
      </c>
      <c r="B5878" s="3">
        <v>14</v>
      </c>
      <c r="C5878" s="3">
        <v>2</v>
      </c>
      <c r="D5878" s="3">
        <v>2020</v>
      </c>
      <c r="E5878" s="3">
        <v>0</v>
      </c>
      <c r="F5878" s="3">
        <v>0</v>
      </c>
      <c r="G5878" s="3" t="s">
        <v>256</v>
      </c>
      <c r="H5878" s="3" t="s">
        <v>1207</v>
      </c>
      <c r="I5878" s="3" t="s">
        <v>540</v>
      </c>
      <c r="J5878" s="3">
        <v>2781677</v>
      </c>
    </row>
    <row r="5879" spans="1:10" hidden="1" x14ac:dyDescent="0.25">
      <c r="A5879" s="187">
        <v>43874</v>
      </c>
      <c r="B5879" s="3">
        <v>13</v>
      </c>
      <c r="C5879" s="3">
        <v>2</v>
      </c>
      <c r="D5879" s="3">
        <v>2020</v>
      </c>
      <c r="E5879" s="3">
        <v>0</v>
      </c>
      <c r="F5879" s="3">
        <v>0</v>
      </c>
      <c r="G5879" s="3" t="s">
        <v>256</v>
      </c>
      <c r="H5879" s="3" t="s">
        <v>1207</v>
      </c>
      <c r="I5879" s="3" t="s">
        <v>540</v>
      </c>
      <c r="J5879" s="3">
        <v>2781677</v>
      </c>
    </row>
    <row r="5880" spans="1:10" hidden="1" x14ac:dyDescent="0.25">
      <c r="A5880" s="187">
        <v>43873</v>
      </c>
      <c r="B5880" s="3">
        <v>12</v>
      </c>
      <c r="C5880" s="3">
        <v>2</v>
      </c>
      <c r="D5880" s="3">
        <v>2020</v>
      </c>
      <c r="E5880" s="3">
        <v>0</v>
      </c>
      <c r="F5880" s="3">
        <v>0</v>
      </c>
      <c r="G5880" s="3" t="s">
        <v>256</v>
      </c>
      <c r="H5880" s="3" t="s">
        <v>1207</v>
      </c>
      <c r="I5880" s="3" t="s">
        <v>540</v>
      </c>
      <c r="J5880" s="3">
        <v>2781677</v>
      </c>
    </row>
    <row r="5881" spans="1:10" hidden="1" x14ac:dyDescent="0.25">
      <c r="A5881" s="187">
        <v>43872</v>
      </c>
      <c r="B5881" s="3">
        <v>11</v>
      </c>
      <c r="C5881" s="3">
        <v>2</v>
      </c>
      <c r="D5881" s="3">
        <v>2020</v>
      </c>
      <c r="E5881" s="3">
        <v>0</v>
      </c>
      <c r="F5881" s="3">
        <v>0</v>
      </c>
      <c r="G5881" s="3" t="s">
        <v>256</v>
      </c>
      <c r="H5881" s="3" t="s">
        <v>1207</v>
      </c>
      <c r="I5881" s="3" t="s">
        <v>540</v>
      </c>
      <c r="J5881" s="3">
        <v>2781677</v>
      </c>
    </row>
    <row r="5882" spans="1:10" hidden="1" x14ac:dyDescent="0.25">
      <c r="A5882" s="187">
        <v>43871</v>
      </c>
      <c r="B5882" s="3">
        <v>10</v>
      </c>
      <c r="C5882" s="3">
        <v>2</v>
      </c>
      <c r="D5882" s="3">
        <v>2020</v>
      </c>
      <c r="E5882" s="3">
        <v>0</v>
      </c>
      <c r="F5882" s="3">
        <v>0</v>
      </c>
      <c r="G5882" s="3" t="s">
        <v>256</v>
      </c>
      <c r="H5882" s="3" t="s">
        <v>1207</v>
      </c>
      <c r="I5882" s="3" t="s">
        <v>540</v>
      </c>
      <c r="J5882" s="3">
        <v>2781677</v>
      </c>
    </row>
    <row r="5883" spans="1:10" hidden="1" x14ac:dyDescent="0.25">
      <c r="A5883" s="187">
        <v>43870</v>
      </c>
      <c r="B5883" s="3">
        <v>9</v>
      </c>
      <c r="C5883" s="3">
        <v>2</v>
      </c>
      <c r="D5883" s="3">
        <v>2020</v>
      </c>
      <c r="E5883" s="3">
        <v>0</v>
      </c>
      <c r="F5883" s="3">
        <v>0</v>
      </c>
      <c r="G5883" s="3" t="s">
        <v>256</v>
      </c>
      <c r="H5883" s="3" t="s">
        <v>1207</v>
      </c>
      <c r="I5883" s="3" t="s">
        <v>540</v>
      </c>
      <c r="J5883" s="3">
        <v>2781677</v>
      </c>
    </row>
    <row r="5884" spans="1:10" hidden="1" x14ac:dyDescent="0.25">
      <c r="A5884" s="187">
        <v>43869</v>
      </c>
      <c r="B5884" s="3">
        <v>8</v>
      </c>
      <c r="C5884" s="3">
        <v>2</v>
      </c>
      <c r="D5884" s="3">
        <v>2020</v>
      </c>
      <c r="E5884" s="3">
        <v>0</v>
      </c>
      <c r="F5884" s="3">
        <v>0</v>
      </c>
      <c r="G5884" s="3" t="s">
        <v>256</v>
      </c>
      <c r="H5884" s="3" t="s">
        <v>1207</v>
      </c>
      <c r="I5884" s="3" t="s">
        <v>540</v>
      </c>
      <c r="J5884" s="3">
        <v>2781677</v>
      </c>
    </row>
    <row r="5885" spans="1:10" hidden="1" x14ac:dyDescent="0.25">
      <c r="A5885" s="187">
        <v>43868</v>
      </c>
      <c r="B5885" s="3">
        <v>7</v>
      </c>
      <c r="C5885" s="3">
        <v>2</v>
      </c>
      <c r="D5885" s="3">
        <v>2020</v>
      </c>
      <c r="E5885" s="3">
        <v>0</v>
      </c>
      <c r="F5885" s="3">
        <v>0</v>
      </c>
      <c r="G5885" s="3" t="s">
        <v>256</v>
      </c>
      <c r="H5885" s="3" t="s">
        <v>1207</v>
      </c>
      <c r="I5885" s="3" t="s">
        <v>540</v>
      </c>
      <c r="J5885" s="3">
        <v>2781677</v>
      </c>
    </row>
    <row r="5886" spans="1:10" hidden="1" x14ac:dyDescent="0.25">
      <c r="A5886" s="187">
        <v>43867</v>
      </c>
      <c r="B5886" s="3">
        <v>6</v>
      </c>
      <c r="C5886" s="3">
        <v>2</v>
      </c>
      <c r="D5886" s="3">
        <v>2020</v>
      </c>
      <c r="E5886" s="3">
        <v>0</v>
      </c>
      <c r="F5886" s="3">
        <v>0</v>
      </c>
      <c r="G5886" s="3" t="s">
        <v>256</v>
      </c>
      <c r="H5886" s="3" t="s">
        <v>1207</v>
      </c>
      <c r="I5886" s="3" t="s">
        <v>540</v>
      </c>
      <c r="J5886" s="3">
        <v>2781677</v>
      </c>
    </row>
    <row r="5887" spans="1:10" hidden="1" x14ac:dyDescent="0.25">
      <c r="A5887" s="187">
        <v>43866</v>
      </c>
      <c r="B5887" s="3">
        <v>5</v>
      </c>
      <c r="C5887" s="3">
        <v>2</v>
      </c>
      <c r="D5887" s="3">
        <v>2020</v>
      </c>
      <c r="E5887" s="3">
        <v>0</v>
      </c>
      <c r="F5887" s="3">
        <v>0</v>
      </c>
      <c r="G5887" s="3" t="s">
        <v>256</v>
      </c>
      <c r="H5887" s="3" t="s">
        <v>1207</v>
      </c>
      <c r="I5887" s="3" t="s">
        <v>540</v>
      </c>
      <c r="J5887" s="3">
        <v>2781677</v>
      </c>
    </row>
    <row r="5888" spans="1:10" hidden="1" x14ac:dyDescent="0.25">
      <c r="A5888" s="187">
        <v>43865</v>
      </c>
      <c r="B5888" s="3">
        <v>4</v>
      </c>
      <c r="C5888" s="3">
        <v>2</v>
      </c>
      <c r="D5888" s="3">
        <v>2020</v>
      </c>
      <c r="E5888" s="3">
        <v>0</v>
      </c>
      <c r="F5888" s="3">
        <v>0</v>
      </c>
      <c r="G5888" s="3" t="s">
        <v>256</v>
      </c>
      <c r="H5888" s="3" t="s">
        <v>1207</v>
      </c>
      <c r="I5888" s="3" t="s">
        <v>540</v>
      </c>
      <c r="J5888" s="3">
        <v>2781677</v>
      </c>
    </row>
    <row r="5889" spans="1:10" hidden="1" x14ac:dyDescent="0.25">
      <c r="A5889" s="187">
        <v>43864</v>
      </c>
      <c r="B5889" s="3">
        <v>3</v>
      </c>
      <c r="C5889" s="3">
        <v>2</v>
      </c>
      <c r="D5889" s="3">
        <v>2020</v>
      </c>
      <c r="E5889" s="3">
        <v>0</v>
      </c>
      <c r="F5889" s="3">
        <v>0</v>
      </c>
      <c r="G5889" s="3" t="s">
        <v>256</v>
      </c>
      <c r="H5889" s="3" t="s">
        <v>1207</v>
      </c>
      <c r="I5889" s="3" t="s">
        <v>540</v>
      </c>
      <c r="J5889" s="3">
        <v>2781677</v>
      </c>
    </row>
    <row r="5890" spans="1:10" hidden="1" x14ac:dyDescent="0.25">
      <c r="A5890" s="187">
        <v>43863</v>
      </c>
      <c r="B5890" s="3">
        <v>2</v>
      </c>
      <c r="C5890" s="3">
        <v>2</v>
      </c>
      <c r="D5890" s="3">
        <v>2020</v>
      </c>
      <c r="E5890" s="3">
        <v>0</v>
      </c>
      <c r="F5890" s="3">
        <v>0</v>
      </c>
      <c r="G5890" s="3" t="s">
        <v>256</v>
      </c>
      <c r="H5890" s="3" t="s">
        <v>1207</v>
      </c>
      <c r="I5890" s="3" t="s">
        <v>540</v>
      </c>
      <c r="J5890" s="3">
        <v>2781677</v>
      </c>
    </row>
    <row r="5891" spans="1:10" hidden="1" x14ac:dyDescent="0.25">
      <c r="A5891" s="187">
        <v>43862</v>
      </c>
      <c r="B5891" s="3">
        <v>1</v>
      </c>
      <c r="C5891" s="3">
        <v>2</v>
      </c>
      <c r="D5891" s="3">
        <v>2020</v>
      </c>
      <c r="E5891" s="3">
        <v>0</v>
      </c>
      <c r="F5891" s="3">
        <v>0</v>
      </c>
      <c r="G5891" s="3" t="s">
        <v>256</v>
      </c>
      <c r="H5891" s="3" t="s">
        <v>1207</v>
      </c>
      <c r="I5891" s="3" t="s">
        <v>540</v>
      </c>
      <c r="J5891" s="3">
        <v>2781677</v>
      </c>
    </row>
    <row r="5892" spans="1:10" hidden="1" x14ac:dyDescent="0.25">
      <c r="A5892" s="187">
        <v>43861</v>
      </c>
      <c r="B5892" s="3">
        <v>31</v>
      </c>
      <c r="C5892" s="3">
        <v>1</v>
      </c>
      <c r="D5892" s="3">
        <v>2020</v>
      </c>
      <c r="E5892" s="3">
        <v>0</v>
      </c>
      <c r="F5892" s="3">
        <v>0</v>
      </c>
      <c r="G5892" s="3" t="s">
        <v>256</v>
      </c>
      <c r="H5892" s="3" t="s">
        <v>1207</v>
      </c>
      <c r="I5892" s="3" t="s">
        <v>540</v>
      </c>
      <c r="J5892" s="3">
        <v>2781677</v>
      </c>
    </row>
    <row r="5893" spans="1:10" hidden="1" x14ac:dyDescent="0.25">
      <c r="A5893" s="187">
        <v>43860</v>
      </c>
      <c r="B5893" s="3">
        <v>30</v>
      </c>
      <c r="C5893" s="3">
        <v>1</v>
      </c>
      <c r="D5893" s="3">
        <v>2020</v>
      </c>
      <c r="E5893" s="3">
        <v>0</v>
      </c>
      <c r="F5893" s="3">
        <v>0</v>
      </c>
      <c r="G5893" s="3" t="s">
        <v>256</v>
      </c>
      <c r="H5893" s="3" t="s">
        <v>1207</v>
      </c>
      <c r="I5893" s="3" t="s">
        <v>540</v>
      </c>
      <c r="J5893" s="3">
        <v>2781677</v>
      </c>
    </row>
    <row r="5894" spans="1:10" hidden="1" x14ac:dyDescent="0.25">
      <c r="A5894" s="187">
        <v>43859</v>
      </c>
      <c r="B5894" s="3">
        <v>29</v>
      </c>
      <c r="C5894" s="3">
        <v>1</v>
      </c>
      <c r="D5894" s="3">
        <v>2020</v>
      </c>
      <c r="E5894" s="3">
        <v>0</v>
      </c>
      <c r="F5894" s="3">
        <v>0</v>
      </c>
      <c r="G5894" s="3" t="s">
        <v>256</v>
      </c>
      <c r="H5894" s="3" t="s">
        <v>1207</v>
      </c>
      <c r="I5894" s="3" t="s">
        <v>540</v>
      </c>
      <c r="J5894" s="3">
        <v>2781677</v>
      </c>
    </row>
    <row r="5895" spans="1:10" hidden="1" x14ac:dyDescent="0.25">
      <c r="A5895" s="187">
        <v>43858</v>
      </c>
      <c r="B5895" s="3">
        <v>28</v>
      </c>
      <c r="C5895" s="3">
        <v>1</v>
      </c>
      <c r="D5895" s="3">
        <v>2020</v>
      </c>
      <c r="E5895" s="3">
        <v>0</v>
      </c>
      <c r="F5895" s="3">
        <v>0</v>
      </c>
      <c r="G5895" s="3" t="s">
        <v>256</v>
      </c>
      <c r="H5895" s="3" t="s">
        <v>1207</v>
      </c>
      <c r="I5895" s="3" t="s">
        <v>540</v>
      </c>
      <c r="J5895" s="3">
        <v>2781677</v>
      </c>
    </row>
    <row r="5896" spans="1:10" hidden="1" x14ac:dyDescent="0.25">
      <c r="A5896" s="187">
        <v>43857</v>
      </c>
      <c r="B5896" s="3">
        <v>27</v>
      </c>
      <c r="C5896" s="3">
        <v>1</v>
      </c>
      <c r="D5896" s="3">
        <v>2020</v>
      </c>
      <c r="E5896" s="3">
        <v>0</v>
      </c>
      <c r="F5896" s="3">
        <v>0</v>
      </c>
      <c r="G5896" s="3" t="s">
        <v>256</v>
      </c>
      <c r="H5896" s="3" t="s">
        <v>1207</v>
      </c>
      <c r="I5896" s="3" t="s">
        <v>540</v>
      </c>
      <c r="J5896" s="3">
        <v>2781677</v>
      </c>
    </row>
    <row r="5897" spans="1:10" hidden="1" x14ac:dyDescent="0.25">
      <c r="A5897" s="187">
        <v>43856</v>
      </c>
      <c r="B5897" s="3">
        <v>26</v>
      </c>
      <c r="C5897" s="3">
        <v>1</v>
      </c>
      <c r="D5897" s="3">
        <v>2020</v>
      </c>
      <c r="E5897" s="3">
        <v>0</v>
      </c>
      <c r="F5897" s="3">
        <v>0</v>
      </c>
      <c r="G5897" s="3" t="s">
        <v>256</v>
      </c>
      <c r="H5897" s="3" t="s">
        <v>1207</v>
      </c>
      <c r="I5897" s="3" t="s">
        <v>540</v>
      </c>
      <c r="J5897" s="3">
        <v>2781677</v>
      </c>
    </row>
    <row r="5898" spans="1:10" hidden="1" x14ac:dyDescent="0.25">
      <c r="A5898" s="187">
        <v>43855</v>
      </c>
      <c r="B5898" s="3">
        <v>25</v>
      </c>
      <c r="C5898" s="3">
        <v>1</v>
      </c>
      <c r="D5898" s="3">
        <v>2020</v>
      </c>
      <c r="E5898" s="3">
        <v>0</v>
      </c>
      <c r="F5898" s="3">
        <v>0</v>
      </c>
      <c r="G5898" s="3" t="s">
        <v>256</v>
      </c>
      <c r="H5898" s="3" t="s">
        <v>1207</v>
      </c>
      <c r="I5898" s="3" t="s">
        <v>540</v>
      </c>
      <c r="J5898" s="3">
        <v>2781677</v>
      </c>
    </row>
    <row r="5899" spans="1:10" hidden="1" x14ac:dyDescent="0.25">
      <c r="A5899" s="187">
        <v>43854</v>
      </c>
      <c r="B5899" s="3">
        <v>24</v>
      </c>
      <c r="C5899" s="3">
        <v>1</v>
      </c>
      <c r="D5899" s="3">
        <v>2020</v>
      </c>
      <c r="E5899" s="3">
        <v>0</v>
      </c>
      <c r="F5899" s="3">
        <v>0</v>
      </c>
      <c r="G5899" s="3" t="s">
        <v>256</v>
      </c>
      <c r="H5899" s="3" t="s">
        <v>1207</v>
      </c>
      <c r="I5899" s="3" t="s">
        <v>540</v>
      </c>
      <c r="J5899" s="3">
        <v>2781677</v>
      </c>
    </row>
    <row r="5900" spans="1:10" hidden="1" x14ac:dyDescent="0.25">
      <c r="A5900" s="187">
        <v>43853</v>
      </c>
      <c r="B5900" s="3">
        <v>23</v>
      </c>
      <c r="C5900" s="3">
        <v>1</v>
      </c>
      <c r="D5900" s="3">
        <v>2020</v>
      </c>
      <c r="E5900" s="3">
        <v>0</v>
      </c>
      <c r="F5900" s="3">
        <v>0</v>
      </c>
      <c r="G5900" s="3" t="s">
        <v>256</v>
      </c>
      <c r="H5900" s="3" t="s">
        <v>1207</v>
      </c>
      <c r="I5900" s="3" t="s">
        <v>540</v>
      </c>
      <c r="J5900" s="3">
        <v>2781677</v>
      </c>
    </row>
    <row r="5901" spans="1:10" hidden="1" x14ac:dyDescent="0.25">
      <c r="A5901" s="187">
        <v>43852</v>
      </c>
      <c r="B5901" s="3">
        <v>22</v>
      </c>
      <c r="C5901" s="3">
        <v>1</v>
      </c>
      <c r="D5901" s="3">
        <v>2020</v>
      </c>
      <c r="E5901" s="3">
        <v>0</v>
      </c>
      <c r="F5901" s="3">
        <v>0</v>
      </c>
      <c r="G5901" s="3" t="s">
        <v>256</v>
      </c>
      <c r="H5901" s="3" t="s">
        <v>1207</v>
      </c>
      <c r="I5901" s="3" t="s">
        <v>540</v>
      </c>
      <c r="J5901" s="3">
        <v>2781677</v>
      </c>
    </row>
    <row r="5902" spans="1:10" hidden="1" x14ac:dyDescent="0.25">
      <c r="A5902" s="187">
        <v>43851</v>
      </c>
      <c r="B5902" s="3">
        <v>21</v>
      </c>
      <c r="C5902" s="3">
        <v>1</v>
      </c>
      <c r="D5902" s="3">
        <v>2020</v>
      </c>
      <c r="E5902" s="3">
        <v>0</v>
      </c>
      <c r="F5902" s="3">
        <v>0</v>
      </c>
      <c r="G5902" s="3" t="s">
        <v>256</v>
      </c>
      <c r="H5902" s="3" t="s">
        <v>1207</v>
      </c>
      <c r="I5902" s="3" t="s">
        <v>540</v>
      </c>
      <c r="J5902" s="3">
        <v>2781677</v>
      </c>
    </row>
    <row r="5903" spans="1:10" hidden="1" x14ac:dyDescent="0.25">
      <c r="A5903" s="187">
        <v>43850</v>
      </c>
      <c r="B5903" s="3">
        <v>20</v>
      </c>
      <c r="C5903" s="3">
        <v>1</v>
      </c>
      <c r="D5903" s="3">
        <v>2020</v>
      </c>
      <c r="E5903" s="3">
        <v>0</v>
      </c>
      <c r="F5903" s="3">
        <v>0</v>
      </c>
      <c r="G5903" s="3" t="s">
        <v>256</v>
      </c>
      <c r="H5903" s="3" t="s">
        <v>1207</v>
      </c>
      <c r="I5903" s="3" t="s">
        <v>540</v>
      </c>
      <c r="J5903" s="3">
        <v>2781677</v>
      </c>
    </row>
    <row r="5904" spans="1:10" hidden="1" x14ac:dyDescent="0.25">
      <c r="A5904" s="187">
        <v>43849</v>
      </c>
      <c r="B5904" s="3">
        <v>19</v>
      </c>
      <c r="C5904" s="3">
        <v>1</v>
      </c>
      <c r="D5904" s="3">
        <v>2020</v>
      </c>
      <c r="E5904" s="3">
        <v>0</v>
      </c>
      <c r="F5904" s="3">
        <v>0</v>
      </c>
      <c r="G5904" s="3" t="s">
        <v>256</v>
      </c>
      <c r="H5904" s="3" t="s">
        <v>1207</v>
      </c>
      <c r="I5904" s="3" t="s">
        <v>540</v>
      </c>
      <c r="J5904" s="3">
        <v>2781677</v>
      </c>
    </row>
    <row r="5905" spans="1:10" hidden="1" x14ac:dyDescent="0.25">
      <c r="A5905" s="187">
        <v>43848</v>
      </c>
      <c r="B5905" s="3">
        <v>18</v>
      </c>
      <c r="C5905" s="3">
        <v>1</v>
      </c>
      <c r="D5905" s="3">
        <v>2020</v>
      </c>
      <c r="E5905" s="3">
        <v>0</v>
      </c>
      <c r="F5905" s="3">
        <v>0</v>
      </c>
      <c r="G5905" s="3" t="s">
        <v>256</v>
      </c>
      <c r="H5905" s="3" t="s">
        <v>1207</v>
      </c>
      <c r="I5905" s="3" t="s">
        <v>540</v>
      </c>
      <c r="J5905" s="3">
        <v>2781677</v>
      </c>
    </row>
    <row r="5906" spans="1:10" hidden="1" x14ac:dyDescent="0.25">
      <c r="A5906" s="187">
        <v>43847</v>
      </c>
      <c r="B5906" s="3">
        <v>17</v>
      </c>
      <c r="C5906" s="3">
        <v>1</v>
      </c>
      <c r="D5906" s="3">
        <v>2020</v>
      </c>
      <c r="E5906" s="3">
        <v>0</v>
      </c>
      <c r="F5906" s="3">
        <v>0</v>
      </c>
      <c r="G5906" s="3" t="s">
        <v>256</v>
      </c>
      <c r="H5906" s="3" t="s">
        <v>1207</v>
      </c>
      <c r="I5906" s="3" t="s">
        <v>540</v>
      </c>
      <c r="J5906" s="3">
        <v>2781677</v>
      </c>
    </row>
    <row r="5907" spans="1:10" hidden="1" x14ac:dyDescent="0.25">
      <c r="A5907" s="187">
        <v>43846</v>
      </c>
      <c r="B5907" s="3">
        <v>16</v>
      </c>
      <c r="C5907" s="3">
        <v>1</v>
      </c>
      <c r="D5907" s="3">
        <v>2020</v>
      </c>
      <c r="E5907" s="3">
        <v>0</v>
      </c>
      <c r="F5907" s="3">
        <v>0</v>
      </c>
      <c r="G5907" s="3" t="s">
        <v>256</v>
      </c>
      <c r="H5907" s="3" t="s">
        <v>1207</v>
      </c>
      <c r="I5907" s="3" t="s">
        <v>540</v>
      </c>
      <c r="J5907" s="3">
        <v>2781677</v>
      </c>
    </row>
    <row r="5908" spans="1:10" hidden="1" x14ac:dyDescent="0.25">
      <c r="A5908" s="187">
        <v>43845</v>
      </c>
      <c r="B5908" s="3">
        <v>15</v>
      </c>
      <c r="C5908" s="3">
        <v>1</v>
      </c>
      <c r="D5908" s="3">
        <v>2020</v>
      </c>
      <c r="E5908" s="3">
        <v>0</v>
      </c>
      <c r="F5908" s="3">
        <v>0</v>
      </c>
      <c r="G5908" s="3" t="s">
        <v>256</v>
      </c>
      <c r="H5908" s="3" t="s">
        <v>1207</v>
      </c>
      <c r="I5908" s="3" t="s">
        <v>540</v>
      </c>
      <c r="J5908" s="3">
        <v>2781677</v>
      </c>
    </row>
    <row r="5909" spans="1:10" hidden="1" x14ac:dyDescent="0.25">
      <c r="A5909" s="187">
        <v>43844</v>
      </c>
      <c r="B5909" s="3">
        <v>14</v>
      </c>
      <c r="C5909" s="3">
        <v>1</v>
      </c>
      <c r="D5909" s="3">
        <v>2020</v>
      </c>
      <c r="E5909" s="3">
        <v>0</v>
      </c>
      <c r="F5909" s="3">
        <v>0</v>
      </c>
      <c r="G5909" s="3" t="s">
        <v>256</v>
      </c>
      <c r="H5909" s="3" t="s">
        <v>1207</v>
      </c>
      <c r="I5909" s="3" t="s">
        <v>540</v>
      </c>
      <c r="J5909" s="3">
        <v>2781677</v>
      </c>
    </row>
    <row r="5910" spans="1:10" hidden="1" x14ac:dyDescent="0.25">
      <c r="A5910" s="187">
        <v>43843</v>
      </c>
      <c r="B5910" s="3">
        <v>13</v>
      </c>
      <c r="C5910" s="3">
        <v>1</v>
      </c>
      <c r="D5910" s="3">
        <v>2020</v>
      </c>
      <c r="E5910" s="3">
        <v>0</v>
      </c>
      <c r="F5910" s="3">
        <v>0</v>
      </c>
      <c r="G5910" s="3" t="s">
        <v>256</v>
      </c>
      <c r="H5910" s="3" t="s">
        <v>1207</v>
      </c>
      <c r="I5910" s="3" t="s">
        <v>540</v>
      </c>
      <c r="J5910" s="3">
        <v>2781677</v>
      </c>
    </row>
    <row r="5911" spans="1:10" hidden="1" x14ac:dyDescent="0.25">
      <c r="A5911" s="187">
        <v>43842</v>
      </c>
      <c r="B5911" s="3">
        <v>12</v>
      </c>
      <c r="C5911" s="3">
        <v>1</v>
      </c>
      <c r="D5911" s="3">
        <v>2020</v>
      </c>
      <c r="E5911" s="3">
        <v>0</v>
      </c>
      <c r="F5911" s="3">
        <v>0</v>
      </c>
      <c r="G5911" s="3" t="s">
        <v>256</v>
      </c>
      <c r="H5911" s="3" t="s">
        <v>1207</v>
      </c>
      <c r="I5911" s="3" t="s">
        <v>540</v>
      </c>
      <c r="J5911" s="3">
        <v>2781677</v>
      </c>
    </row>
    <row r="5912" spans="1:10" hidden="1" x14ac:dyDescent="0.25">
      <c r="A5912" s="187">
        <v>43841</v>
      </c>
      <c r="B5912" s="3">
        <v>11</v>
      </c>
      <c r="C5912" s="3">
        <v>1</v>
      </c>
      <c r="D5912" s="3">
        <v>2020</v>
      </c>
      <c r="E5912" s="3">
        <v>0</v>
      </c>
      <c r="F5912" s="3">
        <v>0</v>
      </c>
      <c r="G5912" s="3" t="s">
        <v>256</v>
      </c>
      <c r="H5912" s="3" t="s">
        <v>1207</v>
      </c>
      <c r="I5912" s="3" t="s">
        <v>540</v>
      </c>
      <c r="J5912" s="3">
        <v>2781677</v>
      </c>
    </row>
    <row r="5913" spans="1:10" hidden="1" x14ac:dyDescent="0.25">
      <c r="A5913" s="187">
        <v>43840</v>
      </c>
      <c r="B5913" s="3">
        <v>10</v>
      </c>
      <c r="C5913" s="3">
        <v>1</v>
      </c>
      <c r="D5913" s="3">
        <v>2020</v>
      </c>
      <c r="E5913" s="3">
        <v>0</v>
      </c>
      <c r="F5913" s="3">
        <v>0</v>
      </c>
      <c r="G5913" s="3" t="s">
        <v>256</v>
      </c>
      <c r="H5913" s="3" t="s">
        <v>1207</v>
      </c>
      <c r="I5913" s="3" t="s">
        <v>540</v>
      </c>
      <c r="J5913" s="3">
        <v>2781677</v>
      </c>
    </row>
    <row r="5914" spans="1:10" hidden="1" x14ac:dyDescent="0.25">
      <c r="A5914" s="187">
        <v>43839</v>
      </c>
      <c r="B5914" s="3">
        <v>9</v>
      </c>
      <c r="C5914" s="3">
        <v>1</v>
      </c>
      <c r="D5914" s="3">
        <v>2020</v>
      </c>
      <c r="E5914" s="3">
        <v>0</v>
      </c>
      <c r="F5914" s="3">
        <v>0</v>
      </c>
      <c r="G5914" s="3" t="s">
        <v>256</v>
      </c>
      <c r="H5914" s="3" t="s">
        <v>1207</v>
      </c>
      <c r="I5914" s="3" t="s">
        <v>540</v>
      </c>
      <c r="J5914" s="3">
        <v>2781677</v>
      </c>
    </row>
    <row r="5915" spans="1:10" hidden="1" x14ac:dyDescent="0.25">
      <c r="A5915" s="187">
        <v>43838</v>
      </c>
      <c r="B5915" s="3">
        <v>8</v>
      </c>
      <c r="C5915" s="3">
        <v>1</v>
      </c>
      <c r="D5915" s="3">
        <v>2020</v>
      </c>
      <c r="E5915" s="3">
        <v>0</v>
      </c>
      <c r="F5915" s="3">
        <v>0</v>
      </c>
      <c r="G5915" s="3" t="s">
        <v>256</v>
      </c>
      <c r="H5915" s="3" t="s">
        <v>1207</v>
      </c>
      <c r="I5915" s="3" t="s">
        <v>540</v>
      </c>
      <c r="J5915" s="3">
        <v>2781677</v>
      </c>
    </row>
    <row r="5916" spans="1:10" hidden="1" x14ac:dyDescent="0.25">
      <c r="A5916" s="187">
        <v>43837</v>
      </c>
      <c r="B5916" s="3">
        <v>7</v>
      </c>
      <c r="C5916" s="3">
        <v>1</v>
      </c>
      <c r="D5916" s="3">
        <v>2020</v>
      </c>
      <c r="E5916" s="3">
        <v>0</v>
      </c>
      <c r="F5916" s="3">
        <v>0</v>
      </c>
      <c r="G5916" s="3" t="s">
        <v>256</v>
      </c>
      <c r="H5916" s="3" t="s">
        <v>1207</v>
      </c>
      <c r="I5916" s="3" t="s">
        <v>540</v>
      </c>
      <c r="J5916" s="3">
        <v>2781677</v>
      </c>
    </row>
    <row r="5917" spans="1:10" hidden="1" x14ac:dyDescent="0.25">
      <c r="A5917" s="187">
        <v>43836</v>
      </c>
      <c r="B5917" s="3">
        <v>6</v>
      </c>
      <c r="C5917" s="3">
        <v>1</v>
      </c>
      <c r="D5917" s="3">
        <v>2020</v>
      </c>
      <c r="E5917" s="3">
        <v>0</v>
      </c>
      <c r="F5917" s="3">
        <v>0</v>
      </c>
      <c r="G5917" s="3" t="s">
        <v>256</v>
      </c>
      <c r="H5917" s="3" t="s">
        <v>1207</v>
      </c>
      <c r="I5917" s="3" t="s">
        <v>540</v>
      </c>
      <c r="J5917" s="3">
        <v>2781677</v>
      </c>
    </row>
    <row r="5918" spans="1:10" hidden="1" x14ac:dyDescent="0.25">
      <c r="A5918" s="187">
        <v>43835</v>
      </c>
      <c r="B5918" s="3">
        <v>5</v>
      </c>
      <c r="C5918" s="3">
        <v>1</v>
      </c>
      <c r="D5918" s="3">
        <v>2020</v>
      </c>
      <c r="E5918" s="3">
        <v>0</v>
      </c>
      <c r="F5918" s="3">
        <v>0</v>
      </c>
      <c r="G5918" s="3" t="s">
        <v>256</v>
      </c>
      <c r="H5918" s="3" t="s">
        <v>1207</v>
      </c>
      <c r="I5918" s="3" t="s">
        <v>540</v>
      </c>
      <c r="J5918" s="3">
        <v>2781677</v>
      </c>
    </row>
    <row r="5919" spans="1:10" hidden="1" x14ac:dyDescent="0.25">
      <c r="A5919" s="187">
        <v>43834</v>
      </c>
      <c r="B5919" s="3">
        <v>4</v>
      </c>
      <c r="C5919" s="3">
        <v>1</v>
      </c>
      <c r="D5919" s="3">
        <v>2020</v>
      </c>
      <c r="E5919" s="3">
        <v>0</v>
      </c>
      <c r="F5919" s="3">
        <v>0</v>
      </c>
      <c r="G5919" s="3" t="s">
        <v>256</v>
      </c>
      <c r="H5919" s="3" t="s">
        <v>1207</v>
      </c>
      <c r="I5919" s="3" t="s">
        <v>540</v>
      </c>
      <c r="J5919" s="3">
        <v>2781677</v>
      </c>
    </row>
    <row r="5920" spans="1:10" hidden="1" x14ac:dyDescent="0.25">
      <c r="A5920" s="187">
        <v>43833</v>
      </c>
      <c r="B5920" s="3">
        <v>3</v>
      </c>
      <c r="C5920" s="3">
        <v>1</v>
      </c>
      <c r="D5920" s="3">
        <v>2020</v>
      </c>
      <c r="E5920" s="3">
        <v>0</v>
      </c>
      <c r="F5920" s="3">
        <v>0</v>
      </c>
      <c r="G5920" s="3" t="s">
        <v>256</v>
      </c>
      <c r="H5920" s="3" t="s">
        <v>1207</v>
      </c>
      <c r="I5920" s="3" t="s">
        <v>540</v>
      </c>
      <c r="J5920" s="3">
        <v>2781677</v>
      </c>
    </row>
    <row r="5921" spans="1:10" hidden="1" x14ac:dyDescent="0.25">
      <c r="A5921" s="187">
        <v>43832</v>
      </c>
      <c r="B5921" s="3">
        <v>2</v>
      </c>
      <c r="C5921" s="3">
        <v>1</v>
      </c>
      <c r="D5921" s="3">
        <v>2020</v>
      </c>
      <c r="E5921" s="3">
        <v>0</v>
      </c>
      <c r="F5921" s="3">
        <v>0</v>
      </c>
      <c r="G5921" s="3" t="s">
        <v>256</v>
      </c>
      <c r="H5921" s="3" t="s">
        <v>1207</v>
      </c>
      <c r="I5921" s="3" t="s">
        <v>540</v>
      </c>
      <c r="J5921" s="3">
        <v>2781677</v>
      </c>
    </row>
    <row r="5922" spans="1:10" hidden="1" x14ac:dyDescent="0.25">
      <c r="A5922" s="187">
        <v>43831</v>
      </c>
      <c r="B5922" s="3">
        <v>1</v>
      </c>
      <c r="C5922" s="3">
        <v>1</v>
      </c>
      <c r="D5922" s="3">
        <v>2020</v>
      </c>
      <c r="E5922" s="3">
        <v>0</v>
      </c>
      <c r="F5922" s="3">
        <v>0</v>
      </c>
      <c r="G5922" s="3" t="s">
        <v>256</v>
      </c>
      <c r="H5922" s="3" t="s">
        <v>1207</v>
      </c>
      <c r="I5922" s="3" t="s">
        <v>540</v>
      </c>
      <c r="J5922" s="3">
        <v>2781677</v>
      </c>
    </row>
    <row r="5923" spans="1:10" hidden="1" x14ac:dyDescent="0.25">
      <c r="A5923" s="187">
        <v>43830</v>
      </c>
      <c r="B5923" s="3">
        <v>31</v>
      </c>
      <c r="C5923" s="3">
        <v>12</v>
      </c>
      <c r="D5923" s="3">
        <v>2019</v>
      </c>
      <c r="E5923" s="3">
        <v>0</v>
      </c>
      <c r="F5923" s="3">
        <v>0</v>
      </c>
      <c r="G5923" s="3" t="s">
        <v>256</v>
      </c>
      <c r="H5923" s="3" t="s">
        <v>1207</v>
      </c>
      <c r="I5923" s="3" t="s">
        <v>540</v>
      </c>
      <c r="J5923" s="3">
        <v>2781677</v>
      </c>
    </row>
    <row r="5924" spans="1:10" hidden="1" x14ac:dyDescent="0.25">
      <c r="A5924" s="187">
        <v>43920</v>
      </c>
      <c r="B5924" s="3">
        <v>30</v>
      </c>
      <c r="C5924" s="3">
        <v>3</v>
      </c>
      <c r="D5924" s="3">
        <v>2020</v>
      </c>
      <c r="E5924" s="3">
        <v>308</v>
      </c>
      <c r="F5924" s="3">
        <v>11</v>
      </c>
      <c r="G5924" s="3" t="s">
        <v>82</v>
      </c>
      <c r="H5924" s="3" t="s">
        <v>1208</v>
      </c>
      <c r="I5924" s="3" t="s">
        <v>541</v>
      </c>
      <c r="J5924" s="3">
        <v>19473936</v>
      </c>
    </row>
    <row r="5925" spans="1:10" hidden="1" x14ac:dyDescent="0.25">
      <c r="A5925" s="187">
        <v>43919</v>
      </c>
      <c r="B5925" s="3">
        <v>29</v>
      </c>
      <c r="C5925" s="3">
        <v>3</v>
      </c>
      <c r="D5925" s="3">
        <v>2020</v>
      </c>
      <c r="E5925" s="3">
        <v>160</v>
      </c>
      <c r="F5925" s="3">
        <v>5</v>
      </c>
      <c r="G5925" s="3" t="s">
        <v>82</v>
      </c>
      <c r="H5925" s="3" t="s">
        <v>1208</v>
      </c>
      <c r="I5925" s="3" t="s">
        <v>541</v>
      </c>
      <c r="J5925" s="3">
        <v>19473936</v>
      </c>
    </row>
    <row r="5926" spans="1:10" hidden="1" x14ac:dyDescent="0.25">
      <c r="A5926" s="187">
        <v>43918</v>
      </c>
      <c r="B5926" s="3">
        <v>28</v>
      </c>
      <c r="C5926" s="3">
        <v>3</v>
      </c>
      <c r="D5926" s="3">
        <v>2020</v>
      </c>
      <c r="E5926" s="3">
        <v>263</v>
      </c>
      <c r="F5926" s="3">
        <v>7</v>
      </c>
      <c r="G5926" s="3" t="s">
        <v>82</v>
      </c>
      <c r="H5926" s="3" t="s">
        <v>1208</v>
      </c>
      <c r="I5926" s="3" t="s">
        <v>541</v>
      </c>
      <c r="J5926" s="3">
        <v>19473936</v>
      </c>
    </row>
    <row r="5927" spans="1:10" hidden="1" x14ac:dyDescent="0.25">
      <c r="A5927" s="187">
        <v>43917</v>
      </c>
      <c r="B5927" s="3">
        <v>27</v>
      </c>
      <c r="C5927" s="3">
        <v>3</v>
      </c>
      <c r="D5927" s="3">
        <v>2020</v>
      </c>
      <c r="E5927" s="3">
        <v>123</v>
      </c>
      <c r="F5927" s="3">
        <v>4</v>
      </c>
      <c r="G5927" s="3" t="s">
        <v>82</v>
      </c>
      <c r="H5927" s="3" t="s">
        <v>1208</v>
      </c>
      <c r="I5927" s="3" t="s">
        <v>541</v>
      </c>
      <c r="J5927" s="3">
        <v>19473936</v>
      </c>
    </row>
    <row r="5928" spans="1:10" hidden="1" x14ac:dyDescent="0.25">
      <c r="A5928" s="187">
        <v>43916</v>
      </c>
      <c r="B5928" s="3">
        <v>26</v>
      </c>
      <c r="C5928" s="3">
        <v>3</v>
      </c>
      <c r="D5928" s="3">
        <v>2020</v>
      </c>
      <c r="E5928" s="3">
        <v>144</v>
      </c>
      <c r="F5928" s="3">
        <v>2</v>
      </c>
      <c r="G5928" s="3" t="s">
        <v>82</v>
      </c>
      <c r="H5928" s="3" t="s">
        <v>1208</v>
      </c>
      <c r="I5928" s="3" t="s">
        <v>541</v>
      </c>
      <c r="J5928" s="3">
        <v>19473936</v>
      </c>
    </row>
    <row r="5929" spans="1:10" hidden="1" x14ac:dyDescent="0.25">
      <c r="A5929" s="187">
        <v>43915</v>
      </c>
      <c r="B5929" s="3">
        <v>25</v>
      </c>
      <c r="C5929" s="3">
        <v>3</v>
      </c>
      <c r="D5929" s="3">
        <v>2020</v>
      </c>
      <c r="E5929" s="3">
        <v>186</v>
      </c>
      <c r="F5929" s="3">
        <v>4</v>
      </c>
      <c r="G5929" s="3" t="s">
        <v>82</v>
      </c>
      <c r="H5929" s="3" t="s">
        <v>1208</v>
      </c>
      <c r="I5929" s="3" t="s">
        <v>541</v>
      </c>
      <c r="J5929" s="3">
        <v>19473936</v>
      </c>
    </row>
    <row r="5930" spans="1:10" hidden="1" x14ac:dyDescent="0.25">
      <c r="A5930" s="187">
        <v>43914</v>
      </c>
      <c r="B5930" s="3">
        <v>24</v>
      </c>
      <c r="C5930" s="3">
        <v>3</v>
      </c>
      <c r="D5930" s="3">
        <v>2020</v>
      </c>
      <c r="E5930" s="3">
        <v>143</v>
      </c>
      <c r="F5930" s="3">
        <v>5</v>
      </c>
      <c r="G5930" s="3" t="s">
        <v>82</v>
      </c>
      <c r="H5930" s="3" t="s">
        <v>1208</v>
      </c>
      <c r="I5930" s="3" t="s">
        <v>541</v>
      </c>
      <c r="J5930" s="3">
        <v>19473936</v>
      </c>
    </row>
    <row r="5931" spans="1:10" hidden="1" x14ac:dyDescent="0.25">
      <c r="A5931" s="187">
        <v>43913</v>
      </c>
      <c r="B5931" s="3">
        <v>23</v>
      </c>
      <c r="C5931" s="3">
        <v>3</v>
      </c>
      <c r="D5931" s="3">
        <v>2020</v>
      </c>
      <c r="E5931" s="3">
        <v>66</v>
      </c>
      <c r="F5931" s="3">
        <v>2</v>
      </c>
      <c r="G5931" s="3" t="s">
        <v>82</v>
      </c>
      <c r="H5931" s="3" t="s">
        <v>1208</v>
      </c>
      <c r="I5931" s="3" t="s">
        <v>541</v>
      </c>
      <c r="J5931" s="3">
        <v>19473936</v>
      </c>
    </row>
    <row r="5932" spans="1:10" hidden="1" x14ac:dyDescent="0.25">
      <c r="A5932" s="187">
        <v>43912</v>
      </c>
      <c r="B5932" s="3">
        <v>22</v>
      </c>
      <c r="C5932" s="3">
        <v>3</v>
      </c>
      <c r="D5932" s="3">
        <v>2020</v>
      </c>
      <c r="E5932" s="3">
        <v>59</v>
      </c>
      <c r="F5932" s="3">
        <v>0</v>
      </c>
      <c r="G5932" s="3" t="s">
        <v>82</v>
      </c>
      <c r="H5932" s="3" t="s">
        <v>1208</v>
      </c>
      <c r="I5932" s="3" t="s">
        <v>541</v>
      </c>
      <c r="J5932" s="3">
        <v>19473936</v>
      </c>
    </row>
    <row r="5933" spans="1:10" hidden="1" x14ac:dyDescent="0.25">
      <c r="A5933" s="187">
        <v>43911</v>
      </c>
      <c r="B5933" s="3">
        <v>21</v>
      </c>
      <c r="C5933" s="3">
        <v>3</v>
      </c>
      <c r="D5933" s="3">
        <v>2020</v>
      </c>
      <c r="E5933" s="3">
        <v>31</v>
      </c>
      <c r="F5933" s="3">
        <v>0</v>
      </c>
      <c r="G5933" s="3" t="s">
        <v>82</v>
      </c>
      <c r="H5933" s="3" t="s">
        <v>1208</v>
      </c>
      <c r="I5933" s="3" t="s">
        <v>541</v>
      </c>
      <c r="J5933" s="3">
        <v>19473936</v>
      </c>
    </row>
    <row r="5934" spans="1:10" hidden="1" x14ac:dyDescent="0.25">
      <c r="A5934" s="187">
        <v>43910</v>
      </c>
      <c r="B5934" s="3">
        <v>20</v>
      </c>
      <c r="C5934" s="3">
        <v>3</v>
      </c>
      <c r="D5934" s="3">
        <v>2020</v>
      </c>
      <c r="E5934" s="3">
        <v>17</v>
      </c>
      <c r="F5934" s="3">
        <v>0</v>
      </c>
      <c r="G5934" s="3" t="s">
        <v>82</v>
      </c>
      <c r="H5934" s="3" t="s">
        <v>1208</v>
      </c>
      <c r="I5934" s="3" t="s">
        <v>541</v>
      </c>
      <c r="J5934" s="3">
        <v>19473936</v>
      </c>
    </row>
    <row r="5935" spans="1:10" hidden="1" x14ac:dyDescent="0.25">
      <c r="A5935" s="187">
        <v>43909</v>
      </c>
      <c r="B5935" s="3">
        <v>19</v>
      </c>
      <c r="C5935" s="3">
        <v>3</v>
      </c>
      <c r="D5935" s="3">
        <v>2020</v>
      </c>
      <c r="E5935" s="3">
        <v>43</v>
      </c>
      <c r="F5935" s="3">
        <v>0</v>
      </c>
      <c r="G5935" s="3" t="s">
        <v>82</v>
      </c>
      <c r="H5935" s="3" t="s">
        <v>1208</v>
      </c>
      <c r="I5935" s="3" t="s">
        <v>541</v>
      </c>
      <c r="J5935" s="3">
        <v>19473936</v>
      </c>
    </row>
    <row r="5936" spans="1:10" hidden="1" x14ac:dyDescent="0.25">
      <c r="A5936" s="187">
        <v>43908</v>
      </c>
      <c r="B5936" s="3">
        <v>18</v>
      </c>
      <c r="C5936" s="3">
        <v>3</v>
      </c>
      <c r="D5936" s="3">
        <v>2020</v>
      </c>
      <c r="E5936" s="3">
        <v>33</v>
      </c>
      <c r="F5936" s="3">
        <v>0</v>
      </c>
      <c r="G5936" s="3" t="s">
        <v>82</v>
      </c>
      <c r="H5936" s="3" t="s">
        <v>1208</v>
      </c>
      <c r="I5936" s="3" t="s">
        <v>541</v>
      </c>
      <c r="J5936" s="3">
        <v>19473936</v>
      </c>
    </row>
    <row r="5937" spans="1:10" hidden="1" x14ac:dyDescent="0.25">
      <c r="A5937" s="187">
        <v>43907</v>
      </c>
      <c r="B5937" s="3">
        <v>17</v>
      </c>
      <c r="C5937" s="3">
        <v>3</v>
      </c>
      <c r="D5937" s="3">
        <v>2020</v>
      </c>
      <c r="E5937" s="3">
        <v>45</v>
      </c>
      <c r="F5937" s="3">
        <v>0</v>
      </c>
      <c r="G5937" s="3" t="s">
        <v>82</v>
      </c>
      <c r="H5937" s="3" t="s">
        <v>1208</v>
      </c>
      <c r="I5937" s="3" t="s">
        <v>541</v>
      </c>
      <c r="J5937" s="3">
        <v>19473936</v>
      </c>
    </row>
    <row r="5938" spans="1:10" hidden="1" x14ac:dyDescent="0.25">
      <c r="A5938" s="187">
        <v>43906</v>
      </c>
      <c r="B5938" s="3">
        <v>16</v>
      </c>
      <c r="C5938" s="3">
        <v>3</v>
      </c>
      <c r="D5938" s="3">
        <v>2020</v>
      </c>
      <c r="E5938" s="3">
        <v>26</v>
      </c>
      <c r="F5938" s="3">
        <v>0</v>
      </c>
      <c r="G5938" s="3" t="s">
        <v>82</v>
      </c>
      <c r="H5938" s="3" t="s">
        <v>1208</v>
      </c>
      <c r="I5938" s="3" t="s">
        <v>541</v>
      </c>
      <c r="J5938" s="3">
        <v>19473936</v>
      </c>
    </row>
    <row r="5939" spans="1:10" hidden="1" x14ac:dyDescent="0.25">
      <c r="A5939" s="187">
        <v>43905</v>
      </c>
      <c r="B5939" s="3">
        <v>15</v>
      </c>
      <c r="C5939" s="3">
        <v>3</v>
      </c>
      <c r="D5939" s="3">
        <v>2020</v>
      </c>
      <c r="E5939" s="3">
        <v>24</v>
      </c>
      <c r="F5939" s="3">
        <v>0</v>
      </c>
      <c r="G5939" s="3" t="s">
        <v>82</v>
      </c>
      <c r="H5939" s="3" t="s">
        <v>1208</v>
      </c>
      <c r="I5939" s="3" t="s">
        <v>541</v>
      </c>
      <c r="J5939" s="3">
        <v>19473936</v>
      </c>
    </row>
    <row r="5940" spans="1:10" hidden="1" x14ac:dyDescent="0.25">
      <c r="A5940" s="187">
        <v>43904</v>
      </c>
      <c r="B5940" s="3">
        <v>14</v>
      </c>
      <c r="C5940" s="3">
        <v>3</v>
      </c>
      <c r="D5940" s="3">
        <v>2020</v>
      </c>
      <c r="E5940" s="3">
        <v>25</v>
      </c>
      <c r="F5940" s="3">
        <v>0</v>
      </c>
      <c r="G5940" s="3" t="s">
        <v>82</v>
      </c>
      <c r="H5940" s="3" t="s">
        <v>1208</v>
      </c>
      <c r="I5940" s="3" t="s">
        <v>541</v>
      </c>
      <c r="J5940" s="3">
        <v>19473936</v>
      </c>
    </row>
    <row r="5941" spans="1:10" hidden="1" x14ac:dyDescent="0.25">
      <c r="A5941" s="187">
        <v>43903</v>
      </c>
      <c r="B5941" s="3">
        <v>13</v>
      </c>
      <c r="C5941" s="3">
        <v>3</v>
      </c>
      <c r="D5941" s="3">
        <v>2020</v>
      </c>
      <c r="E5941" s="3">
        <v>19</v>
      </c>
      <c r="F5941" s="3">
        <v>0</v>
      </c>
      <c r="G5941" s="3" t="s">
        <v>82</v>
      </c>
      <c r="H5941" s="3" t="s">
        <v>1208</v>
      </c>
      <c r="I5941" s="3" t="s">
        <v>541</v>
      </c>
      <c r="J5941" s="3">
        <v>19473936</v>
      </c>
    </row>
    <row r="5942" spans="1:10" hidden="1" x14ac:dyDescent="0.25">
      <c r="A5942" s="187">
        <v>43902</v>
      </c>
      <c r="B5942" s="3">
        <v>12</v>
      </c>
      <c r="C5942" s="3">
        <v>3</v>
      </c>
      <c r="D5942" s="3">
        <v>2020</v>
      </c>
      <c r="E5942" s="3">
        <v>20</v>
      </c>
      <c r="F5942" s="3">
        <v>0</v>
      </c>
      <c r="G5942" s="3" t="s">
        <v>82</v>
      </c>
      <c r="H5942" s="3" t="s">
        <v>1208</v>
      </c>
      <c r="I5942" s="3" t="s">
        <v>541</v>
      </c>
      <c r="J5942" s="3">
        <v>19473936</v>
      </c>
    </row>
    <row r="5943" spans="1:10" hidden="1" x14ac:dyDescent="0.25">
      <c r="A5943" s="187">
        <v>43901</v>
      </c>
      <c r="B5943" s="3">
        <v>11</v>
      </c>
      <c r="C5943" s="3">
        <v>3</v>
      </c>
      <c r="D5943" s="3">
        <v>2020</v>
      </c>
      <c r="E5943" s="3">
        <v>8</v>
      </c>
      <c r="F5943" s="3">
        <v>0</v>
      </c>
      <c r="G5943" s="3" t="s">
        <v>82</v>
      </c>
      <c r="H5943" s="3" t="s">
        <v>1208</v>
      </c>
      <c r="I5943" s="3" t="s">
        <v>541</v>
      </c>
      <c r="J5943" s="3">
        <v>19473936</v>
      </c>
    </row>
    <row r="5944" spans="1:10" hidden="1" x14ac:dyDescent="0.25">
      <c r="A5944" s="187">
        <v>43900</v>
      </c>
      <c r="B5944" s="3">
        <v>10</v>
      </c>
      <c r="C5944" s="3">
        <v>3</v>
      </c>
      <c r="D5944" s="3">
        <v>2020</v>
      </c>
      <c r="E5944" s="3">
        <v>2</v>
      </c>
      <c r="F5944" s="3">
        <v>0</v>
      </c>
      <c r="G5944" s="3" t="s">
        <v>82</v>
      </c>
      <c r="H5944" s="3" t="s">
        <v>1208</v>
      </c>
      <c r="I5944" s="3" t="s">
        <v>541</v>
      </c>
      <c r="J5944" s="3">
        <v>19473936</v>
      </c>
    </row>
    <row r="5945" spans="1:10" hidden="1" x14ac:dyDescent="0.25">
      <c r="A5945" s="187">
        <v>43899</v>
      </c>
      <c r="B5945" s="3">
        <v>9</v>
      </c>
      <c r="C5945" s="3">
        <v>3</v>
      </c>
      <c r="D5945" s="3">
        <v>2020</v>
      </c>
      <c r="E5945" s="3">
        <v>2</v>
      </c>
      <c r="F5945" s="3">
        <v>0</v>
      </c>
      <c r="G5945" s="3" t="s">
        <v>82</v>
      </c>
      <c r="H5945" s="3" t="s">
        <v>1208</v>
      </c>
      <c r="I5945" s="3" t="s">
        <v>541</v>
      </c>
      <c r="J5945" s="3">
        <v>19473936</v>
      </c>
    </row>
    <row r="5946" spans="1:10" hidden="1" x14ac:dyDescent="0.25">
      <c r="A5946" s="187">
        <v>43898</v>
      </c>
      <c r="B5946" s="3">
        <v>8</v>
      </c>
      <c r="C5946" s="3">
        <v>3</v>
      </c>
      <c r="D5946" s="3">
        <v>2020</v>
      </c>
      <c r="E5946" s="3">
        <v>6</v>
      </c>
      <c r="F5946" s="3">
        <v>0</v>
      </c>
      <c r="G5946" s="3" t="s">
        <v>82</v>
      </c>
      <c r="H5946" s="3" t="s">
        <v>1208</v>
      </c>
      <c r="I5946" s="3" t="s">
        <v>541</v>
      </c>
      <c r="J5946" s="3">
        <v>19473936</v>
      </c>
    </row>
    <row r="5947" spans="1:10" hidden="1" x14ac:dyDescent="0.25">
      <c r="A5947" s="187">
        <v>43897</v>
      </c>
      <c r="B5947" s="3">
        <v>7</v>
      </c>
      <c r="C5947" s="3">
        <v>3</v>
      </c>
      <c r="D5947" s="3">
        <v>2020</v>
      </c>
      <c r="E5947" s="3">
        <v>1</v>
      </c>
      <c r="F5947" s="3">
        <v>0</v>
      </c>
      <c r="G5947" s="3" t="s">
        <v>82</v>
      </c>
      <c r="H5947" s="3" t="s">
        <v>1208</v>
      </c>
      <c r="I5947" s="3" t="s">
        <v>541</v>
      </c>
      <c r="J5947" s="3">
        <v>19473936</v>
      </c>
    </row>
    <row r="5948" spans="1:10" hidden="1" x14ac:dyDescent="0.25">
      <c r="A5948" s="187">
        <v>43896</v>
      </c>
      <c r="B5948" s="3">
        <v>6</v>
      </c>
      <c r="C5948" s="3">
        <v>3</v>
      </c>
      <c r="D5948" s="3">
        <v>2020</v>
      </c>
      <c r="E5948" s="3">
        <v>2</v>
      </c>
      <c r="F5948" s="3">
        <v>0</v>
      </c>
      <c r="G5948" s="3" t="s">
        <v>82</v>
      </c>
      <c r="H5948" s="3" t="s">
        <v>1208</v>
      </c>
      <c r="I5948" s="3" t="s">
        <v>541</v>
      </c>
      <c r="J5948" s="3">
        <v>19473936</v>
      </c>
    </row>
    <row r="5949" spans="1:10" hidden="1" x14ac:dyDescent="0.25">
      <c r="A5949" s="187">
        <v>43894</v>
      </c>
      <c r="B5949" s="3">
        <v>4</v>
      </c>
      <c r="C5949" s="3">
        <v>3</v>
      </c>
      <c r="D5949" s="3">
        <v>2020</v>
      </c>
      <c r="E5949" s="3">
        <v>1</v>
      </c>
      <c r="F5949" s="3">
        <v>0</v>
      </c>
      <c r="G5949" s="3" t="s">
        <v>82</v>
      </c>
      <c r="H5949" s="3" t="s">
        <v>1208</v>
      </c>
      <c r="I5949" s="3" t="s">
        <v>541</v>
      </c>
      <c r="J5949" s="3">
        <v>19473936</v>
      </c>
    </row>
    <row r="5950" spans="1:10" hidden="1" x14ac:dyDescent="0.25">
      <c r="A5950" s="187">
        <v>43892</v>
      </c>
      <c r="B5950" s="3">
        <v>2</v>
      </c>
      <c r="C5950" s="3">
        <v>3</v>
      </c>
      <c r="D5950" s="3">
        <v>2020</v>
      </c>
      <c r="E5950" s="3">
        <v>0</v>
      </c>
      <c r="F5950" s="3">
        <v>0</v>
      </c>
      <c r="G5950" s="3" t="s">
        <v>82</v>
      </c>
      <c r="H5950" s="3" t="s">
        <v>1208</v>
      </c>
      <c r="I5950" s="3" t="s">
        <v>541</v>
      </c>
      <c r="J5950" s="3">
        <v>19473936</v>
      </c>
    </row>
    <row r="5951" spans="1:10" hidden="1" x14ac:dyDescent="0.25">
      <c r="A5951" s="187">
        <v>43891</v>
      </c>
      <c r="B5951" s="3">
        <v>1</v>
      </c>
      <c r="C5951" s="3">
        <v>3</v>
      </c>
      <c r="D5951" s="3">
        <v>2020</v>
      </c>
      <c r="E5951" s="3">
        <v>0</v>
      </c>
      <c r="F5951" s="3">
        <v>0</v>
      </c>
      <c r="G5951" s="3" t="s">
        <v>82</v>
      </c>
      <c r="H5951" s="3" t="s">
        <v>1208</v>
      </c>
      <c r="I5951" s="3" t="s">
        <v>541</v>
      </c>
      <c r="J5951" s="3">
        <v>19473936</v>
      </c>
    </row>
    <row r="5952" spans="1:10" hidden="1" x14ac:dyDescent="0.25">
      <c r="A5952" s="187">
        <v>43890</v>
      </c>
      <c r="B5952" s="3">
        <v>29</v>
      </c>
      <c r="C5952" s="3">
        <v>2</v>
      </c>
      <c r="D5952" s="3">
        <v>2020</v>
      </c>
      <c r="E5952" s="3">
        <v>2</v>
      </c>
      <c r="F5952" s="3">
        <v>0</v>
      </c>
      <c r="G5952" s="3" t="s">
        <v>82</v>
      </c>
      <c r="H5952" s="3" t="s">
        <v>1208</v>
      </c>
      <c r="I5952" s="3" t="s">
        <v>541</v>
      </c>
      <c r="J5952" s="3">
        <v>19473936</v>
      </c>
    </row>
    <row r="5953" spans="1:10" hidden="1" x14ac:dyDescent="0.25">
      <c r="A5953" s="187">
        <v>43889</v>
      </c>
      <c r="B5953" s="3">
        <v>28</v>
      </c>
      <c r="C5953" s="3">
        <v>2</v>
      </c>
      <c r="D5953" s="3">
        <v>2020</v>
      </c>
      <c r="E5953" s="3">
        <v>0</v>
      </c>
      <c r="F5953" s="3">
        <v>0</v>
      </c>
      <c r="G5953" s="3" t="s">
        <v>82</v>
      </c>
      <c r="H5953" s="3" t="s">
        <v>1208</v>
      </c>
      <c r="I5953" s="3" t="s">
        <v>541</v>
      </c>
      <c r="J5953" s="3">
        <v>19473936</v>
      </c>
    </row>
    <row r="5954" spans="1:10" hidden="1" x14ac:dyDescent="0.25">
      <c r="A5954" s="187">
        <v>43888</v>
      </c>
      <c r="B5954" s="3">
        <v>27</v>
      </c>
      <c r="C5954" s="3">
        <v>2</v>
      </c>
      <c r="D5954" s="3">
        <v>2020</v>
      </c>
      <c r="E5954" s="3">
        <v>1</v>
      </c>
      <c r="F5954" s="3">
        <v>0</v>
      </c>
      <c r="G5954" s="3" t="s">
        <v>82</v>
      </c>
      <c r="H5954" s="3" t="s">
        <v>1208</v>
      </c>
      <c r="I5954" s="3" t="s">
        <v>541</v>
      </c>
      <c r="J5954" s="3">
        <v>19473936</v>
      </c>
    </row>
    <row r="5955" spans="1:10" hidden="1" x14ac:dyDescent="0.25">
      <c r="A5955" s="187">
        <v>43887</v>
      </c>
      <c r="B5955" s="3">
        <v>26</v>
      </c>
      <c r="C5955" s="3">
        <v>2</v>
      </c>
      <c r="D5955" s="3">
        <v>2020</v>
      </c>
      <c r="E5955" s="3">
        <v>0</v>
      </c>
      <c r="F5955" s="3">
        <v>0</v>
      </c>
      <c r="G5955" s="3" t="s">
        <v>82</v>
      </c>
      <c r="H5955" s="3" t="s">
        <v>1208</v>
      </c>
      <c r="I5955" s="3" t="s">
        <v>541</v>
      </c>
      <c r="J5955" s="3">
        <v>19473936</v>
      </c>
    </row>
    <row r="5956" spans="1:10" hidden="1" x14ac:dyDescent="0.25">
      <c r="A5956" s="187">
        <v>43886</v>
      </c>
      <c r="B5956" s="3">
        <v>25</v>
      </c>
      <c r="C5956" s="3">
        <v>2</v>
      </c>
      <c r="D5956" s="3">
        <v>2020</v>
      </c>
      <c r="E5956" s="3">
        <v>0</v>
      </c>
      <c r="F5956" s="3">
        <v>0</v>
      </c>
      <c r="G5956" s="3" t="s">
        <v>82</v>
      </c>
      <c r="H5956" s="3" t="s">
        <v>1208</v>
      </c>
      <c r="I5956" s="3" t="s">
        <v>541</v>
      </c>
      <c r="J5956" s="3">
        <v>19473936</v>
      </c>
    </row>
    <row r="5957" spans="1:10" hidden="1" x14ac:dyDescent="0.25">
      <c r="A5957" s="187">
        <v>43885</v>
      </c>
      <c r="B5957" s="3">
        <v>24</v>
      </c>
      <c r="C5957" s="3">
        <v>2</v>
      </c>
      <c r="D5957" s="3">
        <v>2020</v>
      </c>
      <c r="E5957" s="3">
        <v>0</v>
      </c>
      <c r="F5957" s="3">
        <v>0</v>
      </c>
      <c r="G5957" s="3" t="s">
        <v>82</v>
      </c>
      <c r="H5957" s="3" t="s">
        <v>1208</v>
      </c>
      <c r="I5957" s="3" t="s">
        <v>541</v>
      </c>
      <c r="J5957" s="3">
        <v>19473936</v>
      </c>
    </row>
    <row r="5958" spans="1:10" hidden="1" x14ac:dyDescent="0.25">
      <c r="A5958" s="187">
        <v>43884</v>
      </c>
      <c r="B5958" s="3">
        <v>23</v>
      </c>
      <c r="C5958" s="3">
        <v>2</v>
      </c>
      <c r="D5958" s="3">
        <v>2020</v>
      </c>
      <c r="E5958" s="3">
        <v>0</v>
      </c>
      <c r="F5958" s="3">
        <v>0</v>
      </c>
      <c r="G5958" s="3" t="s">
        <v>82</v>
      </c>
      <c r="H5958" s="3" t="s">
        <v>1208</v>
      </c>
      <c r="I5958" s="3" t="s">
        <v>541</v>
      </c>
      <c r="J5958" s="3">
        <v>19473936</v>
      </c>
    </row>
    <row r="5959" spans="1:10" hidden="1" x14ac:dyDescent="0.25">
      <c r="A5959" s="187">
        <v>43883</v>
      </c>
      <c r="B5959" s="3">
        <v>22</v>
      </c>
      <c r="C5959" s="3">
        <v>2</v>
      </c>
      <c r="D5959" s="3">
        <v>2020</v>
      </c>
      <c r="E5959" s="3">
        <v>0</v>
      </c>
      <c r="F5959" s="3">
        <v>0</v>
      </c>
      <c r="G5959" s="3" t="s">
        <v>82</v>
      </c>
      <c r="H5959" s="3" t="s">
        <v>1208</v>
      </c>
      <c r="I5959" s="3" t="s">
        <v>541</v>
      </c>
      <c r="J5959" s="3">
        <v>19473936</v>
      </c>
    </row>
    <row r="5960" spans="1:10" hidden="1" x14ac:dyDescent="0.25">
      <c r="A5960" s="187">
        <v>43882</v>
      </c>
      <c r="B5960" s="3">
        <v>21</v>
      </c>
      <c r="C5960" s="3">
        <v>2</v>
      </c>
      <c r="D5960" s="3">
        <v>2020</v>
      </c>
      <c r="E5960" s="3">
        <v>0</v>
      </c>
      <c r="F5960" s="3">
        <v>0</v>
      </c>
      <c r="G5960" s="3" t="s">
        <v>82</v>
      </c>
      <c r="H5960" s="3" t="s">
        <v>1208</v>
      </c>
      <c r="I5960" s="3" t="s">
        <v>541</v>
      </c>
      <c r="J5960" s="3">
        <v>19473936</v>
      </c>
    </row>
    <row r="5961" spans="1:10" hidden="1" x14ac:dyDescent="0.25">
      <c r="A5961" s="187">
        <v>43881</v>
      </c>
      <c r="B5961" s="3">
        <v>20</v>
      </c>
      <c r="C5961" s="3">
        <v>2</v>
      </c>
      <c r="D5961" s="3">
        <v>2020</v>
      </c>
      <c r="E5961" s="3">
        <v>0</v>
      </c>
      <c r="F5961" s="3">
        <v>0</v>
      </c>
      <c r="G5961" s="3" t="s">
        <v>82</v>
      </c>
      <c r="H5961" s="3" t="s">
        <v>1208</v>
      </c>
      <c r="I5961" s="3" t="s">
        <v>541</v>
      </c>
      <c r="J5961" s="3">
        <v>19473936</v>
      </c>
    </row>
    <row r="5962" spans="1:10" hidden="1" x14ac:dyDescent="0.25">
      <c r="A5962" s="187">
        <v>43880</v>
      </c>
      <c r="B5962" s="3">
        <v>19</v>
      </c>
      <c r="C5962" s="3">
        <v>2</v>
      </c>
      <c r="D5962" s="3">
        <v>2020</v>
      </c>
      <c r="E5962" s="3">
        <v>0</v>
      </c>
      <c r="F5962" s="3">
        <v>0</v>
      </c>
      <c r="G5962" s="3" t="s">
        <v>82</v>
      </c>
      <c r="H5962" s="3" t="s">
        <v>1208</v>
      </c>
      <c r="I5962" s="3" t="s">
        <v>541</v>
      </c>
      <c r="J5962" s="3">
        <v>19473936</v>
      </c>
    </row>
    <row r="5963" spans="1:10" hidden="1" x14ac:dyDescent="0.25">
      <c r="A5963" s="187">
        <v>43879</v>
      </c>
      <c r="B5963" s="3">
        <v>18</v>
      </c>
      <c r="C5963" s="3">
        <v>2</v>
      </c>
      <c r="D5963" s="3">
        <v>2020</v>
      </c>
      <c r="E5963" s="3">
        <v>0</v>
      </c>
      <c r="F5963" s="3">
        <v>0</v>
      </c>
      <c r="G5963" s="3" t="s">
        <v>82</v>
      </c>
      <c r="H5963" s="3" t="s">
        <v>1208</v>
      </c>
      <c r="I5963" s="3" t="s">
        <v>541</v>
      </c>
      <c r="J5963" s="3">
        <v>19473936</v>
      </c>
    </row>
    <row r="5964" spans="1:10" hidden="1" x14ac:dyDescent="0.25">
      <c r="A5964" s="187">
        <v>43878</v>
      </c>
      <c r="B5964" s="3">
        <v>17</v>
      </c>
      <c r="C5964" s="3">
        <v>2</v>
      </c>
      <c r="D5964" s="3">
        <v>2020</v>
      </c>
      <c r="E5964" s="3">
        <v>0</v>
      </c>
      <c r="F5964" s="3">
        <v>0</v>
      </c>
      <c r="G5964" s="3" t="s">
        <v>82</v>
      </c>
      <c r="H5964" s="3" t="s">
        <v>1208</v>
      </c>
      <c r="I5964" s="3" t="s">
        <v>541</v>
      </c>
      <c r="J5964" s="3">
        <v>19473936</v>
      </c>
    </row>
    <row r="5965" spans="1:10" hidden="1" x14ac:dyDescent="0.25">
      <c r="A5965" s="187">
        <v>43877</v>
      </c>
      <c r="B5965" s="3">
        <v>16</v>
      </c>
      <c r="C5965" s="3">
        <v>2</v>
      </c>
      <c r="D5965" s="3">
        <v>2020</v>
      </c>
      <c r="E5965" s="3">
        <v>0</v>
      </c>
      <c r="F5965" s="3">
        <v>0</v>
      </c>
      <c r="G5965" s="3" t="s">
        <v>82</v>
      </c>
      <c r="H5965" s="3" t="s">
        <v>1208</v>
      </c>
      <c r="I5965" s="3" t="s">
        <v>541</v>
      </c>
      <c r="J5965" s="3">
        <v>19473936</v>
      </c>
    </row>
    <row r="5966" spans="1:10" hidden="1" x14ac:dyDescent="0.25">
      <c r="A5966" s="187">
        <v>43876</v>
      </c>
      <c r="B5966" s="3">
        <v>15</v>
      </c>
      <c r="C5966" s="3">
        <v>2</v>
      </c>
      <c r="D5966" s="3">
        <v>2020</v>
      </c>
      <c r="E5966" s="3">
        <v>0</v>
      </c>
      <c r="F5966" s="3">
        <v>0</v>
      </c>
      <c r="G5966" s="3" t="s">
        <v>82</v>
      </c>
      <c r="H5966" s="3" t="s">
        <v>1208</v>
      </c>
      <c r="I5966" s="3" t="s">
        <v>541</v>
      </c>
      <c r="J5966" s="3">
        <v>19473936</v>
      </c>
    </row>
    <row r="5967" spans="1:10" hidden="1" x14ac:dyDescent="0.25">
      <c r="A5967" s="187">
        <v>43875</v>
      </c>
      <c r="B5967" s="3">
        <v>14</v>
      </c>
      <c r="C5967" s="3">
        <v>2</v>
      </c>
      <c r="D5967" s="3">
        <v>2020</v>
      </c>
      <c r="E5967" s="3">
        <v>0</v>
      </c>
      <c r="F5967" s="3">
        <v>0</v>
      </c>
      <c r="G5967" s="3" t="s">
        <v>82</v>
      </c>
      <c r="H5967" s="3" t="s">
        <v>1208</v>
      </c>
      <c r="I5967" s="3" t="s">
        <v>541</v>
      </c>
      <c r="J5967" s="3">
        <v>19473936</v>
      </c>
    </row>
    <row r="5968" spans="1:10" hidden="1" x14ac:dyDescent="0.25">
      <c r="A5968" s="187">
        <v>43874</v>
      </c>
      <c r="B5968" s="3">
        <v>13</v>
      </c>
      <c r="C5968" s="3">
        <v>2</v>
      </c>
      <c r="D5968" s="3">
        <v>2020</v>
      </c>
      <c r="E5968" s="3">
        <v>0</v>
      </c>
      <c r="F5968" s="3">
        <v>0</v>
      </c>
      <c r="G5968" s="3" t="s">
        <v>82</v>
      </c>
      <c r="H5968" s="3" t="s">
        <v>1208</v>
      </c>
      <c r="I5968" s="3" t="s">
        <v>541</v>
      </c>
      <c r="J5968" s="3">
        <v>19473936</v>
      </c>
    </row>
    <row r="5969" spans="1:10" hidden="1" x14ac:dyDescent="0.25">
      <c r="A5969" s="187">
        <v>43873</v>
      </c>
      <c r="B5969" s="3">
        <v>12</v>
      </c>
      <c r="C5969" s="3">
        <v>2</v>
      </c>
      <c r="D5969" s="3">
        <v>2020</v>
      </c>
      <c r="E5969" s="3">
        <v>0</v>
      </c>
      <c r="F5969" s="3">
        <v>0</v>
      </c>
      <c r="G5969" s="3" t="s">
        <v>82</v>
      </c>
      <c r="H5969" s="3" t="s">
        <v>1208</v>
      </c>
      <c r="I5969" s="3" t="s">
        <v>541</v>
      </c>
      <c r="J5969" s="3">
        <v>19473936</v>
      </c>
    </row>
    <row r="5970" spans="1:10" hidden="1" x14ac:dyDescent="0.25">
      <c r="A5970" s="187">
        <v>43872</v>
      </c>
      <c r="B5970" s="3">
        <v>11</v>
      </c>
      <c r="C5970" s="3">
        <v>2</v>
      </c>
      <c r="D5970" s="3">
        <v>2020</v>
      </c>
      <c r="E5970" s="3">
        <v>0</v>
      </c>
      <c r="F5970" s="3">
        <v>0</v>
      </c>
      <c r="G5970" s="3" t="s">
        <v>82</v>
      </c>
      <c r="H5970" s="3" t="s">
        <v>1208</v>
      </c>
      <c r="I5970" s="3" t="s">
        <v>541</v>
      </c>
      <c r="J5970" s="3">
        <v>19473936</v>
      </c>
    </row>
    <row r="5971" spans="1:10" hidden="1" x14ac:dyDescent="0.25">
      <c r="A5971" s="187">
        <v>43871</v>
      </c>
      <c r="B5971" s="3">
        <v>10</v>
      </c>
      <c r="C5971" s="3">
        <v>2</v>
      </c>
      <c r="D5971" s="3">
        <v>2020</v>
      </c>
      <c r="E5971" s="3">
        <v>0</v>
      </c>
      <c r="F5971" s="3">
        <v>0</v>
      </c>
      <c r="G5971" s="3" t="s">
        <v>82</v>
      </c>
      <c r="H5971" s="3" t="s">
        <v>1208</v>
      </c>
      <c r="I5971" s="3" t="s">
        <v>541</v>
      </c>
      <c r="J5971" s="3">
        <v>19473936</v>
      </c>
    </row>
    <row r="5972" spans="1:10" hidden="1" x14ac:dyDescent="0.25">
      <c r="A5972" s="187">
        <v>43870</v>
      </c>
      <c r="B5972" s="3">
        <v>9</v>
      </c>
      <c r="C5972" s="3">
        <v>2</v>
      </c>
      <c r="D5972" s="3">
        <v>2020</v>
      </c>
      <c r="E5972" s="3">
        <v>0</v>
      </c>
      <c r="F5972" s="3">
        <v>0</v>
      </c>
      <c r="G5972" s="3" t="s">
        <v>82</v>
      </c>
      <c r="H5972" s="3" t="s">
        <v>1208</v>
      </c>
      <c r="I5972" s="3" t="s">
        <v>541</v>
      </c>
      <c r="J5972" s="3">
        <v>19473936</v>
      </c>
    </row>
    <row r="5973" spans="1:10" hidden="1" x14ac:dyDescent="0.25">
      <c r="A5973" s="187">
        <v>43869</v>
      </c>
      <c r="B5973" s="3">
        <v>8</v>
      </c>
      <c r="C5973" s="3">
        <v>2</v>
      </c>
      <c r="D5973" s="3">
        <v>2020</v>
      </c>
      <c r="E5973" s="3">
        <v>0</v>
      </c>
      <c r="F5973" s="3">
        <v>0</v>
      </c>
      <c r="G5973" s="3" t="s">
        <v>82</v>
      </c>
      <c r="H5973" s="3" t="s">
        <v>1208</v>
      </c>
      <c r="I5973" s="3" t="s">
        <v>541</v>
      </c>
      <c r="J5973" s="3">
        <v>19473936</v>
      </c>
    </row>
    <row r="5974" spans="1:10" hidden="1" x14ac:dyDescent="0.25">
      <c r="A5974" s="187">
        <v>43868</v>
      </c>
      <c r="B5974" s="3">
        <v>7</v>
      </c>
      <c r="C5974" s="3">
        <v>2</v>
      </c>
      <c r="D5974" s="3">
        <v>2020</v>
      </c>
      <c r="E5974" s="3">
        <v>0</v>
      </c>
      <c r="F5974" s="3">
        <v>0</v>
      </c>
      <c r="G5974" s="3" t="s">
        <v>82</v>
      </c>
      <c r="H5974" s="3" t="s">
        <v>1208</v>
      </c>
      <c r="I5974" s="3" t="s">
        <v>541</v>
      </c>
      <c r="J5974" s="3">
        <v>19473936</v>
      </c>
    </row>
    <row r="5975" spans="1:10" hidden="1" x14ac:dyDescent="0.25">
      <c r="A5975" s="187">
        <v>43867</v>
      </c>
      <c r="B5975" s="3">
        <v>6</v>
      </c>
      <c r="C5975" s="3">
        <v>2</v>
      </c>
      <c r="D5975" s="3">
        <v>2020</v>
      </c>
      <c r="E5975" s="3">
        <v>0</v>
      </c>
      <c r="F5975" s="3">
        <v>0</v>
      </c>
      <c r="G5975" s="3" t="s">
        <v>82</v>
      </c>
      <c r="H5975" s="3" t="s">
        <v>1208</v>
      </c>
      <c r="I5975" s="3" t="s">
        <v>541</v>
      </c>
      <c r="J5975" s="3">
        <v>19473936</v>
      </c>
    </row>
    <row r="5976" spans="1:10" hidden="1" x14ac:dyDescent="0.25">
      <c r="A5976" s="187">
        <v>43866</v>
      </c>
      <c r="B5976" s="3">
        <v>5</v>
      </c>
      <c r="C5976" s="3">
        <v>2</v>
      </c>
      <c r="D5976" s="3">
        <v>2020</v>
      </c>
      <c r="E5976" s="3">
        <v>0</v>
      </c>
      <c r="F5976" s="3">
        <v>0</v>
      </c>
      <c r="G5976" s="3" t="s">
        <v>82</v>
      </c>
      <c r="H5976" s="3" t="s">
        <v>1208</v>
      </c>
      <c r="I5976" s="3" t="s">
        <v>541</v>
      </c>
      <c r="J5976" s="3">
        <v>19473936</v>
      </c>
    </row>
    <row r="5977" spans="1:10" hidden="1" x14ac:dyDescent="0.25">
      <c r="A5977" s="187">
        <v>43865</v>
      </c>
      <c r="B5977" s="3">
        <v>4</v>
      </c>
      <c r="C5977" s="3">
        <v>2</v>
      </c>
      <c r="D5977" s="3">
        <v>2020</v>
      </c>
      <c r="E5977" s="3">
        <v>0</v>
      </c>
      <c r="F5977" s="3">
        <v>0</v>
      </c>
      <c r="G5977" s="3" t="s">
        <v>82</v>
      </c>
      <c r="H5977" s="3" t="s">
        <v>1208</v>
      </c>
      <c r="I5977" s="3" t="s">
        <v>541</v>
      </c>
      <c r="J5977" s="3">
        <v>19473936</v>
      </c>
    </row>
    <row r="5978" spans="1:10" hidden="1" x14ac:dyDescent="0.25">
      <c r="A5978" s="187">
        <v>43864</v>
      </c>
      <c r="B5978" s="3">
        <v>3</v>
      </c>
      <c r="C5978" s="3">
        <v>2</v>
      </c>
      <c r="D5978" s="3">
        <v>2020</v>
      </c>
      <c r="E5978" s="3">
        <v>0</v>
      </c>
      <c r="F5978" s="3">
        <v>0</v>
      </c>
      <c r="G5978" s="3" t="s">
        <v>82</v>
      </c>
      <c r="H5978" s="3" t="s">
        <v>1208</v>
      </c>
      <c r="I5978" s="3" t="s">
        <v>541</v>
      </c>
      <c r="J5978" s="3">
        <v>19473936</v>
      </c>
    </row>
    <row r="5979" spans="1:10" hidden="1" x14ac:dyDescent="0.25">
      <c r="A5979" s="187">
        <v>43863</v>
      </c>
      <c r="B5979" s="3">
        <v>2</v>
      </c>
      <c r="C5979" s="3">
        <v>2</v>
      </c>
      <c r="D5979" s="3">
        <v>2020</v>
      </c>
      <c r="E5979" s="3">
        <v>0</v>
      </c>
      <c r="F5979" s="3">
        <v>0</v>
      </c>
      <c r="G5979" s="3" t="s">
        <v>82</v>
      </c>
      <c r="H5979" s="3" t="s">
        <v>1208</v>
      </c>
      <c r="I5979" s="3" t="s">
        <v>541</v>
      </c>
      <c r="J5979" s="3">
        <v>19473936</v>
      </c>
    </row>
    <row r="5980" spans="1:10" hidden="1" x14ac:dyDescent="0.25">
      <c r="A5980" s="187">
        <v>43862</v>
      </c>
      <c r="B5980" s="3">
        <v>1</v>
      </c>
      <c r="C5980" s="3">
        <v>2</v>
      </c>
      <c r="D5980" s="3">
        <v>2020</v>
      </c>
      <c r="E5980" s="3">
        <v>0</v>
      </c>
      <c r="F5980" s="3">
        <v>0</v>
      </c>
      <c r="G5980" s="3" t="s">
        <v>82</v>
      </c>
      <c r="H5980" s="3" t="s">
        <v>1208</v>
      </c>
      <c r="I5980" s="3" t="s">
        <v>541</v>
      </c>
      <c r="J5980" s="3">
        <v>19473936</v>
      </c>
    </row>
    <row r="5981" spans="1:10" hidden="1" x14ac:dyDescent="0.25">
      <c r="A5981" s="187">
        <v>43861</v>
      </c>
      <c r="B5981" s="3">
        <v>31</v>
      </c>
      <c r="C5981" s="3">
        <v>1</v>
      </c>
      <c r="D5981" s="3">
        <v>2020</v>
      </c>
      <c r="E5981" s="3">
        <v>0</v>
      </c>
      <c r="F5981" s="3">
        <v>0</v>
      </c>
      <c r="G5981" s="3" t="s">
        <v>82</v>
      </c>
      <c r="H5981" s="3" t="s">
        <v>1208</v>
      </c>
      <c r="I5981" s="3" t="s">
        <v>541</v>
      </c>
      <c r="J5981" s="3">
        <v>19473936</v>
      </c>
    </row>
    <row r="5982" spans="1:10" hidden="1" x14ac:dyDescent="0.25">
      <c r="A5982" s="187">
        <v>43860</v>
      </c>
      <c r="B5982" s="3">
        <v>30</v>
      </c>
      <c r="C5982" s="3">
        <v>1</v>
      </c>
      <c r="D5982" s="3">
        <v>2020</v>
      </c>
      <c r="E5982" s="3">
        <v>0</v>
      </c>
      <c r="F5982" s="3">
        <v>0</v>
      </c>
      <c r="G5982" s="3" t="s">
        <v>82</v>
      </c>
      <c r="H5982" s="3" t="s">
        <v>1208</v>
      </c>
      <c r="I5982" s="3" t="s">
        <v>541</v>
      </c>
      <c r="J5982" s="3">
        <v>19473936</v>
      </c>
    </row>
    <row r="5983" spans="1:10" hidden="1" x14ac:dyDescent="0.25">
      <c r="A5983" s="187">
        <v>43859</v>
      </c>
      <c r="B5983" s="3">
        <v>29</v>
      </c>
      <c r="C5983" s="3">
        <v>1</v>
      </c>
      <c r="D5983" s="3">
        <v>2020</v>
      </c>
      <c r="E5983" s="3">
        <v>0</v>
      </c>
      <c r="F5983" s="3">
        <v>0</v>
      </c>
      <c r="G5983" s="3" t="s">
        <v>82</v>
      </c>
      <c r="H5983" s="3" t="s">
        <v>1208</v>
      </c>
      <c r="I5983" s="3" t="s">
        <v>541</v>
      </c>
      <c r="J5983" s="3">
        <v>19473936</v>
      </c>
    </row>
    <row r="5984" spans="1:10" hidden="1" x14ac:dyDescent="0.25">
      <c r="A5984" s="187">
        <v>43858</v>
      </c>
      <c r="B5984" s="3">
        <v>28</v>
      </c>
      <c r="C5984" s="3">
        <v>1</v>
      </c>
      <c r="D5984" s="3">
        <v>2020</v>
      </c>
      <c r="E5984" s="3">
        <v>0</v>
      </c>
      <c r="F5984" s="3">
        <v>0</v>
      </c>
      <c r="G5984" s="3" t="s">
        <v>82</v>
      </c>
      <c r="H5984" s="3" t="s">
        <v>1208</v>
      </c>
      <c r="I5984" s="3" t="s">
        <v>541</v>
      </c>
      <c r="J5984" s="3">
        <v>19473936</v>
      </c>
    </row>
    <row r="5985" spans="1:10" hidden="1" x14ac:dyDescent="0.25">
      <c r="A5985" s="187">
        <v>43857</v>
      </c>
      <c r="B5985" s="3">
        <v>27</v>
      </c>
      <c r="C5985" s="3">
        <v>1</v>
      </c>
      <c r="D5985" s="3">
        <v>2020</v>
      </c>
      <c r="E5985" s="3">
        <v>0</v>
      </c>
      <c r="F5985" s="3">
        <v>0</v>
      </c>
      <c r="G5985" s="3" t="s">
        <v>82</v>
      </c>
      <c r="H5985" s="3" t="s">
        <v>1208</v>
      </c>
      <c r="I5985" s="3" t="s">
        <v>541</v>
      </c>
      <c r="J5985" s="3">
        <v>19473936</v>
      </c>
    </row>
    <row r="5986" spans="1:10" hidden="1" x14ac:dyDescent="0.25">
      <c r="A5986" s="187">
        <v>43856</v>
      </c>
      <c r="B5986" s="3">
        <v>26</v>
      </c>
      <c r="C5986" s="3">
        <v>1</v>
      </c>
      <c r="D5986" s="3">
        <v>2020</v>
      </c>
      <c r="E5986" s="3">
        <v>0</v>
      </c>
      <c r="F5986" s="3">
        <v>0</v>
      </c>
      <c r="G5986" s="3" t="s">
        <v>82</v>
      </c>
      <c r="H5986" s="3" t="s">
        <v>1208</v>
      </c>
      <c r="I5986" s="3" t="s">
        <v>541</v>
      </c>
      <c r="J5986" s="3">
        <v>19473936</v>
      </c>
    </row>
    <row r="5987" spans="1:10" hidden="1" x14ac:dyDescent="0.25">
      <c r="A5987" s="187">
        <v>43855</v>
      </c>
      <c r="B5987" s="3">
        <v>25</v>
      </c>
      <c r="C5987" s="3">
        <v>1</v>
      </c>
      <c r="D5987" s="3">
        <v>2020</v>
      </c>
      <c r="E5987" s="3">
        <v>0</v>
      </c>
      <c r="F5987" s="3">
        <v>0</v>
      </c>
      <c r="G5987" s="3" t="s">
        <v>82</v>
      </c>
      <c r="H5987" s="3" t="s">
        <v>1208</v>
      </c>
      <c r="I5987" s="3" t="s">
        <v>541</v>
      </c>
      <c r="J5987" s="3">
        <v>19473936</v>
      </c>
    </row>
    <row r="5988" spans="1:10" hidden="1" x14ac:dyDescent="0.25">
      <c r="A5988" s="187">
        <v>43854</v>
      </c>
      <c r="B5988" s="3">
        <v>24</v>
      </c>
      <c r="C5988" s="3">
        <v>1</v>
      </c>
      <c r="D5988" s="3">
        <v>2020</v>
      </c>
      <c r="E5988" s="3">
        <v>0</v>
      </c>
      <c r="F5988" s="3">
        <v>0</v>
      </c>
      <c r="G5988" s="3" t="s">
        <v>82</v>
      </c>
      <c r="H5988" s="3" t="s">
        <v>1208</v>
      </c>
      <c r="I5988" s="3" t="s">
        <v>541</v>
      </c>
      <c r="J5988" s="3">
        <v>19473936</v>
      </c>
    </row>
    <row r="5989" spans="1:10" hidden="1" x14ac:dyDescent="0.25">
      <c r="A5989" s="187">
        <v>43853</v>
      </c>
      <c r="B5989" s="3">
        <v>23</v>
      </c>
      <c r="C5989" s="3">
        <v>1</v>
      </c>
      <c r="D5989" s="3">
        <v>2020</v>
      </c>
      <c r="E5989" s="3">
        <v>0</v>
      </c>
      <c r="F5989" s="3">
        <v>0</v>
      </c>
      <c r="G5989" s="3" t="s">
        <v>82</v>
      </c>
      <c r="H5989" s="3" t="s">
        <v>1208</v>
      </c>
      <c r="I5989" s="3" t="s">
        <v>541</v>
      </c>
      <c r="J5989" s="3">
        <v>19473936</v>
      </c>
    </row>
    <row r="5990" spans="1:10" hidden="1" x14ac:dyDescent="0.25">
      <c r="A5990" s="187">
        <v>43852</v>
      </c>
      <c r="B5990" s="3">
        <v>22</v>
      </c>
      <c r="C5990" s="3">
        <v>1</v>
      </c>
      <c r="D5990" s="3">
        <v>2020</v>
      </c>
      <c r="E5990" s="3">
        <v>0</v>
      </c>
      <c r="F5990" s="3">
        <v>0</v>
      </c>
      <c r="G5990" s="3" t="s">
        <v>82</v>
      </c>
      <c r="H5990" s="3" t="s">
        <v>1208</v>
      </c>
      <c r="I5990" s="3" t="s">
        <v>541</v>
      </c>
      <c r="J5990" s="3">
        <v>19473936</v>
      </c>
    </row>
    <row r="5991" spans="1:10" hidden="1" x14ac:dyDescent="0.25">
      <c r="A5991" s="187">
        <v>43851</v>
      </c>
      <c r="B5991" s="3">
        <v>21</v>
      </c>
      <c r="C5991" s="3">
        <v>1</v>
      </c>
      <c r="D5991" s="3">
        <v>2020</v>
      </c>
      <c r="E5991" s="3">
        <v>0</v>
      </c>
      <c r="F5991" s="3">
        <v>0</v>
      </c>
      <c r="G5991" s="3" t="s">
        <v>82</v>
      </c>
      <c r="H5991" s="3" t="s">
        <v>1208</v>
      </c>
      <c r="I5991" s="3" t="s">
        <v>541</v>
      </c>
      <c r="J5991" s="3">
        <v>19473936</v>
      </c>
    </row>
    <row r="5992" spans="1:10" hidden="1" x14ac:dyDescent="0.25">
      <c r="A5992" s="187">
        <v>43850</v>
      </c>
      <c r="B5992" s="3">
        <v>20</v>
      </c>
      <c r="C5992" s="3">
        <v>1</v>
      </c>
      <c r="D5992" s="3">
        <v>2020</v>
      </c>
      <c r="E5992" s="3">
        <v>0</v>
      </c>
      <c r="F5992" s="3">
        <v>0</v>
      </c>
      <c r="G5992" s="3" t="s">
        <v>82</v>
      </c>
      <c r="H5992" s="3" t="s">
        <v>1208</v>
      </c>
      <c r="I5992" s="3" t="s">
        <v>541</v>
      </c>
      <c r="J5992" s="3">
        <v>19473936</v>
      </c>
    </row>
    <row r="5993" spans="1:10" hidden="1" x14ac:dyDescent="0.25">
      <c r="A5993" s="187">
        <v>43849</v>
      </c>
      <c r="B5993" s="3">
        <v>19</v>
      </c>
      <c r="C5993" s="3">
        <v>1</v>
      </c>
      <c r="D5993" s="3">
        <v>2020</v>
      </c>
      <c r="E5993" s="3">
        <v>0</v>
      </c>
      <c r="F5993" s="3">
        <v>0</v>
      </c>
      <c r="G5993" s="3" t="s">
        <v>82</v>
      </c>
      <c r="H5993" s="3" t="s">
        <v>1208</v>
      </c>
      <c r="I5993" s="3" t="s">
        <v>541</v>
      </c>
      <c r="J5993" s="3">
        <v>19473936</v>
      </c>
    </row>
    <row r="5994" spans="1:10" hidden="1" x14ac:dyDescent="0.25">
      <c r="A5994" s="187">
        <v>43848</v>
      </c>
      <c r="B5994" s="3">
        <v>18</v>
      </c>
      <c r="C5994" s="3">
        <v>1</v>
      </c>
      <c r="D5994" s="3">
        <v>2020</v>
      </c>
      <c r="E5994" s="3">
        <v>0</v>
      </c>
      <c r="F5994" s="3">
        <v>0</v>
      </c>
      <c r="G5994" s="3" t="s">
        <v>82</v>
      </c>
      <c r="H5994" s="3" t="s">
        <v>1208</v>
      </c>
      <c r="I5994" s="3" t="s">
        <v>541</v>
      </c>
      <c r="J5994" s="3">
        <v>19473936</v>
      </c>
    </row>
    <row r="5995" spans="1:10" hidden="1" x14ac:dyDescent="0.25">
      <c r="A5995" s="187">
        <v>43847</v>
      </c>
      <c r="B5995" s="3">
        <v>17</v>
      </c>
      <c r="C5995" s="3">
        <v>1</v>
      </c>
      <c r="D5995" s="3">
        <v>2020</v>
      </c>
      <c r="E5995" s="3">
        <v>0</v>
      </c>
      <c r="F5995" s="3">
        <v>0</v>
      </c>
      <c r="G5995" s="3" t="s">
        <v>82</v>
      </c>
      <c r="H5995" s="3" t="s">
        <v>1208</v>
      </c>
      <c r="I5995" s="3" t="s">
        <v>541</v>
      </c>
      <c r="J5995" s="3">
        <v>19473936</v>
      </c>
    </row>
    <row r="5996" spans="1:10" hidden="1" x14ac:dyDescent="0.25">
      <c r="A5996" s="187">
        <v>43846</v>
      </c>
      <c r="B5996" s="3">
        <v>16</v>
      </c>
      <c r="C5996" s="3">
        <v>1</v>
      </c>
      <c r="D5996" s="3">
        <v>2020</v>
      </c>
      <c r="E5996" s="3">
        <v>0</v>
      </c>
      <c r="F5996" s="3">
        <v>0</v>
      </c>
      <c r="G5996" s="3" t="s">
        <v>82</v>
      </c>
      <c r="H5996" s="3" t="s">
        <v>1208</v>
      </c>
      <c r="I5996" s="3" t="s">
        <v>541</v>
      </c>
      <c r="J5996" s="3">
        <v>19473936</v>
      </c>
    </row>
    <row r="5997" spans="1:10" hidden="1" x14ac:dyDescent="0.25">
      <c r="A5997" s="187">
        <v>43845</v>
      </c>
      <c r="B5997" s="3">
        <v>15</v>
      </c>
      <c r="C5997" s="3">
        <v>1</v>
      </c>
      <c r="D5997" s="3">
        <v>2020</v>
      </c>
      <c r="E5997" s="3">
        <v>0</v>
      </c>
      <c r="F5997" s="3">
        <v>0</v>
      </c>
      <c r="G5997" s="3" t="s">
        <v>82</v>
      </c>
      <c r="H5997" s="3" t="s">
        <v>1208</v>
      </c>
      <c r="I5997" s="3" t="s">
        <v>541</v>
      </c>
      <c r="J5997" s="3">
        <v>19473936</v>
      </c>
    </row>
    <row r="5998" spans="1:10" hidden="1" x14ac:dyDescent="0.25">
      <c r="A5998" s="187">
        <v>43844</v>
      </c>
      <c r="B5998" s="3">
        <v>14</v>
      </c>
      <c r="C5998" s="3">
        <v>1</v>
      </c>
      <c r="D5998" s="3">
        <v>2020</v>
      </c>
      <c r="E5998" s="3">
        <v>0</v>
      </c>
      <c r="F5998" s="3">
        <v>0</v>
      </c>
      <c r="G5998" s="3" t="s">
        <v>82</v>
      </c>
      <c r="H5998" s="3" t="s">
        <v>1208</v>
      </c>
      <c r="I5998" s="3" t="s">
        <v>541</v>
      </c>
      <c r="J5998" s="3">
        <v>19473936</v>
      </c>
    </row>
    <row r="5999" spans="1:10" hidden="1" x14ac:dyDescent="0.25">
      <c r="A5999" s="187">
        <v>43843</v>
      </c>
      <c r="B5999" s="3">
        <v>13</v>
      </c>
      <c r="C5999" s="3">
        <v>1</v>
      </c>
      <c r="D5999" s="3">
        <v>2020</v>
      </c>
      <c r="E5999" s="3">
        <v>0</v>
      </c>
      <c r="F5999" s="3">
        <v>0</v>
      </c>
      <c r="G5999" s="3" t="s">
        <v>82</v>
      </c>
      <c r="H5999" s="3" t="s">
        <v>1208</v>
      </c>
      <c r="I5999" s="3" t="s">
        <v>541</v>
      </c>
      <c r="J5999" s="3">
        <v>19473936</v>
      </c>
    </row>
    <row r="6000" spans="1:10" hidden="1" x14ac:dyDescent="0.25">
      <c r="A6000" s="187">
        <v>43842</v>
      </c>
      <c r="B6000" s="3">
        <v>12</v>
      </c>
      <c r="C6000" s="3">
        <v>1</v>
      </c>
      <c r="D6000" s="3">
        <v>2020</v>
      </c>
      <c r="E6000" s="3">
        <v>0</v>
      </c>
      <c r="F6000" s="3">
        <v>0</v>
      </c>
      <c r="G6000" s="3" t="s">
        <v>82</v>
      </c>
      <c r="H6000" s="3" t="s">
        <v>1208</v>
      </c>
      <c r="I6000" s="3" t="s">
        <v>541</v>
      </c>
      <c r="J6000" s="3">
        <v>19473936</v>
      </c>
    </row>
    <row r="6001" spans="1:10" hidden="1" x14ac:dyDescent="0.25">
      <c r="A6001" s="187">
        <v>43841</v>
      </c>
      <c r="B6001" s="3">
        <v>11</v>
      </c>
      <c r="C6001" s="3">
        <v>1</v>
      </c>
      <c r="D6001" s="3">
        <v>2020</v>
      </c>
      <c r="E6001" s="3">
        <v>0</v>
      </c>
      <c r="F6001" s="3">
        <v>0</v>
      </c>
      <c r="G6001" s="3" t="s">
        <v>82</v>
      </c>
      <c r="H6001" s="3" t="s">
        <v>1208</v>
      </c>
      <c r="I6001" s="3" t="s">
        <v>541</v>
      </c>
      <c r="J6001" s="3">
        <v>19473936</v>
      </c>
    </row>
    <row r="6002" spans="1:10" hidden="1" x14ac:dyDescent="0.25">
      <c r="A6002" s="187">
        <v>43840</v>
      </c>
      <c r="B6002" s="3">
        <v>10</v>
      </c>
      <c r="C6002" s="3">
        <v>1</v>
      </c>
      <c r="D6002" s="3">
        <v>2020</v>
      </c>
      <c r="E6002" s="3">
        <v>0</v>
      </c>
      <c r="F6002" s="3">
        <v>0</v>
      </c>
      <c r="G6002" s="3" t="s">
        <v>82</v>
      </c>
      <c r="H6002" s="3" t="s">
        <v>1208</v>
      </c>
      <c r="I6002" s="3" t="s">
        <v>541</v>
      </c>
      <c r="J6002" s="3">
        <v>19473936</v>
      </c>
    </row>
    <row r="6003" spans="1:10" hidden="1" x14ac:dyDescent="0.25">
      <c r="A6003" s="187">
        <v>43839</v>
      </c>
      <c r="B6003" s="3">
        <v>9</v>
      </c>
      <c r="C6003" s="3">
        <v>1</v>
      </c>
      <c r="D6003" s="3">
        <v>2020</v>
      </c>
      <c r="E6003" s="3">
        <v>0</v>
      </c>
      <c r="F6003" s="3">
        <v>0</v>
      </c>
      <c r="G6003" s="3" t="s">
        <v>82</v>
      </c>
      <c r="H6003" s="3" t="s">
        <v>1208</v>
      </c>
      <c r="I6003" s="3" t="s">
        <v>541</v>
      </c>
      <c r="J6003" s="3">
        <v>19473936</v>
      </c>
    </row>
    <row r="6004" spans="1:10" hidden="1" x14ac:dyDescent="0.25">
      <c r="A6004" s="187">
        <v>43838</v>
      </c>
      <c r="B6004" s="3">
        <v>8</v>
      </c>
      <c r="C6004" s="3">
        <v>1</v>
      </c>
      <c r="D6004" s="3">
        <v>2020</v>
      </c>
      <c r="E6004" s="3">
        <v>0</v>
      </c>
      <c r="F6004" s="3">
        <v>0</v>
      </c>
      <c r="G6004" s="3" t="s">
        <v>82</v>
      </c>
      <c r="H6004" s="3" t="s">
        <v>1208</v>
      </c>
      <c r="I6004" s="3" t="s">
        <v>541</v>
      </c>
      <c r="J6004" s="3">
        <v>19473936</v>
      </c>
    </row>
    <row r="6005" spans="1:10" hidden="1" x14ac:dyDescent="0.25">
      <c r="A6005" s="187">
        <v>43837</v>
      </c>
      <c r="B6005" s="3">
        <v>7</v>
      </c>
      <c r="C6005" s="3">
        <v>1</v>
      </c>
      <c r="D6005" s="3">
        <v>2020</v>
      </c>
      <c r="E6005" s="3">
        <v>0</v>
      </c>
      <c r="F6005" s="3">
        <v>0</v>
      </c>
      <c r="G6005" s="3" t="s">
        <v>82</v>
      </c>
      <c r="H6005" s="3" t="s">
        <v>1208</v>
      </c>
      <c r="I6005" s="3" t="s">
        <v>541</v>
      </c>
      <c r="J6005" s="3">
        <v>19473936</v>
      </c>
    </row>
    <row r="6006" spans="1:10" hidden="1" x14ac:dyDescent="0.25">
      <c r="A6006" s="187">
        <v>43836</v>
      </c>
      <c r="B6006" s="3">
        <v>6</v>
      </c>
      <c r="C6006" s="3">
        <v>1</v>
      </c>
      <c r="D6006" s="3">
        <v>2020</v>
      </c>
      <c r="E6006" s="3">
        <v>0</v>
      </c>
      <c r="F6006" s="3">
        <v>0</v>
      </c>
      <c r="G6006" s="3" t="s">
        <v>82</v>
      </c>
      <c r="H6006" s="3" t="s">
        <v>1208</v>
      </c>
      <c r="I6006" s="3" t="s">
        <v>541</v>
      </c>
      <c r="J6006" s="3">
        <v>19473936</v>
      </c>
    </row>
    <row r="6007" spans="1:10" hidden="1" x14ac:dyDescent="0.25">
      <c r="A6007" s="187">
        <v>43835</v>
      </c>
      <c r="B6007" s="3">
        <v>5</v>
      </c>
      <c r="C6007" s="3">
        <v>1</v>
      </c>
      <c r="D6007" s="3">
        <v>2020</v>
      </c>
      <c r="E6007" s="3">
        <v>0</v>
      </c>
      <c r="F6007" s="3">
        <v>0</v>
      </c>
      <c r="G6007" s="3" t="s">
        <v>82</v>
      </c>
      <c r="H6007" s="3" t="s">
        <v>1208</v>
      </c>
      <c r="I6007" s="3" t="s">
        <v>541</v>
      </c>
      <c r="J6007" s="3">
        <v>19473936</v>
      </c>
    </row>
    <row r="6008" spans="1:10" hidden="1" x14ac:dyDescent="0.25">
      <c r="A6008" s="187">
        <v>43834</v>
      </c>
      <c r="B6008" s="3">
        <v>4</v>
      </c>
      <c r="C6008" s="3">
        <v>1</v>
      </c>
      <c r="D6008" s="3">
        <v>2020</v>
      </c>
      <c r="E6008" s="3">
        <v>0</v>
      </c>
      <c r="F6008" s="3">
        <v>0</v>
      </c>
      <c r="G6008" s="3" t="s">
        <v>82</v>
      </c>
      <c r="H6008" s="3" t="s">
        <v>1208</v>
      </c>
      <c r="I6008" s="3" t="s">
        <v>541</v>
      </c>
      <c r="J6008" s="3">
        <v>19473936</v>
      </c>
    </row>
    <row r="6009" spans="1:10" hidden="1" x14ac:dyDescent="0.25">
      <c r="A6009" s="187">
        <v>43833</v>
      </c>
      <c r="B6009" s="3">
        <v>3</v>
      </c>
      <c r="C6009" s="3">
        <v>1</v>
      </c>
      <c r="D6009" s="3">
        <v>2020</v>
      </c>
      <c r="E6009" s="3">
        <v>0</v>
      </c>
      <c r="F6009" s="3">
        <v>0</v>
      </c>
      <c r="G6009" s="3" t="s">
        <v>82</v>
      </c>
      <c r="H6009" s="3" t="s">
        <v>1208</v>
      </c>
      <c r="I6009" s="3" t="s">
        <v>541</v>
      </c>
      <c r="J6009" s="3">
        <v>19473936</v>
      </c>
    </row>
    <row r="6010" spans="1:10" hidden="1" x14ac:dyDescent="0.25">
      <c r="A6010" s="187">
        <v>43832</v>
      </c>
      <c r="B6010" s="3">
        <v>2</v>
      </c>
      <c r="C6010" s="3">
        <v>1</v>
      </c>
      <c r="D6010" s="3">
        <v>2020</v>
      </c>
      <c r="E6010" s="3">
        <v>0</v>
      </c>
      <c r="F6010" s="3">
        <v>0</v>
      </c>
      <c r="G6010" s="3" t="s">
        <v>82</v>
      </c>
      <c r="H6010" s="3" t="s">
        <v>1208</v>
      </c>
      <c r="I6010" s="3" t="s">
        <v>541</v>
      </c>
      <c r="J6010" s="3">
        <v>19473936</v>
      </c>
    </row>
    <row r="6011" spans="1:10" hidden="1" x14ac:dyDescent="0.25">
      <c r="A6011" s="187">
        <v>43831</v>
      </c>
      <c r="B6011" s="3">
        <v>1</v>
      </c>
      <c r="C6011" s="3">
        <v>1</v>
      </c>
      <c r="D6011" s="3">
        <v>2020</v>
      </c>
      <c r="E6011" s="3">
        <v>0</v>
      </c>
      <c r="F6011" s="3">
        <v>0</v>
      </c>
      <c r="G6011" s="3" t="s">
        <v>82</v>
      </c>
      <c r="H6011" s="3" t="s">
        <v>1208</v>
      </c>
      <c r="I6011" s="3" t="s">
        <v>541</v>
      </c>
      <c r="J6011" s="3">
        <v>19473936</v>
      </c>
    </row>
    <row r="6012" spans="1:10" hidden="1" x14ac:dyDescent="0.25">
      <c r="A6012" s="187">
        <v>43830</v>
      </c>
      <c r="B6012" s="3">
        <v>31</v>
      </c>
      <c r="C6012" s="3">
        <v>12</v>
      </c>
      <c r="D6012" s="3">
        <v>2019</v>
      </c>
      <c r="E6012" s="3">
        <v>0</v>
      </c>
      <c r="F6012" s="3">
        <v>0</v>
      </c>
      <c r="G6012" s="3" t="s">
        <v>82</v>
      </c>
      <c r="H6012" s="3" t="s">
        <v>1208</v>
      </c>
      <c r="I6012" s="3" t="s">
        <v>541</v>
      </c>
      <c r="J6012" s="3">
        <v>19473936</v>
      </c>
    </row>
    <row r="6013" spans="1:10" hidden="1" x14ac:dyDescent="0.25">
      <c r="A6013" s="187">
        <v>43920</v>
      </c>
      <c r="B6013" s="3">
        <v>30</v>
      </c>
      <c r="C6013" s="3">
        <v>3</v>
      </c>
      <c r="D6013" s="3">
        <v>2020</v>
      </c>
      <c r="E6013" s="3">
        <v>270</v>
      </c>
      <c r="F6013" s="3">
        <v>3</v>
      </c>
      <c r="G6013" s="3" t="s">
        <v>1209</v>
      </c>
      <c r="H6013" s="3" t="s">
        <v>1210</v>
      </c>
      <c r="I6013" s="3" t="s">
        <v>542</v>
      </c>
      <c r="J6013" s="3">
        <v>144478050</v>
      </c>
    </row>
    <row r="6014" spans="1:10" hidden="1" x14ac:dyDescent="0.25">
      <c r="A6014" s="187">
        <v>43919</v>
      </c>
      <c r="B6014" s="3">
        <v>29</v>
      </c>
      <c r="C6014" s="3">
        <v>3</v>
      </c>
      <c r="D6014" s="3">
        <v>2020</v>
      </c>
      <c r="E6014" s="3">
        <v>228</v>
      </c>
      <c r="F6014" s="3">
        <v>1</v>
      </c>
      <c r="G6014" s="3" t="s">
        <v>1209</v>
      </c>
      <c r="H6014" s="3" t="s">
        <v>1210</v>
      </c>
      <c r="I6014" s="3" t="s">
        <v>542</v>
      </c>
      <c r="J6014" s="3">
        <v>144478050</v>
      </c>
    </row>
    <row r="6015" spans="1:10" hidden="1" x14ac:dyDescent="0.25">
      <c r="A6015" s="187">
        <v>43918</v>
      </c>
      <c r="B6015" s="3">
        <v>28</v>
      </c>
      <c r="C6015" s="3">
        <v>3</v>
      </c>
      <c r="D6015" s="3">
        <v>2020</v>
      </c>
      <c r="E6015" s="3">
        <v>196</v>
      </c>
      <c r="F6015" s="3">
        <v>2</v>
      </c>
      <c r="G6015" s="3" t="s">
        <v>1209</v>
      </c>
      <c r="H6015" s="3" t="s">
        <v>1210</v>
      </c>
      <c r="I6015" s="3" t="s">
        <v>542</v>
      </c>
      <c r="J6015" s="3">
        <v>144478050</v>
      </c>
    </row>
    <row r="6016" spans="1:10" hidden="1" x14ac:dyDescent="0.25">
      <c r="A6016" s="187">
        <v>43917</v>
      </c>
      <c r="B6016" s="3">
        <v>27</v>
      </c>
      <c r="C6016" s="3">
        <v>3</v>
      </c>
      <c r="D6016" s="3">
        <v>2020</v>
      </c>
      <c r="E6016" s="3">
        <v>182</v>
      </c>
      <c r="F6016" s="3">
        <v>2</v>
      </c>
      <c r="G6016" s="3" t="s">
        <v>1209</v>
      </c>
      <c r="H6016" s="3" t="s">
        <v>1210</v>
      </c>
      <c r="I6016" s="3" t="s">
        <v>542</v>
      </c>
      <c r="J6016" s="3">
        <v>144478050</v>
      </c>
    </row>
    <row r="6017" spans="1:10" hidden="1" x14ac:dyDescent="0.25">
      <c r="A6017" s="187">
        <v>43916</v>
      </c>
      <c r="B6017" s="3">
        <v>26</v>
      </c>
      <c r="C6017" s="3">
        <v>3</v>
      </c>
      <c r="D6017" s="3">
        <v>2020</v>
      </c>
      <c r="E6017" s="3">
        <v>163</v>
      </c>
      <c r="F6017" s="3">
        <v>0</v>
      </c>
      <c r="G6017" s="3" t="s">
        <v>1209</v>
      </c>
      <c r="H6017" s="3" t="s">
        <v>1210</v>
      </c>
      <c r="I6017" s="3" t="s">
        <v>542</v>
      </c>
      <c r="J6017" s="3">
        <v>144478050</v>
      </c>
    </row>
    <row r="6018" spans="1:10" hidden="1" x14ac:dyDescent="0.25">
      <c r="A6018" s="187">
        <v>43915</v>
      </c>
      <c r="B6018" s="3">
        <v>25</v>
      </c>
      <c r="C6018" s="3">
        <v>3</v>
      </c>
      <c r="D6018" s="3">
        <v>2020</v>
      </c>
      <c r="E6018" s="3">
        <v>57</v>
      </c>
      <c r="F6018" s="3">
        <v>0</v>
      </c>
      <c r="G6018" s="3" t="s">
        <v>1209</v>
      </c>
      <c r="H6018" s="3" t="s">
        <v>1210</v>
      </c>
      <c r="I6018" s="3" t="s">
        <v>542</v>
      </c>
      <c r="J6018" s="3">
        <v>144478050</v>
      </c>
    </row>
    <row r="6019" spans="1:10" hidden="1" x14ac:dyDescent="0.25">
      <c r="A6019" s="187">
        <v>43914</v>
      </c>
      <c r="B6019" s="3">
        <v>24</v>
      </c>
      <c r="C6019" s="3">
        <v>3</v>
      </c>
      <c r="D6019" s="3">
        <v>2020</v>
      </c>
      <c r="E6019" s="3">
        <v>0</v>
      </c>
      <c r="F6019" s="3">
        <v>0</v>
      </c>
      <c r="G6019" s="3" t="s">
        <v>1209</v>
      </c>
      <c r="H6019" s="3" t="s">
        <v>1210</v>
      </c>
      <c r="I6019" s="3" t="s">
        <v>542</v>
      </c>
      <c r="J6019" s="3">
        <v>144478050</v>
      </c>
    </row>
    <row r="6020" spans="1:10" hidden="1" x14ac:dyDescent="0.25">
      <c r="A6020" s="187">
        <v>43913</v>
      </c>
      <c r="B6020" s="3">
        <v>23</v>
      </c>
      <c r="C6020" s="3">
        <v>3</v>
      </c>
      <c r="D6020" s="3">
        <v>2020</v>
      </c>
      <c r="E6020" s="3">
        <v>132</v>
      </c>
      <c r="F6020" s="3">
        <v>0</v>
      </c>
      <c r="G6020" s="3" t="s">
        <v>1209</v>
      </c>
      <c r="H6020" s="3" t="s">
        <v>1210</v>
      </c>
      <c r="I6020" s="3" t="s">
        <v>542</v>
      </c>
      <c r="J6020" s="3">
        <v>144478050</v>
      </c>
    </row>
    <row r="6021" spans="1:10" hidden="1" x14ac:dyDescent="0.25">
      <c r="A6021" s="187">
        <v>43912</v>
      </c>
      <c r="B6021" s="3">
        <v>22</v>
      </c>
      <c r="C6021" s="3">
        <v>3</v>
      </c>
      <c r="D6021" s="3">
        <v>2020</v>
      </c>
      <c r="E6021" s="3">
        <v>53</v>
      </c>
      <c r="F6021" s="3">
        <v>0</v>
      </c>
      <c r="G6021" s="3" t="s">
        <v>1209</v>
      </c>
      <c r="H6021" s="3" t="s">
        <v>1210</v>
      </c>
      <c r="I6021" s="3" t="s">
        <v>542</v>
      </c>
      <c r="J6021" s="3">
        <v>144478050</v>
      </c>
    </row>
    <row r="6022" spans="1:10" hidden="1" x14ac:dyDescent="0.25">
      <c r="A6022" s="187">
        <v>43911</v>
      </c>
      <c r="B6022" s="3">
        <v>21</v>
      </c>
      <c r="C6022" s="3">
        <v>3</v>
      </c>
      <c r="D6022" s="3">
        <v>2020</v>
      </c>
      <c r="E6022" s="3">
        <v>54</v>
      </c>
      <c r="F6022" s="3">
        <v>0</v>
      </c>
      <c r="G6022" s="3" t="s">
        <v>1209</v>
      </c>
      <c r="H6022" s="3" t="s">
        <v>1210</v>
      </c>
      <c r="I6022" s="3" t="s">
        <v>542</v>
      </c>
      <c r="J6022" s="3">
        <v>144478050</v>
      </c>
    </row>
    <row r="6023" spans="1:10" hidden="1" x14ac:dyDescent="0.25">
      <c r="A6023" s="187">
        <v>43910</v>
      </c>
      <c r="B6023" s="3">
        <v>20</v>
      </c>
      <c r="C6023" s="3">
        <v>3</v>
      </c>
      <c r="D6023" s="3">
        <v>2020</v>
      </c>
      <c r="E6023" s="3">
        <v>52</v>
      </c>
      <c r="F6023" s="3">
        <v>0</v>
      </c>
      <c r="G6023" s="3" t="s">
        <v>1209</v>
      </c>
      <c r="H6023" s="3" t="s">
        <v>1210</v>
      </c>
      <c r="I6023" s="3" t="s">
        <v>542</v>
      </c>
      <c r="J6023" s="3">
        <v>144478050</v>
      </c>
    </row>
    <row r="6024" spans="1:10" hidden="1" x14ac:dyDescent="0.25">
      <c r="A6024" s="187">
        <v>43909</v>
      </c>
      <c r="B6024" s="3">
        <v>19</v>
      </c>
      <c r="C6024" s="3">
        <v>3</v>
      </c>
      <c r="D6024" s="3">
        <v>2020</v>
      </c>
      <c r="E6024" s="3">
        <v>33</v>
      </c>
      <c r="F6024" s="3">
        <v>0</v>
      </c>
      <c r="G6024" s="3" t="s">
        <v>1209</v>
      </c>
      <c r="H6024" s="3" t="s">
        <v>1210</v>
      </c>
      <c r="I6024" s="3" t="s">
        <v>542</v>
      </c>
      <c r="J6024" s="3">
        <v>144478050</v>
      </c>
    </row>
    <row r="6025" spans="1:10" hidden="1" x14ac:dyDescent="0.25">
      <c r="A6025" s="187">
        <v>43908</v>
      </c>
      <c r="B6025" s="3">
        <v>18</v>
      </c>
      <c r="C6025" s="3">
        <v>3</v>
      </c>
      <c r="D6025" s="3">
        <v>2020</v>
      </c>
      <c r="E6025" s="3">
        <v>21</v>
      </c>
      <c r="F6025" s="3">
        <v>0</v>
      </c>
      <c r="G6025" s="3" t="s">
        <v>1209</v>
      </c>
      <c r="H6025" s="3" t="s">
        <v>1210</v>
      </c>
      <c r="I6025" s="3" t="s">
        <v>542</v>
      </c>
      <c r="J6025" s="3">
        <v>144478050</v>
      </c>
    </row>
    <row r="6026" spans="1:10" hidden="1" x14ac:dyDescent="0.25">
      <c r="A6026" s="187">
        <v>43907</v>
      </c>
      <c r="B6026" s="3">
        <v>17</v>
      </c>
      <c r="C6026" s="3">
        <v>3</v>
      </c>
      <c r="D6026" s="3">
        <v>2020</v>
      </c>
      <c r="E6026" s="3">
        <v>30</v>
      </c>
      <c r="F6026" s="3">
        <v>0</v>
      </c>
      <c r="G6026" s="3" t="s">
        <v>1209</v>
      </c>
      <c r="H6026" s="3" t="s">
        <v>1210</v>
      </c>
      <c r="I6026" s="3" t="s">
        <v>542</v>
      </c>
      <c r="J6026" s="3">
        <v>144478050</v>
      </c>
    </row>
    <row r="6027" spans="1:10" hidden="1" x14ac:dyDescent="0.25">
      <c r="A6027" s="187">
        <v>43906</v>
      </c>
      <c r="B6027" s="3">
        <v>16</v>
      </c>
      <c r="C6027" s="3">
        <v>3</v>
      </c>
      <c r="D6027" s="3">
        <v>2020</v>
      </c>
      <c r="E6027" s="3">
        <v>4</v>
      </c>
      <c r="F6027" s="3">
        <v>0</v>
      </c>
      <c r="G6027" s="3" t="s">
        <v>1209</v>
      </c>
      <c r="H6027" s="3" t="s">
        <v>1210</v>
      </c>
      <c r="I6027" s="3" t="s">
        <v>542</v>
      </c>
      <c r="J6027" s="3">
        <v>144478050</v>
      </c>
    </row>
    <row r="6028" spans="1:10" hidden="1" x14ac:dyDescent="0.25">
      <c r="A6028" s="187">
        <v>43905</v>
      </c>
      <c r="B6028" s="3">
        <v>15</v>
      </c>
      <c r="C6028" s="3">
        <v>3</v>
      </c>
      <c r="D6028" s="3">
        <v>2020</v>
      </c>
      <c r="E6028" s="3">
        <v>14</v>
      </c>
      <c r="F6028" s="3">
        <v>0</v>
      </c>
      <c r="G6028" s="3" t="s">
        <v>1209</v>
      </c>
      <c r="H6028" s="3" t="s">
        <v>1210</v>
      </c>
      <c r="I6028" s="3" t="s">
        <v>542</v>
      </c>
      <c r="J6028" s="3">
        <v>144478050</v>
      </c>
    </row>
    <row r="6029" spans="1:10" hidden="1" x14ac:dyDescent="0.25">
      <c r="A6029" s="187">
        <v>43904</v>
      </c>
      <c r="B6029" s="3">
        <v>14</v>
      </c>
      <c r="C6029" s="3">
        <v>3</v>
      </c>
      <c r="D6029" s="3">
        <v>2020</v>
      </c>
      <c r="E6029" s="3">
        <v>15</v>
      </c>
      <c r="F6029" s="3">
        <v>0</v>
      </c>
      <c r="G6029" s="3" t="s">
        <v>1209</v>
      </c>
      <c r="H6029" s="3" t="s">
        <v>1210</v>
      </c>
      <c r="I6029" s="3" t="s">
        <v>542</v>
      </c>
      <c r="J6029" s="3">
        <v>144478050</v>
      </c>
    </row>
    <row r="6030" spans="1:10" hidden="1" x14ac:dyDescent="0.25">
      <c r="A6030" s="187">
        <v>43903</v>
      </c>
      <c r="B6030" s="3">
        <v>13</v>
      </c>
      <c r="C6030" s="3">
        <v>3</v>
      </c>
      <c r="D6030" s="3">
        <v>2020</v>
      </c>
      <c r="E6030" s="3">
        <v>5</v>
      </c>
      <c r="F6030" s="3">
        <v>0</v>
      </c>
      <c r="G6030" s="3" t="s">
        <v>1209</v>
      </c>
      <c r="H6030" s="3" t="s">
        <v>1210</v>
      </c>
      <c r="I6030" s="3" t="s">
        <v>542</v>
      </c>
      <c r="J6030" s="3">
        <v>144478050</v>
      </c>
    </row>
    <row r="6031" spans="1:10" hidden="1" x14ac:dyDescent="0.25">
      <c r="A6031" s="187">
        <v>43902</v>
      </c>
      <c r="B6031" s="3">
        <v>12</v>
      </c>
      <c r="C6031" s="3">
        <v>3</v>
      </c>
      <c r="D6031" s="3">
        <v>2020</v>
      </c>
      <c r="E6031" s="3">
        <v>15</v>
      </c>
      <c r="F6031" s="3">
        <v>0</v>
      </c>
      <c r="G6031" s="3" t="s">
        <v>1209</v>
      </c>
      <c r="H6031" s="3" t="s">
        <v>1210</v>
      </c>
      <c r="I6031" s="3" t="s">
        <v>542</v>
      </c>
      <c r="J6031" s="3">
        <v>144478050</v>
      </c>
    </row>
    <row r="6032" spans="1:10" hidden="1" x14ac:dyDescent="0.25">
      <c r="A6032" s="187">
        <v>43900</v>
      </c>
      <c r="B6032" s="3">
        <v>10</v>
      </c>
      <c r="C6032" s="3">
        <v>3</v>
      </c>
      <c r="D6032" s="3">
        <v>2020</v>
      </c>
      <c r="E6032" s="3">
        <v>0</v>
      </c>
      <c r="F6032" s="3">
        <v>0</v>
      </c>
      <c r="G6032" s="3" t="s">
        <v>1209</v>
      </c>
      <c r="H6032" s="3" t="s">
        <v>1210</v>
      </c>
      <c r="I6032" s="3" t="s">
        <v>542</v>
      </c>
      <c r="J6032" s="3">
        <v>144478050</v>
      </c>
    </row>
    <row r="6033" spans="1:10" hidden="1" x14ac:dyDescent="0.25">
      <c r="A6033" s="187">
        <v>43897</v>
      </c>
      <c r="B6033" s="3">
        <v>7</v>
      </c>
      <c r="C6033" s="3">
        <v>3</v>
      </c>
      <c r="D6033" s="3">
        <v>2020</v>
      </c>
      <c r="E6033" s="3">
        <v>6</v>
      </c>
      <c r="F6033" s="3">
        <v>0</v>
      </c>
      <c r="G6033" s="3" t="s">
        <v>1209</v>
      </c>
      <c r="H6033" s="3" t="s">
        <v>1210</v>
      </c>
      <c r="I6033" s="3" t="s">
        <v>542</v>
      </c>
      <c r="J6033" s="3">
        <v>144478050</v>
      </c>
    </row>
    <row r="6034" spans="1:10" hidden="1" x14ac:dyDescent="0.25">
      <c r="A6034" s="187">
        <v>43894</v>
      </c>
      <c r="B6034" s="3">
        <v>4</v>
      </c>
      <c r="C6034" s="3">
        <v>3</v>
      </c>
      <c r="D6034" s="3">
        <v>2020</v>
      </c>
      <c r="E6034" s="3">
        <v>1</v>
      </c>
      <c r="F6034" s="3">
        <v>0</v>
      </c>
      <c r="G6034" s="3" t="s">
        <v>1209</v>
      </c>
      <c r="H6034" s="3" t="s">
        <v>1210</v>
      </c>
      <c r="I6034" s="3" t="s">
        <v>542</v>
      </c>
      <c r="J6034" s="3">
        <v>144478050</v>
      </c>
    </row>
    <row r="6035" spans="1:10" hidden="1" x14ac:dyDescent="0.25">
      <c r="A6035" s="187">
        <v>43893</v>
      </c>
      <c r="B6035" s="3">
        <v>3</v>
      </c>
      <c r="C6035" s="3">
        <v>3</v>
      </c>
      <c r="D6035" s="3">
        <v>2020</v>
      </c>
      <c r="E6035" s="3">
        <v>1</v>
      </c>
      <c r="F6035" s="3">
        <v>0</v>
      </c>
      <c r="G6035" s="3" t="s">
        <v>1209</v>
      </c>
      <c r="H6035" s="3" t="s">
        <v>1210</v>
      </c>
      <c r="I6035" s="3" t="s">
        <v>542</v>
      </c>
      <c r="J6035" s="3">
        <v>144478050</v>
      </c>
    </row>
    <row r="6036" spans="1:10" hidden="1" x14ac:dyDescent="0.25">
      <c r="A6036" s="187">
        <v>43892</v>
      </c>
      <c r="B6036" s="3">
        <v>2</v>
      </c>
      <c r="C6036" s="3">
        <v>3</v>
      </c>
      <c r="D6036" s="3">
        <v>2020</v>
      </c>
      <c r="E6036" s="3">
        <v>0</v>
      </c>
      <c r="F6036" s="3">
        <v>0</v>
      </c>
      <c r="G6036" s="3" t="s">
        <v>1209</v>
      </c>
      <c r="H6036" s="3" t="s">
        <v>1210</v>
      </c>
      <c r="I6036" s="3" t="s">
        <v>542</v>
      </c>
      <c r="J6036" s="3">
        <v>144478050</v>
      </c>
    </row>
    <row r="6037" spans="1:10" hidden="1" x14ac:dyDescent="0.25">
      <c r="A6037" s="187">
        <v>43891</v>
      </c>
      <c r="B6037" s="3">
        <v>1</v>
      </c>
      <c r="C6037" s="3">
        <v>3</v>
      </c>
      <c r="D6037" s="3">
        <v>2020</v>
      </c>
      <c r="E6037" s="3">
        <v>0</v>
      </c>
      <c r="F6037" s="3">
        <v>0</v>
      </c>
      <c r="G6037" s="3" t="s">
        <v>1209</v>
      </c>
      <c r="H6037" s="3" t="s">
        <v>1210</v>
      </c>
      <c r="I6037" s="3" t="s">
        <v>542</v>
      </c>
      <c r="J6037" s="3">
        <v>144478050</v>
      </c>
    </row>
    <row r="6038" spans="1:10" hidden="1" x14ac:dyDescent="0.25">
      <c r="A6038" s="187">
        <v>43890</v>
      </c>
      <c r="B6038" s="3">
        <v>29</v>
      </c>
      <c r="C6038" s="3">
        <v>2</v>
      </c>
      <c r="D6038" s="3">
        <v>2020</v>
      </c>
      <c r="E6038" s="3">
        <v>0</v>
      </c>
      <c r="F6038" s="3">
        <v>0</v>
      </c>
      <c r="G6038" s="3" t="s">
        <v>1209</v>
      </c>
      <c r="H6038" s="3" t="s">
        <v>1210</v>
      </c>
      <c r="I6038" s="3" t="s">
        <v>542</v>
      </c>
      <c r="J6038" s="3">
        <v>144478050</v>
      </c>
    </row>
    <row r="6039" spans="1:10" hidden="1" x14ac:dyDescent="0.25">
      <c r="A6039" s="187">
        <v>43889</v>
      </c>
      <c r="B6039" s="3">
        <v>28</v>
      </c>
      <c r="C6039" s="3">
        <v>2</v>
      </c>
      <c r="D6039" s="3">
        <v>2020</v>
      </c>
      <c r="E6039" s="3">
        <v>0</v>
      </c>
      <c r="F6039" s="3">
        <v>0</v>
      </c>
      <c r="G6039" s="3" t="s">
        <v>1209</v>
      </c>
      <c r="H6039" s="3" t="s">
        <v>1210</v>
      </c>
      <c r="I6039" s="3" t="s">
        <v>542</v>
      </c>
      <c r="J6039" s="3">
        <v>144478050</v>
      </c>
    </row>
    <row r="6040" spans="1:10" hidden="1" x14ac:dyDescent="0.25">
      <c r="A6040" s="187">
        <v>43888</v>
      </c>
      <c r="B6040" s="3">
        <v>27</v>
      </c>
      <c r="C6040" s="3">
        <v>2</v>
      </c>
      <c r="D6040" s="3">
        <v>2020</v>
      </c>
      <c r="E6040" s="3">
        <v>0</v>
      </c>
      <c r="F6040" s="3">
        <v>0</v>
      </c>
      <c r="G6040" s="3" t="s">
        <v>1209</v>
      </c>
      <c r="H6040" s="3" t="s">
        <v>1210</v>
      </c>
      <c r="I6040" s="3" t="s">
        <v>542</v>
      </c>
      <c r="J6040" s="3">
        <v>144478050</v>
      </c>
    </row>
    <row r="6041" spans="1:10" hidden="1" x14ac:dyDescent="0.25">
      <c r="A6041" s="187">
        <v>43887</v>
      </c>
      <c r="B6041" s="3">
        <v>26</v>
      </c>
      <c r="C6041" s="3">
        <v>2</v>
      </c>
      <c r="D6041" s="3">
        <v>2020</v>
      </c>
      <c r="E6041" s="3">
        <v>0</v>
      </c>
      <c r="F6041" s="3">
        <v>0</v>
      </c>
      <c r="G6041" s="3" t="s">
        <v>1209</v>
      </c>
      <c r="H6041" s="3" t="s">
        <v>1210</v>
      </c>
      <c r="I6041" s="3" t="s">
        <v>542</v>
      </c>
      <c r="J6041" s="3">
        <v>144478050</v>
      </c>
    </row>
    <row r="6042" spans="1:10" hidden="1" x14ac:dyDescent="0.25">
      <c r="A6042" s="187">
        <v>43886</v>
      </c>
      <c r="B6042" s="3">
        <v>25</v>
      </c>
      <c r="C6042" s="3">
        <v>2</v>
      </c>
      <c r="D6042" s="3">
        <v>2020</v>
      </c>
      <c r="E6042" s="3">
        <v>0</v>
      </c>
      <c r="F6042" s="3">
        <v>0</v>
      </c>
      <c r="G6042" s="3" t="s">
        <v>1209</v>
      </c>
      <c r="H6042" s="3" t="s">
        <v>1210</v>
      </c>
      <c r="I6042" s="3" t="s">
        <v>542</v>
      </c>
      <c r="J6042" s="3">
        <v>144478050</v>
      </c>
    </row>
    <row r="6043" spans="1:10" hidden="1" x14ac:dyDescent="0.25">
      <c r="A6043" s="187">
        <v>43885</v>
      </c>
      <c r="B6043" s="3">
        <v>24</v>
      </c>
      <c r="C6043" s="3">
        <v>2</v>
      </c>
      <c r="D6043" s="3">
        <v>2020</v>
      </c>
      <c r="E6043" s="3">
        <v>0</v>
      </c>
      <c r="F6043" s="3">
        <v>0</v>
      </c>
      <c r="G6043" s="3" t="s">
        <v>1209</v>
      </c>
      <c r="H6043" s="3" t="s">
        <v>1210</v>
      </c>
      <c r="I6043" s="3" t="s">
        <v>542</v>
      </c>
      <c r="J6043" s="3">
        <v>144478050</v>
      </c>
    </row>
    <row r="6044" spans="1:10" hidden="1" x14ac:dyDescent="0.25">
      <c r="A6044" s="187">
        <v>43884</v>
      </c>
      <c r="B6044" s="3">
        <v>23</v>
      </c>
      <c r="C6044" s="3">
        <v>2</v>
      </c>
      <c r="D6044" s="3">
        <v>2020</v>
      </c>
      <c r="E6044" s="3">
        <v>0</v>
      </c>
      <c r="F6044" s="3">
        <v>0</v>
      </c>
      <c r="G6044" s="3" t="s">
        <v>1209</v>
      </c>
      <c r="H6044" s="3" t="s">
        <v>1210</v>
      </c>
      <c r="I6044" s="3" t="s">
        <v>542</v>
      </c>
      <c r="J6044" s="3">
        <v>144478050</v>
      </c>
    </row>
    <row r="6045" spans="1:10" hidden="1" x14ac:dyDescent="0.25">
      <c r="A6045" s="187">
        <v>43883</v>
      </c>
      <c r="B6045" s="3">
        <v>22</v>
      </c>
      <c r="C6045" s="3">
        <v>2</v>
      </c>
      <c r="D6045" s="3">
        <v>2020</v>
      </c>
      <c r="E6045" s="3">
        <v>0</v>
      </c>
      <c r="F6045" s="3">
        <v>0</v>
      </c>
      <c r="G6045" s="3" t="s">
        <v>1209</v>
      </c>
      <c r="H6045" s="3" t="s">
        <v>1210</v>
      </c>
      <c r="I6045" s="3" t="s">
        <v>542</v>
      </c>
      <c r="J6045" s="3">
        <v>144478050</v>
      </c>
    </row>
    <row r="6046" spans="1:10" hidden="1" x14ac:dyDescent="0.25">
      <c r="A6046" s="187">
        <v>43882</v>
      </c>
      <c r="B6046" s="3">
        <v>21</v>
      </c>
      <c r="C6046" s="3">
        <v>2</v>
      </c>
      <c r="D6046" s="3">
        <v>2020</v>
      </c>
      <c r="E6046" s="3">
        <v>0</v>
      </c>
      <c r="F6046" s="3">
        <v>0</v>
      </c>
      <c r="G6046" s="3" t="s">
        <v>1209</v>
      </c>
      <c r="H6046" s="3" t="s">
        <v>1210</v>
      </c>
      <c r="I6046" s="3" t="s">
        <v>542</v>
      </c>
      <c r="J6046" s="3">
        <v>144478050</v>
      </c>
    </row>
    <row r="6047" spans="1:10" hidden="1" x14ac:dyDescent="0.25">
      <c r="A6047" s="187">
        <v>43881</v>
      </c>
      <c r="B6047" s="3">
        <v>20</v>
      </c>
      <c r="C6047" s="3">
        <v>2</v>
      </c>
      <c r="D6047" s="3">
        <v>2020</v>
      </c>
      <c r="E6047" s="3">
        <v>0</v>
      </c>
      <c r="F6047" s="3">
        <v>0</v>
      </c>
      <c r="G6047" s="3" t="s">
        <v>1209</v>
      </c>
      <c r="H6047" s="3" t="s">
        <v>1210</v>
      </c>
      <c r="I6047" s="3" t="s">
        <v>542</v>
      </c>
      <c r="J6047" s="3">
        <v>144478050</v>
      </c>
    </row>
    <row r="6048" spans="1:10" hidden="1" x14ac:dyDescent="0.25">
      <c r="A6048" s="187">
        <v>43880</v>
      </c>
      <c r="B6048" s="3">
        <v>19</v>
      </c>
      <c r="C6048" s="3">
        <v>2</v>
      </c>
      <c r="D6048" s="3">
        <v>2020</v>
      </c>
      <c r="E6048" s="3">
        <v>0</v>
      </c>
      <c r="F6048" s="3">
        <v>0</v>
      </c>
      <c r="G6048" s="3" t="s">
        <v>1209</v>
      </c>
      <c r="H6048" s="3" t="s">
        <v>1210</v>
      </c>
      <c r="I6048" s="3" t="s">
        <v>542</v>
      </c>
      <c r="J6048" s="3">
        <v>144478050</v>
      </c>
    </row>
    <row r="6049" spans="1:10" hidden="1" x14ac:dyDescent="0.25">
      <c r="A6049" s="187">
        <v>43879</v>
      </c>
      <c r="B6049" s="3">
        <v>18</v>
      </c>
      <c r="C6049" s="3">
        <v>2</v>
      </c>
      <c r="D6049" s="3">
        <v>2020</v>
      </c>
      <c r="E6049" s="3">
        <v>0</v>
      </c>
      <c r="F6049" s="3">
        <v>0</v>
      </c>
      <c r="G6049" s="3" t="s">
        <v>1209</v>
      </c>
      <c r="H6049" s="3" t="s">
        <v>1210</v>
      </c>
      <c r="I6049" s="3" t="s">
        <v>542</v>
      </c>
      <c r="J6049" s="3">
        <v>144478050</v>
      </c>
    </row>
    <row r="6050" spans="1:10" hidden="1" x14ac:dyDescent="0.25">
      <c r="A6050" s="187">
        <v>43878</v>
      </c>
      <c r="B6050" s="3">
        <v>17</v>
      </c>
      <c r="C6050" s="3">
        <v>2</v>
      </c>
      <c r="D6050" s="3">
        <v>2020</v>
      </c>
      <c r="E6050" s="3">
        <v>0</v>
      </c>
      <c r="F6050" s="3">
        <v>0</v>
      </c>
      <c r="G6050" s="3" t="s">
        <v>1209</v>
      </c>
      <c r="H6050" s="3" t="s">
        <v>1210</v>
      </c>
      <c r="I6050" s="3" t="s">
        <v>542</v>
      </c>
      <c r="J6050" s="3">
        <v>144478050</v>
      </c>
    </row>
    <row r="6051" spans="1:10" hidden="1" x14ac:dyDescent="0.25">
      <c r="A6051" s="187">
        <v>43877</v>
      </c>
      <c r="B6051" s="3">
        <v>16</v>
      </c>
      <c r="C6051" s="3">
        <v>2</v>
      </c>
      <c r="D6051" s="3">
        <v>2020</v>
      </c>
      <c r="E6051" s="3">
        <v>0</v>
      </c>
      <c r="F6051" s="3">
        <v>0</v>
      </c>
      <c r="G6051" s="3" t="s">
        <v>1209</v>
      </c>
      <c r="H6051" s="3" t="s">
        <v>1210</v>
      </c>
      <c r="I6051" s="3" t="s">
        <v>542</v>
      </c>
      <c r="J6051" s="3">
        <v>144478050</v>
      </c>
    </row>
    <row r="6052" spans="1:10" hidden="1" x14ac:dyDescent="0.25">
      <c r="A6052" s="187">
        <v>43876</v>
      </c>
      <c r="B6052" s="3">
        <v>15</v>
      </c>
      <c r="C6052" s="3">
        <v>2</v>
      </c>
      <c r="D6052" s="3">
        <v>2020</v>
      </c>
      <c r="E6052" s="3">
        <v>0</v>
      </c>
      <c r="F6052" s="3">
        <v>0</v>
      </c>
      <c r="G6052" s="3" t="s">
        <v>1209</v>
      </c>
      <c r="H6052" s="3" t="s">
        <v>1210</v>
      </c>
      <c r="I6052" s="3" t="s">
        <v>542</v>
      </c>
      <c r="J6052" s="3">
        <v>144478050</v>
      </c>
    </row>
    <row r="6053" spans="1:10" hidden="1" x14ac:dyDescent="0.25">
      <c r="A6053" s="187">
        <v>43875</v>
      </c>
      <c r="B6053" s="3">
        <v>14</v>
      </c>
      <c r="C6053" s="3">
        <v>2</v>
      </c>
      <c r="D6053" s="3">
        <v>2020</v>
      </c>
      <c r="E6053" s="3">
        <v>0</v>
      </c>
      <c r="F6053" s="3">
        <v>0</v>
      </c>
      <c r="G6053" s="3" t="s">
        <v>1209</v>
      </c>
      <c r="H6053" s="3" t="s">
        <v>1210</v>
      </c>
      <c r="I6053" s="3" t="s">
        <v>542</v>
      </c>
      <c r="J6053" s="3">
        <v>144478050</v>
      </c>
    </row>
    <row r="6054" spans="1:10" hidden="1" x14ac:dyDescent="0.25">
      <c r="A6054" s="187">
        <v>43874</v>
      </c>
      <c r="B6054" s="3">
        <v>13</v>
      </c>
      <c r="C6054" s="3">
        <v>2</v>
      </c>
      <c r="D6054" s="3">
        <v>2020</v>
      </c>
      <c r="E6054" s="3">
        <v>0</v>
      </c>
      <c r="F6054" s="3">
        <v>0</v>
      </c>
      <c r="G6054" s="3" t="s">
        <v>1209</v>
      </c>
      <c r="H6054" s="3" t="s">
        <v>1210</v>
      </c>
      <c r="I6054" s="3" t="s">
        <v>542</v>
      </c>
      <c r="J6054" s="3">
        <v>144478050</v>
      </c>
    </row>
    <row r="6055" spans="1:10" hidden="1" x14ac:dyDescent="0.25">
      <c r="A6055" s="187">
        <v>43873</v>
      </c>
      <c r="B6055" s="3">
        <v>12</v>
      </c>
      <c r="C6055" s="3">
        <v>2</v>
      </c>
      <c r="D6055" s="3">
        <v>2020</v>
      </c>
      <c r="E6055" s="3">
        <v>0</v>
      </c>
      <c r="F6055" s="3">
        <v>0</v>
      </c>
      <c r="G6055" s="3" t="s">
        <v>1209</v>
      </c>
      <c r="H6055" s="3" t="s">
        <v>1210</v>
      </c>
      <c r="I6055" s="3" t="s">
        <v>542</v>
      </c>
      <c r="J6055" s="3">
        <v>144478050</v>
      </c>
    </row>
    <row r="6056" spans="1:10" hidden="1" x14ac:dyDescent="0.25">
      <c r="A6056" s="187">
        <v>43872</v>
      </c>
      <c r="B6056" s="3">
        <v>11</v>
      </c>
      <c r="C6056" s="3">
        <v>2</v>
      </c>
      <c r="D6056" s="3">
        <v>2020</v>
      </c>
      <c r="E6056" s="3">
        <v>0</v>
      </c>
      <c r="F6056" s="3">
        <v>0</v>
      </c>
      <c r="G6056" s="3" t="s">
        <v>1209</v>
      </c>
      <c r="H6056" s="3" t="s">
        <v>1210</v>
      </c>
      <c r="I6056" s="3" t="s">
        <v>542</v>
      </c>
      <c r="J6056" s="3">
        <v>144478050</v>
      </c>
    </row>
    <row r="6057" spans="1:10" hidden="1" x14ac:dyDescent="0.25">
      <c r="A6057" s="187">
        <v>43871</v>
      </c>
      <c r="B6057" s="3">
        <v>10</v>
      </c>
      <c r="C6057" s="3">
        <v>2</v>
      </c>
      <c r="D6057" s="3">
        <v>2020</v>
      </c>
      <c r="E6057" s="3">
        <v>0</v>
      </c>
      <c r="F6057" s="3">
        <v>0</v>
      </c>
      <c r="G6057" s="3" t="s">
        <v>1209</v>
      </c>
      <c r="H6057" s="3" t="s">
        <v>1210</v>
      </c>
      <c r="I6057" s="3" t="s">
        <v>542</v>
      </c>
      <c r="J6057" s="3">
        <v>144478050</v>
      </c>
    </row>
    <row r="6058" spans="1:10" hidden="1" x14ac:dyDescent="0.25">
      <c r="A6058" s="187">
        <v>43870</v>
      </c>
      <c r="B6058" s="3">
        <v>9</v>
      </c>
      <c r="C6058" s="3">
        <v>2</v>
      </c>
      <c r="D6058" s="3">
        <v>2020</v>
      </c>
      <c r="E6058" s="3">
        <v>0</v>
      </c>
      <c r="F6058" s="3">
        <v>0</v>
      </c>
      <c r="G6058" s="3" t="s">
        <v>1209</v>
      </c>
      <c r="H6058" s="3" t="s">
        <v>1210</v>
      </c>
      <c r="I6058" s="3" t="s">
        <v>542</v>
      </c>
      <c r="J6058" s="3">
        <v>144478050</v>
      </c>
    </row>
    <row r="6059" spans="1:10" hidden="1" x14ac:dyDescent="0.25">
      <c r="A6059" s="187">
        <v>43869</v>
      </c>
      <c r="B6059" s="3">
        <v>8</v>
      </c>
      <c r="C6059" s="3">
        <v>2</v>
      </c>
      <c r="D6059" s="3">
        <v>2020</v>
      </c>
      <c r="E6059" s="3">
        <v>0</v>
      </c>
      <c r="F6059" s="3">
        <v>0</v>
      </c>
      <c r="G6059" s="3" t="s">
        <v>1209</v>
      </c>
      <c r="H6059" s="3" t="s">
        <v>1210</v>
      </c>
      <c r="I6059" s="3" t="s">
        <v>542</v>
      </c>
      <c r="J6059" s="3">
        <v>144478050</v>
      </c>
    </row>
    <row r="6060" spans="1:10" hidden="1" x14ac:dyDescent="0.25">
      <c r="A6060" s="187">
        <v>43868</v>
      </c>
      <c r="B6060" s="3">
        <v>7</v>
      </c>
      <c r="C6060" s="3">
        <v>2</v>
      </c>
      <c r="D6060" s="3">
        <v>2020</v>
      </c>
      <c r="E6060" s="3">
        <v>0</v>
      </c>
      <c r="F6060" s="3">
        <v>0</v>
      </c>
      <c r="G6060" s="3" t="s">
        <v>1209</v>
      </c>
      <c r="H6060" s="3" t="s">
        <v>1210</v>
      </c>
      <c r="I6060" s="3" t="s">
        <v>542</v>
      </c>
      <c r="J6060" s="3">
        <v>144478050</v>
      </c>
    </row>
    <row r="6061" spans="1:10" hidden="1" x14ac:dyDescent="0.25">
      <c r="A6061" s="187">
        <v>43867</v>
      </c>
      <c r="B6061" s="3">
        <v>6</v>
      </c>
      <c r="C6061" s="3">
        <v>2</v>
      </c>
      <c r="D6061" s="3">
        <v>2020</v>
      </c>
      <c r="E6061" s="3">
        <v>0</v>
      </c>
      <c r="F6061" s="3">
        <v>0</v>
      </c>
      <c r="G6061" s="3" t="s">
        <v>1209</v>
      </c>
      <c r="H6061" s="3" t="s">
        <v>1210</v>
      </c>
      <c r="I6061" s="3" t="s">
        <v>542</v>
      </c>
      <c r="J6061" s="3">
        <v>144478050</v>
      </c>
    </row>
    <row r="6062" spans="1:10" hidden="1" x14ac:dyDescent="0.25">
      <c r="A6062" s="187">
        <v>43866</v>
      </c>
      <c r="B6062" s="3">
        <v>5</v>
      </c>
      <c r="C6062" s="3">
        <v>2</v>
      </c>
      <c r="D6062" s="3">
        <v>2020</v>
      </c>
      <c r="E6062" s="3">
        <v>0</v>
      </c>
      <c r="F6062" s="3">
        <v>0</v>
      </c>
      <c r="G6062" s="3" t="s">
        <v>1209</v>
      </c>
      <c r="H6062" s="3" t="s">
        <v>1210</v>
      </c>
      <c r="I6062" s="3" t="s">
        <v>542</v>
      </c>
      <c r="J6062" s="3">
        <v>144478050</v>
      </c>
    </row>
    <row r="6063" spans="1:10" hidden="1" x14ac:dyDescent="0.25">
      <c r="A6063" s="187">
        <v>43865</v>
      </c>
      <c r="B6063" s="3">
        <v>4</v>
      </c>
      <c r="C6063" s="3">
        <v>2</v>
      </c>
      <c r="D6063" s="3">
        <v>2020</v>
      </c>
      <c r="E6063" s="3">
        <v>0</v>
      </c>
      <c r="F6063" s="3">
        <v>0</v>
      </c>
      <c r="G6063" s="3" t="s">
        <v>1209</v>
      </c>
      <c r="H6063" s="3" t="s">
        <v>1210</v>
      </c>
      <c r="I6063" s="3" t="s">
        <v>542</v>
      </c>
      <c r="J6063" s="3">
        <v>144478050</v>
      </c>
    </row>
    <row r="6064" spans="1:10" hidden="1" x14ac:dyDescent="0.25">
      <c r="A6064" s="187">
        <v>43864</v>
      </c>
      <c r="B6064" s="3">
        <v>3</v>
      </c>
      <c r="C6064" s="3">
        <v>2</v>
      </c>
      <c r="D6064" s="3">
        <v>2020</v>
      </c>
      <c r="E6064" s="3">
        <v>0</v>
      </c>
      <c r="F6064" s="3">
        <v>0</v>
      </c>
      <c r="G6064" s="3" t="s">
        <v>1209</v>
      </c>
      <c r="H6064" s="3" t="s">
        <v>1210</v>
      </c>
      <c r="I6064" s="3" t="s">
        <v>542</v>
      </c>
      <c r="J6064" s="3">
        <v>144478050</v>
      </c>
    </row>
    <row r="6065" spans="1:10" hidden="1" x14ac:dyDescent="0.25">
      <c r="A6065" s="187">
        <v>43863</v>
      </c>
      <c r="B6065" s="3">
        <v>2</v>
      </c>
      <c r="C6065" s="3">
        <v>2</v>
      </c>
      <c r="D6065" s="3">
        <v>2020</v>
      </c>
      <c r="E6065" s="3">
        <v>0</v>
      </c>
      <c r="F6065" s="3">
        <v>0</v>
      </c>
      <c r="G6065" s="3" t="s">
        <v>1209</v>
      </c>
      <c r="H6065" s="3" t="s">
        <v>1210</v>
      </c>
      <c r="I6065" s="3" t="s">
        <v>542</v>
      </c>
      <c r="J6065" s="3">
        <v>144478050</v>
      </c>
    </row>
    <row r="6066" spans="1:10" hidden="1" x14ac:dyDescent="0.25">
      <c r="A6066" s="187">
        <v>43862</v>
      </c>
      <c r="B6066" s="3">
        <v>1</v>
      </c>
      <c r="C6066" s="3">
        <v>2</v>
      </c>
      <c r="D6066" s="3">
        <v>2020</v>
      </c>
      <c r="E6066" s="3">
        <v>2</v>
      </c>
      <c r="F6066" s="3">
        <v>0</v>
      </c>
      <c r="G6066" s="3" t="s">
        <v>1209</v>
      </c>
      <c r="H6066" s="3" t="s">
        <v>1210</v>
      </c>
      <c r="I6066" s="3" t="s">
        <v>542</v>
      </c>
      <c r="J6066" s="3">
        <v>144478050</v>
      </c>
    </row>
    <row r="6067" spans="1:10" hidden="1" x14ac:dyDescent="0.25">
      <c r="A6067" s="187">
        <v>43861</v>
      </c>
      <c r="B6067" s="3">
        <v>31</v>
      </c>
      <c r="C6067" s="3">
        <v>1</v>
      </c>
      <c r="D6067" s="3">
        <v>2020</v>
      </c>
      <c r="E6067" s="3">
        <v>0</v>
      </c>
      <c r="F6067" s="3">
        <v>0</v>
      </c>
      <c r="G6067" s="3" t="s">
        <v>1209</v>
      </c>
      <c r="H6067" s="3" t="s">
        <v>1210</v>
      </c>
      <c r="I6067" s="3" t="s">
        <v>542</v>
      </c>
      <c r="J6067" s="3">
        <v>144478050</v>
      </c>
    </row>
    <row r="6068" spans="1:10" hidden="1" x14ac:dyDescent="0.25">
      <c r="A6068" s="187">
        <v>43860</v>
      </c>
      <c r="B6068" s="3">
        <v>30</v>
      </c>
      <c r="C6068" s="3">
        <v>1</v>
      </c>
      <c r="D6068" s="3">
        <v>2020</v>
      </c>
      <c r="E6068" s="3">
        <v>0</v>
      </c>
      <c r="F6068" s="3">
        <v>0</v>
      </c>
      <c r="G6068" s="3" t="s">
        <v>1209</v>
      </c>
      <c r="H6068" s="3" t="s">
        <v>1210</v>
      </c>
      <c r="I6068" s="3" t="s">
        <v>542</v>
      </c>
      <c r="J6068" s="3">
        <v>144478050</v>
      </c>
    </row>
    <row r="6069" spans="1:10" hidden="1" x14ac:dyDescent="0.25">
      <c r="A6069" s="187">
        <v>43859</v>
      </c>
      <c r="B6069" s="3">
        <v>29</v>
      </c>
      <c r="C6069" s="3">
        <v>1</v>
      </c>
      <c r="D6069" s="3">
        <v>2020</v>
      </c>
      <c r="E6069" s="3">
        <v>0</v>
      </c>
      <c r="F6069" s="3">
        <v>0</v>
      </c>
      <c r="G6069" s="3" t="s">
        <v>1209</v>
      </c>
      <c r="H6069" s="3" t="s">
        <v>1210</v>
      </c>
      <c r="I6069" s="3" t="s">
        <v>542</v>
      </c>
      <c r="J6069" s="3">
        <v>144478050</v>
      </c>
    </row>
    <row r="6070" spans="1:10" hidden="1" x14ac:dyDescent="0.25">
      <c r="A6070" s="187">
        <v>43858</v>
      </c>
      <c r="B6070" s="3">
        <v>28</v>
      </c>
      <c r="C6070" s="3">
        <v>1</v>
      </c>
      <c r="D6070" s="3">
        <v>2020</v>
      </c>
      <c r="E6070" s="3">
        <v>0</v>
      </c>
      <c r="F6070" s="3">
        <v>0</v>
      </c>
      <c r="G6070" s="3" t="s">
        <v>1209</v>
      </c>
      <c r="H6070" s="3" t="s">
        <v>1210</v>
      </c>
      <c r="I6070" s="3" t="s">
        <v>542</v>
      </c>
      <c r="J6070" s="3">
        <v>144478050</v>
      </c>
    </row>
    <row r="6071" spans="1:10" hidden="1" x14ac:dyDescent="0.25">
      <c r="A6071" s="187">
        <v>43857</v>
      </c>
      <c r="B6071" s="3">
        <v>27</v>
      </c>
      <c r="C6071" s="3">
        <v>1</v>
      </c>
      <c r="D6071" s="3">
        <v>2020</v>
      </c>
      <c r="E6071" s="3">
        <v>0</v>
      </c>
      <c r="F6071" s="3">
        <v>0</v>
      </c>
      <c r="G6071" s="3" t="s">
        <v>1209</v>
      </c>
      <c r="H6071" s="3" t="s">
        <v>1210</v>
      </c>
      <c r="I6071" s="3" t="s">
        <v>542</v>
      </c>
      <c r="J6071" s="3">
        <v>144478050</v>
      </c>
    </row>
    <row r="6072" spans="1:10" hidden="1" x14ac:dyDescent="0.25">
      <c r="A6072" s="187">
        <v>43856</v>
      </c>
      <c r="B6072" s="3">
        <v>26</v>
      </c>
      <c r="C6072" s="3">
        <v>1</v>
      </c>
      <c r="D6072" s="3">
        <v>2020</v>
      </c>
      <c r="E6072" s="3">
        <v>0</v>
      </c>
      <c r="F6072" s="3">
        <v>0</v>
      </c>
      <c r="G6072" s="3" t="s">
        <v>1209</v>
      </c>
      <c r="H6072" s="3" t="s">
        <v>1210</v>
      </c>
      <c r="I6072" s="3" t="s">
        <v>542</v>
      </c>
      <c r="J6072" s="3">
        <v>144478050</v>
      </c>
    </row>
    <row r="6073" spans="1:10" hidden="1" x14ac:dyDescent="0.25">
      <c r="A6073" s="187">
        <v>43855</v>
      </c>
      <c r="B6073" s="3">
        <v>25</v>
      </c>
      <c r="C6073" s="3">
        <v>1</v>
      </c>
      <c r="D6073" s="3">
        <v>2020</v>
      </c>
      <c r="E6073" s="3">
        <v>0</v>
      </c>
      <c r="F6073" s="3">
        <v>0</v>
      </c>
      <c r="G6073" s="3" t="s">
        <v>1209</v>
      </c>
      <c r="H6073" s="3" t="s">
        <v>1210</v>
      </c>
      <c r="I6073" s="3" t="s">
        <v>542</v>
      </c>
      <c r="J6073" s="3">
        <v>144478050</v>
      </c>
    </row>
    <row r="6074" spans="1:10" hidden="1" x14ac:dyDescent="0.25">
      <c r="A6074" s="187">
        <v>43854</v>
      </c>
      <c r="B6074" s="3">
        <v>24</v>
      </c>
      <c r="C6074" s="3">
        <v>1</v>
      </c>
      <c r="D6074" s="3">
        <v>2020</v>
      </c>
      <c r="E6074" s="3">
        <v>0</v>
      </c>
      <c r="F6074" s="3">
        <v>0</v>
      </c>
      <c r="G6074" s="3" t="s">
        <v>1209</v>
      </c>
      <c r="H6074" s="3" t="s">
        <v>1210</v>
      </c>
      <c r="I6074" s="3" t="s">
        <v>542</v>
      </c>
      <c r="J6074" s="3">
        <v>144478050</v>
      </c>
    </row>
    <row r="6075" spans="1:10" hidden="1" x14ac:dyDescent="0.25">
      <c r="A6075" s="187">
        <v>43853</v>
      </c>
      <c r="B6075" s="3">
        <v>23</v>
      </c>
      <c r="C6075" s="3">
        <v>1</v>
      </c>
      <c r="D6075" s="3">
        <v>2020</v>
      </c>
      <c r="E6075" s="3">
        <v>0</v>
      </c>
      <c r="F6075" s="3">
        <v>0</v>
      </c>
      <c r="G6075" s="3" t="s">
        <v>1209</v>
      </c>
      <c r="H6075" s="3" t="s">
        <v>1210</v>
      </c>
      <c r="I6075" s="3" t="s">
        <v>542</v>
      </c>
      <c r="J6075" s="3">
        <v>144478050</v>
      </c>
    </row>
    <row r="6076" spans="1:10" hidden="1" x14ac:dyDescent="0.25">
      <c r="A6076" s="187">
        <v>43852</v>
      </c>
      <c r="B6076" s="3">
        <v>22</v>
      </c>
      <c r="C6076" s="3">
        <v>1</v>
      </c>
      <c r="D6076" s="3">
        <v>2020</v>
      </c>
      <c r="E6076" s="3">
        <v>0</v>
      </c>
      <c r="F6076" s="3">
        <v>0</v>
      </c>
      <c r="G6076" s="3" t="s">
        <v>1209</v>
      </c>
      <c r="H6076" s="3" t="s">
        <v>1210</v>
      </c>
      <c r="I6076" s="3" t="s">
        <v>542</v>
      </c>
      <c r="J6076" s="3">
        <v>144478050</v>
      </c>
    </row>
    <row r="6077" spans="1:10" hidden="1" x14ac:dyDescent="0.25">
      <c r="A6077" s="187">
        <v>43851</v>
      </c>
      <c r="B6077" s="3">
        <v>21</v>
      </c>
      <c r="C6077" s="3">
        <v>1</v>
      </c>
      <c r="D6077" s="3">
        <v>2020</v>
      </c>
      <c r="E6077" s="3">
        <v>0</v>
      </c>
      <c r="F6077" s="3">
        <v>0</v>
      </c>
      <c r="G6077" s="3" t="s">
        <v>1209</v>
      </c>
      <c r="H6077" s="3" t="s">
        <v>1210</v>
      </c>
      <c r="I6077" s="3" t="s">
        <v>542</v>
      </c>
      <c r="J6077" s="3">
        <v>144478050</v>
      </c>
    </row>
    <row r="6078" spans="1:10" hidden="1" x14ac:dyDescent="0.25">
      <c r="A6078" s="187">
        <v>43850</v>
      </c>
      <c r="B6078" s="3">
        <v>20</v>
      </c>
      <c r="C6078" s="3">
        <v>1</v>
      </c>
      <c r="D6078" s="3">
        <v>2020</v>
      </c>
      <c r="E6078" s="3">
        <v>0</v>
      </c>
      <c r="F6078" s="3">
        <v>0</v>
      </c>
      <c r="G6078" s="3" t="s">
        <v>1209</v>
      </c>
      <c r="H6078" s="3" t="s">
        <v>1210</v>
      </c>
      <c r="I6078" s="3" t="s">
        <v>542</v>
      </c>
      <c r="J6078" s="3">
        <v>144478050</v>
      </c>
    </row>
    <row r="6079" spans="1:10" hidden="1" x14ac:dyDescent="0.25">
      <c r="A6079" s="187">
        <v>43849</v>
      </c>
      <c r="B6079" s="3">
        <v>19</v>
      </c>
      <c r="C6079" s="3">
        <v>1</v>
      </c>
      <c r="D6079" s="3">
        <v>2020</v>
      </c>
      <c r="E6079" s="3">
        <v>0</v>
      </c>
      <c r="F6079" s="3">
        <v>0</v>
      </c>
      <c r="G6079" s="3" t="s">
        <v>1209</v>
      </c>
      <c r="H6079" s="3" t="s">
        <v>1210</v>
      </c>
      <c r="I6079" s="3" t="s">
        <v>542</v>
      </c>
      <c r="J6079" s="3">
        <v>144478050</v>
      </c>
    </row>
    <row r="6080" spans="1:10" hidden="1" x14ac:dyDescent="0.25">
      <c r="A6080" s="187">
        <v>43848</v>
      </c>
      <c r="B6080" s="3">
        <v>18</v>
      </c>
      <c r="C6080" s="3">
        <v>1</v>
      </c>
      <c r="D6080" s="3">
        <v>2020</v>
      </c>
      <c r="E6080" s="3">
        <v>0</v>
      </c>
      <c r="F6080" s="3">
        <v>0</v>
      </c>
      <c r="G6080" s="3" t="s">
        <v>1209</v>
      </c>
      <c r="H6080" s="3" t="s">
        <v>1210</v>
      </c>
      <c r="I6080" s="3" t="s">
        <v>542</v>
      </c>
      <c r="J6080" s="3">
        <v>144478050</v>
      </c>
    </row>
    <row r="6081" spans="1:10" hidden="1" x14ac:dyDescent="0.25">
      <c r="A6081" s="187">
        <v>43847</v>
      </c>
      <c r="B6081" s="3">
        <v>17</v>
      </c>
      <c r="C6081" s="3">
        <v>1</v>
      </c>
      <c r="D6081" s="3">
        <v>2020</v>
      </c>
      <c r="E6081" s="3">
        <v>0</v>
      </c>
      <c r="F6081" s="3">
        <v>0</v>
      </c>
      <c r="G6081" s="3" t="s">
        <v>1209</v>
      </c>
      <c r="H6081" s="3" t="s">
        <v>1210</v>
      </c>
      <c r="I6081" s="3" t="s">
        <v>542</v>
      </c>
      <c r="J6081" s="3">
        <v>144478050</v>
      </c>
    </row>
    <row r="6082" spans="1:10" hidden="1" x14ac:dyDescent="0.25">
      <c r="A6082" s="187">
        <v>43846</v>
      </c>
      <c r="B6082" s="3">
        <v>16</v>
      </c>
      <c r="C6082" s="3">
        <v>1</v>
      </c>
      <c r="D6082" s="3">
        <v>2020</v>
      </c>
      <c r="E6082" s="3">
        <v>0</v>
      </c>
      <c r="F6082" s="3">
        <v>0</v>
      </c>
      <c r="G6082" s="3" t="s">
        <v>1209</v>
      </c>
      <c r="H6082" s="3" t="s">
        <v>1210</v>
      </c>
      <c r="I6082" s="3" t="s">
        <v>542</v>
      </c>
      <c r="J6082" s="3">
        <v>144478050</v>
      </c>
    </row>
    <row r="6083" spans="1:10" hidden="1" x14ac:dyDescent="0.25">
      <c r="A6083" s="187">
        <v>43845</v>
      </c>
      <c r="B6083" s="3">
        <v>15</v>
      </c>
      <c r="C6083" s="3">
        <v>1</v>
      </c>
      <c r="D6083" s="3">
        <v>2020</v>
      </c>
      <c r="E6083" s="3">
        <v>0</v>
      </c>
      <c r="F6083" s="3">
        <v>0</v>
      </c>
      <c r="G6083" s="3" t="s">
        <v>1209</v>
      </c>
      <c r="H6083" s="3" t="s">
        <v>1210</v>
      </c>
      <c r="I6083" s="3" t="s">
        <v>542</v>
      </c>
      <c r="J6083" s="3">
        <v>144478050</v>
      </c>
    </row>
    <row r="6084" spans="1:10" hidden="1" x14ac:dyDescent="0.25">
      <c r="A6084" s="187">
        <v>43844</v>
      </c>
      <c r="B6084" s="3">
        <v>14</v>
      </c>
      <c r="C6084" s="3">
        <v>1</v>
      </c>
      <c r="D6084" s="3">
        <v>2020</v>
      </c>
      <c r="E6084" s="3">
        <v>0</v>
      </c>
      <c r="F6084" s="3">
        <v>0</v>
      </c>
      <c r="G6084" s="3" t="s">
        <v>1209</v>
      </c>
      <c r="H6084" s="3" t="s">
        <v>1210</v>
      </c>
      <c r="I6084" s="3" t="s">
        <v>542</v>
      </c>
      <c r="J6084" s="3">
        <v>144478050</v>
      </c>
    </row>
    <row r="6085" spans="1:10" hidden="1" x14ac:dyDescent="0.25">
      <c r="A6085" s="187">
        <v>43843</v>
      </c>
      <c r="B6085" s="3">
        <v>13</v>
      </c>
      <c r="C6085" s="3">
        <v>1</v>
      </c>
      <c r="D6085" s="3">
        <v>2020</v>
      </c>
      <c r="E6085" s="3">
        <v>0</v>
      </c>
      <c r="F6085" s="3">
        <v>0</v>
      </c>
      <c r="G6085" s="3" t="s">
        <v>1209</v>
      </c>
      <c r="H6085" s="3" t="s">
        <v>1210</v>
      </c>
      <c r="I6085" s="3" t="s">
        <v>542</v>
      </c>
      <c r="J6085" s="3">
        <v>144478050</v>
      </c>
    </row>
    <row r="6086" spans="1:10" hidden="1" x14ac:dyDescent="0.25">
      <c r="A6086" s="187">
        <v>43842</v>
      </c>
      <c r="B6086" s="3">
        <v>12</v>
      </c>
      <c r="C6086" s="3">
        <v>1</v>
      </c>
      <c r="D6086" s="3">
        <v>2020</v>
      </c>
      <c r="E6086" s="3">
        <v>0</v>
      </c>
      <c r="F6086" s="3">
        <v>0</v>
      </c>
      <c r="G6086" s="3" t="s">
        <v>1209</v>
      </c>
      <c r="H6086" s="3" t="s">
        <v>1210</v>
      </c>
      <c r="I6086" s="3" t="s">
        <v>542</v>
      </c>
      <c r="J6086" s="3">
        <v>144478050</v>
      </c>
    </row>
    <row r="6087" spans="1:10" hidden="1" x14ac:dyDescent="0.25">
      <c r="A6087" s="187">
        <v>43841</v>
      </c>
      <c r="B6087" s="3">
        <v>11</v>
      </c>
      <c r="C6087" s="3">
        <v>1</v>
      </c>
      <c r="D6087" s="3">
        <v>2020</v>
      </c>
      <c r="E6087" s="3">
        <v>0</v>
      </c>
      <c r="F6087" s="3">
        <v>0</v>
      </c>
      <c r="G6087" s="3" t="s">
        <v>1209</v>
      </c>
      <c r="H6087" s="3" t="s">
        <v>1210</v>
      </c>
      <c r="I6087" s="3" t="s">
        <v>542</v>
      </c>
      <c r="J6087" s="3">
        <v>144478050</v>
      </c>
    </row>
    <row r="6088" spans="1:10" hidden="1" x14ac:dyDescent="0.25">
      <c r="A6088" s="187">
        <v>43840</v>
      </c>
      <c r="B6088" s="3">
        <v>10</v>
      </c>
      <c r="C6088" s="3">
        <v>1</v>
      </c>
      <c r="D6088" s="3">
        <v>2020</v>
      </c>
      <c r="E6088" s="3">
        <v>0</v>
      </c>
      <c r="F6088" s="3">
        <v>0</v>
      </c>
      <c r="G6088" s="3" t="s">
        <v>1209</v>
      </c>
      <c r="H6088" s="3" t="s">
        <v>1210</v>
      </c>
      <c r="I6088" s="3" t="s">
        <v>542</v>
      </c>
      <c r="J6088" s="3">
        <v>144478050</v>
      </c>
    </row>
    <row r="6089" spans="1:10" hidden="1" x14ac:dyDescent="0.25">
      <c r="A6089" s="187">
        <v>43839</v>
      </c>
      <c r="B6089" s="3">
        <v>9</v>
      </c>
      <c r="C6089" s="3">
        <v>1</v>
      </c>
      <c r="D6089" s="3">
        <v>2020</v>
      </c>
      <c r="E6089" s="3">
        <v>0</v>
      </c>
      <c r="F6089" s="3">
        <v>0</v>
      </c>
      <c r="G6089" s="3" t="s">
        <v>1209</v>
      </c>
      <c r="H6089" s="3" t="s">
        <v>1210</v>
      </c>
      <c r="I6089" s="3" t="s">
        <v>542</v>
      </c>
      <c r="J6089" s="3">
        <v>144478050</v>
      </c>
    </row>
    <row r="6090" spans="1:10" hidden="1" x14ac:dyDescent="0.25">
      <c r="A6090" s="187">
        <v>43838</v>
      </c>
      <c r="B6090" s="3">
        <v>8</v>
      </c>
      <c r="C6090" s="3">
        <v>1</v>
      </c>
      <c r="D6090" s="3">
        <v>2020</v>
      </c>
      <c r="E6090" s="3">
        <v>0</v>
      </c>
      <c r="F6090" s="3">
        <v>0</v>
      </c>
      <c r="G6090" s="3" t="s">
        <v>1209</v>
      </c>
      <c r="H6090" s="3" t="s">
        <v>1210</v>
      </c>
      <c r="I6090" s="3" t="s">
        <v>542</v>
      </c>
      <c r="J6090" s="3">
        <v>144478050</v>
      </c>
    </row>
    <row r="6091" spans="1:10" hidden="1" x14ac:dyDescent="0.25">
      <c r="A6091" s="187">
        <v>43837</v>
      </c>
      <c r="B6091" s="3">
        <v>7</v>
      </c>
      <c r="C6091" s="3">
        <v>1</v>
      </c>
      <c r="D6091" s="3">
        <v>2020</v>
      </c>
      <c r="E6091" s="3">
        <v>0</v>
      </c>
      <c r="F6091" s="3">
        <v>0</v>
      </c>
      <c r="G6091" s="3" t="s">
        <v>1209</v>
      </c>
      <c r="H6091" s="3" t="s">
        <v>1210</v>
      </c>
      <c r="I6091" s="3" t="s">
        <v>542</v>
      </c>
      <c r="J6091" s="3">
        <v>144478050</v>
      </c>
    </row>
    <row r="6092" spans="1:10" hidden="1" x14ac:dyDescent="0.25">
      <c r="A6092" s="187">
        <v>43836</v>
      </c>
      <c r="B6092" s="3">
        <v>6</v>
      </c>
      <c r="C6092" s="3">
        <v>1</v>
      </c>
      <c r="D6092" s="3">
        <v>2020</v>
      </c>
      <c r="E6092" s="3">
        <v>0</v>
      </c>
      <c r="F6092" s="3">
        <v>0</v>
      </c>
      <c r="G6092" s="3" t="s">
        <v>1209</v>
      </c>
      <c r="H6092" s="3" t="s">
        <v>1210</v>
      </c>
      <c r="I6092" s="3" t="s">
        <v>542</v>
      </c>
      <c r="J6092" s="3">
        <v>144478050</v>
      </c>
    </row>
    <row r="6093" spans="1:10" hidden="1" x14ac:dyDescent="0.25">
      <c r="A6093" s="187">
        <v>43835</v>
      </c>
      <c r="B6093" s="3">
        <v>5</v>
      </c>
      <c r="C6093" s="3">
        <v>1</v>
      </c>
      <c r="D6093" s="3">
        <v>2020</v>
      </c>
      <c r="E6093" s="3">
        <v>0</v>
      </c>
      <c r="F6093" s="3">
        <v>0</v>
      </c>
      <c r="G6093" s="3" t="s">
        <v>1209</v>
      </c>
      <c r="H6093" s="3" t="s">
        <v>1210</v>
      </c>
      <c r="I6093" s="3" t="s">
        <v>542</v>
      </c>
      <c r="J6093" s="3">
        <v>144478050</v>
      </c>
    </row>
    <row r="6094" spans="1:10" hidden="1" x14ac:dyDescent="0.25">
      <c r="A6094" s="187">
        <v>43834</v>
      </c>
      <c r="B6094" s="3">
        <v>4</v>
      </c>
      <c r="C6094" s="3">
        <v>1</v>
      </c>
      <c r="D6094" s="3">
        <v>2020</v>
      </c>
      <c r="E6094" s="3">
        <v>0</v>
      </c>
      <c r="F6094" s="3">
        <v>0</v>
      </c>
      <c r="G6094" s="3" t="s">
        <v>1209</v>
      </c>
      <c r="H6094" s="3" t="s">
        <v>1210</v>
      </c>
      <c r="I6094" s="3" t="s">
        <v>542</v>
      </c>
      <c r="J6094" s="3">
        <v>144478050</v>
      </c>
    </row>
    <row r="6095" spans="1:10" hidden="1" x14ac:dyDescent="0.25">
      <c r="A6095" s="187">
        <v>43833</v>
      </c>
      <c r="B6095" s="3">
        <v>3</v>
      </c>
      <c r="C6095" s="3">
        <v>1</v>
      </c>
      <c r="D6095" s="3">
        <v>2020</v>
      </c>
      <c r="E6095" s="3">
        <v>0</v>
      </c>
      <c r="F6095" s="3">
        <v>0</v>
      </c>
      <c r="G6095" s="3" t="s">
        <v>1209</v>
      </c>
      <c r="H6095" s="3" t="s">
        <v>1210</v>
      </c>
      <c r="I6095" s="3" t="s">
        <v>542</v>
      </c>
      <c r="J6095" s="3">
        <v>144478050</v>
      </c>
    </row>
    <row r="6096" spans="1:10" hidden="1" x14ac:dyDescent="0.25">
      <c r="A6096" s="187">
        <v>43832</v>
      </c>
      <c r="B6096" s="3">
        <v>2</v>
      </c>
      <c r="C6096" s="3">
        <v>1</v>
      </c>
      <c r="D6096" s="3">
        <v>2020</v>
      </c>
      <c r="E6096" s="3">
        <v>0</v>
      </c>
      <c r="F6096" s="3">
        <v>0</v>
      </c>
      <c r="G6096" s="3" t="s">
        <v>1209</v>
      </c>
      <c r="H6096" s="3" t="s">
        <v>1210</v>
      </c>
      <c r="I6096" s="3" t="s">
        <v>542</v>
      </c>
      <c r="J6096" s="3">
        <v>144478050</v>
      </c>
    </row>
    <row r="6097" spans="1:10" hidden="1" x14ac:dyDescent="0.25">
      <c r="A6097" s="187">
        <v>43831</v>
      </c>
      <c r="B6097" s="3">
        <v>1</v>
      </c>
      <c r="C6097" s="3">
        <v>1</v>
      </c>
      <c r="D6097" s="3">
        <v>2020</v>
      </c>
      <c r="E6097" s="3">
        <v>0</v>
      </c>
      <c r="F6097" s="3">
        <v>0</v>
      </c>
      <c r="G6097" s="3" t="s">
        <v>1209</v>
      </c>
      <c r="H6097" s="3" t="s">
        <v>1210</v>
      </c>
      <c r="I6097" s="3" t="s">
        <v>542</v>
      </c>
      <c r="J6097" s="3">
        <v>144478050</v>
      </c>
    </row>
    <row r="6098" spans="1:10" hidden="1" x14ac:dyDescent="0.25">
      <c r="A6098" s="187">
        <v>43830</v>
      </c>
      <c r="B6098" s="3">
        <v>31</v>
      </c>
      <c r="C6098" s="3">
        <v>12</v>
      </c>
      <c r="D6098" s="3">
        <v>2019</v>
      </c>
      <c r="E6098" s="3">
        <v>0</v>
      </c>
      <c r="F6098" s="3">
        <v>0</v>
      </c>
      <c r="G6098" s="3" t="s">
        <v>1209</v>
      </c>
      <c r="H6098" s="3" t="s">
        <v>1210</v>
      </c>
      <c r="I6098" s="3" t="s">
        <v>542</v>
      </c>
      <c r="J6098" s="3">
        <v>144478050</v>
      </c>
    </row>
    <row r="6099" spans="1:10" hidden="1" x14ac:dyDescent="0.25">
      <c r="A6099" s="187">
        <v>43920</v>
      </c>
      <c r="B6099" s="3">
        <v>30</v>
      </c>
      <c r="C6099" s="3">
        <v>3</v>
      </c>
      <c r="D6099" s="3">
        <v>2020</v>
      </c>
      <c r="E6099" s="3">
        <v>10</v>
      </c>
      <c r="F6099" s="3">
        <v>0</v>
      </c>
      <c r="G6099" s="3" t="s">
        <v>258</v>
      </c>
      <c r="H6099" s="3" t="s">
        <v>1211</v>
      </c>
      <c r="I6099" s="3" t="s">
        <v>543</v>
      </c>
      <c r="J6099" s="3">
        <v>12301939</v>
      </c>
    </row>
    <row r="6100" spans="1:10" hidden="1" x14ac:dyDescent="0.25">
      <c r="A6100" s="187">
        <v>43919</v>
      </c>
      <c r="B6100" s="3">
        <v>29</v>
      </c>
      <c r="C6100" s="3">
        <v>3</v>
      </c>
      <c r="D6100" s="3">
        <v>2020</v>
      </c>
      <c r="E6100" s="3">
        <v>6</v>
      </c>
      <c r="F6100" s="3">
        <v>0</v>
      </c>
      <c r="G6100" s="3" t="s">
        <v>258</v>
      </c>
      <c r="H6100" s="3" t="s">
        <v>1211</v>
      </c>
      <c r="I6100" s="3" t="s">
        <v>543</v>
      </c>
      <c r="J6100" s="3">
        <v>12301939</v>
      </c>
    </row>
    <row r="6101" spans="1:10" hidden="1" x14ac:dyDescent="0.25">
      <c r="A6101" s="187">
        <v>43918</v>
      </c>
      <c r="B6101" s="3">
        <v>28</v>
      </c>
      <c r="C6101" s="3">
        <v>3</v>
      </c>
      <c r="D6101" s="3">
        <v>2020</v>
      </c>
      <c r="E6101" s="3">
        <v>4</v>
      </c>
      <c r="F6101" s="3">
        <v>0</v>
      </c>
      <c r="G6101" s="3" t="s">
        <v>258</v>
      </c>
      <c r="H6101" s="3" t="s">
        <v>1211</v>
      </c>
      <c r="I6101" s="3" t="s">
        <v>543</v>
      </c>
      <c r="J6101" s="3">
        <v>12301939</v>
      </c>
    </row>
    <row r="6102" spans="1:10" hidden="1" x14ac:dyDescent="0.25">
      <c r="A6102" s="187">
        <v>43917</v>
      </c>
      <c r="B6102" s="3">
        <v>27</v>
      </c>
      <c r="C6102" s="3">
        <v>3</v>
      </c>
      <c r="D6102" s="3">
        <v>2020</v>
      </c>
      <c r="E6102" s="3">
        <v>9</v>
      </c>
      <c r="F6102" s="3">
        <v>0</v>
      </c>
      <c r="G6102" s="3" t="s">
        <v>258</v>
      </c>
      <c r="H6102" s="3" t="s">
        <v>1211</v>
      </c>
      <c r="I6102" s="3" t="s">
        <v>543</v>
      </c>
      <c r="J6102" s="3">
        <v>12301939</v>
      </c>
    </row>
    <row r="6103" spans="1:10" hidden="1" x14ac:dyDescent="0.25">
      <c r="A6103" s="187">
        <v>43916</v>
      </c>
      <c r="B6103" s="3">
        <v>26</v>
      </c>
      <c r="C6103" s="3">
        <v>3</v>
      </c>
      <c r="D6103" s="3">
        <v>2020</v>
      </c>
      <c r="E6103" s="3">
        <v>1</v>
      </c>
      <c r="F6103" s="3">
        <v>0</v>
      </c>
      <c r="G6103" s="3" t="s">
        <v>258</v>
      </c>
      <c r="H6103" s="3" t="s">
        <v>1211</v>
      </c>
      <c r="I6103" s="3" t="s">
        <v>543</v>
      </c>
      <c r="J6103" s="3">
        <v>12301939</v>
      </c>
    </row>
    <row r="6104" spans="1:10" hidden="1" x14ac:dyDescent="0.25">
      <c r="A6104" s="187">
        <v>43915</v>
      </c>
      <c r="B6104" s="3">
        <v>25</v>
      </c>
      <c r="C6104" s="3">
        <v>3</v>
      </c>
      <c r="D6104" s="3">
        <v>2020</v>
      </c>
      <c r="E6104" s="3">
        <v>4</v>
      </c>
      <c r="F6104" s="3">
        <v>0</v>
      </c>
      <c r="G6104" s="3" t="s">
        <v>258</v>
      </c>
      <c r="H6104" s="3" t="s">
        <v>1211</v>
      </c>
      <c r="I6104" s="3" t="s">
        <v>543</v>
      </c>
      <c r="J6104" s="3">
        <v>12301939</v>
      </c>
    </row>
    <row r="6105" spans="1:10" hidden="1" x14ac:dyDescent="0.25">
      <c r="A6105" s="187">
        <v>43914</v>
      </c>
      <c r="B6105" s="3">
        <v>24</v>
      </c>
      <c r="C6105" s="3">
        <v>3</v>
      </c>
      <c r="D6105" s="3">
        <v>2020</v>
      </c>
      <c r="E6105" s="3">
        <v>17</v>
      </c>
      <c r="F6105" s="3">
        <v>0</v>
      </c>
      <c r="G6105" s="3" t="s">
        <v>258</v>
      </c>
      <c r="H6105" s="3" t="s">
        <v>1211</v>
      </c>
      <c r="I6105" s="3" t="s">
        <v>543</v>
      </c>
      <c r="J6105" s="3">
        <v>12301939</v>
      </c>
    </row>
    <row r="6106" spans="1:10" hidden="1" x14ac:dyDescent="0.25">
      <c r="A6106" s="187">
        <v>43913</v>
      </c>
      <c r="B6106" s="3">
        <v>23</v>
      </c>
      <c r="C6106" s="3">
        <v>3</v>
      </c>
      <c r="D6106" s="3">
        <v>2020</v>
      </c>
      <c r="E6106" s="3">
        <v>2</v>
      </c>
      <c r="F6106" s="3">
        <v>0</v>
      </c>
      <c r="G6106" s="3" t="s">
        <v>258</v>
      </c>
      <c r="H6106" s="3" t="s">
        <v>1211</v>
      </c>
      <c r="I6106" s="3" t="s">
        <v>543</v>
      </c>
      <c r="J6106" s="3">
        <v>12301939</v>
      </c>
    </row>
    <row r="6107" spans="1:10" hidden="1" x14ac:dyDescent="0.25">
      <c r="A6107" s="187">
        <v>43912</v>
      </c>
      <c r="B6107" s="3">
        <v>22</v>
      </c>
      <c r="C6107" s="3">
        <v>3</v>
      </c>
      <c r="D6107" s="3">
        <v>2020</v>
      </c>
      <c r="E6107" s="3">
        <v>0</v>
      </c>
      <c r="F6107" s="3">
        <v>0</v>
      </c>
      <c r="G6107" s="3" t="s">
        <v>258</v>
      </c>
      <c r="H6107" s="3" t="s">
        <v>1211</v>
      </c>
      <c r="I6107" s="3" t="s">
        <v>543</v>
      </c>
      <c r="J6107" s="3">
        <v>12301939</v>
      </c>
    </row>
    <row r="6108" spans="1:10" hidden="1" x14ac:dyDescent="0.25">
      <c r="A6108" s="187">
        <v>43911</v>
      </c>
      <c r="B6108" s="3">
        <v>21</v>
      </c>
      <c r="C6108" s="3">
        <v>3</v>
      </c>
      <c r="D6108" s="3">
        <v>2020</v>
      </c>
      <c r="E6108" s="3">
        <v>6</v>
      </c>
      <c r="F6108" s="3">
        <v>0</v>
      </c>
      <c r="G6108" s="3" t="s">
        <v>258</v>
      </c>
      <c r="H6108" s="3" t="s">
        <v>1211</v>
      </c>
      <c r="I6108" s="3" t="s">
        <v>543</v>
      </c>
      <c r="J6108" s="3">
        <v>12301939</v>
      </c>
    </row>
    <row r="6109" spans="1:10" hidden="1" x14ac:dyDescent="0.25">
      <c r="A6109" s="187">
        <v>43910</v>
      </c>
      <c r="B6109" s="3">
        <v>20</v>
      </c>
      <c r="C6109" s="3">
        <v>3</v>
      </c>
      <c r="D6109" s="3">
        <v>2020</v>
      </c>
      <c r="E6109" s="3">
        <v>0</v>
      </c>
      <c r="F6109" s="3">
        <v>0</v>
      </c>
      <c r="G6109" s="3" t="s">
        <v>258</v>
      </c>
      <c r="H6109" s="3" t="s">
        <v>1211</v>
      </c>
      <c r="I6109" s="3" t="s">
        <v>543</v>
      </c>
      <c r="J6109" s="3">
        <v>12301939</v>
      </c>
    </row>
    <row r="6110" spans="1:10" hidden="1" x14ac:dyDescent="0.25">
      <c r="A6110" s="187">
        <v>43909</v>
      </c>
      <c r="B6110" s="3">
        <v>19</v>
      </c>
      <c r="C6110" s="3">
        <v>3</v>
      </c>
      <c r="D6110" s="3">
        <v>2020</v>
      </c>
      <c r="E6110" s="3">
        <v>4</v>
      </c>
      <c r="F6110" s="3">
        <v>0</v>
      </c>
      <c r="G6110" s="3" t="s">
        <v>258</v>
      </c>
      <c r="H6110" s="3" t="s">
        <v>1211</v>
      </c>
      <c r="I6110" s="3" t="s">
        <v>543</v>
      </c>
      <c r="J6110" s="3">
        <v>12301939</v>
      </c>
    </row>
    <row r="6111" spans="1:10" hidden="1" x14ac:dyDescent="0.25">
      <c r="A6111" s="187">
        <v>43908</v>
      </c>
      <c r="B6111" s="3">
        <v>18</v>
      </c>
      <c r="C6111" s="3">
        <v>3</v>
      </c>
      <c r="D6111" s="3">
        <v>2020</v>
      </c>
      <c r="E6111" s="3">
        <v>2</v>
      </c>
      <c r="F6111" s="3">
        <v>0</v>
      </c>
      <c r="G6111" s="3" t="s">
        <v>258</v>
      </c>
      <c r="H6111" s="3" t="s">
        <v>1211</v>
      </c>
      <c r="I6111" s="3" t="s">
        <v>543</v>
      </c>
      <c r="J6111" s="3">
        <v>12301939</v>
      </c>
    </row>
    <row r="6112" spans="1:10" hidden="1" x14ac:dyDescent="0.25">
      <c r="A6112" s="187">
        <v>43907</v>
      </c>
      <c r="B6112" s="3">
        <v>17</v>
      </c>
      <c r="C6112" s="3">
        <v>3</v>
      </c>
      <c r="D6112" s="3">
        <v>2020</v>
      </c>
      <c r="E6112" s="3">
        <v>0</v>
      </c>
      <c r="F6112" s="3">
        <v>0</v>
      </c>
      <c r="G6112" s="3" t="s">
        <v>258</v>
      </c>
      <c r="H6112" s="3" t="s">
        <v>1211</v>
      </c>
      <c r="I6112" s="3" t="s">
        <v>543</v>
      </c>
      <c r="J6112" s="3">
        <v>12301939</v>
      </c>
    </row>
    <row r="6113" spans="1:10" hidden="1" x14ac:dyDescent="0.25">
      <c r="A6113" s="187">
        <v>43906</v>
      </c>
      <c r="B6113" s="3">
        <v>16</v>
      </c>
      <c r="C6113" s="3">
        <v>3</v>
      </c>
      <c r="D6113" s="3">
        <v>2020</v>
      </c>
      <c r="E6113" s="3">
        <v>4</v>
      </c>
      <c r="F6113" s="3">
        <v>0</v>
      </c>
      <c r="G6113" s="3" t="s">
        <v>258</v>
      </c>
      <c r="H6113" s="3" t="s">
        <v>1211</v>
      </c>
      <c r="I6113" s="3" t="s">
        <v>543</v>
      </c>
      <c r="J6113" s="3">
        <v>12301939</v>
      </c>
    </row>
    <row r="6114" spans="1:10" hidden="1" x14ac:dyDescent="0.25">
      <c r="A6114" s="187">
        <v>43905</v>
      </c>
      <c r="B6114" s="3">
        <v>15</v>
      </c>
      <c r="C6114" s="3">
        <v>3</v>
      </c>
      <c r="D6114" s="3">
        <v>2020</v>
      </c>
      <c r="E6114" s="3">
        <v>1</v>
      </c>
      <c r="F6114" s="3">
        <v>0</v>
      </c>
      <c r="G6114" s="3" t="s">
        <v>258</v>
      </c>
      <c r="H6114" s="3" t="s">
        <v>1211</v>
      </c>
      <c r="I6114" s="3" t="s">
        <v>543</v>
      </c>
      <c r="J6114" s="3">
        <v>12301939</v>
      </c>
    </row>
    <row r="6115" spans="1:10" hidden="1" x14ac:dyDescent="0.25">
      <c r="A6115" s="187">
        <v>43920</v>
      </c>
      <c r="B6115" s="3">
        <v>30</v>
      </c>
      <c r="C6115" s="3">
        <v>3</v>
      </c>
      <c r="D6115" s="3">
        <v>2020</v>
      </c>
      <c r="E6115" s="3">
        <v>5</v>
      </c>
      <c r="F6115" s="3">
        <v>0</v>
      </c>
      <c r="G6115" s="3" t="s">
        <v>1212</v>
      </c>
      <c r="H6115" s="3" t="s">
        <v>1213</v>
      </c>
      <c r="I6115" s="3" t="s">
        <v>465</v>
      </c>
      <c r="J6115" s="3">
        <v>52441</v>
      </c>
    </row>
    <row r="6116" spans="1:10" hidden="1" x14ac:dyDescent="0.25">
      <c r="A6116" s="187">
        <v>43919</v>
      </c>
      <c r="B6116" s="3">
        <v>29</v>
      </c>
      <c r="C6116" s="3">
        <v>3</v>
      </c>
      <c r="D6116" s="3">
        <v>2020</v>
      </c>
      <c r="E6116" s="3">
        <v>0</v>
      </c>
      <c r="F6116" s="3">
        <v>0</v>
      </c>
      <c r="G6116" s="3" t="s">
        <v>1212</v>
      </c>
      <c r="H6116" s="3" t="s">
        <v>1213</v>
      </c>
      <c r="I6116" s="3" t="s">
        <v>465</v>
      </c>
      <c r="J6116" s="3">
        <v>52441</v>
      </c>
    </row>
    <row r="6117" spans="1:10" hidden="1" x14ac:dyDescent="0.25">
      <c r="A6117" s="187">
        <v>43918</v>
      </c>
      <c r="B6117" s="3">
        <v>28</v>
      </c>
      <c r="C6117" s="3">
        <v>3</v>
      </c>
      <c r="D6117" s="3">
        <v>2020</v>
      </c>
      <c r="E6117" s="3">
        <v>0</v>
      </c>
      <c r="F6117" s="3">
        <v>0</v>
      </c>
      <c r="G6117" s="3" t="s">
        <v>1212</v>
      </c>
      <c r="H6117" s="3" t="s">
        <v>1213</v>
      </c>
      <c r="I6117" s="3" t="s">
        <v>465</v>
      </c>
      <c r="J6117" s="3">
        <v>52441</v>
      </c>
    </row>
    <row r="6118" spans="1:10" hidden="1" x14ac:dyDescent="0.25">
      <c r="A6118" s="187">
        <v>43917</v>
      </c>
      <c r="B6118" s="3">
        <v>27</v>
      </c>
      <c r="C6118" s="3">
        <v>3</v>
      </c>
      <c r="D6118" s="3">
        <v>2020</v>
      </c>
      <c r="E6118" s="3">
        <v>0</v>
      </c>
      <c r="F6118" s="3">
        <v>0</v>
      </c>
      <c r="G6118" s="3" t="s">
        <v>1212</v>
      </c>
      <c r="H6118" s="3" t="s">
        <v>1213</v>
      </c>
      <c r="I6118" s="3" t="s">
        <v>465</v>
      </c>
      <c r="J6118" s="3">
        <v>52441</v>
      </c>
    </row>
    <row r="6119" spans="1:10" hidden="1" x14ac:dyDescent="0.25">
      <c r="A6119" s="187">
        <v>43916</v>
      </c>
      <c r="B6119" s="3">
        <v>26</v>
      </c>
      <c r="C6119" s="3">
        <v>3</v>
      </c>
      <c r="D6119" s="3">
        <v>2020</v>
      </c>
      <c r="E6119" s="3">
        <v>2</v>
      </c>
      <c r="F6119" s="3">
        <v>0</v>
      </c>
      <c r="G6119" s="3" t="s">
        <v>1212</v>
      </c>
      <c r="H6119" s="3" t="s">
        <v>1213</v>
      </c>
      <c r="I6119" s="3" t="s">
        <v>465</v>
      </c>
      <c r="J6119" s="3">
        <v>52441</v>
      </c>
    </row>
    <row r="6120" spans="1:10" hidden="1" x14ac:dyDescent="0.25">
      <c r="A6120" s="187">
        <v>43920</v>
      </c>
      <c r="B6120" s="3">
        <v>30</v>
      </c>
      <c r="C6120" s="3">
        <v>3</v>
      </c>
      <c r="D6120" s="3">
        <v>2020</v>
      </c>
      <c r="E6120" s="3">
        <v>5</v>
      </c>
      <c r="F6120" s="3">
        <v>0</v>
      </c>
      <c r="G6120" s="3" t="s">
        <v>1214</v>
      </c>
      <c r="H6120" s="3" t="s">
        <v>1215</v>
      </c>
      <c r="I6120" s="3" t="s">
        <v>473</v>
      </c>
      <c r="J6120" s="3">
        <v>181889</v>
      </c>
    </row>
    <row r="6121" spans="1:10" hidden="1" x14ac:dyDescent="0.25">
      <c r="A6121" s="187">
        <v>43919</v>
      </c>
      <c r="B6121" s="3">
        <v>29</v>
      </c>
      <c r="C6121" s="3">
        <v>3</v>
      </c>
      <c r="D6121" s="3">
        <v>2020</v>
      </c>
      <c r="E6121" s="3">
        <v>1</v>
      </c>
      <c r="F6121" s="3">
        <v>0</v>
      </c>
      <c r="G6121" s="3" t="s">
        <v>1214</v>
      </c>
      <c r="H6121" s="3" t="s">
        <v>1215</v>
      </c>
      <c r="I6121" s="3" t="s">
        <v>473</v>
      </c>
      <c r="J6121" s="3">
        <v>181889</v>
      </c>
    </row>
    <row r="6122" spans="1:10" hidden="1" x14ac:dyDescent="0.25">
      <c r="A6122" s="187">
        <v>43918</v>
      </c>
      <c r="B6122" s="3">
        <v>28</v>
      </c>
      <c r="C6122" s="3">
        <v>3</v>
      </c>
      <c r="D6122" s="3">
        <v>2020</v>
      </c>
      <c r="E6122" s="3">
        <v>0</v>
      </c>
      <c r="F6122" s="3">
        <v>0</v>
      </c>
      <c r="G6122" s="3" t="s">
        <v>1214</v>
      </c>
      <c r="H6122" s="3" t="s">
        <v>1215</v>
      </c>
      <c r="I6122" s="3" t="s">
        <v>473</v>
      </c>
      <c r="J6122" s="3">
        <v>181889</v>
      </c>
    </row>
    <row r="6123" spans="1:10" hidden="1" x14ac:dyDescent="0.25">
      <c r="A6123" s="187">
        <v>43917</v>
      </c>
      <c r="B6123" s="3">
        <v>27</v>
      </c>
      <c r="C6123" s="3">
        <v>3</v>
      </c>
      <c r="D6123" s="3">
        <v>2020</v>
      </c>
      <c r="E6123" s="3">
        <v>0</v>
      </c>
      <c r="F6123" s="3">
        <v>0</v>
      </c>
      <c r="G6123" s="3" t="s">
        <v>1214</v>
      </c>
      <c r="H6123" s="3" t="s">
        <v>1215</v>
      </c>
      <c r="I6123" s="3" t="s">
        <v>473</v>
      </c>
      <c r="J6123" s="3">
        <v>181889</v>
      </c>
    </row>
    <row r="6124" spans="1:10" hidden="1" x14ac:dyDescent="0.25">
      <c r="A6124" s="187">
        <v>43916</v>
      </c>
      <c r="B6124" s="3">
        <v>26</v>
      </c>
      <c r="C6124" s="3">
        <v>3</v>
      </c>
      <c r="D6124" s="3">
        <v>2020</v>
      </c>
      <c r="E6124" s="3">
        <v>1</v>
      </c>
      <c r="F6124" s="3">
        <v>0</v>
      </c>
      <c r="G6124" s="3" t="s">
        <v>1214</v>
      </c>
      <c r="H6124" s="3" t="s">
        <v>1215</v>
      </c>
      <c r="I6124" s="3" t="s">
        <v>473</v>
      </c>
      <c r="J6124" s="3">
        <v>181889</v>
      </c>
    </row>
    <row r="6125" spans="1:10" hidden="1" x14ac:dyDescent="0.25">
      <c r="A6125" s="187">
        <v>43915</v>
      </c>
      <c r="B6125" s="3">
        <v>25</v>
      </c>
      <c r="C6125" s="3">
        <v>3</v>
      </c>
      <c r="D6125" s="3">
        <v>2020</v>
      </c>
      <c r="E6125" s="3">
        <v>0</v>
      </c>
      <c r="F6125" s="3">
        <v>0</v>
      </c>
      <c r="G6125" s="3" t="s">
        <v>1214</v>
      </c>
      <c r="H6125" s="3" t="s">
        <v>1215</v>
      </c>
      <c r="I6125" s="3" t="s">
        <v>473</v>
      </c>
      <c r="J6125" s="3">
        <v>181889</v>
      </c>
    </row>
    <row r="6126" spans="1:10" hidden="1" x14ac:dyDescent="0.25">
      <c r="A6126" s="187">
        <v>43914</v>
      </c>
      <c r="B6126" s="3">
        <v>24</v>
      </c>
      <c r="C6126" s="3">
        <v>3</v>
      </c>
      <c r="D6126" s="3">
        <v>2020</v>
      </c>
      <c r="E6126" s="3">
        <v>0</v>
      </c>
      <c r="F6126" s="3">
        <v>0</v>
      </c>
      <c r="G6126" s="3" t="s">
        <v>1214</v>
      </c>
      <c r="H6126" s="3" t="s">
        <v>1215</v>
      </c>
      <c r="I6126" s="3" t="s">
        <v>473</v>
      </c>
      <c r="J6126" s="3">
        <v>181889</v>
      </c>
    </row>
    <row r="6127" spans="1:10" hidden="1" x14ac:dyDescent="0.25">
      <c r="A6127" s="187">
        <v>43913</v>
      </c>
      <c r="B6127" s="3">
        <v>23</v>
      </c>
      <c r="C6127" s="3">
        <v>3</v>
      </c>
      <c r="D6127" s="3">
        <v>2020</v>
      </c>
      <c r="E6127" s="3">
        <v>0</v>
      </c>
      <c r="F6127" s="3">
        <v>0</v>
      </c>
      <c r="G6127" s="3" t="s">
        <v>1214</v>
      </c>
      <c r="H6127" s="3" t="s">
        <v>1215</v>
      </c>
      <c r="I6127" s="3" t="s">
        <v>473</v>
      </c>
      <c r="J6127" s="3">
        <v>181889</v>
      </c>
    </row>
    <row r="6128" spans="1:10" hidden="1" x14ac:dyDescent="0.25">
      <c r="A6128" s="187">
        <v>43912</v>
      </c>
      <c r="B6128" s="3">
        <v>22</v>
      </c>
      <c r="C6128" s="3">
        <v>3</v>
      </c>
      <c r="D6128" s="3">
        <v>2020</v>
      </c>
      <c r="E6128" s="3">
        <v>0</v>
      </c>
      <c r="F6128" s="3">
        <v>0</v>
      </c>
      <c r="G6128" s="3" t="s">
        <v>1214</v>
      </c>
      <c r="H6128" s="3" t="s">
        <v>1215</v>
      </c>
      <c r="I6128" s="3" t="s">
        <v>473</v>
      </c>
      <c r="J6128" s="3">
        <v>181889</v>
      </c>
    </row>
    <row r="6129" spans="1:10" hidden="1" x14ac:dyDescent="0.25">
      <c r="A6129" s="187">
        <v>43911</v>
      </c>
      <c r="B6129" s="3">
        <v>21</v>
      </c>
      <c r="C6129" s="3">
        <v>3</v>
      </c>
      <c r="D6129" s="3">
        <v>2020</v>
      </c>
      <c r="E6129" s="3">
        <v>0</v>
      </c>
      <c r="F6129" s="3">
        <v>0</v>
      </c>
      <c r="G6129" s="3" t="s">
        <v>1214</v>
      </c>
      <c r="H6129" s="3" t="s">
        <v>1215</v>
      </c>
      <c r="I6129" s="3" t="s">
        <v>473</v>
      </c>
      <c r="J6129" s="3">
        <v>181889</v>
      </c>
    </row>
    <row r="6130" spans="1:10" hidden="1" x14ac:dyDescent="0.25">
      <c r="A6130" s="187">
        <v>43910</v>
      </c>
      <c r="B6130" s="3">
        <v>20</v>
      </c>
      <c r="C6130" s="3">
        <v>3</v>
      </c>
      <c r="D6130" s="3">
        <v>2020</v>
      </c>
      <c r="E6130" s="3">
        <v>0</v>
      </c>
      <c r="F6130" s="3">
        <v>0</v>
      </c>
      <c r="G6130" s="3" t="s">
        <v>1214</v>
      </c>
      <c r="H6130" s="3" t="s">
        <v>1215</v>
      </c>
      <c r="I6130" s="3" t="s">
        <v>473</v>
      </c>
      <c r="J6130" s="3">
        <v>181889</v>
      </c>
    </row>
    <row r="6131" spans="1:10" hidden="1" x14ac:dyDescent="0.25">
      <c r="A6131" s="187">
        <v>43909</v>
      </c>
      <c r="B6131" s="3">
        <v>19</v>
      </c>
      <c r="C6131" s="3">
        <v>3</v>
      </c>
      <c r="D6131" s="3">
        <v>2020</v>
      </c>
      <c r="E6131" s="3">
        <v>0</v>
      </c>
      <c r="F6131" s="3">
        <v>0</v>
      </c>
      <c r="G6131" s="3" t="s">
        <v>1214</v>
      </c>
      <c r="H6131" s="3" t="s">
        <v>1215</v>
      </c>
      <c r="I6131" s="3" t="s">
        <v>473</v>
      </c>
      <c r="J6131" s="3">
        <v>181889</v>
      </c>
    </row>
    <row r="6132" spans="1:10" hidden="1" x14ac:dyDescent="0.25">
      <c r="A6132" s="187">
        <v>43908</v>
      </c>
      <c r="B6132" s="3">
        <v>18</v>
      </c>
      <c r="C6132" s="3">
        <v>3</v>
      </c>
      <c r="D6132" s="3">
        <v>2020</v>
      </c>
      <c r="E6132" s="3">
        <v>0</v>
      </c>
      <c r="F6132" s="3">
        <v>0</v>
      </c>
      <c r="G6132" s="3" t="s">
        <v>1214</v>
      </c>
      <c r="H6132" s="3" t="s">
        <v>1215</v>
      </c>
      <c r="I6132" s="3" t="s">
        <v>473</v>
      </c>
      <c r="J6132" s="3">
        <v>181889</v>
      </c>
    </row>
    <row r="6133" spans="1:10" hidden="1" x14ac:dyDescent="0.25">
      <c r="A6133" s="187">
        <v>43907</v>
      </c>
      <c r="B6133" s="3">
        <v>17</v>
      </c>
      <c r="C6133" s="3">
        <v>3</v>
      </c>
      <c r="D6133" s="3">
        <v>2020</v>
      </c>
      <c r="E6133" s="3">
        <v>0</v>
      </c>
      <c r="F6133" s="3">
        <v>0</v>
      </c>
      <c r="G6133" s="3" t="s">
        <v>1214</v>
      </c>
      <c r="H6133" s="3" t="s">
        <v>1215</v>
      </c>
      <c r="I6133" s="3" t="s">
        <v>473</v>
      </c>
      <c r="J6133" s="3">
        <v>181889</v>
      </c>
    </row>
    <row r="6134" spans="1:10" hidden="1" x14ac:dyDescent="0.25">
      <c r="A6134" s="187">
        <v>43906</v>
      </c>
      <c r="B6134" s="3">
        <v>16</v>
      </c>
      <c r="C6134" s="3">
        <v>3</v>
      </c>
      <c r="D6134" s="3">
        <v>2020</v>
      </c>
      <c r="E6134" s="3">
        <v>0</v>
      </c>
      <c r="F6134" s="3">
        <v>0</v>
      </c>
      <c r="G6134" s="3" t="s">
        <v>1214</v>
      </c>
      <c r="H6134" s="3" t="s">
        <v>1215</v>
      </c>
      <c r="I6134" s="3" t="s">
        <v>473</v>
      </c>
      <c r="J6134" s="3">
        <v>181889</v>
      </c>
    </row>
    <row r="6135" spans="1:10" hidden="1" x14ac:dyDescent="0.25">
      <c r="A6135" s="187">
        <v>43905</v>
      </c>
      <c r="B6135" s="3">
        <v>15</v>
      </c>
      <c r="C6135" s="3">
        <v>3</v>
      </c>
      <c r="D6135" s="3">
        <v>2020</v>
      </c>
      <c r="E6135" s="3">
        <v>2</v>
      </c>
      <c r="F6135" s="3">
        <v>0</v>
      </c>
      <c r="G6135" s="3" t="s">
        <v>1214</v>
      </c>
      <c r="H6135" s="3" t="s">
        <v>1215</v>
      </c>
      <c r="I6135" s="3" t="s">
        <v>473</v>
      </c>
      <c r="J6135" s="3">
        <v>181889</v>
      </c>
    </row>
    <row r="6136" spans="1:10" hidden="1" x14ac:dyDescent="0.25">
      <c r="A6136" s="187">
        <v>43920</v>
      </c>
      <c r="B6136" s="3">
        <v>30</v>
      </c>
      <c r="C6136" s="3">
        <v>3</v>
      </c>
      <c r="D6136" s="3">
        <v>2020</v>
      </c>
      <c r="E6136" s="3">
        <v>0</v>
      </c>
      <c r="F6136" s="3">
        <v>0</v>
      </c>
      <c r="G6136" s="3" t="s">
        <v>1216</v>
      </c>
      <c r="H6136" s="3" t="s">
        <v>1217</v>
      </c>
      <c r="I6136" s="3" t="s">
        <v>593</v>
      </c>
      <c r="J6136" s="3">
        <v>110210</v>
      </c>
    </row>
    <row r="6137" spans="1:10" hidden="1" x14ac:dyDescent="0.25">
      <c r="A6137" s="187">
        <v>43919</v>
      </c>
      <c r="B6137" s="3">
        <v>29</v>
      </c>
      <c r="C6137" s="3">
        <v>3</v>
      </c>
      <c r="D6137" s="3">
        <v>2020</v>
      </c>
      <c r="E6137" s="3">
        <v>0</v>
      </c>
      <c r="F6137" s="3">
        <v>0</v>
      </c>
      <c r="G6137" s="3" t="s">
        <v>1216</v>
      </c>
      <c r="H6137" s="3" t="s">
        <v>1217</v>
      </c>
      <c r="I6137" s="3" t="s">
        <v>593</v>
      </c>
      <c r="J6137" s="3">
        <v>110210</v>
      </c>
    </row>
    <row r="6138" spans="1:10" hidden="1" x14ac:dyDescent="0.25">
      <c r="A6138" s="187">
        <v>43918</v>
      </c>
      <c r="B6138" s="3">
        <v>28</v>
      </c>
      <c r="C6138" s="3">
        <v>3</v>
      </c>
      <c r="D6138" s="3">
        <v>2020</v>
      </c>
      <c r="E6138" s="3">
        <v>0</v>
      </c>
      <c r="F6138" s="3">
        <v>0</v>
      </c>
      <c r="G6138" s="3" t="s">
        <v>1216</v>
      </c>
      <c r="H6138" s="3" t="s">
        <v>1217</v>
      </c>
      <c r="I6138" s="3" t="s">
        <v>593</v>
      </c>
      <c r="J6138" s="3">
        <v>110210</v>
      </c>
    </row>
    <row r="6139" spans="1:10" hidden="1" x14ac:dyDescent="0.25">
      <c r="A6139" s="187">
        <v>43917</v>
      </c>
      <c r="B6139" s="3">
        <v>27</v>
      </c>
      <c r="C6139" s="3">
        <v>3</v>
      </c>
      <c r="D6139" s="3">
        <v>2020</v>
      </c>
      <c r="E6139" s="3">
        <v>0</v>
      </c>
      <c r="F6139" s="3">
        <v>0</v>
      </c>
      <c r="G6139" s="3" t="s">
        <v>1216</v>
      </c>
      <c r="H6139" s="3" t="s">
        <v>1217</v>
      </c>
      <c r="I6139" s="3" t="s">
        <v>593</v>
      </c>
      <c r="J6139" s="3">
        <v>110210</v>
      </c>
    </row>
    <row r="6140" spans="1:10" hidden="1" x14ac:dyDescent="0.25">
      <c r="A6140" s="187">
        <v>43916</v>
      </c>
      <c r="B6140" s="3">
        <v>26</v>
      </c>
      <c r="C6140" s="3">
        <v>3</v>
      </c>
      <c r="D6140" s="3">
        <v>2020</v>
      </c>
      <c r="E6140" s="3">
        <v>0</v>
      </c>
      <c r="F6140" s="3">
        <v>0</v>
      </c>
      <c r="G6140" s="3" t="s">
        <v>1216</v>
      </c>
      <c r="H6140" s="3" t="s">
        <v>1217</v>
      </c>
      <c r="I6140" s="3" t="s">
        <v>593</v>
      </c>
      <c r="J6140" s="3">
        <v>110210</v>
      </c>
    </row>
    <row r="6141" spans="1:10" hidden="1" x14ac:dyDescent="0.25">
      <c r="A6141" s="187">
        <v>43915</v>
      </c>
      <c r="B6141" s="3">
        <v>25</v>
      </c>
      <c r="C6141" s="3">
        <v>3</v>
      </c>
      <c r="D6141" s="3">
        <v>2020</v>
      </c>
      <c r="E6141" s="3">
        <v>0</v>
      </c>
      <c r="F6141" s="3">
        <v>0</v>
      </c>
      <c r="G6141" s="3" t="s">
        <v>1216</v>
      </c>
      <c r="H6141" s="3" t="s">
        <v>1217</v>
      </c>
      <c r="I6141" s="3" t="s">
        <v>593</v>
      </c>
      <c r="J6141" s="3">
        <v>110210</v>
      </c>
    </row>
    <row r="6142" spans="1:10" hidden="1" x14ac:dyDescent="0.25">
      <c r="A6142" s="187">
        <v>43903</v>
      </c>
      <c r="B6142" s="3">
        <v>13</v>
      </c>
      <c r="C6142" s="3">
        <v>3</v>
      </c>
      <c r="D6142" s="3">
        <v>2020</v>
      </c>
      <c r="E6142" s="3">
        <v>1</v>
      </c>
      <c r="F6142" s="3">
        <v>0</v>
      </c>
      <c r="G6142" s="3" t="s">
        <v>1216</v>
      </c>
      <c r="H6142" s="3" t="s">
        <v>1217</v>
      </c>
      <c r="I6142" s="3" t="s">
        <v>593</v>
      </c>
      <c r="J6142" s="3">
        <v>110210</v>
      </c>
    </row>
    <row r="6143" spans="1:10" hidden="1" x14ac:dyDescent="0.25">
      <c r="A6143" s="187">
        <v>43920</v>
      </c>
      <c r="B6143" s="3">
        <v>30</v>
      </c>
      <c r="C6143" s="3">
        <v>3</v>
      </c>
      <c r="D6143" s="3">
        <v>2020</v>
      </c>
      <c r="E6143" s="3">
        <v>5</v>
      </c>
      <c r="F6143" s="3">
        <v>2</v>
      </c>
      <c r="G6143" s="3" t="s">
        <v>1218</v>
      </c>
      <c r="H6143" s="3" t="s">
        <v>1219</v>
      </c>
      <c r="I6143" s="3" t="s">
        <v>552</v>
      </c>
      <c r="J6143" s="3">
        <v>33785</v>
      </c>
    </row>
    <row r="6144" spans="1:10" hidden="1" x14ac:dyDescent="0.25">
      <c r="A6144" s="187">
        <v>43919</v>
      </c>
      <c r="B6144" s="3">
        <v>29</v>
      </c>
      <c r="C6144" s="3">
        <v>3</v>
      </c>
      <c r="D6144" s="3">
        <v>2020</v>
      </c>
      <c r="E6144" s="3">
        <v>1</v>
      </c>
      <c r="F6144" s="3">
        <v>1</v>
      </c>
      <c r="G6144" s="3" t="s">
        <v>1218</v>
      </c>
      <c r="H6144" s="3" t="s">
        <v>1219</v>
      </c>
      <c r="I6144" s="3" t="s">
        <v>552</v>
      </c>
      <c r="J6144" s="3">
        <v>33785</v>
      </c>
    </row>
    <row r="6145" spans="1:10" hidden="1" x14ac:dyDescent="0.25">
      <c r="A6145" s="187">
        <v>43918</v>
      </c>
      <c r="B6145" s="3">
        <v>28</v>
      </c>
      <c r="C6145" s="3">
        <v>3</v>
      </c>
      <c r="D6145" s="3">
        <v>2020</v>
      </c>
      <c r="E6145" s="3">
        <v>5</v>
      </c>
      <c r="F6145" s="3">
        <v>0</v>
      </c>
      <c r="G6145" s="3" t="s">
        <v>1218</v>
      </c>
      <c r="H6145" s="3" t="s">
        <v>1219</v>
      </c>
      <c r="I6145" s="3" t="s">
        <v>552</v>
      </c>
      <c r="J6145" s="3">
        <v>33785</v>
      </c>
    </row>
    <row r="6146" spans="1:10" hidden="1" x14ac:dyDescent="0.25">
      <c r="A6146" s="187">
        <v>43917</v>
      </c>
      <c r="B6146" s="3">
        <v>27</v>
      </c>
      <c r="C6146" s="3">
        <v>3</v>
      </c>
      <c r="D6146" s="3">
        <v>2020</v>
      </c>
      <c r="E6146" s="3">
        <v>10</v>
      </c>
      <c r="F6146" s="3">
        <v>0</v>
      </c>
      <c r="G6146" s="3" t="s">
        <v>1218</v>
      </c>
      <c r="H6146" s="3" t="s">
        <v>1219</v>
      </c>
      <c r="I6146" s="3" t="s">
        <v>552</v>
      </c>
      <c r="J6146" s="3">
        <v>33785</v>
      </c>
    </row>
    <row r="6147" spans="1:10" hidden="1" x14ac:dyDescent="0.25">
      <c r="A6147" s="187">
        <v>43916</v>
      </c>
      <c r="B6147" s="3">
        <v>26</v>
      </c>
      <c r="C6147" s="3">
        <v>3</v>
      </c>
      <c r="D6147" s="3">
        <v>2020</v>
      </c>
      <c r="E6147" s="3">
        <v>21</v>
      </c>
      <c r="F6147" s="3">
        <v>0</v>
      </c>
      <c r="G6147" s="3" t="s">
        <v>1218</v>
      </c>
      <c r="H6147" s="3" t="s">
        <v>1219</v>
      </c>
      <c r="I6147" s="3" t="s">
        <v>552</v>
      </c>
      <c r="J6147" s="3">
        <v>33785</v>
      </c>
    </row>
    <row r="6148" spans="1:10" hidden="1" x14ac:dyDescent="0.25">
      <c r="A6148" s="187">
        <v>43915</v>
      </c>
      <c r="B6148" s="3">
        <v>25</v>
      </c>
      <c r="C6148" s="3">
        <v>3</v>
      </c>
      <c r="D6148" s="3">
        <v>2020</v>
      </c>
      <c r="E6148" s="3">
        <v>0</v>
      </c>
      <c r="F6148" s="3">
        <v>1</v>
      </c>
      <c r="G6148" s="3" t="s">
        <v>1218</v>
      </c>
      <c r="H6148" s="3" t="s">
        <v>1219</v>
      </c>
      <c r="I6148" s="3" t="s">
        <v>552</v>
      </c>
      <c r="J6148" s="3">
        <v>33785</v>
      </c>
    </row>
    <row r="6149" spans="1:10" hidden="1" x14ac:dyDescent="0.25">
      <c r="A6149" s="187">
        <v>43914</v>
      </c>
      <c r="B6149" s="3">
        <v>24</v>
      </c>
      <c r="C6149" s="3">
        <v>3</v>
      </c>
      <c r="D6149" s="3">
        <v>2020</v>
      </c>
      <c r="E6149" s="3">
        <v>36</v>
      </c>
      <c r="F6149" s="3">
        <v>0</v>
      </c>
      <c r="G6149" s="3" t="s">
        <v>1218</v>
      </c>
      <c r="H6149" s="3" t="s">
        <v>1219</v>
      </c>
      <c r="I6149" s="3" t="s">
        <v>552</v>
      </c>
      <c r="J6149" s="3">
        <v>33785</v>
      </c>
    </row>
    <row r="6150" spans="1:10" hidden="1" x14ac:dyDescent="0.25">
      <c r="A6150" s="187">
        <v>43913</v>
      </c>
      <c r="B6150" s="3">
        <v>23</v>
      </c>
      <c r="C6150" s="3">
        <v>3</v>
      </c>
      <c r="D6150" s="3">
        <v>2020</v>
      </c>
      <c r="E6150" s="3">
        <v>0</v>
      </c>
      <c r="F6150" s="3">
        <v>0</v>
      </c>
      <c r="G6150" s="3" t="s">
        <v>1218</v>
      </c>
      <c r="H6150" s="3" t="s">
        <v>1219</v>
      </c>
      <c r="I6150" s="3" t="s">
        <v>552</v>
      </c>
      <c r="J6150" s="3">
        <v>33785</v>
      </c>
    </row>
    <row r="6151" spans="1:10" hidden="1" x14ac:dyDescent="0.25">
      <c r="A6151" s="187">
        <v>43912</v>
      </c>
      <c r="B6151" s="3">
        <v>22</v>
      </c>
      <c r="C6151" s="3">
        <v>3</v>
      </c>
      <c r="D6151" s="3">
        <v>2020</v>
      </c>
      <c r="E6151" s="3">
        <v>0</v>
      </c>
      <c r="F6151" s="3">
        <v>6</v>
      </c>
      <c r="G6151" s="3" t="s">
        <v>1218</v>
      </c>
      <c r="H6151" s="3" t="s">
        <v>1219</v>
      </c>
      <c r="I6151" s="3" t="s">
        <v>552</v>
      </c>
      <c r="J6151" s="3">
        <v>33785</v>
      </c>
    </row>
    <row r="6152" spans="1:10" hidden="1" x14ac:dyDescent="0.25">
      <c r="A6152" s="187">
        <v>43911</v>
      </c>
      <c r="B6152" s="3">
        <v>21</v>
      </c>
      <c r="C6152" s="3">
        <v>3</v>
      </c>
      <c r="D6152" s="3">
        <v>2020</v>
      </c>
      <c r="E6152" s="3">
        <v>25</v>
      </c>
      <c r="F6152" s="3">
        <v>0</v>
      </c>
      <c r="G6152" s="3" t="s">
        <v>1218</v>
      </c>
      <c r="H6152" s="3" t="s">
        <v>1219</v>
      </c>
      <c r="I6152" s="3" t="s">
        <v>552</v>
      </c>
      <c r="J6152" s="3">
        <v>33785</v>
      </c>
    </row>
    <row r="6153" spans="1:10" hidden="1" x14ac:dyDescent="0.25">
      <c r="A6153" s="187">
        <v>43910</v>
      </c>
      <c r="B6153" s="3">
        <v>20</v>
      </c>
      <c r="C6153" s="3">
        <v>3</v>
      </c>
      <c r="D6153" s="3">
        <v>2020</v>
      </c>
      <c r="E6153" s="3">
        <v>17</v>
      </c>
      <c r="F6153" s="3">
        <v>0</v>
      </c>
      <c r="G6153" s="3" t="s">
        <v>1218</v>
      </c>
      <c r="H6153" s="3" t="s">
        <v>1219</v>
      </c>
      <c r="I6153" s="3" t="s">
        <v>552</v>
      </c>
      <c r="J6153" s="3">
        <v>33785</v>
      </c>
    </row>
    <row r="6154" spans="1:10" hidden="1" x14ac:dyDescent="0.25">
      <c r="A6154" s="187">
        <v>43909</v>
      </c>
      <c r="B6154" s="3">
        <v>19</v>
      </c>
      <c r="C6154" s="3">
        <v>3</v>
      </c>
      <c r="D6154" s="3">
        <v>2020</v>
      </c>
      <c r="E6154" s="3">
        <v>5</v>
      </c>
      <c r="F6154" s="3">
        <v>3</v>
      </c>
      <c r="G6154" s="3" t="s">
        <v>1218</v>
      </c>
      <c r="H6154" s="3" t="s">
        <v>1219</v>
      </c>
      <c r="I6154" s="3" t="s">
        <v>552</v>
      </c>
      <c r="J6154" s="3">
        <v>33785</v>
      </c>
    </row>
    <row r="6155" spans="1:10" hidden="1" x14ac:dyDescent="0.25">
      <c r="A6155" s="187">
        <v>43908</v>
      </c>
      <c r="B6155" s="3">
        <v>18</v>
      </c>
      <c r="C6155" s="3">
        <v>3</v>
      </c>
      <c r="D6155" s="3">
        <v>2020</v>
      </c>
      <c r="E6155" s="3">
        <v>2</v>
      </c>
      <c r="F6155" s="3">
        <v>2</v>
      </c>
      <c r="G6155" s="3" t="s">
        <v>1218</v>
      </c>
      <c r="H6155" s="3" t="s">
        <v>1219</v>
      </c>
      <c r="I6155" s="3" t="s">
        <v>552</v>
      </c>
      <c r="J6155" s="3">
        <v>33785</v>
      </c>
    </row>
    <row r="6156" spans="1:10" hidden="1" x14ac:dyDescent="0.25">
      <c r="A6156" s="187">
        <v>43907</v>
      </c>
      <c r="B6156" s="3">
        <v>17</v>
      </c>
      <c r="C6156" s="3">
        <v>3</v>
      </c>
      <c r="D6156" s="3">
        <v>2020</v>
      </c>
      <c r="E6156" s="3">
        <v>4</v>
      </c>
      <c r="F6156" s="3">
        <v>2</v>
      </c>
      <c r="G6156" s="3" t="s">
        <v>1218</v>
      </c>
      <c r="H6156" s="3" t="s">
        <v>1219</v>
      </c>
      <c r="I6156" s="3" t="s">
        <v>552</v>
      </c>
      <c r="J6156" s="3">
        <v>33785</v>
      </c>
    </row>
    <row r="6157" spans="1:10" hidden="1" x14ac:dyDescent="0.25">
      <c r="A6157" s="187">
        <v>43906</v>
      </c>
      <c r="B6157" s="3">
        <v>16</v>
      </c>
      <c r="C6157" s="3">
        <v>3</v>
      </c>
      <c r="D6157" s="3">
        <v>2020</v>
      </c>
      <c r="E6157" s="3">
        <v>6</v>
      </c>
      <c r="F6157" s="3">
        <v>2</v>
      </c>
      <c r="G6157" s="3" t="s">
        <v>1218</v>
      </c>
      <c r="H6157" s="3" t="s">
        <v>1219</v>
      </c>
      <c r="I6157" s="3" t="s">
        <v>552</v>
      </c>
      <c r="J6157" s="3">
        <v>33785</v>
      </c>
    </row>
    <row r="6158" spans="1:10" hidden="1" x14ac:dyDescent="0.25">
      <c r="A6158" s="187">
        <v>43905</v>
      </c>
      <c r="B6158" s="3">
        <v>15</v>
      </c>
      <c r="C6158" s="3">
        <v>3</v>
      </c>
      <c r="D6158" s="3">
        <v>2020</v>
      </c>
      <c r="E6158" s="3">
        <v>19</v>
      </c>
      <c r="F6158" s="3">
        <v>0</v>
      </c>
      <c r="G6158" s="3" t="s">
        <v>1218</v>
      </c>
      <c r="H6158" s="3" t="s">
        <v>1219</v>
      </c>
      <c r="I6158" s="3" t="s">
        <v>552</v>
      </c>
      <c r="J6158" s="3">
        <v>33785</v>
      </c>
    </row>
    <row r="6159" spans="1:10" hidden="1" x14ac:dyDescent="0.25">
      <c r="A6159" s="187">
        <v>43904</v>
      </c>
      <c r="B6159" s="3">
        <v>14</v>
      </c>
      <c r="C6159" s="3">
        <v>3</v>
      </c>
      <c r="D6159" s="3">
        <v>2020</v>
      </c>
      <c r="E6159" s="3">
        <v>6</v>
      </c>
      <c r="F6159" s="3">
        <v>0</v>
      </c>
      <c r="G6159" s="3" t="s">
        <v>1218</v>
      </c>
      <c r="H6159" s="3" t="s">
        <v>1219</v>
      </c>
      <c r="I6159" s="3" t="s">
        <v>552</v>
      </c>
      <c r="J6159" s="3">
        <v>33785</v>
      </c>
    </row>
    <row r="6160" spans="1:10" hidden="1" x14ac:dyDescent="0.25">
      <c r="A6160" s="187">
        <v>43903</v>
      </c>
      <c r="B6160" s="3">
        <v>13</v>
      </c>
      <c r="C6160" s="3">
        <v>3</v>
      </c>
      <c r="D6160" s="3">
        <v>2020</v>
      </c>
      <c r="E6160" s="3">
        <v>1</v>
      </c>
      <c r="F6160" s="3">
        <v>2</v>
      </c>
      <c r="G6160" s="3" t="s">
        <v>1218</v>
      </c>
      <c r="H6160" s="3" t="s">
        <v>1219</v>
      </c>
      <c r="I6160" s="3" t="s">
        <v>552</v>
      </c>
      <c r="J6160" s="3">
        <v>33785</v>
      </c>
    </row>
    <row r="6161" spans="1:10" hidden="1" x14ac:dyDescent="0.25">
      <c r="A6161" s="187">
        <v>43902</v>
      </c>
      <c r="B6161" s="3">
        <v>12</v>
      </c>
      <c r="C6161" s="3">
        <v>3</v>
      </c>
      <c r="D6161" s="3">
        <v>2020</v>
      </c>
      <c r="E6161" s="3">
        <v>4</v>
      </c>
      <c r="F6161" s="3">
        <v>1</v>
      </c>
      <c r="G6161" s="3" t="s">
        <v>1218</v>
      </c>
      <c r="H6161" s="3" t="s">
        <v>1219</v>
      </c>
      <c r="I6161" s="3" t="s">
        <v>552</v>
      </c>
      <c r="J6161" s="3">
        <v>33785</v>
      </c>
    </row>
    <row r="6162" spans="1:10" hidden="1" x14ac:dyDescent="0.25">
      <c r="A6162" s="187">
        <v>43901</v>
      </c>
      <c r="B6162" s="3">
        <v>11</v>
      </c>
      <c r="C6162" s="3">
        <v>3</v>
      </c>
      <c r="D6162" s="3">
        <v>2020</v>
      </c>
      <c r="E6162" s="3">
        <v>13</v>
      </c>
      <c r="F6162" s="3">
        <v>0</v>
      </c>
      <c r="G6162" s="3" t="s">
        <v>1218</v>
      </c>
      <c r="H6162" s="3" t="s">
        <v>1219</v>
      </c>
      <c r="I6162" s="3" t="s">
        <v>552</v>
      </c>
      <c r="J6162" s="3">
        <v>33785</v>
      </c>
    </row>
    <row r="6163" spans="1:10" hidden="1" x14ac:dyDescent="0.25">
      <c r="A6163" s="187">
        <v>43900</v>
      </c>
      <c r="B6163" s="3">
        <v>10</v>
      </c>
      <c r="C6163" s="3">
        <v>3</v>
      </c>
      <c r="D6163" s="3">
        <v>2020</v>
      </c>
      <c r="E6163" s="3">
        <v>12</v>
      </c>
      <c r="F6163" s="3">
        <v>1</v>
      </c>
      <c r="G6163" s="3" t="s">
        <v>1218</v>
      </c>
      <c r="H6163" s="3" t="s">
        <v>1219</v>
      </c>
      <c r="I6163" s="3" t="s">
        <v>552</v>
      </c>
      <c r="J6163" s="3">
        <v>33785</v>
      </c>
    </row>
    <row r="6164" spans="1:10" hidden="1" x14ac:dyDescent="0.25">
      <c r="A6164" s="187">
        <v>43899</v>
      </c>
      <c r="B6164" s="3">
        <v>9</v>
      </c>
      <c r="C6164" s="3">
        <v>3</v>
      </c>
      <c r="D6164" s="3">
        <v>2020</v>
      </c>
      <c r="E6164" s="3">
        <v>11</v>
      </c>
      <c r="F6164" s="3">
        <v>0</v>
      </c>
      <c r="G6164" s="3" t="s">
        <v>1218</v>
      </c>
      <c r="H6164" s="3" t="s">
        <v>1219</v>
      </c>
      <c r="I6164" s="3" t="s">
        <v>552</v>
      </c>
      <c r="J6164" s="3">
        <v>33785</v>
      </c>
    </row>
    <row r="6165" spans="1:10" hidden="1" x14ac:dyDescent="0.25">
      <c r="A6165" s="187">
        <v>43898</v>
      </c>
      <c r="B6165" s="3">
        <v>8</v>
      </c>
      <c r="C6165" s="3">
        <v>3</v>
      </c>
      <c r="D6165" s="3">
        <v>2020</v>
      </c>
      <c r="E6165" s="3">
        <v>3</v>
      </c>
      <c r="F6165" s="3">
        <v>0</v>
      </c>
      <c r="G6165" s="3" t="s">
        <v>1218</v>
      </c>
      <c r="H6165" s="3" t="s">
        <v>1219</v>
      </c>
      <c r="I6165" s="3" t="s">
        <v>552</v>
      </c>
      <c r="J6165" s="3">
        <v>33785</v>
      </c>
    </row>
    <row r="6166" spans="1:10" hidden="1" x14ac:dyDescent="0.25">
      <c r="A6166" s="187">
        <v>43897</v>
      </c>
      <c r="B6166" s="3">
        <v>7</v>
      </c>
      <c r="C6166" s="3">
        <v>3</v>
      </c>
      <c r="D6166" s="3">
        <v>2020</v>
      </c>
      <c r="E6166" s="3">
        <v>1</v>
      </c>
      <c r="F6166" s="3">
        <v>0</v>
      </c>
      <c r="G6166" s="3" t="s">
        <v>1218</v>
      </c>
      <c r="H6166" s="3" t="s">
        <v>1219</v>
      </c>
      <c r="I6166" s="3" t="s">
        <v>552</v>
      </c>
      <c r="J6166" s="3">
        <v>33785</v>
      </c>
    </row>
    <row r="6167" spans="1:10" hidden="1" x14ac:dyDescent="0.25">
      <c r="A6167" s="187">
        <v>43896</v>
      </c>
      <c r="B6167" s="3">
        <v>6</v>
      </c>
      <c r="C6167" s="3">
        <v>3</v>
      </c>
      <c r="D6167" s="3">
        <v>2020</v>
      </c>
      <c r="E6167" s="3">
        <v>7</v>
      </c>
      <c r="F6167" s="3">
        <v>0</v>
      </c>
      <c r="G6167" s="3" t="s">
        <v>1218</v>
      </c>
      <c r="H6167" s="3" t="s">
        <v>1219</v>
      </c>
      <c r="I6167" s="3" t="s">
        <v>552</v>
      </c>
      <c r="J6167" s="3">
        <v>33785</v>
      </c>
    </row>
    <row r="6168" spans="1:10" hidden="1" x14ac:dyDescent="0.25">
      <c r="A6168" s="187">
        <v>43895</v>
      </c>
      <c r="B6168" s="3">
        <v>5</v>
      </c>
      <c r="C6168" s="3">
        <v>3</v>
      </c>
      <c r="D6168" s="3">
        <v>2020</v>
      </c>
      <c r="E6168" s="3">
        <v>5</v>
      </c>
      <c r="F6168" s="3">
        <v>0</v>
      </c>
      <c r="G6168" s="3" t="s">
        <v>1218</v>
      </c>
      <c r="H6168" s="3" t="s">
        <v>1219</v>
      </c>
      <c r="I6168" s="3" t="s">
        <v>552</v>
      </c>
      <c r="J6168" s="3">
        <v>33785</v>
      </c>
    </row>
    <row r="6169" spans="1:10" hidden="1" x14ac:dyDescent="0.25">
      <c r="A6169" s="187">
        <v>43894</v>
      </c>
      <c r="B6169" s="3">
        <v>4</v>
      </c>
      <c r="C6169" s="3">
        <v>3</v>
      </c>
      <c r="D6169" s="3">
        <v>2020</v>
      </c>
      <c r="E6169" s="3">
        <v>2</v>
      </c>
      <c r="F6169" s="3">
        <v>0</v>
      </c>
      <c r="G6169" s="3" t="s">
        <v>1218</v>
      </c>
      <c r="H6169" s="3" t="s">
        <v>1219</v>
      </c>
      <c r="I6169" s="3" t="s">
        <v>552</v>
      </c>
      <c r="J6169" s="3">
        <v>33785</v>
      </c>
    </row>
    <row r="6170" spans="1:10" hidden="1" x14ac:dyDescent="0.25">
      <c r="A6170" s="187">
        <v>43892</v>
      </c>
      <c r="B6170" s="3">
        <v>2</v>
      </c>
      <c r="C6170" s="3">
        <v>3</v>
      </c>
      <c r="D6170" s="3">
        <v>2020</v>
      </c>
      <c r="E6170" s="3">
        <v>7</v>
      </c>
      <c r="F6170" s="3">
        <v>1</v>
      </c>
      <c r="G6170" s="3" t="s">
        <v>1218</v>
      </c>
      <c r="H6170" s="3" t="s">
        <v>1219</v>
      </c>
      <c r="I6170" s="3" t="s">
        <v>552</v>
      </c>
      <c r="J6170" s="3">
        <v>33785</v>
      </c>
    </row>
    <row r="6171" spans="1:10" hidden="1" x14ac:dyDescent="0.25">
      <c r="A6171" s="187">
        <v>43891</v>
      </c>
      <c r="B6171" s="3">
        <v>1</v>
      </c>
      <c r="C6171" s="3">
        <v>3</v>
      </c>
      <c r="D6171" s="3">
        <v>2020</v>
      </c>
      <c r="E6171" s="3">
        <v>0</v>
      </c>
      <c r="F6171" s="3">
        <v>0</v>
      </c>
      <c r="G6171" s="3" t="s">
        <v>1218</v>
      </c>
      <c r="H6171" s="3" t="s">
        <v>1219</v>
      </c>
      <c r="I6171" s="3" t="s">
        <v>552</v>
      </c>
      <c r="J6171" s="3">
        <v>33785</v>
      </c>
    </row>
    <row r="6172" spans="1:10" hidden="1" x14ac:dyDescent="0.25">
      <c r="A6172" s="187">
        <v>43890</v>
      </c>
      <c r="B6172" s="3">
        <v>29</v>
      </c>
      <c r="C6172" s="3">
        <v>2</v>
      </c>
      <c r="D6172" s="3">
        <v>2020</v>
      </c>
      <c r="E6172" s="3">
        <v>0</v>
      </c>
      <c r="F6172" s="3">
        <v>0</v>
      </c>
      <c r="G6172" s="3" t="s">
        <v>1218</v>
      </c>
      <c r="H6172" s="3" t="s">
        <v>1219</v>
      </c>
      <c r="I6172" s="3" t="s">
        <v>552</v>
      </c>
      <c r="J6172" s="3">
        <v>33785</v>
      </c>
    </row>
    <row r="6173" spans="1:10" hidden="1" x14ac:dyDescent="0.25">
      <c r="A6173" s="187">
        <v>43889</v>
      </c>
      <c r="B6173" s="3">
        <v>28</v>
      </c>
      <c r="C6173" s="3">
        <v>2</v>
      </c>
      <c r="D6173" s="3">
        <v>2020</v>
      </c>
      <c r="E6173" s="3">
        <v>1</v>
      </c>
      <c r="F6173" s="3">
        <v>0</v>
      </c>
      <c r="G6173" s="3" t="s">
        <v>1218</v>
      </c>
      <c r="H6173" s="3" t="s">
        <v>1219</v>
      </c>
      <c r="I6173" s="3" t="s">
        <v>552</v>
      </c>
      <c r="J6173" s="3">
        <v>33785</v>
      </c>
    </row>
    <row r="6174" spans="1:10" hidden="1" x14ac:dyDescent="0.25">
      <c r="A6174" s="187">
        <v>43888</v>
      </c>
      <c r="B6174" s="3">
        <v>27</v>
      </c>
      <c r="C6174" s="3">
        <v>2</v>
      </c>
      <c r="D6174" s="3">
        <v>2020</v>
      </c>
      <c r="E6174" s="3">
        <v>0</v>
      </c>
      <c r="F6174" s="3">
        <v>0</v>
      </c>
      <c r="G6174" s="3" t="s">
        <v>1218</v>
      </c>
      <c r="H6174" s="3" t="s">
        <v>1219</v>
      </c>
      <c r="I6174" s="3" t="s">
        <v>552</v>
      </c>
      <c r="J6174" s="3">
        <v>33785</v>
      </c>
    </row>
    <row r="6175" spans="1:10" hidden="1" x14ac:dyDescent="0.25">
      <c r="A6175" s="187">
        <v>43887</v>
      </c>
      <c r="B6175" s="3">
        <v>26</v>
      </c>
      <c r="C6175" s="3">
        <v>2</v>
      </c>
      <c r="D6175" s="3">
        <v>2020</v>
      </c>
      <c r="E6175" s="3">
        <v>0</v>
      </c>
      <c r="F6175" s="3">
        <v>0</v>
      </c>
      <c r="G6175" s="3" t="s">
        <v>1218</v>
      </c>
      <c r="H6175" s="3" t="s">
        <v>1219</v>
      </c>
      <c r="I6175" s="3" t="s">
        <v>552</v>
      </c>
      <c r="J6175" s="3">
        <v>33785</v>
      </c>
    </row>
    <row r="6176" spans="1:10" hidden="1" x14ac:dyDescent="0.25">
      <c r="A6176" s="187">
        <v>43886</v>
      </c>
      <c r="B6176" s="3">
        <v>25</v>
      </c>
      <c r="C6176" s="3">
        <v>2</v>
      </c>
      <c r="D6176" s="3">
        <v>2020</v>
      </c>
      <c r="E6176" s="3">
        <v>0</v>
      </c>
      <c r="F6176" s="3">
        <v>0</v>
      </c>
      <c r="G6176" s="3" t="s">
        <v>1218</v>
      </c>
      <c r="H6176" s="3" t="s">
        <v>1219</v>
      </c>
      <c r="I6176" s="3" t="s">
        <v>552</v>
      </c>
      <c r="J6176" s="3">
        <v>33785</v>
      </c>
    </row>
    <row r="6177" spans="1:10" hidden="1" x14ac:dyDescent="0.25">
      <c r="A6177" s="187">
        <v>43885</v>
      </c>
      <c r="B6177" s="3">
        <v>24</v>
      </c>
      <c r="C6177" s="3">
        <v>2</v>
      </c>
      <c r="D6177" s="3">
        <v>2020</v>
      </c>
      <c r="E6177" s="3">
        <v>0</v>
      </c>
      <c r="F6177" s="3">
        <v>0</v>
      </c>
      <c r="G6177" s="3" t="s">
        <v>1218</v>
      </c>
      <c r="H6177" s="3" t="s">
        <v>1219</v>
      </c>
      <c r="I6177" s="3" t="s">
        <v>552</v>
      </c>
      <c r="J6177" s="3">
        <v>33785</v>
      </c>
    </row>
    <row r="6178" spans="1:10" hidden="1" x14ac:dyDescent="0.25">
      <c r="A6178" s="187">
        <v>43884</v>
      </c>
      <c r="B6178" s="3">
        <v>23</v>
      </c>
      <c r="C6178" s="3">
        <v>2</v>
      </c>
      <c r="D6178" s="3">
        <v>2020</v>
      </c>
      <c r="E6178" s="3">
        <v>0</v>
      </c>
      <c r="F6178" s="3">
        <v>0</v>
      </c>
      <c r="G6178" s="3" t="s">
        <v>1218</v>
      </c>
      <c r="H6178" s="3" t="s">
        <v>1219</v>
      </c>
      <c r="I6178" s="3" t="s">
        <v>552</v>
      </c>
      <c r="J6178" s="3">
        <v>33785</v>
      </c>
    </row>
    <row r="6179" spans="1:10" hidden="1" x14ac:dyDescent="0.25">
      <c r="A6179" s="187">
        <v>43883</v>
      </c>
      <c r="B6179" s="3">
        <v>22</v>
      </c>
      <c r="C6179" s="3">
        <v>2</v>
      </c>
      <c r="D6179" s="3">
        <v>2020</v>
      </c>
      <c r="E6179" s="3">
        <v>0</v>
      </c>
      <c r="F6179" s="3">
        <v>0</v>
      </c>
      <c r="G6179" s="3" t="s">
        <v>1218</v>
      </c>
      <c r="H6179" s="3" t="s">
        <v>1219</v>
      </c>
      <c r="I6179" s="3" t="s">
        <v>552</v>
      </c>
      <c r="J6179" s="3">
        <v>33785</v>
      </c>
    </row>
    <row r="6180" spans="1:10" hidden="1" x14ac:dyDescent="0.25">
      <c r="A6180" s="187">
        <v>43882</v>
      </c>
      <c r="B6180" s="3">
        <v>21</v>
      </c>
      <c r="C6180" s="3">
        <v>2</v>
      </c>
      <c r="D6180" s="3">
        <v>2020</v>
      </c>
      <c r="E6180" s="3">
        <v>0</v>
      </c>
      <c r="F6180" s="3">
        <v>0</v>
      </c>
      <c r="G6180" s="3" t="s">
        <v>1218</v>
      </c>
      <c r="H6180" s="3" t="s">
        <v>1219</v>
      </c>
      <c r="I6180" s="3" t="s">
        <v>552</v>
      </c>
      <c r="J6180" s="3">
        <v>33785</v>
      </c>
    </row>
    <row r="6181" spans="1:10" hidden="1" x14ac:dyDescent="0.25">
      <c r="A6181" s="187">
        <v>43881</v>
      </c>
      <c r="B6181" s="3">
        <v>20</v>
      </c>
      <c r="C6181" s="3">
        <v>2</v>
      </c>
      <c r="D6181" s="3">
        <v>2020</v>
      </c>
      <c r="E6181" s="3">
        <v>0</v>
      </c>
      <c r="F6181" s="3">
        <v>0</v>
      </c>
      <c r="G6181" s="3" t="s">
        <v>1218</v>
      </c>
      <c r="H6181" s="3" t="s">
        <v>1219</v>
      </c>
      <c r="I6181" s="3" t="s">
        <v>552</v>
      </c>
      <c r="J6181" s="3">
        <v>33785</v>
      </c>
    </row>
    <row r="6182" spans="1:10" hidden="1" x14ac:dyDescent="0.25">
      <c r="A6182" s="187">
        <v>43880</v>
      </c>
      <c r="B6182" s="3">
        <v>19</v>
      </c>
      <c r="C6182" s="3">
        <v>2</v>
      </c>
      <c r="D6182" s="3">
        <v>2020</v>
      </c>
      <c r="E6182" s="3">
        <v>0</v>
      </c>
      <c r="F6182" s="3">
        <v>0</v>
      </c>
      <c r="G6182" s="3" t="s">
        <v>1218</v>
      </c>
      <c r="H6182" s="3" t="s">
        <v>1219</v>
      </c>
      <c r="I6182" s="3" t="s">
        <v>552</v>
      </c>
      <c r="J6182" s="3">
        <v>33785</v>
      </c>
    </row>
    <row r="6183" spans="1:10" hidden="1" x14ac:dyDescent="0.25">
      <c r="A6183" s="187">
        <v>43879</v>
      </c>
      <c r="B6183" s="3">
        <v>18</v>
      </c>
      <c r="C6183" s="3">
        <v>2</v>
      </c>
      <c r="D6183" s="3">
        <v>2020</v>
      </c>
      <c r="E6183" s="3">
        <v>0</v>
      </c>
      <c r="F6183" s="3">
        <v>0</v>
      </c>
      <c r="G6183" s="3" t="s">
        <v>1218</v>
      </c>
      <c r="H6183" s="3" t="s">
        <v>1219</v>
      </c>
      <c r="I6183" s="3" t="s">
        <v>552</v>
      </c>
      <c r="J6183" s="3">
        <v>33785</v>
      </c>
    </row>
    <row r="6184" spans="1:10" hidden="1" x14ac:dyDescent="0.25">
      <c r="A6184" s="187">
        <v>43878</v>
      </c>
      <c r="B6184" s="3">
        <v>17</v>
      </c>
      <c r="C6184" s="3">
        <v>2</v>
      </c>
      <c r="D6184" s="3">
        <v>2020</v>
      </c>
      <c r="E6184" s="3">
        <v>0</v>
      </c>
      <c r="F6184" s="3">
        <v>0</v>
      </c>
      <c r="G6184" s="3" t="s">
        <v>1218</v>
      </c>
      <c r="H6184" s="3" t="s">
        <v>1219</v>
      </c>
      <c r="I6184" s="3" t="s">
        <v>552</v>
      </c>
      <c r="J6184" s="3">
        <v>33785</v>
      </c>
    </row>
    <row r="6185" spans="1:10" hidden="1" x14ac:dyDescent="0.25">
      <c r="A6185" s="187">
        <v>43877</v>
      </c>
      <c r="B6185" s="3">
        <v>16</v>
      </c>
      <c r="C6185" s="3">
        <v>2</v>
      </c>
      <c r="D6185" s="3">
        <v>2020</v>
      </c>
      <c r="E6185" s="3">
        <v>0</v>
      </c>
      <c r="F6185" s="3">
        <v>0</v>
      </c>
      <c r="G6185" s="3" t="s">
        <v>1218</v>
      </c>
      <c r="H6185" s="3" t="s">
        <v>1219</v>
      </c>
      <c r="I6185" s="3" t="s">
        <v>552</v>
      </c>
      <c r="J6185" s="3">
        <v>33785</v>
      </c>
    </row>
    <row r="6186" spans="1:10" hidden="1" x14ac:dyDescent="0.25">
      <c r="A6186" s="187">
        <v>43876</v>
      </c>
      <c r="B6186" s="3">
        <v>15</v>
      </c>
      <c r="C6186" s="3">
        <v>2</v>
      </c>
      <c r="D6186" s="3">
        <v>2020</v>
      </c>
      <c r="E6186" s="3">
        <v>0</v>
      </c>
      <c r="F6186" s="3">
        <v>0</v>
      </c>
      <c r="G6186" s="3" t="s">
        <v>1218</v>
      </c>
      <c r="H6186" s="3" t="s">
        <v>1219</v>
      </c>
      <c r="I6186" s="3" t="s">
        <v>552</v>
      </c>
      <c r="J6186" s="3">
        <v>33785</v>
      </c>
    </row>
    <row r="6187" spans="1:10" hidden="1" x14ac:dyDescent="0.25">
      <c r="A6187" s="187">
        <v>43875</v>
      </c>
      <c r="B6187" s="3">
        <v>14</v>
      </c>
      <c r="C6187" s="3">
        <v>2</v>
      </c>
      <c r="D6187" s="3">
        <v>2020</v>
      </c>
      <c r="E6187" s="3">
        <v>0</v>
      </c>
      <c r="F6187" s="3">
        <v>0</v>
      </c>
      <c r="G6187" s="3" t="s">
        <v>1218</v>
      </c>
      <c r="H6187" s="3" t="s">
        <v>1219</v>
      </c>
      <c r="I6187" s="3" t="s">
        <v>552</v>
      </c>
      <c r="J6187" s="3">
        <v>33785</v>
      </c>
    </row>
    <row r="6188" spans="1:10" hidden="1" x14ac:dyDescent="0.25">
      <c r="A6188" s="187">
        <v>43874</v>
      </c>
      <c r="B6188" s="3">
        <v>13</v>
      </c>
      <c r="C6188" s="3">
        <v>2</v>
      </c>
      <c r="D6188" s="3">
        <v>2020</v>
      </c>
      <c r="E6188" s="3">
        <v>0</v>
      </c>
      <c r="F6188" s="3">
        <v>0</v>
      </c>
      <c r="G6188" s="3" t="s">
        <v>1218</v>
      </c>
      <c r="H6188" s="3" t="s">
        <v>1219</v>
      </c>
      <c r="I6188" s="3" t="s">
        <v>552</v>
      </c>
      <c r="J6188" s="3">
        <v>33785</v>
      </c>
    </row>
    <row r="6189" spans="1:10" hidden="1" x14ac:dyDescent="0.25">
      <c r="A6189" s="187">
        <v>43873</v>
      </c>
      <c r="B6189" s="3">
        <v>12</v>
      </c>
      <c r="C6189" s="3">
        <v>2</v>
      </c>
      <c r="D6189" s="3">
        <v>2020</v>
      </c>
      <c r="E6189" s="3">
        <v>0</v>
      </c>
      <c r="F6189" s="3">
        <v>0</v>
      </c>
      <c r="G6189" s="3" t="s">
        <v>1218</v>
      </c>
      <c r="H6189" s="3" t="s">
        <v>1219</v>
      </c>
      <c r="I6189" s="3" t="s">
        <v>552</v>
      </c>
      <c r="J6189" s="3">
        <v>33785</v>
      </c>
    </row>
    <row r="6190" spans="1:10" hidden="1" x14ac:dyDescent="0.25">
      <c r="A6190" s="187">
        <v>43872</v>
      </c>
      <c r="B6190" s="3">
        <v>11</v>
      </c>
      <c r="C6190" s="3">
        <v>2</v>
      </c>
      <c r="D6190" s="3">
        <v>2020</v>
      </c>
      <c r="E6190" s="3">
        <v>0</v>
      </c>
      <c r="F6190" s="3">
        <v>0</v>
      </c>
      <c r="G6190" s="3" t="s">
        <v>1218</v>
      </c>
      <c r="H6190" s="3" t="s">
        <v>1219</v>
      </c>
      <c r="I6190" s="3" t="s">
        <v>552</v>
      </c>
      <c r="J6190" s="3">
        <v>33785</v>
      </c>
    </row>
    <row r="6191" spans="1:10" hidden="1" x14ac:dyDescent="0.25">
      <c r="A6191" s="187">
        <v>43871</v>
      </c>
      <c r="B6191" s="3">
        <v>10</v>
      </c>
      <c r="C6191" s="3">
        <v>2</v>
      </c>
      <c r="D6191" s="3">
        <v>2020</v>
      </c>
      <c r="E6191" s="3">
        <v>0</v>
      </c>
      <c r="F6191" s="3">
        <v>0</v>
      </c>
      <c r="G6191" s="3" t="s">
        <v>1218</v>
      </c>
      <c r="H6191" s="3" t="s">
        <v>1219</v>
      </c>
      <c r="I6191" s="3" t="s">
        <v>552</v>
      </c>
      <c r="J6191" s="3">
        <v>33785</v>
      </c>
    </row>
    <row r="6192" spans="1:10" hidden="1" x14ac:dyDescent="0.25">
      <c r="A6192" s="187">
        <v>43870</v>
      </c>
      <c r="B6192" s="3">
        <v>9</v>
      </c>
      <c r="C6192" s="3">
        <v>2</v>
      </c>
      <c r="D6192" s="3">
        <v>2020</v>
      </c>
      <c r="E6192" s="3">
        <v>0</v>
      </c>
      <c r="F6192" s="3">
        <v>0</v>
      </c>
      <c r="G6192" s="3" t="s">
        <v>1218</v>
      </c>
      <c r="H6192" s="3" t="s">
        <v>1219</v>
      </c>
      <c r="I6192" s="3" t="s">
        <v>552</v>
      </c>
      <c r="J6192" s="3">
        <v>33785</v>
      </c>
    </row>
    <row r="6193" spans="1:10" hidden="1" x14ac:dyDescent="0.25">
      <c r="A6193" s="187">
        <v>43869</v>
      </c>
      <c r="B6193" s="3">
        <v>8</v>
      </c>
      <c r="C6193" s="3">
        <v>2</v>
      </c>
      <c r="D6193" s="3">
        <v>2020</v>
      </c>
      <c r="E6193" s="3">
        <v>0</v>
      </c>
      <c r="F6193" s="3">
        <v>0</v>
      </c>
      <c r="G6193" s="3" t="s">
        <v>1218</v>
      </c>
      <c r="H6193" s="3" t="s">
        <v>1219</v>
      </c>
      <c r="I6193" s="3" t="s">
        <v>552</v>
      </c>
      <c r="J6193" s="3">
        <v>33785</v>
      </c>
    </row>
    <row r="6194" spans="1:10" hidden="1" x14ac:dyDescent="0.25">
      <c r="A6194" s="187">
        <v>43868</v>
      </c>
      <c r="B6194" s="3">
        <v>7</v>
      </c>
      <c r="C6194" s="3">
        <v>2</v>
      </c>
      <c r="D6194" s="3">
        <v>2020</v>
      </c>
      <c r="E6194" s="3">
        <v>0</v>
      </c>
      <c r="F6194" s="3">
        <v>0</v>
      </c>
      <c r="G6194" s="3" t="s">
        <v>1218</v>
      </c>
      <c r="H6194" s="3" t="s">
        <v>1219</v>
      </c>
      <c r="I6194" s="3" t="s">
        <v>552</v>
      </c>
      <c r="J6194" s="3">
        <v>33785</v>
      </c>
    </row>
    <row r="6195" spans="1:10" hidden="1" x14ac:dyDescent="0.25">
      <c r="A6195" s="187">
        <v>43867</v>
      </c>
      <c r="B6195" s="3">
        <v>6</v>
      </c>
      <c r="C6195" s="3">
        <v>2</v>
      </c>
      <c r="D6195" s="3">
        <v>2020</v>
      </c>
      <c r="E6195" s="3">
        <v>0</v>
      </c>
      <c r="F6195" s="3">
        <v>0</v>
      </c>
      <c r="G6195" s="3" t="s">
        <v>1218</v>
      </c>
      <c r="H6195" s="3" t="s">
        <v>1219</v>
      </c>
      <c r="I6195" s="3" t="s">
        <v>552</v>
      </c>
      <c r="J6195" s="3">
        <v>33785</v>
      </c>
    </row>
    <row r="6196" spans="1:10" hidden="1" x14ac:dyDescent="0.25">
      <c r="A6196" s="187">
        <v>43866</v>
      </c>
      <c r="B6196" s="3">
        <v>5</v>
      </c>
      <c r="C6196" s="3">
        <v>2</v>
      </c>
      <c r="D6196" s="3">
        <v>2020</v>
      </c>
      <c r="E6196" s="3">
        <v>0</v>
      </c>
      <c r="F6196" s="3">
        <v>0</v>
      </c>
      <c r="G6196" s="3" t="s">
        <v>1218</v>
      </c>
      <c r="H6196" s="3" t="s">
        <v>1219</v>
      </c>
      <c r="I6196" s="3" t="s">
        <v>552</v>
      </c>
      <c r="J6196" s="3">
        <v>33785</v>
      </c>
    </row>
    <row r="6197" spans="1:10" hidden="1" x14ac:dyDescent="0.25">
      <c r="A6197" s="187">
        <v>43865</v>
      </c>
      <c r="B6197" s="3">
        <v>4</v>
      </c>
      <c r="C6197" s="3">
        <v>2</v>
      </c>
      <c r="D6197" s="3">
        <v>2020</v>
      </c>
      <c r="E6197" s="3">
        <v>0</v>
      </c>
      <c r="F6197" s="3">
        <v>0</v>
      </c>
      <c r="G6197" s="3" t="s">
        <v>1218</v>
      </c>
      <c r="H6197" s="3" t="s">
        <v>1219</v>
      </c>
      <c r="I6197" s="3" t="s">
        <v>552</v>
      </c>
      <c r="J6197" s="3">
        <v>33785</v>
      </c>
    </row>
    <row r="6198" spans="1:10" hidden="1" x14ac:dyDescent="0.25">
      <c r="A6198" s="187">
        <v>43864</v>
      </c>
      <c r="B6198" s="3">
        <v>3</v>
      </c>
      <c r="C6198" s="3">
        <v>2</v>
      </c>
      <c r="D6198" s="3">
        <v>2020</v>
      </c>
      <c r="E6198" s="3">
        <v>0</v>
      </c>
      <c r="F6198" s="3">
        <v>0</v>
      </c>
      <c r="G6198" s="3" t="s">
        <v>1218</v>
      </c>
      <c r="H6198" s="3" t="s">
        <v>1219</v>
      </c>
      <c r="I6198" s="3" t="s">
        <v>552</v>
      </c>
      <c r="J6198" s="3">
        <v>33785</v>
      </c>
    </row>
    <row r="6199" spans="1:10" hidden="1" x14ac:dyDescent="0.25">
      <c r="A6199" s="187">
        <v>43863</v>
      </c>
      <c r="B6199" s="3">
        <v>2</v>
      </c>
      <c r="C6199" s="3">
        <v>2</v>
      </c>
      <c r="D6199" s="3">
        <v>2020</v>
      </c>
      <c r="E6199" s="3">
        <v>0</v>
      </c>
      <c r="F6199" s="3">
        <v>0</v>
      </c>
      <c r="G6199" s="3" t="s">
        <v>1218</v>
      </c>
      <c r="H6199" s="3" t="s">
        <v>1219</v>
      </c>
      <c r="I6199" s="3" t="s">
        <v>552</v>
      </c>
      <c r="J6199" s="3">
        <v>33785</v>
      </c>
    </row>
    <row r="6200" spans="1:10" hidden="1" x14ac:dyDescent="0.25">
      <c r="A6200" s="187">
        <v>43862</v>
      </c>
      <c r="B6200" s="3">
        <v>1</v>
      </c>
      <c r="C6200" s="3">
        <v>2</v>
      </c>
      <c r="D6200" s="3">
        <v>2020</v>
      </c>
      <c r="E6200" s="3">
        <v>0</v>
      </c>
      <c r="F6200" s="3">
        <v>0</v>
      </c>
      <c r="G6200" s="3" t="s">
        <v>1218</v>
      </c>
      <c r="H6200" s="3" t="s">
        <v>1219</v>
      </c>
      <c r="I6200" s="3" t="s">
        <v>552</v>
      </c>
      <c r="J6200" s="3">
        <v>33785</v>
      </c>
    </row>
    <row r="6201" spans="1:10" hidden="1" x14ac:dyDescent="0.25">
      <c r="A6201" s="187">
        <v>43861</v>
      </c>
      <c r="B6201" s="3">
        <v>31</v>
      </c>
      <c r="C6201" s="3">
        <v>1</v>
      </c>
      <c r="D6201" s="3">
        <v>2020</v>
      </c>
      <c r="E6201" s="3">
        <v>0</v>
      </c>
      <c r="F6201" s="3">
        <v>0</v>
      </c>
      <c r="G6201" s="3" t="s">
        <v>1218</v>
      </c>
      <c r="H6201" s="3" t="s">
        <v>1219</v>
      </c>
      <c r="I6201" s="3" t="s">
        <v>552</v>
      </c>
      <c r="J6201" s="3">
        <v>33785</v>
      </c>
    </row>
    <row r="6202" spans="1:10" hidden="1" x14ac:dyDescent="0.25">
      <c r="A6202" s="187">
        <v>43860</v>
      </c>
      <c r="B6202" s="3">
        <v>30</v>
      </c>
      <c r="C6202" s="3">
        <v>1</v>
      </c>
      <c r="D6202" s="3">
        <v>2020</v>
      </c>
      <c r="E6202" s="3">
        <v>0</v>
      </c>
      <c r="F6202" s="3">
        <v>0</v>
      </c>
      <c r="G6202" s="3" t="s">
        <v>1218</v>
      </c>
      <c r="H6202" s="3" t="s">
        <v>1219</v>
      </c>
      <c r="I6202" s="3" t="s">
        <v>552</v>
      </c>
      <c r="J6202" s="3">
        <v>33785</v>
      </c>
    </row>
    <row r="6203" spans="1:10" hidden="1" x14ac:dyDescent="0.25">
      <c r="A6203" s="187">
        <v>43859</v>
      </c>
      <c r="B6203" s="3">
        <v>29</v>
      </c>
      <c r="C6203" s="3">
        <v>1</v>
      </c>
      <c r="D6203" s="3">
        <v>2020</v>
      </c>
      <c r="E6203" s="3">
        <v>0</v>
      </c>
      <c r="F6203" s="3">
        <v>0</v>
      </c>
      <c r="G6203" s="3" t="s">
        <v>1218</v>
      </c>
      <c r="H6203" s="3" t="s">
        <v>1219</v>
      </c>
      <c r="I6203" s="3" t="s">
        <v>552</v>
      </c>
      <c r="J6203" s="3">
        <v>33785</v>
      </c>
    </row>
    <row r="6204" spans="1:10" hidden="1" x14ac:dyDescent="0.25">
      <c r="A6204" s="187">
        <v>43858</v>
      </c>
      <c r="B6204" s="3">
        <v>28</v>
      </c>
      <c r="C6204" s="3">
        <v>1</v>
      </c>
      <c r="D6204" s="3">
        <v>2020</v>
      </c>
      <c r="E6204" s="3">
        <v>0</v>
      </c>
      <c r="F6204" s="3">
        <v>0</v>
      </c>
      <c r="G6204" s="3" t="s">
        <v>1218</v>
      </c>
      <c r="H6204" s="3" t="s">
        <v>1219</v>
      </c>
      <c r="I6204" s="3" t="s">
        <v>552</v>
      </c>
      <c r="J6204" s="3">
        <v>33785</v>
      </c>
    </row>
    <row r="6205" spans="1:10" hidden="1" x14ac:dyDescent="0.25">
      <c r="A6205" s="187">
        <v>43857</v>
      </c>
      <c r="B6205" s="3">
        <v>27</v>
      </c>
      <c r="C6205" s="3">
        <v>1</v>
      </c>
      <c r="D6205" s="3">
        <v>2020</v>
      </c>
      <c r="E6205" s="3">
        <v>0</v>
      </c>
      <c r="F6205" s="3">
        <v>0</v>
      </c>
      <c r="G6205" s="3" t="s">
        <v>1218</v>
      </c>
      <c r="H6205" s="3" t="s">
        <v>1219</v>
      </c>
      <c r="I6205" s="3" t="s">
        <v>552</v>
      </c>
      <c r="J6205" s="3">
        <v>33785</v>
      </c>
    </row>
    <row r="6206" spans="1:10" hidden="1" x14ac:dyDescent="0.25">
      <c r="A6206" s="187">
        <v>43856</v>
      </c>
      <c r="B6206" s="3">
        <v>26</v>
      </c>
      <c r="C6206" s="3">
        <v>1</v>
      </c>
      <c r="D6206" s="3">
        <v>2020</v>
      </c>
      <c r="E6206" s="3">
        <v>0</v>
      </c>
      <c r="F6206" s="3">
        <v>0</v>
      </c>
      <c r="G6206" s="3" t="s">
        <v>1218</v>
      </c>
      <c r="H6206" s="3" t="s">
        <v>1219</v>
      </c>
      <c r="I6206" s="3" t="s">
        <v>552</v>
      </c>
      <c r="J6206" s="3">
        <v>33785</v>
      </c>
    </row>
    <row r="6207" spans="1:10" hidden="1" x14ac:dyDescent="0.25">
      <c r="A6207" s="187">
        <v>43855</v>
      </c>
      <c r="B6207" s="3">
        <v>25</v>
      </c>
      <c r="C6207" s="3">
        <v>1</v>
      </c>
      <c r="D6207" s="3">
        <v>2020</v>
      </c>
      <c r="E6207" s="3">
        <v>0</v>
      </c>
      <c r="F6207" s="3">
        <v>0</v>
      </c>
      <c r="G6207" s="3" t="s">
        <v>1218</v>
      </c>
      <c r="H6207" s="3" t="s">
        <v>1219</v>
      </c>
      <c r="I6207" s="3" t="s">
        <v>552</v>
      </c>
      <c r="J6207" s="3">
        <v>33785</v>
      </c>
    </row>
    <row r="6208" spans="1:10" hidden="1" x14ac:dyDescent="0.25">
      <c r="A6208" s="187">
        <v>43854</v>
      </c>
      <c r="B6208" s="3">
        <v>24</v>
      </c>
      <c r="C6208" s="3">
        <v>1</v>
      </c>
      <c r="D6208" s="3">
        <v>2020</v>
      </c>
      <c r="E6208" s="3">
        <v>0</v>
      </c>
      <c r="F6208" s="3">
        <v>0</v>
      </c>
      <c r="G6208" s="3" t="s">
        <v>1218</v>
      </c>
      <c r="H6208" s="3" t="s">
        <v>1219</v>
      </c>
      <c r="I6208" s="3" t="s">
        <v>552</v>
      </c>
      <c r="J6208" s="3">
        <v>33785</v>
      </c>
    </row>
    <row r="6209" spans="1:10" hidden="1" x14ac:dyDescent="0.25">
      <c r="A6209" s="187">
        <v>43853</v>
      </c>
      <c r="B6209" s="3">
        <v>23</v>
      </c>
      <c r="C6209" s="3">
        <v>1</v>
      </c>
      <c r="D6209" s="3">
        <v>2020</v>
      </c>
      <c r="E6209" s="3">
        <v>0</v>
      </c>
      <c r="F6209" s="3">
        <v>0</v>
      </c>
      <c r="G6209" s="3" t="s">
        <v>1218</v>
      </c>
      <c r="H6209" s="3" t="s">
        <v>1219</v>
      </c>
      <c r="I6209" s="3" t="s">
        <v>552</v>
      </c>
      <c r="J6209" s="3">
        <v>33785</v>
      </c>
    </row>
    <row r="6210" spans="1:10" hidden="1" x14ac:dyDescent="0.25">
      <c r="A6210" s="187">
        <v>43852</v>
      </c>
      <c r="B6210" s="3">
        <v>22</v>
      </c>
      <c r="C6210" s="3">
        <v>1</v>
      </c>
      <c r="D6210" s="3">
        <v>2020</v>
      </c>
      <c r="E6210" s="3">
        <v>0</v>
      </c>
      <c r="F6210" s="3">
        <v>0</v>
      </c>
      <c r="G6210" s="3" t="s">
        <v>1218</v>
      </c>
      <c r="H6210" s="3" t="s">
        <v>1219</v>
      </c>
      <c r="I6210" s="3" t="s">
        <v>552</v>
      </c>
      <c r="J6210" s="3">
        <v>33785</v>
      </c>
    </row>
    <row r="6211" spans="1:10" hidden="1" x14ac:dyDescent="0.25">
      <c r="A6211" s="187">
        <v>43851</v>
      </c>
      <c r="B6211" s="3">
        <v>21</v>
      </c>
      <c r="C6211" s="3">
        <v>1</v>
      </c>
      <c r="D6211" s="3">
        <v>2020</v>
      </c>
      <c r="E6211" s="3">
        <v>0</v>
      </c>
      <c r="F6211" s="3">
        <v>0</v>
      </c>
      <c r="G6211" s="3" t="s">
        <v>1218</v>
      </c>
      <c r="H6211" s="3" t="s">
        <v>1219</v>
      </c>
      <c r="I6211" s="3" t="s">
        <v>552</v>
      </c>
      <c r="J6211" s="3">
        <v>33785</v>
      </c>
    </row>
    <row r="6212" spans="1:10" hidden="1" x14ac:dyDescent="0.25">
      <c r="A6212" s="187">
        <v>43850</v>
      </c>
      <c r="B6212" s="3">
        <v>20</v>
      </c>
      <c r="C6212" s="3">
        <v>1</v>
      </c>
      <c r="D6212" s="3">
        <v>2020</v>
      </c>
      <c r="E6212" s="3">
        <v>0</v>
      </c>
      <c r="F6212" s="3">
        <v>0</v>
      </c>
      <c r="G6212" s="3" t="s">
        <v>1218</v>
      </c>
      <c r="H6212" s="3" t="s">
        <v>1219</v>
      </c>
      <c r="I6212" s="3" t="s">
        <v>552</v>
      </c>
      <c r="J6212" s="3">
        <v>33785</v>
      </c>
    </row>
    <row r="6213" spans="1:10" hidden="1" x14ac:dyDescent="0.25">
      <c r="A6213" s="187">
        <v>43849</v>
      </c>
      <c r="B6213" s="3">
        <v>19</v>
      </c>
      <c r="C6213" s="3">
        <v>1</v>
      </c>
      <c r="D6213" s="3">
        <v>2020</v>
      </c>
      <c r="E6213" s="3">
        <v>0</v>
      </c>
      <c r="F6213" s="3">
        <v>0</v>
      </c>
      <c r="G6213" s="3" t="s">
        <v>1218</v>
      </c>
      <c r="H6213" s="3" t="s">
        <v>1219</v>
      </c>
      <c r="I6213" s="3" t="s">
        <v>552</v>
      </c>
      <c r="J6213" s="3">
        <v>33785</v>
      </c>
    </row>
    <row r="6214" spans="1:10" hidden="1" x14ac:dyDescent="0.25">
      <c r="A6214" s="187">
        <v>43848</v>
      </c>
      <c r="B6214" s="3">
        <v>18</v>
      </c>
      <c r="C6214" s="3">
        <v>1</v>
      </c>
      <c r="D6214" s="3">
        <v>2020</v>
      </c>
      <c r="E6214" s="3">
        <v>0</v>
      </c>
      <c r="F6214" s="3">
        <v>0</v>
      </c>
      <c r="G6214" s="3" t="s">
        <v>1218</v>
      </c>
      <c r="H6214" s="3" t="s">
        <v>1219</v>
      </c>
      <c r="I6214" s="3" t="s">
        <v>552</v>
      </c>
      <c r="J6214" s="3">
        <v>33785</v>
      </c>
    </row>
    <row r="6215" spans="1:10" hidden="1" x14ac:dyDescent="0.25">
      <c r="A6215" s="187">
        <v>43847</v>
      </c>
      <c r="B6215" s="3">
        <v>17</v>
      </c>
      <c r="C6215" s="3">
        <v>1</v>
      </c>
      <c r="D6215" s="3">
        <v>2020</v>
      </c>
      <c r="E6215" s="3">
        <v>0</v>
      </c>
      <c r="F6215" s="3">
        <v>0</v>
      </c>
      <c r="G6215" s="3" t="s">
        <v>1218</v>
      </c>
      <c r="H6215" s="3" t="s">
        <v>1219</v>
      </c>
      <c r="I6215" s="3" t="s">
        <v>552</v>
      </c>
      <c r="J6215" s="3">
        <v>33785</v>
      </c>
    </row>
    <row r="6216" spans="1:10" hidden="1" x14ac:dyDescent="0.25">
      <c r="A6216" s="187">
        <v>43846</v>
      </c>
      <c r="B6216" s="3">
        <v>16</v>
      </c>
      <c r="C6216" s="3">
        <v>1</v>
      </c>
      <c r="D6216" s="3">
        <v>2020</v>
      </c>
      <c r="E6216" s="3">
        <v>0</v>
      </c>
      <c r="F6216" s="3">
        <v>0</v>
      </c>
      <c r="G6216" s="3" t="s">
        <v>1218</v>
      </c>
      <c r="H6216" s="3" t="s">
        <v>1219</v>
      </c>
      <c r="I6216" s="3" t="s">
        <v>552</v>
      </c>
      <c r="J6216" s="3">
        <v>33785</v>
      </c>
    </row>
    <row r="6217" spans="1:10" hidden="1" x14ac:dyDescent="0.25">
      <c r="A6217" s="187">
        <v>43845</v>
      </c>
      <c r="B6217" s="3">
        <v>15</v>
      </c>
      <c r="C6217" s="3">
        <v>1</v>
      </c>
      <c r="D6217" s="3">
        <v>2020</v>
      </c>
      <c r="E6217" s="3">
        <v>0</v>
      </c>
      <c r="F6217" s="3">
        <v>0</v>
      </c>
      <c r="G6217" s="3" t="s">
        <v>1218</v>
      </c>
      <c r="H6217" s="3" t="s">
        <v>1219</v>
      </c>
      <c r="I6217" s="3" t="s">
        <v>552</v>
      </c>
      <c r="J6217" s="3">
        <v>33785</v>
      </c>
    </row>
    <row r="6218" spans="1:10" hidden="1" x14ac:dyDescent="0.25">
      <c r="A6218" s="187">
        <v>43844</v>
      </c>
      <c r="B6218" s="3">
        <v>14</v>
      </c>
      <c r="C6218" s="3">
        <v>1</v>
      </c>
      <c r="D6218" s="3">
        <v>2020</v>
      </c>
      <c r="E6218" s="3">
        <v>0</v>
      </c>
      <c r="F6218" s="3">
        <v>0</v>
      </c>
      <c r="G6218" s="3" t="s">
        <v>1218</v>
      </c>
      <c r="H6218" s="3" t="s">
        <v>1219</v>
      </c>
      <c r="I6218" s="3" t="s">
        <v>552</v>
      </c>
      <c r="J6218" s="3">
        <v>33785</v>
      </c>
    </row>
    <row r="6219" spans="1:10" hidden="1" x14ac:dyDescent="0.25">
      <c r="A6219" s="187">
        <v>43843</v>
      </c>
      <c r="B6219" s="3">
        <v>13</v>
      </c>
      <c r="C6219" s="3">
        <v>1</v>
      </c>
      <c r="D6219" s="3">
        <v>2020</v>
      </c>
      <c r="E6219" s="3">
        <v>0</v>
      </c>
      <c r="F6219" s="3">
        <v>0</v>
      </c>
      <c r="G6219" s="3" t="s">
        <v>1218</v>
      </c>
      <c r="H6219" s="3" t="s">
        <v>1219</v>
      </c>
      <c r="I6219" s="3" t="s">
        <v>552</v>
      </c>
      <c r="J6219" s="3">
        <v>33785</v>
      </c>
    </row>
    <row r="6220" spans="1:10" hidden="1" x14ac:dyDescent="0.25">
      <c r="A6220" s="187">
        <v>43842</v>
      </c>
      <c r="B6220" s="3">
        <v>12</v>
      </c>
      <c r="C6220" s="3">
        <v>1</v>
      </c>
      <c r="D6220" s="3">
        <v>2020</v>
      </c>
      <c r="E6220" s="3">
        <v>0</v>
      </c>
      <c r="F6220" s="3">
        <v>0</v>
      </c>
      <c r="G6220" s="3" t="s">
        <v>1218</v>
      </c>
      <c r="H6220" s="3" t="s">
        <v>1219</v>
      </c>
      <c r="I6220" s="3" t="s">
        <v>552</v>
      </c>
      <c r="J6220" s="3">
        <v>33785</v>
      </c>
    </row>
    <row r="6221" spans="1:10" hidden="1" x14ac:dyDescent="0.25">
      <c r="A6221" s="187">
        <v>43841</v>
      </c>
      <c r="B6221" s="3">
        <v>11</v>
      </c>
      <c r="C6221" s="3">
        <v>1</v>
      </c>
      <c r="D6221" s="3">
        <v>2020</v>
      </c>
      <c r="E6221" s="3">
        <v>0</v>
      </c>
      <c r="F6221" s="3">
        <v>0</v>
      </c>
      <c r="G6221" s="3" t="s">
        <v>1218</v>
      </c>
      <c r="H6221" s="3" t="s">
        <v>1219</v>
      </c>
      <c r="I6221" s="3" t="s">
        <v>552</v>
      </c>
      <c r="J6221" s="3">
        <v>33785</v>
      </c>
    </row>
    <row r="6222" spans="1:10" hidden="1" x14ac:dyDescent="0.25">
      <c r="A6222" s="187">
        <v>43840</v>
      </c>
      <c r="B6222" s="3">
        <v>10</v>
      </c>
      <c r="C6222" s="3">
        <v>1</v>
      </c>
      <c r="D6222" s="3">
        <v>2020</v>
      </c>
      <c r="E6222" s="3">
        <v>0</v>
      </c>
      <c r="F6222" s="3">
        <v>0</v>
      </c>
      <c r="G6222" s="3" t="s">
        <v>1218</v>
      </c>
      <c r="H6222" s="3" t="s">
        <v>1219</v>
      </c>
      <c r="I6222" s="3" t="s">
        <v>552</v>
      </c>
      <c r="J6222" s="3">
        <v>33785</v>
      </c>
    </row>
    <row r="6223" spans="1:10" hidden="1" x14ac:dyDescent="0.25">
      <c r="A6223" s="187">
        <v>43839</v>
      </c>
      <c r="B6223" s="3">
        <v>9</v>
      </c>
      <c r="C6223" s="3">
        <v>1</v>
      </c>
      <c r="D6223" s="3">
        <v>2020</v>
      </c>
      <c r="E6223" s="3">
        <v>0</v>
      </c>
      <c r="F6223" s="3">
        <v>0</v>
      </c>
      <c r="G6223" s="3" t="s">
        <v>1218</v>
      </c>
      <c r="H6223" s="3" t="s">
        <v>1219</v>
      </c>
      <c r="I6223" s="3" t="s">
        <v>552</v>
      </c>
      <c r="J6223" s="3">
        <v>33785</v>
      </c>
    </row>
    <row r="6224" spans="1:10" hidden="1" x14ac:dyDescent="0.25">
      <c r="A6224" s="187">
        <v>43838</v>
      </c>
      <c r="B6224" s="3">
        <v>8</v>
      </c>
      <c r="C6224" s="3">
        <v>1</v>
      </c>
      <c r="D6224" s="3">
        <v>2020</v>
      </c>
      <c r="E6224" s="3">
        <v>0</v>
      </c>
      <c r="F6224" s="3">
        <v>0</v>
      </c>
      <c r="G6224" s="3" t="s">
        <v>1218</v>
      </c>
      <c r="H6224" s="3" t="s">
        <v>1219</v>
      </c>
      <c r="I6224" s="3" t="s">
        <v>552</v>
      </c>
      <c r="J6224" s="3">
        <v>33785</v>
      </c>
    </row>
    <row r="6225" spans="1:10" hidden="1" x14ac:dyDescent="0.25">
      <c r="A6225" s="187">
        <v>43837</v>
      </c>
      <c r="B6225" s="3">
        <v>7</v>
      </c>
      <c r="C6225" s="3">
        <v>1</v>
      </c>
      <c r="D6225" s="3">
        <v>2020</v>
      </c>
      <c r="E6225" s="3">
        <v>0</v>
      </c>
      <c r="F6225" s="3">
        <v>0</v>
      </c>
      <c r="G6225" s="3" t="s">
        <v>1218</v>
      </c>
      <c r="H6225" s="3" t="s">
        <v>1219</v>
      </c>
      <c r="I6225" s="3" t="s">
        <v>552</v>
      </c>
      <c r="J6225" s="3">
        <v>33785</v>
      </c>
    </row>
    <row r="6226" spans="1:10" hidden="1" x14ac:dyDescent="0.25">
      <c r="A6226" s="187">
        <v>43836</v>
      </c>
      <c r="B6226" s="3">
        <v>6</v>
      </c>
      <c r="C6226" s="3">
        <v>1</v>
      </c>
      <c r="D6226" s="3">
        <v>2020</v>
      </c>
      <c r="E6226" s="3">
        <v>0</v>
      </c>
      <c r="F6226" s="3">
        <v>0</v>
      </c>
      <c r="G6226" s="3" t="s">
        <v>1218</v>
      </c>
      <c r="H6226" s="3" t="s">
        <v>1219</v>
      </c>
      <c r="I6226" s="3" t="s">
        <v>552</v>
      </c>
      <c r="J6226" s="3">
        <v>33785</v>
      </c>
    </row>
    <row r="6227" spans="1:10" hidden="1" x14ac:dyDescent="0.25">
      <c r="A6227" s="187">
        <v>43835</v>
      </c>
      <c r="B6227" s="3">
        <v>5</v>
      </c>
      <c r="C6227" s="3">
        <v>1</v>
      </c>
      <c r="D6227" s="3">
        <v>2020</v>
      </c>
      <c r="E6227" s="3">
        <v>0</v>
      </c>
      <c r="F6227" s="3">
        <v>0</v>
      </c>
      <c r="G6227" s="3" t="s">
        <v>1218</v>
      </c>
      <c r="H6227" s="3" t="s">
        <v>1219</v>
      </c>
      <c r="I6227" s="3" t="s">
        <v>552</v>
      </c>
      <c r="J6227" s="3">
        <v>33785</v>
      </c>
    </row>
    <row r="6228" spans="1:10" hidden="1" x14ac:dyDescent="0.25">
      <c r="A6228" s="187">
        <v>43834</v>
      </c>
      <c r="B6228" s="3">
        <v>4</v>
      </c>
      <c r="C6228" s="3">
        <v>1</v>
      </c>
      <c r="D6228" s="3">
        <v>2020</v>
      </c>
      <c r="E6228" s="3">
        <v>0</v>
      </c>
      <c r="F6228" s="3">
        <v>0</v>
      </c>
      <c r="G6228" s="3" t="s">
        <v>1218</v>
      </c>
      <c r="H6228" s="3" t="s">
        <v>1219</v>
      </c>
      <c r="I6228" s="3" t="s">
        <v>552</v>
      </c>
      <c r="J6228" s="3">
        <v>33785</v>
      </c>
    </row>
    <row r="6229" spans="1:10" hidden="1" x14ac:dyDescent="0.25">
      <c r="A6229" s="187">
        <v>43833</v>
      </c>
      <c r="B6229" s="3">
        <v>3</v>
      </c>
      <c r="C6229" s="3">
        <v>1</v>
      </c>
      <c r="D6229" s="3">
        <v>2020</v>
      </c>
      <c r="E6229" s="3">
        <v>0</v>
      </c>
      <c r="F6229" s="3">
        <v>0</v>
      </c>
      <c r="G6229" s="3" t="s">
        <v>1218</v>
      </c>
      <c r="H6229" s="3" t="s">
        <v>1219</v>
      </c>
      <c r="I6229" s="3" t="s">
        <v>552</v>
      </c>
      <c r="J6229" s="3">
        <v>33785</v>
      </c>
    </row>
    <row r="6230" spans="1:10" hidden="1" x14ac:dyDescent="0.25">
      <c r="A6230" s="187">
        <v>43832</v>
      </c>
      <c r="B6230" s="3">
        <v>2</v>
      </c>
      <c r="C6230" s="3">
        <v>1</v>
      </c>
      <c r="D6230" s="3">
        <v>2020</v>
      </c>
      <c r="E6230" s="3">
        <v>0</v>
      </c>
      <c r="F6230" s="3">
        <v>0</v>
      </c>
      <c r="G6230" s="3" t="s">
        <v>1218</v>
      </c>
      <c r="H6230" s="3" t="s">
        <v>1219</v>
      </c>
      <c r="I6230" s="3" t="s">
        <v>552</v>
      </c>
      <c r="J6230" s="3">
        <v>33785</v>
      </c>
    </row>
    <row r="6231" spans="1:10" hidden="1" x14ac:dyDescent="0.25">
      <c r="A6231" s="187">
        <v>43831</v>
      </c>
      <c r="B6231" s="3">
        <v>1</v>
      </c>
      <c r="C6231" s="3">
        <v>1</v>
      </c>
      <c r="D6231" s="3">
        <v>2020</v>
      </c>
      <c r="E6231" s="3">
        <v>0</v>
      </c>
      <c r="F6231" s="3">
        <v>0</v>
      </c>
      <c r="G6231" s="3" t="s">
        <v>1218</v>
      </c>
      <c r="H6231" s="3" t="s">
        <v>1219</v>
      </c>
      <c r="I6231" s="3" t="s">
        <v>552</v>
      </c>
      <c r="J6231" s="3">
        <v>33785</v>
      </c>
    </row>
    <row r="6232" spans="1:10" hidden="1" x14ac:dyDescent="0.25">
      <c r="A6232" s="187">
        <v>43830</v>
      </c>
      <c r="B6232" s="3">
        <v>31</v>
      </c>
      <c r="C6232" s="3">
        <v>12</v>
      </c>
      <c r="D6232" s="3">
        <v>2019</v>
      </c>
      <c r="E6232" s="3">
        <v>0</v>
      </c>
      <c r="F6232" s="3">
        <v>0</v>
      </c>
      <c r="G6232" s="3" t="s">
        <v>1218</v>
      </c>
      <c r="H6232" s="3" t="s">
        <v>1219</v>
      </c>
      <c r="I6232" s="3" t="s">
        <v>552</v>
      </c>
      <c r="J6232" s="3">
        <v>33785</v>
      </c>
    </row>
    <row r="6233" spans="1:10" hidden="1" x14ac:dyDescent="0.25">
      <c r="A6233" s="187">
        <v>43920</v>
      </c>
      <c r="B6233" s="3">
        <v>30</v>
      </c>
      <c r="C6233" s="3">
        <v>3</v>
      </c>
      <c r="D6233" s="3">
        <v>2020</v>
      </c>
      <c r="E6233" s="3">
        <v>26</v>
      </c>
      <c r="F6233" s="3">
        <v>4</v>
      </c>
      <c r="G6233" s="3" t="s">
        <v>1220</v>
      </c>
      <c r="H6233" s="3" t="s">
        <v>1221</v>
      </c>
      <c r="I6233" s="3" t="s">
        <v>545</v>
      </c>
      <c r="J6233" s="3">
        <v>33699947</v>
      </c>
    </row>
    <row r="6234" spans="1:10" hidden="1" x14ac:dyDescent="0.25">
      <c r="A6234" s="187">
        <v>43919</v>
      </c>
      <c r="B6234" s="3">
        <v>29</v>
      </c>
      <c r="C6234" s="3">
        <v>3</v>
      </c>
      <c r="D6234" s="3">
        <v>2020</v>
      </c>
      <c r="E6234" s="3">
        <v>99</v>
      </c>
      <c r="F6234" s="3">
        <v>1</v>
      </c>
      <c r="G6234" s="3" t="s">
        <v>1220</v>
      </c>
      <c r="H6234" s="3" t="s">
        <v>1221</v>
      </c>
      <c r="I6234" s="3" t="s">
        <v>545</v>
      </c>
      <c r="J6234" s="3">
        <v>33699947</v>
      </c>
    </row>
    <row r="6235" spans="1:10" hidden="1" x14ac:dyDescent="0.25">
      <c r="A6235" s="187">
        <v>43918</v>
      </c>
      <c r="B6235" s="3">
        <v>28</v>
      </c>
      <c r="C6235" s="3">
        <v>3</v>
      </c>
      <c r="D6235" s="3">
        <v>2020</v>
      </c>
      <c r="E6235" s="3">
        <v>92</v>
      </c>
      <c r="F6235" s="3">
        <v>0</v>
      </c>
      <c r="G6235" s="3" t="s">
        <v>1220</v>
      </c>
      <c r="H6235" s="3" t="s">
        <v>1221</v>
      </c>
      <c r="I6235" s="3" t="s">
        <v>545</v>
      </c>
      <c r="J6235" s="3">
        <v>33699947</v>
      </c>
    </row>
    <row r="6236" spans="1:10" hidden="1" x14ac:dyDescent="0.25">
      <c r="A6236" s="187">
        <v>43917</v>
      </c>
      <c r="B6236" s="3">
        <v>27</v>
      </c>
      <c r="C6236" s="3">
        <v>3</v>
      </c>
      <c r="D6236" s="3">
        <v>2020</v>
      </c>
      <c r="E6236" s="3">
        <v>112</v>
      </c>
      <c r="F6236" s="3">
        <v>1</v>
      </c>
      <c r="G6236" s="3" t="s">
        <v>1220</v>
      </c>
      <c r="H6236" s="3" t="s">
        <v>1221</v>
      </c>
      <c r="I6236" s="3" t="s">
        <v>545</v>
      </c>
      <c r="J6236" s="3">
        <v>33699947</v>
      </c>
    </row>
    <row r="6237" spans="1:10" hidden="1" x14ac:dyDescent="0.25">
      <c r="A6237" s="187">
        <v>43916</v>
      </c>
      <c r="B6237" s="3">
        <v>26</v>
      </c>
      <c r="C6237" s="3">
        <v>3</v>
      </c>
      <c r="D6237" s="3">
        <v>2020</v>
      </c>
      <c r="E6237" s="3">
        <v>133</v>
      </c>
      <c r="F6237" s="3">
        <v>1</v>
      </c>
      <c r="G6237" s="3" t="s">
        <v>1220</v>
      </c>
      <c r="H6237" s="3" t="s">
        <v>1221</v>
      </c>
      <c r="I6237" s="3" t="s">
        <v>545</v>
      </c>
      <c r="J6237" s="3">
        <v>33699947</v>
      </c>
    </row>
    <row r="6238" spans="1:10" hidden="1" x14ac:dyDescent="0.25">
      <c r="A6238" s="187">
        <v>43915</v>
      </c>
      <c r="B6238" s="3">
        <v>25</v>
      </c>
      <c r="C6238" s="3">
        <v>3</v>
      </c>
      <c r="D6238" s="3">
        <v>2020</v>
      </c>
      <c r="E6238" s="3">
        <v>205</v>
      </c>
      <c r="F6238" s="3">
        <v>1</v>
      </c>
      <c r="G6238" s="3" t="s">
        <v>1220</v>
      </c>
      <c r="H6238" s="3" t="s">
        <v>1221</v>
      </c>
      <c r="I6238" s="3" t="s">
        <v>545</v>
      </c>
      <c r="J6238" s="3">
        <v>33699947</v>
      </c>
    </row>
    <row r="6239" spans="1:10" hidden="1" x14ac:dyDescent="0.25">
      <c r="A6239" s="187">
        <v>43914</v>
      </c>
      <c r="B6239" s="3">
        <v>24</v>
      </c>
      <c r="C6239" s="3">
        <v>3</v>
      </c>
      <c r="D6239" s="3">
        <v>2020</v>
      </c>
      <c r="E6239" s="3">
        <v>51</v>
      </c>
      <c r="F6239" s="3">
        <v>0</v>
      </c>
      <c r="G6239" s="3" t="s">
        <v>1220</v>
      </c>
      <c r="H6239" s="3" t="s">
        <v>1221</v>
      </c>
      <c r="I6239" s="3" t="s">
        <v>545</v>
      </c>
      <c r="J6239" s="3">
        <v>33699947</v>
      </c>
    </row>
    <row r="6240" spans="1:10" hidden="1" x14ac:dyDescent="0.25">
      <c r="A6240" s="187">
        <v>43913</v>
      </c>
      <c r="B6240" s="3">
        <v>23</v>
      </c>
      <c r="C6240" s="3">
        <v>3</v>
      </c>
      <c r="D6240" s="3">
        <v>2020</v>
      </c>
      <c r="E6240" s="3">
        <v>119</v>
      </c>
      <c r="F6240" s="3">
        <v>0</v>
      </c>
      <c r="G6240" s="3" t="s">
        <v>1220</v>
      </c>
      <c r="H6240" s="3" t="s">
        <v>1221</v>
      </c>
      <c r="I6240" s="3" t="s">
        <v>545</v>
      </c>
      <c r="J6240" s="3">
        <v>33699947</v>
      </c>
    </row>
    <row r="6241" spans="1:10" hidden="1" x14ac:dyDescent="0.25">
      <c r="A6241" s="187">
        <v>43912</v>
      </c>
      <c r="B6241" s="3">
        <v>22</v>
      </c>
      <c r="C6241" s="3">
        <v>3</v>
      </c>
      <c r="D6241" s="3">
        <v>2020</v>
      </c>
      <c r="E6241" s="3">
        <v>118</v>
      </c>
      <c r="F6241" s="3">
        <v>0</v>
      </c>
      <c r="G6241" s="3" t="s">
        <v>1220</v>
      </c>
      <c r="H6241" s="3" t="s">
        <v>1221</v>
      </c>
      <c r="I6241" s="3" t="s">
        <v>545</v>
      </c>
      <c r="J6241" s="3">
        <v>33699947</v>
      </c>
    </row>
    <row r="6242" spans="1:10" hidden="1" x14ac:dyDescent="0.25">
      <c r="A6242" s="187">
        <v>43911</v>
      </c>
      <c r="B6242" s="3">
        <v>21</v>
      </c>
      <c r="C6242" s="3">
        <v>3</v>
      </c>
      <c r="D6242" s="3">
        <v>2020</v>
      </c>
      <c r="E6242" s="3">
        <v>36</v>
      </c>
      <c r="F6242" s="3">
        <v>0</v>
      </c>
      <c r="G6242" s="3" t="s">
        <v>1220</v>
      </c>
      <c r="H6242" s="3" t="s">
        <v>1221</v>
      </c>
      <c r="I6242" s="3" t="s">
        <v>545</v>
      </c>
      <c r="J6242" s="3">
        <v>33699947</v>
      </c>
    </row>
    <row r="6243" spans="1:10" hidden="1" x14ac:dyDescent="0.25">
      <c r="A6243" s="187">
        <v>43910</v>
      </c>
      <c r="B6243" s="3">
        <v>20</v>
      </c>
      <c r="C6243" s="3">
        <v>3</v>
      </c>
      <c r="D6243" s="3">
        <v>2020</v>
      </c>
      <c r="E6243" s="3">
        <v>67</v>
      </c>
      <c r="F6243" s="3">
        <v>0</v>
      </c>
      <c r="G6243" s="3" t="s">
        <v>1220</v>
      </c>
      <c r="H6243" s="3" t="s">
        <v>1221</v>
      </c>
      <c r="I6243" s="3" t="s">
        <v>545</v>
      </c>
      <c r="J6243" s="3">
        <v>33699947</v>
      </c>
    </row>
    <row r="6244" spans="1:10" hidden="1" x14ac:dyDescent="0.25">
      <c r="A6244" s="187">
        <v>43909</v>
      </c>
      <c r="B6244" s="3">
        <v>19</v>
      </c>
      <c r="C6244" s="3">
        <v>3</v>
      </c>
      <c r="D6244" s="3">
        <v>2020</v>
      </c>
      <c r="E6244" s="3">
        <v>38</v>
      </c>
      <c r="F6244" s="3">
        <v>0</v>
      </c>
      <c r="G6244" s="3" t="s">
        <v>1220</v>
      </c>
      <c r="H6244" s="3" t="s">
        <v>1221</v>
      </c>
      <c r="I6244" s="3" t="s">
        <v>545</v>
      </c>
      <c r="J6244" s="3">
        <v>33699947</v>
      </c>
    </row>
    <row r="6245" spans="1:10" hidden="1" x14ac:dyDescent="0.25">
      <c r="A6245" s="187">
        <v>43908</v>
      </c>
      <c r="B6245" s="3">
        <v>18</v>
      </c>
      <c r="C6245" s="3">
        <v>3</v>
      </c>
      <c r="D6245" s="3">
        <v>2020</v>
      </c>
      <c r="E6245" s="3">
        <v>0</v>
      </c>
      <c r="F6245" s="3">
        <v>0</v>
      </c>
      <c r="G6245" s="3" t="s">
        <v>1220</v>
      </c>
      <c r="H6245" s="3" t="s">
        <v>1221</v>
      </c>
      <c r="I6245" s="3" t="s">
        <v>545</v>
      </c>
      <c r="J6245" s="3">
        <v>33699947</v>
      </c>
    </row>
    <row r="6246" spans="1:10" hidden="1" x14ac:dyDescent="0.25">
      <c r="A6246" s="187">
        <v>43907</v>
      </c>
      <c r="B6246" s="3">
        <v>17</v>
      </c>
      <c r="C6246" s="3">
        <v>3</v>
      </c>
      <c r="D6246" s="3">
        <v>2020</v>
      </c>
      <c r="E6246" s="3">
        <v>15</v>
      </c>
      <c r="F6246" s="3">
        <v>0</v>
      </c>
      <c r="G6246" s="3" t="s">
        <v>1220</v>
      </c>
      <c r="H6246" s="3" t="s">
        <v>1221</v>
      </c>
      <c r="I6246" s="3" t="s">
        <v>545</v>
      </c>
      <c r="J6246" s="3">
        <v>33699947</v>
      </c>
    </row>
    <row r="6247" spans="1:10" hidden="1" x14ac:dyDescent="0.25">
      <c r="A6247" s="187">
        <v>43906</v>
      </c>
      <c r="B6247" s="3">
        <v>16</v>
      </c>
      <c r="C6247" s="3">
        <v>3</v>
      </c>
      <c r="D6247" s="3">
        <v>2020</v>
      </c>
      <c r="E6247" s="3">
        <v>32</v>
      </c>
      <c r="F6247" s="3">
        <v>0</v>
      </c>
      <c r="G6247" s="3" t="s">
        <v>1220</v>
      </c>
      <c r="H6247" s="3" t="s">
        <v>1221</v>
      </c>
      <c r="I6247" s="3" t="s">
        <v>545</v>
      </c>
      <c r="J6247" s="3">
        <v>33699947</v>
      </c>
    </row>
    <row r="6248" spans="1:10" hidden="1" x14ac:dyDescent="0.25">
      <c r="A6248" s="187">
        <v>43905</v>
      </c>
      <c r="B6248" s="3">
        <v>15</v>
      </c>
      <c r="C6248" s="3">
        <v>3</v>
      </c>
      <c r="D6248" s="3">
        <v>2020</v>
      </c>
      <c r="E6248" s="3">
        <v>0</v>
      </c>
      <c r="F6248" s="3">
        <v>0</v>
      </c>
      <c r="G6248" s="3" t="s">
        <v>1220</v>
      </c>
      <c r="H6248" s="3" t="s">
        <v>1221</v>
      </c>
      <c r="I6248" s="3" t="s">
        <v>545</v>
      </c>
      <c r="J6248" s="3">
        <v>33699947</v>
      </c>
    </row>
    <row r="6249" spans="1:10" hidden="1" x14ac:dyDescent="0.25">
      <c r="A6249" s="187">
        <v>43904</v>
      </c>
      <c r="B6249" s="3">
        <v>14</v>
      </c>
      <c r="C6249" s="3">
        <v>3</v>
      </c>
      <c r="D6249" s="3">
        <v>2020</v>
      </c>
      <c r="E6249" s="3">
        <v>24</v>
      </c>
      <c r="F6249" s="3">
        <v>0</v>
      </c>
      <c r="G6249" s="3" t="s">
        <v>1220</v>
      </c>
      <c r="H6249" s="3" t="s">
        <v>1221</v>
      </c>
      <c r="I6249" s="3" t="s">
        <v>545</v>
      </c>
      <c r="J6249" s="3">
        <v>33699947</v>
      </c>
    </row>
    <row r="6250" spans="1:10" hidden="1" x14ac:dyDescent="0.25">
      <c r="A6250" s="187">
        <v>43903</v>
      </c>
      <c r="B6250" s="3">
        <v>13</v>
      </c>
      <c r="C6250" s="3">
        <v>3</v>
      </c>
      <c r="D6250" s="3">
        <v>2020</v>
      </c>
      <c r="E6250" s="3">
        <v>17</v>
      </c>
      <c r="F6250" s="3">
        <v>0</v>
      </c>
      <c r="G6250" s="3" t="s">
        <v>1220</v>
      </c>
      <c r="H6250" s="3" t="s">
        <v>1221</v>
      </c>
      <c r="I6250" s="3" t="s">
        <v>545</v>
      </c>
      <c r="J6250" s="3">
        <v>33699947</v>
      </c>
    </row>
    <row r="6251" spans="1:10" hidden="1" x14ac:dyDescent="0.25">
      <c r="A6251" s="187">
        <v>43902</v>
      </c>
      <c r="B6251" s="3">
        <v>12</v>
      </c>
      <c r="C6251" s="3">
        <v>3</v>
      </c>
      <c r="D6251" s="3">
        <v>2020</v>
      </c>
      <c r="E6251" s="3">
        <v>25</v>
      </c>
      <c r="F6251" s="3">
        <v>0</v>
      </c>
      <c r="G6251" s="3" t="s">
        <v>1220</v>
      </c>
      <c r="H6251" s="3" t="s">
        <v>1221</v>
      </c>
      <c r="I6251" s="3" t="s">
        <v>545</v>
      </c>
      <c r="J6251" s="3">
        <v>33699947</v>
      </c>
    </row>
    <row r="6252" spans="1:10" hidden="1" x14ac:dyDescent="0.25">
      <c r="A6252" s="187">
        <v>43901</v>
      </c>
      <c r="B6252" s="3">
        <v>11</v>
      </c>
      <c r="C6252" s="3">
        <v>3</v>
      </c>
      <c r="D6252" s="3">
        <v>2020</v>
      </c>
      <c r="E6252" s="3">
        <v>5</v>
      </c>
      <c r="F6252" s="3">
        <v>0</v>
      </c>
      <c r="G6252" s="3" t="s">
        <v>1220</v>
      </c>
      <c r="H6252" s="3" t="s">
        <v>1221</v>
      </c>
      <c r="I6252" s="3" t="s">
        <v>545</v>
      </c>
      <c r="J6252" s="3">
        <v>33699947</v>
      </c>
    </row>
    <row r="6253" spans="1:10" hidden="1" x14ac:dyDescent="0.25">
      <c r="A6253" s="187">
        <v>43900</v>
      </c>
      <c r="B6253" s="3">
        <v>10</v>
      </c>
      <c r="C6253" s="3">
        <v>3</v>
      </c>
      <c r="D6253" s="3">
        <v>2020</v>
      </c>
      <c r="E6253" s="3">
        <v>4</v>
      </c>
      <c r="F6253" s="3">
        <v>0</v>
      </c>
      <c r="G6253" s="3" t="s">
        <v>1220</v>
      </c>
      <c r="H6253" s="3" t="s">
        <v>1221</v>
      </c>
      <c r="I6253" s="3" t="s">
        <v>545</v>
      </c>
      <c r="J6253" s="3">
        <v>33699947</v>
      </c>
    </row>
    <row r="6254" spans="1:10" hidden="1" x14ac:dyDescent="0.25">
      <c r="A6254" s="187">
        <v>43899</v>
      </c>
      <c r="B6254" s="3">
        <v>9</v>
      </c>
      <c r="C6254" s="3">
        <v>3</v>
      </c>
      <c r="D6254" s="3">
        <v>2020</v>
      </c>
      <c r="E6254" s="3">
        <v>4</v>
      </c>
      <c r="F6254" s="3">
        <v>0</v>
      </c>
      <c r="G6254" s="3" t="s">
        <v>1220</v>
      </c>
      <c r="H6254" s="3" t="s">
        <v>1221</v>
      </c>
      <c r="I6254" s="3" t="s">
        <v>545</v>
      </c>
      <c r="J6254" s="3">
        <v>33699947</v>
      </c>
    </row>
    <row r="6255" spans="1:10" hidden="1" x14ac:dyDescent="0.25">
      <c r="A6255" s="187">
        <v>43898</v>
      </c>
      <c r="B6255" s="3">
        <v>8</v>
      </c>
      <c r="C6255" s="3">
        <v>3</v>
      </c>
      <c r="D6255" s="3">
        <v>2020</v>
      </c>
      <c r="E6255" s="3">
        <v>2</v>
      </c>
      <c r="F6255" s="3">
        <v>0</v>
      </c>
      <c r="G6255" s="3" t="s">
        <v>1220</v>
      </c>
      <c r="H6255" s="3" t="s">
        <v>1221</v>
      </c>
      <c r="I6255" s="3" t="s">
        <v>545</v>
      </c>
      <c r="J6255" s="3">
        <v>33699947</v>
      </c>
    </row>
    <row r="6256" spans="1:10" hidden="1" x14ac:dyDescent="0.25">
      <c r="A6256" s="187">
        <v>43896</v>
      </c>
      <c r="B6256" s="3">
        <v>6</v>
      </c>
      <c r="C6256" s="3">
        <v>3</v>
      </c>
      <c r="D6256" s="3">
        <v>2020</v>
      </c>
      <c r="E6256" s="3">
        <v>4</v>
      </c>
      <c r="F6256" s="3">
        <v>0</v>
      </c>
      <c r="G6256" s="3" t="s">
        <v>1220</v>
      </c>
      <c r="H6256" s="3" t="s">
        <v>1221</v>
      </c>
      <c r="I6256" s="3" t="s">
        <v>545</v>
      </c>
      <c r="J6256" s="3">
        <v>33699947</v>
      </c>
    </row>
    <row r="6257" spans="1:10" hidden="1" x14ac:dyDescent="0.25">
      <c r="A6257" s="187">
        <v>43893</v>
      </c>
      <c r="B6257" s="3">
        <v>3</v>
      </c>
      <c r="C6257" s="3">
        <v>3</v>
      </c>
      <c r="D6257" s="3">
        <v>2020</v>
      </c>
      <c r="E6257" s="3">
        <v>1</v>
      </c>
      <c r="F6257" s="3">
        <v>0</v>
      </c>
      <c r="G6257" s="3" t="s">
        <v>1220</v>
      </c>
      <c r="H6257" s="3" t="s">
        <v>1221</v>
      </c>
      <c r="I6257" s="3" t="s">
        <v>545</v>
      </c>
      <c r="J6257" s="3">
        <v>33699947</v>
      </c>
    </row>
    <row r="6258" spans="1:10" hidden="1" x14ac:dyDescent="0.25">
      <c r="A6258" s="187">
        <v>43920</v>
      </c>
      <c r="B6258" s="3">
        <v>30</v>
      </c>
      <c r="C6258" s="3">
        <v>3</v>
      </c>
      <c r="D6258" s="3">
        <v>2020</v>
      </c>
      <c r="E6258" s="3">
        <v>12</v>
      </c>
      <c r="F6258" s="3">
        <v>0</v>
      </c>
      <c r="G6258" s="3" t="s">
        <v>262</v>
      </c>
      <c r="H6258" s="3" t="s">
        <v>1222</v>
      </c>
      <c r="I6258" s="3" t="s">
        <v>547</v>
      </c>
      <c r="J6258" s="3">
        <v>15854360</v>
      </c>
    </row>
    <row r="6259" spans="1:10" hidden="1" x14ac:dyDescent="0.25">
      <c r="A6259" s="187">
        <v>43919</v>
      </c>
      <c r="B6259" s="3">
        <v>29</v>
      </c>
      <c r="C6259" s="3">
        <v>3</v>
      </c>
      <c r="D6259" s="3">
        <v>2020</v>
      </c>
      <c r="E6259" s="3">
        <v>11</v>
      </c>
      <c r="F6259" s="3">
        <v>0</v>
      </c>
      <c r="G6259" s="3" t="s">
        <v>262</v>
      </c>
      <c r="H6259" s="3" t="s">
        <v>1222</v>
      </c>
      <c r="I6259" s="3" t="s">
        <v>547</v>
      </c>
      <c r="J6259" s="3">
        <v>15854360</v>
      </c>
    </row>
    <row r="6260" spans="1:10" hidden="1" x14ac:dyDescent="0.25">
      <c r="A6260" s="187">
        <v>43918</v>
      </c>
      <c r="B6260" s="3">
        <v>28</v>
      </c>
      <c r="C6260" s="3">
        <v>3</v>
      </c>
      <c r="D6260" s="3">
        <v>2020</v>
      </c>
      <c r="E6260" s="3">
        <v>14</v>
      </c>
      <c r="F6260" s="3">
        <v>0</v>
      </c>
      <c r="G6260" s="3" t="s">
        <v>262</v>
      </c>
      <c r="H6260" s="3" t="s">
        <v>1222</v>
      </c>
      <c r="I6260" s="3" t="s">
        <v>547</v>
      </c>
      <c r="J6260" s="3">
        <v>15854360</v>
      </c>
    </row>
    <row r="6261" spans="1:10" hidden="1" x14ac:dyDescent="0.25">
      <c r="A6261" s="187">
        <v>43917</v>
      </c>
      <c r="B6261" s="3">
        <v>27</v>
      </c>
      <c r="C6261" s="3">
        <v>3</v>
      </c>
      <c r="D6261" s="3">
        <v>2020</v>
      </c>
      <c r="E6261" s="3">
        <v>6</v>
      </c>
      <c r="F6261" s="3">
        <v>0</v>
      </c>
      <c r="G6261" s="3" t="s">
        <v>262</v>
      </c>
      <c r="H6261" s="3" t="s">
        <v>1222</v>
      </c>
      <c r="I6261" s="3" t="s">
        <v>547</v>
      </c>
      <c r="J6261" s="3">
        <v>15854360</v>
      </c>
    </row>
    <row r="6262" spans="1:10" hidden="1" x14ac:dyDescent="0.25">
      <c r="A6262" s="187">
        <v>43916</v>
      </c>
      <c r="B6262" s="3">
        <v>26</v>
      </c>
      <c r="C6262" s="3">
        <v>3</v>
      </c>
      <c r="D6262" s="3">
        <v>2020</v>
      </c>
      <c r="E6262" s="3">
        <v>13</v>
      </c>
      <c r="F6262" s="3">
        <v>0</v>
      </c>
      <c r="G6262" s="3" t="s">
        <v>262</v>
      </c>
      <c r="H6262" s="3" t="s">
        <v>1222</v>
      </c>
      <c r="I6262" s="3" t="s">
        <v>547</v>
      </c>
      <c r="J6262" s="3">
        <v>15854360</v>
      </c>
    </row>
    <row r="6263" spans="1:10" hidden="1" x14ac:dyDescent="0.25">
      <c r="A6263" s="187">
        <v>43915</v>
      </c>
      <c r="B6263" s="3">
        <v>25</v>
      </c>
      <c r="C6263" s="3">
        <v>3</v>
      </c>
      <c r="D6263" s="3">
        <v>2020</v>
      </c>
      <c r="E6263" s="3">
        <v>7</v>
      </c>
      <c r="F6263" s="3">
        <v>0</v>
      </c>
      <c r="G6263" s="3" t="s">
        <v>262</v>
      </c>
      <c r="H6263" s="3" t="s">
        <v>1222</v>
      </c>
      <c r="I6263" s="3" t="s">
        <v>547</v>
      </c>
      <c r="J6263" s="3">
        <v>15854360</v>
      </c>
    </row>
    <row r="6264" spans="1:10" hidden="1" x14ac:dyDescent="0.25">
      <c r="A6264" s="187">
        <v>43914</v>
      </c>
      <c r="B6264" s="3">
        <v>24</v>
      </c>
      <c r="C6264" s="3">
        <v>3</v>
      </c>
      <c r="D6264" s="3">
        <v>2020</v>
      </c>
      <c r="E6264" s="3">
        <v>12</v>
      </c>
      <c r="F6264" s="3">
        <v>0</v>
      </c>
      <c r="G6264" s="3" t="s">
        <v>262</v>
      </c>
      <c r="H6264" s="3" t="s">
        <v>1222</v>
      </c>
      <c r="I6264" s="3" t="s">
        <v>547</v>
      </c>
      <c r="J6264" s="3">
        <v>15854360</v>
      </c>
    </row>
    <row r="6265" spans="1:10" hidden="1" x14ac:dyDescent="0.25">
      <c r="A6265" s="187">
        <v>43913</v>
      </c>
      <c r="B6265" s="3">
        <v>23</v>
      </c>
      <c r="C6265" s="3">
        <v>3</v>
      </c>
      <c r="D6265" s="3">
        <v>2020</v>
      </c>
      <c r="E6265" s="3">
        <v>11</v>
      </c>
      <c r="F6265" s="3">
        <v>0</v>
      </c>
      <c r="G6265" s="3" t="s">
        <v>262</v>
      </c>
      <c r="H6265" s="3" t="s">
        <v>1222</v>
      </c>
      <c r="I6265" s="3" t="s">
        <v>547</v>
      </c>
      <c r="J6265" s="3">
        <v>15854360</v>
      </c>
    </row>
    <row r="6266" spans="1:10" hidden="1" x14ac:dyDescent="0.25">
      <c r="A6266" s="187">
        <v>43912</v>
      </c>
      <c r="B6266" s="3">
        <v>22</v>
      </c>
      <c r="C6266" s="3">
        <v>3</v>
      </c>
      <c r="D6266" s="3">
        <v>2020</v>
      </c>
      <c r="E6266" s="3">
        <v>9</v>
      </c>
      <c r="F6266" s="3">
        <v>0</v>
      </c>
      <c r="G6266" s="3" t="s">
        <v>262</v>
      </c>
      <c r="H6266" s="3" t="s">
        <v>1222</v>
      </c>
      <c r="I6266" s="3" t="s">
        <v>547</v>
      </c>
      <c r="J6266" s="3">
        <v>15854360</v>
      </c>
    </row>
    <row r="6267" spans="1:10" hidden="1" x14ac:dyDescent="0.25">
      <c r="A6267" s="187">
        <v>43911</v>
      </c>
      <c r="B6267" s="3">
        <v>21</v>
      </c>
      <c r="C6267" s="3">
        <v>3</v>
      </c>
      <c r="D6267" s="3">
        <v>2020</v>
      </c>
      <c r="E6267" s="3">
        <v>11</v>
      </c>
      <c r="F6267" s="3">
        <v>0</v>
      </c>
      <c r="G6267" s="3" t="s">
        <v>262</v>
      </c>
      <c r="H6267" s="3" t="s">
        <v>1222</v>
      </c>
      <c r="I6267" s="3" t="s">
        <v>547</v>
      </c>
      <c r="J6267" s="3">
        <v>15854360</v>
      </c>
    </row>
    <row r="6268" spans="1:10" hidden="1" x14ac:dyDescent="0.25">
      <c r="A6268" s="187">
        <v>43910</v>
      </c>
      <c r="B6268" s="3">
        <v>20</v>
      </c>
      <c r="C6268" s="3">
        <v>3</v>
      </c>
      <c r="D6268" s="3">
        <v>2020</v>
      </c>
      <c r="E6268" s="3">
        <v>0</v>
      </c>
      <c r="F6268" s="3">
        <v>0</v>
      </c>
      <c r="G6268" s="3" t="s">
        <v>262</v>
      </c>
      <c r="H6268" s="3" t="s">
        <v>1222</v>
      </c>
      <c r="I6268" s="3" t="s">
        <v>547</v>
      </c>
      <c r="J6268" s="3">
        <v>15854360</v>
      </c>
    </row>
    <row r="6269" spans="1:10" hidden="1" x14ac:dyDescent="0.25">
      <c r="A6269" s="187">
        <v>43909</v>
      </c>
      <c r="B6269" s="3">
        <v>19</v>
      </c>
      <c r="C6269" s="3">
        <v>3</v>
      </c>
      <c r="D6269" s="3">
        <v>2020</v>
      </c>
      <c r="E6269" s="3">
        <v>5</v>
      </c>
      <c r="F6269" s="3">
        <v>0</v>
      </c>
      <c r="G6269" s="3" t="s">
        <v>262</v>
      </c>
      <c r="H6269" s="3" t="s">
        <v>1222</v>
      </c>
      <c r="I6269" s="3" t="s">
        <v>547</v>
      </c>
      <c r="J6269" s="3">
        <v>15854360</v>
      </c>
    </row>
    <row r="6270" spans="1:10" hidden="1" x14ac:dyDescent="0.25">
      <c r="A6270" s="187">
        <v>43908</v>
      </c>
      <c r="B6270" s="3">
        <v>18</v>
      </c>
      <c r="C6270" s="3">
        <v>3</v>
      </c>
      <c r="D6270" s="3">
        <v>2020</v>
      </c>
      <c r="E6270" s="3">
        <v>4</v>
      </c>
      <c r="F6270" s="3">
        <v>0</v>
      </c>
      <c r="G6270" s="3" t="s">
        <v>262</v>
      </c>
      <c r="H6270" s="3" t="s">
        <v>1222</v>
      </c>
      <c r="I6270" s="3" t="s">
        <v>547</v>
      </c>
      <c r="J6270" s="3">
        <v>15854360</v>
      </c>
    </row>
    <row r="6271" spans="1:10" hidden="1" x14ac:dyDescent="0.25">
      <c r="A6271" s="187">
        <v>43907</v>
      </c>
      <c r="B6271" s="3">
        <v>17</v>
      </c>
      <c r="C6271" s="3">
        <v>3</v>
      </c>
      <c r="D6271" s="3">
        <v>2020</v>
      </c>
      <c r="E6271" s="3">
        <v>1</v>
      </c>
      <c r="F6271" s="3">
        <v>0</v>
      </c>
      <c r="G6271" s="3" t="s">
        <v>262</v>
      </c>
      <c r="H6271" s="3" t="s">
        <v>1222</v>
      </c>
      <c r="I6271" s="3" t="s">
        <v>547</v>
      </c>
      <c r="J6271" s="3">
        <v>15854360</v>
      </c>
    </row>
    <row r="6272" spans="1:10" hidden="1" x14ac:dyDescent="0.25">
      <c r="A6272" s="187">
        <v>43906</v>
      </c>
      <c r="B6272" s="3">
        <v>16</v>
      </c>
      <c r="C6272" s="3">
        <v>3</v>
      </c>
      <c r="D6272" s="3">
        <v>2020</v>
      </c>
      <c r="E6272" s="3">
        <v>5</v>
      </c>
      <c r="F6272" s="3">
        <v>0</v>
      </c>
      <c r="G6272" s="3" t="s">
        <v>262</v>
      </c>
      <c r="H6272" s="3" t="s">
        <v>1222</v>
      </c>
      <c r="I6272" s="3" t="s">
        <v>547</v>
      </c>
      <c r="J6272" s="3">
        <v>15854360</v>
      </c>
    </row>
    <row r="6273" spans="1:10" hidden="1" x14ac:dyDescent="0.25">
      <c r="A6273" s="187">
        <v>43905</v>
      </c>
      <c r="B6273" s="3">
        <v>15</v>
      </c>
      <c r="C6273" s="3">
        <v>3</v>
      </c>
      <c r="D6273" s="3">
        <v>2020</v>
      </c>
      <c r="E6273" s="3">
        <v>2</v>
      </c>
      <c r="F6273" s="3">
        <v>0</v>
      </c>
      <c r="G6273" s="3" t="s">
        <v>262</v>
      </c>
      <c r="H6273" s="3" t="s">
        <v>1222</v>
      </c>
      <c r="I6273" s="3" t="s">
        <v>547</v>
      </c>
      <c r="J6273" s="3">
        <v>15854360</v>
      </c>
    </row>
    <row r="6274" spans="1:10" hidden="1" x14ac:dyDescent="0.25">
      <c r="A6274" s="187">
        <v>43904</v>
      </c>
      <c r="B6274" s="3">
        <v>14</v>
      </c>
      <c r="C6274" s="3">
        <v>3</v>
      </c>
      <c r="D6274" s="3">
        <v>2020</v>
      </c>
      <c r="E6274" s="3">
        <v>13</v>
      </c>
      <c r="F6274" s="3">
        <v>0</v>
      </c>
      <c r="G6274" s="3" t="s">
        <v>262</v>
      </c>
      <c r="H6274" s="3" t="s">
        <v>1222</v>
      </c>
      <c r="I6274" s="3" t="s">
        <v>547</v>
      </c>
      <c r="J6274" s="3">
        <v>15854360</v>
      </c>
    </row>
    <row r="6275" spans="1:10" hidden="1" x14ac:dyDescent="0.25">
      <c r="A6275" s="187">
        <v>43903</v>
      </c>
      <c r="B6275" s="3">
        <v>13</v>
      </c>
      <c r="C6275" s="3">
        <v>3</v>
      </c>
      <c r="D6275" s="3">
        <v>2020</v>
      </c>
      <c r="E6275" s="3">
        <v>2</v>
      </c>
      <c r="F6275" s="3">
        <v>0</v>
      </c>
      <c r="G6275" s="3" t="s">
        <v>262</v>
      </c>
      <c r="H6275" s="3" t="s">
        <v>1222</v>
      </c>
      <c r="I6275" s="3" t="s">
        <v>547</v>
      </c>
      <c r="J6275" s="3">
        <v>15854360</v>
      </c>
    </row>
    <row r="6276" spans="1:10" hidden="1" x14ac:dyDescent="0.25">
      <c r="A6276" s="187">
        <v>43896</v>
      </c>
      <c r="B6276" s="3">
        <v>6</v>
      </c>
      <c r="C6276" s="3">
        <v>3</v>
      </c>
      <c r="D6276" s="3">
        <v>2020</v>
      </c>
      <c r="E6276" s="3">
        <v>1</v>
      </c>
      <c r="F6276" s="3">
        <v>0</v>
      </c>
      <c r="G6276" s="3" t="s">
        <v>262</v>
      </c>
      <c r="H6276" s="3" t="s">
        <v>1222</v>
      </c>
      <c r="I6276" s="3" t="s">
        <v>547</v>
      </c>
      <c r="J6276" s="3">
        <v>15854360</v>
      </c>
    </row>
    <row r="6277" spans="1:10" hidden="1" x14ac:dyDescent="0.25">
      <c r="A6277" s="187">
        <v>43895</v>
      </c>
      <c r="B6277" s="3">
        <v>5</v>
      </c>
      <c r="C6277" s="3">
        <v>3</v>
      </c>
      <c r="D6277" s="3">
        <v>2020</v>
      </c>
      <c r="E6277" s="3">
        <v>2</v>
      </c>
      <c r="F6277" s="3">
        <v>0</v>
      </c>
      <c r="G6277" s="3" t="s">
        <v>262</v>
      </c>
      <c r="H6277" s="3" t="s">
        <v>1222</v>
      </c>
      <c r="I6277" s="3" t="s">
        <v>547</v>
      </c>
      <c r="J6277" s="3">
        <v>15854360</v>
      </c>
    </row>
    <row r="6278" spans="1:10" hidden="1" x14ac:dyDescent="0.25">
      <c r="A6278" s="187">
        <v>43893</v>
      </c>
      <c r="B6278" s="3">
        <v>3</v>
      </c>
      <c r="C6278" s="3">
        <v>3</v>
      </c>
      <c r="D6278" s="3">
        <v>2020</v>
      </c>
      <c r="E6278" s="3">
        <v>1</v>
      </c>
      <c r="F6278" s="3">
        <v>0</v>
      </c>
      <c r="G6278" s="3" t="s">
        <v>262</v>
      </c>
      <c r="H6278" s="3" t="s">
        <v>1222</v>
      </c>
      <c r="I6278" s="3" t="s">
        <v>547</v>
      </c>
      <c r="J6278" s="3">
        <v>15854360</v>
      </c>
    </row>
    <row r="6279" spans="1:10" hidden="1" x14ac:dyDescent="0.25">
      <c r="A6279" s="187">
        <v>43920</v>
      </c>
      <c r="B6279" s="3">
        <v>30</v>
      </c>
      <c r="C6279" s="3">
        <v>3</v>
      </c>
      <c r="D6279" s="3">
        <v>2020</v>
      </c>
      <c r="E6279" s="3">
        <v>82</v>
      </c>
      <c r="F6279" s="3">
        <v>3</v>
      </c>
      <c r="G6279" s="3" t="s">
        <v>90</v>
      </c>
      <c r="H6279" s="3" t="s">
        <v>1223</v>
      </c>
      <c r="I6279" s="3" t="s">
        <v>554</v>
      </c>
      <c r="J6279" s="3">
        <v>6982084</v>
      </c>
    </row>
    <row r="6280" spans="1:10" hidden="1" x14ac:dyDescent="0.25">
      <c r="A6280" s="187">
        <v>43919</v>
      </c>
      <c r="B6280" s="3">
        <v>29</v>
      </c>
      <c r="C6280" s="3">
        <v>3</v>
      </c>
      <c r="D6280" s="3">
        <v>2020</v>
      </c>
      <c r="E6280" s="3">
        <v>202</v>
      </c>
      <c r="F6280" s="3">
        <v>4</v>
      </c>
      <c r="G6280" s="3" t="s">
        <v>90</v>
      </c>
      <c r="H6280" s="3" t="s">
        <v>1223</v>
      </c>
      <c r="I6280" s="3" t="s">
        <v>554</v>
      </c>
      <c r="J6280" s="3">
        <v>6982084</v>
      </c>
    </row>
    <row r="6281" spans="1:10" hidden="1" x14ac:dyDescent="0.25">
      <c r="A6281" s="187">
        <v>43918</v>
      </c>
      <c r="B6281" s="3">
        <v>28</v>
      </c>
      <c r="C6281" s="3">
        <v>3</v>
      </c>
      <c r="D6281" s="3">
        <v>2020</v>
      </c>
      <c r="E6281" s="3">
        <v>73</v>
      </c>
      <c r="F6281" s="3">
        <v>3</v>
      </c>
      <c r="G6281" s="3" t="s">
        <v>90</v>
      </c>
      <c r="H6281" s="3" t="s">
        <v>1223</v>
      </c>
      <c r="I6281" s="3" t="s">
        <v>554</v>
      </c>
      <c r="J6281" s="3">
        <v>6982084</v>
      </c>
    </row>
    <row r="6282" spans="1:10" hidden="1" x14ac:dyDescent="0.25">
      <c r="A6282" s="187">
        <v>43917</v>
      </c>
      <c r="B6282" s="3">
        <v>27</v>
      </c>
      <c r="C6282" s="3">
        <v>3</v>
      </c>
      <c r="D6282" s="3">
        <v>2020</v>
      </c>
      <c r="E6282" s="3">
        <v>81</v>
      </c>
      <c r="F6282" s="3">
        <v>1</v>
      </c>
      <c r="G6282" s="3" t="s">
        <v>90</v>
      </c>
      <c r="H6282" s="3" t="s">
        <v>1223</v>
      </c>
      <c r="I6282" s="3" t="s">
        <v>554</v>
      </c>
      <c r="J6282" s="3">
        <v>6982084</v>
      </c>
    </row>
    <row r="6283" spans="1:10" hidden="1" x14ac:dyDescent="0.25">
      <c r="A6283" s="187">
        <v>43916</v>
      </c>
      <c r="B6283" s="3">
        <v>26</v>
      </c>
      <c r="C6283" s="3">
        <v>3</v>
      </c>
      <c r="D6283" s="3">
        <v>2020</v>
      </c>
      <c r="E6283" s="3">
        <v>54</v>
      </c>
      <c r="F6283" s="3">
        <v>1</v>
      </c>
      <c r="G6283" s="3" t="s">
        <v>90</v>
      </c>
      <c r="H6283" s="3" t="s">
        <v>1223</v>
      </c>
      <c r="I6283" s="3" t="s">
        <v>554</v>
      </c>
      <c r="J6283" s="3">
        <v>6982084</v>
      </c>
    </row>
    <row r="6284" spans="1:10" hidden="1" x14ac:dyDescent="0.25">
      <c r="A6284" s="187">
        <v>43915</v>
      </c>
      <c r="B6284" s="3">
        <v>25</v>
      </c>
      <c r="C6284" s="3">
        <v>3</v>
      </c>
      <c r="D6284" s="3">
        <v>2020</v>
      </c>
      <c r="E6284" s="3">
        <v>27</v>
      </c>
      <c r="F6284" s="3">
        <v>0</v>
      </c>
      <c r="G6284" s="3" t="s">
        <v>90</v>
      </c>
      <c r="H6284" s="3" t="s">
        <v>1223</v>
      </c>
      <c r="I6284" s="3" t="s">
        <v>554</v>
      </c>
      <c r="J6284" s="3">
        <v>6982084</v>
      </c>
    </row>
    <row r="6285" spans="1:10" hidden="1" x14ac:dyDescent="0.25">
      <c r="A6285" s="187">
        <v>43914</v>
      </c>
      <c r="B6285" s="3">
        <v>24</v>
      </c>
      <c r="C6285" s="3">
        <v>3</v>
      </c>
      <c r="D6285" s="3">
        <v>2020</v>
      </c>
      <c r="E6285" s="3">
        <v>34</v>
      </c>
      <c r="F6285" s="3">
        <v>0</v>
      </c>
      <c r="G6285" s="3" t="s">
        <v>90</v>
      </c>
      <c r="H6285" s="3" t="s">
        <v>1223</v>
      </c>
      <c r="I6285" s="3" t="s">
        <v>554</v>
      </c>
      <c r="J6285" s="3">
        <v>6982084</v>
      </c>
    </row>
    <row r="6286" spans="1:10" hidden="1" x14ac:dyDescent="0.25">
      <c r="A6286" s="187">
        <v>43913</v>
      </c>
      <c r="B6286" s="3">
        <v>23</v>
      </c>
      <c r="C6286" s="3">
        <v>3</v>
      </c>
      <c r="D6286" s="3">
        <v>2020</v>
      </c>
      <c r="E6286" s="3">
        <v>39</v>
      </c>
      <c r="F6286" s="3">
        <v>0</v>
      </c>
      <c r="G6286" s="3" t="s">
        <v>90</v>
      </c>
      <c r="H6286" s="3" t="s">
        <v>1223</v>
      </c>
      <c r="I6286" s="3" t="s">
        <v>554</v>
      </c>
      <c r="J6286" s="3">
        <v>6982084</v>
      </c>
    </row>
    <row r="6287" spans="1:10" hidden="1" x14ac:dyDescent="0.25">
      <c r="A6287" s="187">
        <v>43912</v>
      </c>
      <c r="B6287" s="3">
        <v>22</v>
      </c>
      <c r="C6287" s="3">
        <v>3</v>
      </c>
      <c r="D6287" s="3">
        <v>2020</v>
      </c>
      <c r="E6287" s="3">
        <v>14</v>
      </c>
      <c r="F6287" s="3">
        <v>0</v>
      </c>
      <c r="G6287" s="3" t="s">
        <v>90</v>
      </c>
      <c r="H6287" s="3" t="s">
        <v>1223</v>
      </c>
      <c r="I6287" s="3" t="s">
        <v>554</v>
      </c>
      <c r="J6287" s="3">
        <v>6982084</v>
      </c>
    </row>
    <row r="6288" spans="1:10" hidden="1" x14ac:dyDescent="0.25">
      <c r="A6288" s="187">
        <v>43911</v>
      </c>
      <c r="B6288" s="3">
        <v>21</v>
      </c>
      <c r="C6288" s="3">
        <v>3</v>
      </c>
      <c r="D6288" s="3">
        <v>2020</v>
      </c>
      <c r="E6288" s="3">
        <v>9</v>
      </c>
      <c r="F6288" s="3">
        <v>1</v>
      </c>
      <c r="G6288" s="3" t="s">
        <v>90</v>
      </c>
      <c r="H6288" s="3" t="s">
        <v>1223</v>
      </c>
      <c r="I6288" s="3" t="s">
        <v>554</v>
      </c>
      <c r="J6288" s="3">
        <v>6982084</v>
      </c>
    </row>
    <row r="6289" spans="1:10" hidden="1" x14ac:dyDescent="0.25">
      <c r="A6289" s="187">
        <v>43910</v>
      </c>
      <c r="B6289" s="3">
        <v>20</v>
      </c>
      <c r="C6289" s="3">
        <v>3</v>
      </c>
      <c r="D6289" s="3">
        <v>2020</v>
      </c>
      <c r="E6289" s="3">
        <v>32</v>
      </c>
      <c r="F6289" s="3">
        <v>0</v>
      </c>
      <c r="G6289" s="3" t="s">
        <v>90</v>
      </c>
      <c r="H6289" s="3" t="s">
        <v>1223</v>
      </c>
      <c r="I6289" s="3" t="s">
        <v>554</v>
      </c>
      <c r="J6289" s="3">
        <v>6982084</v>
      </c>
    </row>
    <row r="6290" spans="1:10" hidden="1" x14ac:dyDescent="0.25">
      <c r="A6290" s="187">
        <v>43909</v>
      </c>
      <c r="B6290" s="3">
        <v>19</v>
      </c>
      <c r="C6290" s="3">
        <v>3</v>
      </c>
      <c r="D6290" s="3">
        <v>2020</v>
      </c>
      <c r="E6290" s="3">
        <v>22</v>
      </c>
      <c r="F6290" s="3">
        <v>0</v>
      </c>
      <c r="G6290" s="3" t="s">
        <v>90</v>
      </c>
      <c r="H6290" s="3" t="s">
        <v>1223</v>
      </c>
      <c r="I6290" s="3" t="s">
        <v>554</v>
      </c>
      <c r="J6290" s="3">
        <v>6982084</v>
      </c>
    </row>
    <row r="6291" spans="1:10" hidden="1" x14ac:dyDescent="0.25">
      <c r="A6291" s="187">
        <v>43908</v>
      </c>
      <c r="B6291" s="3">
        <v>18</v>
      </c>
      <c r="C6291" s="3">
        <v>3</v>
      </c>
      <c r="D6291" s="3">
        <v>2020</v>
      </c>
      <c r="E6291" s="3">
        <v>15</v>
      </c>
      <c r="F6291" s="3">
        <v>0</v>
      </c>
      <c r="G6291" s="3" t="s">
        <v>90</v>
      </c>
      <c r="H6291" s="3" t="s">
        <v>1223</v>
      </c>
      <c r="I6291" s="3" t="s">
        <v>554</v>
      </c>
      <c r="J6291" s="3">
        <v>6982084</v>
      </c>
    </row>
    <row r="6292" spans="1:10" hidden="1" x14ac:dyDescent="0.25">
      <c r="A6292" s="187">
        <v>43907</v>
      </c>
      <c r="B6292" s="3">
        <v>17</v>
      </c>
      <c r="C6292" s="3">
        <v>3</v>
      </c>
      <c r="D6292" s="3">
        <v>2020</v>
      </c>
      <c r="E6292" s="3">
        <v>2</v>
      </c>
      <c r="F6292" s="3">
        <v>0</v>
      </c>
      <c r="G6292" s="3" t="s">
        <v>90</v>
      </c>
      <c r="H6292" s="3" t="s">
        <v>1223</v>
      </c>
      <c r="I6292" s="3" t="s">
        <v>554</v>
      </c>
      <c r="J6292" s="3">
        <v>6982084</v>
      </c>
    </row>
    <row r="6293" spans="1:10" hidden="1" x14ac:dyDescent="0.25">
      <c r="A6293" s="187">
        <v>43906</v>
      </c>
      <c r="B6293" s="3">
        <v>16</v>
      </c>
      <c r="C6293" s="3">
        <v>3</v>
      </c>
      <c r="D6293" s="3">
        <v>2020</v>
      </c>
      <c r="E6293" s="3">
        <v>9</v>
      </c>
      <c r="F6293" s="3">
        <v>0</v>
      </c>
      <c r="G6293" s="3" t="s">
        <v>90</v>
      </c>
      <c r="H6293" s="3" t="s">
        <v>1223</v>
      </c>
      <c r="I6293" s="3" t="s">
        <v>554</v>
      </c>
      <c r="J6293" s="3">
        <v>6982084</v>
      </c>
    </row>
    <row r="6294" spans="1:10" hidden="1" x14ac:dyDescent="0.25">
      <c r="A6294" s="187">
        <v>43905</v>
      </c>
      <c r="B6294" s="3">
        <v>15</v>
      </c>
      <c r="C6294" s="3">
        <v>3</v>
      </c>
      <c r="D6294" s="3">
        <v>2020</v>
      </c>
      <c r="E6294" s="3">
        <v>5</v>
      </c>
      <c r="F6294" s="3">
        <v>0</v>
      </c>
      <c r="G6294" s="3" t="s">
        <v>90</v>
      </c>
      <c r="H6294" s="3" t="s">
        <v>1223</v>
      </c>
      <c r="I6294" s="3" t="s">
        <v>554</v>
      </c>
      <c r="J6294" s="3">
        <v>6982084</v>
      </c>
    </row>
    <row r="6295" spans="1:10" hidden="1" x14ac:dyDescent="0.25">
      <c r="A6295" s="187">
        <v>43904</v>
      </c>
      <c r="B6295" s="3">
        <v>14</v>
      </c>
      <c r="C6295" s="3">
        <v>3</v>
      </c>
      <c r="D6295" s="3">
        <v>2020</v>
      </c>
      <c r="E6295" s="3">
        <v>17</v>
      </c>
      <c r="F6295" s="3">
        <v>0</v>
      </c>
      <c r="G6295" s="3" t="s">
        <v>90</v>
      </c>
      <c r="H6295" s="3" t="s">
        <v>1223</v>
      </c>
      <c r="I6295" s="3" t="s">
        <v>554</v>
      </c>
      <c r="J6295" s="3">
        <v>6982084</v>
      </c>
    </row>
    <row r="6296" spans="1:10" hidden="1" x14ac:dyDescent="0.25">
      <c r="A6296" s="187">
        <v>43903</v>
      </c>
      <c r="B6296" s="3">
        <v>13</v>
      </c>
      <c r="C6296" s="3">
        <v>3</v>
      </c>
      <c r="D6296" s="3">
        <v>2020</v>
      </c>
      <c r="E6296" s="3">
        <v>6</v>
      </c>
      <c r="F6296" s="3">
        <v>0</v>
      </c>
      <c r="G6296" s="3" t="s">
        <v>90</v>
      </c>
      <c r="H6296" s="3" t="s">
        <v>1223</v>
      </c>
      <c r="I6296" s="3" t="s">
        <v>554</v>
      </c>
      <c r="J6296" s="3">
        <v>6982084</v>
      </c>
    </row>
    <row r="6297" spans="1:10" hidden="1" x14ac:dyDescent="0.25">
      <c r="A6297" s="187">
        <v>43902</v>
      </c>
      <c r="B6297" s="3">
        <v>12</v>
      </c>
      <c r="C6297" s="3">
        <v>3</v>
      </c>
      <c r="D6297" s="3">
        <v>2020</v>
      </c>
      <c r="E6297" s="3">
        <v>13</v>
      </c>
      <c r="F6297" s="3">
        <v>0</v>
      </c>
      <c r="G6297" s="3" t="s">
        <v>90</v>
      </c>
      <c r="H6297" s="3" t="s">
        <v>1223</v>
      </c>
      <c r="I6297" s="3" t="s">
        <v>554</v>
      </c>
      <c r="J6297" s="3">
        <v>6982084</v>
      </c>
    </row>
    <row r="6298" spans="1:10" hidden="1" x14ac:dyDescent="0.25">
      <c r="A6298" s="187">
        <v>43901</v>
      </c>
      <c r="B6298" s="3">
        <v>11</v>
      </c>
      <c r="C6298" s="3">
        <v>3</v>
      </c>
      <c r="D6298" s="3">
        <v>2020</v>
      </c>
      <c r="E6298" s="3">
        <v>4</v>
      </c>
      <c r="F6298" s="3">
        <v>0</v>
      </c>
      <c r="G6298" s="3" t="s">
        <v>90</v>
      </c>
      <c r="H6298" s="3" t="s">
        <v>1223</v>
      </c>
      <c r="I6298" s="3" t="s">
        <v>554</v>
      </c>
      <c r="J6298" s="3">
        <v>6982084</v>
      </c>
    </row>
    <row r="6299" spans="1:10" hidden="1" x14ac:dyDescent="0.25">
      <c r="A6299" s="187">
        <v>43897</v>
      </c>
      <c r="B6299" s="3">
        <v>7</v>
      </c>
      <c r="C6299" s="3">
        <v>3</v>
      </c>
      <c r="D6299" s="3">
        <v>2020</v>
      </c>
      <c r="E6299" s="3">
        <v>1</v>
      </c>
      <c r="F6299" s="3">
        <v>0</v>
      </c>
      <c r="G6299" s="3" t="s">
        <v>90</v>
      </c>
      <c r="H6299" s="3" t="s">
        <v>1223</v>
      </c>
      <c r="I6299" s="3" t="s">
        <v>554</v>
      </c>
      <c r="J6299" s="3">
        <v>6982084</v>
      </c>
    </row>
    <row r="6300" spans="1:10" hidden="1" x14ac:dyDescent="0.25">
      <c r="A6300" s="187">
        <v>43920</v>
      </c>
      <c r="B6300" s="3">
        <v>30</v>
      </c>
      <c r="C6300" s="3">
        <v>3</v>
      </c>
      <c r="D6300" s="3">
        <v>2020</v>
      </c>
      <c r="E6300" s="3">
        <v>1</v>
      </c>
      <c r="F6300" s="3">
        <v>0</v>
      </c>
      <c r="G6300" s="3" t="s">
        <v>263</v>
      </c>
      <c r="H6300" s="3" t="s">
        <v>1224</v>
      </c>
      <c r="I6300" s="3" t="s">
        <v>566</v>
      </c>
      <c r="J6300" s="3">
        <v>96762</v>
      </c>
    </row>
    <row r="6301" spans="1:10" hidden="1" x14ac:dyDescent="0.25">
      <c r="A6301" s="187">
        <v>43919</v>
      </c>
      <c r="B6301" s="3">
        <v>29</v>
      </c>
      <c r="C6301" s="3">
        <v>3</v>
      </c>
      <c r="D6301" s="3">
        <v>2020</v>
      </c>
      <c r="E6301" s="3">
        <v>0</v>
      </c>
      <c r="F6301" s="3">
        <v>0</v>
      </c>
      <c r="G6301" s="3" t="s">
        <v>263</v>
      </c>
      <c r="H6301" s="3" t="s">
        <v>1224</v>
      </c>
      <c r="I6301" s="3" t="s">
        <v>566</v>
      </c>
      <c r="J6301" s="3">
        <v>96762</v>
      </c>
    </row>
    <row r="6302" spans="1:10" hidden="1" x14ac:dyDescent="0.25">
      <c r="A6302" s="187">
        <v>43918</v>
      </c>
      <c r="B6302" s="3">
        <v>28</v>
      </c>
      <c r="C6302" s="3">
        <v>3</v>
      </c>
      <c r="D6302" s="3">
        <v>2020</v>
      </c>
      <c r="E6302" s="3">
        <v>0</v>
      </c>
      <c r="F6302" s="3">
        <v>0</v>
      </c>
      <c r="G6302" s="3" t="s">
        <v>263</v>
      </c>
      <c r="H6302" s="3" t="s">
        <v>1224</v>
      </c>
      <c r="I6302" s="3" t="s">
        <v>566</v>
      </c>
      <c r="J6302" s="3">
        <v>96762</v>
      </c>
    </row>
    <row r="6303" spans="1:10" hidden="1" x14ac:dyDescent="0.25">
      <c r="A6303" s="187">
        <v>43917</v>
      </c>
      <c r="B6303" s="3">
        <v>27</v>
      </c>
      <c r="C6303" s="3">
        <v>3</v>
      </c>
      <c r="D6303" s="3">
        <v>2020</v>
      </c>
      <c r="E6303" s="3">
        <v>0</v>
      </c>
      <c r="F6303" s="3">
        <v>0</v>
      </c>
      <c r="G6303" s="3" t="s">
        <v>263</v>
      </c>
      <c r="H6303" s="3" t="s">
        <v>1224</v>
      </c>
      <c r="I6303" s="3" t="s">
        <v>566</v>
      </c>
      <c r="J6303" s="3">
        <v>96762</v>
      </c>
    </row>
    <row r="6304" spans="1:10" hidden="1" x14ac:dyDescent="0.25">
      <c r="A6304" s="187">
        <v>43916</v>
      </c>
      <c r="B6304" s="3">
        <v>26</v>
      </c>
      <c r="C6304" s="3">
        <v>3</v>
      </c>
      <c r="D6304" s="3">
        <v>2020</v>
      </c>
      <c r="E6304" s="3">
        <v>0</v>
      </c>
      <c r="F6304" s="3">
        <v>0</v>
      </c>
      <c r="G6304" s="3" t="s">
        <v>263</v>
      </c>
      <c r="H6304" s="3" t="s">
        <v>1224</v>
      </c>
      <c r="I6304" s="3" t="s">
        <v>566</v>
      </c>
      <c r="J6304" s="3">
        <v>96762</v>
      </c>
    </row>
    <row r="6305" spans="1:10" hidden="1" x14ac:dyDescent="0.25">
      <c r="A6305" s="187">
        <v>43915</v>
      </c>
      <c r="B6305" s="3">
        <v>25</v>
      </c>
      <c r="C6305" s="3">
        <v>3</v>
      </c>
      <c r="D6305" s="3">
        <v>2020</v>
      </c>
      <c r="E6305" s="3">
        <v>0</v>
      </c>
      <c r="F6305" s="3">
        <v>0</v>
      </c>
      <c r="G6305" s="3" t="s">
        <v>263</v>
      </c>
      <c r="H6305" s="3" t="s">
        <v>1224</v>
      </c>
      <c r="I6305" s="3" t="s">
        <v>566</v>
      </c>
      <c r="J6305" s="3">
        <v>96762</v>
      </c>
    </row>
    <row r="6306" spans="1:10" hidden="1" x14ac:dyDescent="0.25">
      <c r="A6306" s="187">
        <v>43914</v>
      </c>
      <c r="B6306" s="3">
        <v>24</v>
      </c>
      <c r="C6306" s="3">
        <v>3</v>
      </c>
      <c r="D6306" s="3">
        <v>2020</v>
      </c>
      <c r="E6306" s="3">
        <v>0</v>
      </c>
      <c r="F6306" s="3">
        <v>0</v>
      </c>
      <c r="G6306" s="3" t="s">
        <v>263</v>
      </c>
      <c r="H6306" s="3" t="s">
        <v>1224</v>
      </c>
      <c r="I6306" s="3" t="s">
        <v>566</v>
      </c>
      <c r="J6306" s="3">
        <v>96762</v>
      </c>
    </row>
    <row r="6307" spans="1:10" hidden="1" x14ac:dyDescent="0.25">
      <c r="A6307" s="187">
        <v>43913</v>
      </c>
      <c r="B6307" s="3">
        <v>23</v>
      </c>
      <c r="C6307" s="3">
        <v>3</v>
      </c>
      <c r="D6307" s="3">
        <v>2020</v>
      </c>
      <c r="E6307" s="3">
        <v>0</v>
      </c>
      <c r="F6307" s="3">
        <v>0</v>
      </c>
      <c r="G6307" s="3" t="s">
        <v>263</v>
      </c>
      <c r="H6307" s="3" t="s">
        <v>1224</v>
      </c>
      <c r="I6307" s="3" t="s">
        <v>566</v>
      </c>
      <c r="J6307" s="3">
        <v>96762</v>
      </c>
    </row>
    <row r="6308" spans="1:10" hidden="1" x14ac:dyDescent="0.25">
      <c r="A6308" s="187">
        <v>43912</v>
      </c>
      <c r="B6308" s="3">
        <v>22</v>
      </c>
      <c r="C6308" s="3">
        <v>3</v>
      </c>
      <c r="D6308" s="3">
        <v>2020</v>
      </c>
      <c r="E6308" s="3">
        <v>0</v>
      </c>
      <c r="F6308" s="3">
        <v>0</v>
      </c>
      <c r="G6308" s="3" t="s">
        <v>263</v>
      </c>
      <c r="H6308" s="3" t="s">
        <v>1224</v>
      </c>
      <c r="I6308" s="3" t="s">
        <v>566</v>
      </c>
      <c r="J6308" s="3">
        <v>96762</v>
      </c>
    </row>
    <row r="6309" spans="1:10" hidden="1" x14ac:dyDescent="0.25">
      <c r="A6309" s="187">
        <v>43911</v>
      </c>
      <c r="B6309" s="3">
        <v>21</v>
      </c>
      <c r="C6309" s="3">
        <v>3</v>
      </c>
      <c r="D6309" s="3">
        <v>2020</v>
      </c>
      <c r="E6309" s="3">
        <v>1</v>
      </c>
      <c r="F6309" s="3">
        <v>0</v>
      </c>
      <c r="G6309" s="3" t="s">
        <v>263</v>
      </c>
      <c r="H6309" s="3" t="s">
        <v>1224</v>
      </c>
      <c r="I6309" s="3" t="s">
        <v>566</v>
      </c>
      <c r="J6309" s="3">
        <v>96762</v>
      </c>
    </row>
    <row r="6310" spans="1:10" hidden="1" x14ac:dyDescent="0.25">
      <c r="A6310" s="187">
        <v>43910</v>
      </c>
      <c r="B6310" s="3">
        <v>20</v>
      </c>
      <c r="C6310" s="3">
        <v>3</v>
      </c>
      <c r="D6310" s="3">
        <v>2020</v>
      </c>
      <c r="E6310" s="3">
        <v>0</v>
      </c>
      <c r="F6310" s="3">
        <v>0</v>
      </c>
      <c r="G6310" s="3" t="s">
        <v>263</v>
      </c>
      <c r="H6310" s="3" t="s">
        <v>1224</v>
      </c>
      <c r="I6310" s="3" t="s">
        <v>566</v>
      </c>
      <c r="J6310" s="3">
        <v>96762</v>
      </c>
    </row>
    <row r="6311" spans="1:10" hidden="1" x14ac:dyDescent="0.25">
      <c r="A6311" s="187">
        <v>43909</v>
      </c>
      <c r="B6311" s="3">
        <v>19</v>
      </c>
      <c r="C6311" s="3">
        <v>3</v>
      </c>
      <c r="D6311" s="3">
        <v>2020</v>
      </c>
      <c r="E6311" s="3">
        <v>2</v>
      </c>
      <c r="F6311" s="3">
        <v>0</v>
      </c>
      <c r="G6311" s="3" t="s">
        <v>263</v>
      </c>
      <c r="H6311" s="3" t="s">
        <v>1224</v>
      </c>
      <c r="I6311" s="3" t="s">
        <v>566</v>
      </c>
      <c r="J6311" s="3">
        <v>96762</v>
      </c>
    </row>
    <row r="6312" spans="1:10" hidden="1" x14ac:dyDescent="0.25">
      <c r="A6312" s="187">
        <v>43908</v>
      </c>
      <c r="B6312" s="3">
        <v>18</v>
      </c>
      <c r="C6312" s="3">
        <v>3</v>
      </c>
      <c r="D6312" s="3">
        <v>2020</v>
      </c>
      <c r="E6312" s="3">
        <v>0</v>
      </c>
      <c r="F6312" s="3">
        <v>0</v>
      </c>
      <c r="G6312" s="3" t="s">
        <v>263</v>
      </c>
      <c r="H6312" s="3" t="s">
        <v>1224</v>
      </c>
      <c r="I6312" s="3" t="s">
        <v>566</v>
      </c>
      <c r="J6312" s="3">
        <v>96762</v>
      </c>
    </row>
    <row r="6313" spans="1:10" hidden="1" x14ac:dyDescent="0.25">
      <c r="A6313" s="187">
        <v>43907</v>
      </c>
      <c r="B6313" s="3">
        <v>17</v>
      </c>
      <c r="C6313" s="3">
        <v>3</v>
      </c>
      <c r="D6313" s="3">
        <v>2020</v>
      </c>
      <c r="E6313" s="3">
        <v>1</v>
      </c>
      <c r="F6313" s="3">
        <v>0</v>
      </c>
      <c r="G6313" s="3" t="s">
        <v>263</v>
      </c>
      <c r="H6313" s="3" t="s">
        <v>1224</v>
      </c>
      <c r="I6313" s="3" t="s">
        <v>566</v>
      </c>
      <c r="J6313" s="3">
        <v>96762</v>
      </c>
    </row>
    <row r="6314" spans="1:10" hidden="1" x14ac:dyDescent="0.25">
      <c r="A6314" s="187">
        <v>43906</v>
      </c>
      <c r="B6314" s="3">
        <v>16</v>
      </c>
      <c r="C6314" s="3">
        <v>3</v>
      </c>
      <c r="D6314" s="3">
        <v>2020</v>
      </c>
      <c r="E6314" s="3">
        <v>1</v>
      </c>
      <c r="F6314" s="3">
        <v>0</v>
      </c>
      <c r="G6314" s="3" t="s">
        <v>263</v>
      </c>
      <c r="H6314" s="3" t="s">
        <v>1224</v>
      </c>
      <c r="I6314" s="3" t="s">
        <v>566</v>
      </c>
      <c r="J6314" s="3">
        <v>96762</v>
      </c>
    </row>
    <row r="6315" spans="1:10" hidden="1" x14ac:dyDescent="0.25">
      <c r="A6315" s="187">
        <v>43905</v>
      </c>
      <c r="B6315" s="3">
        <v>15</v>
      </c>
      <c r="C6315" s="3">
        <v>3</v>
      </c>
      <c r="D6315" s="3">
        <v>2020</v>
      </c>
      <c r="E6315" s="3">
        <v>2</v>
      </c>
      <c r="F6315" s="3">
        <v>0</v>
      </c>
      <c r="G6315" s="3" t="s">
        <v>263</v>
      </c>
      <c r="H6315" s="3" t="s">
        <v>1224</v>
      </c>
      <c r="I6315" s="3" t="s">
        <v>566</v>
      </c>
      <c r="J6315" s="3">
        <v>96762</v>
      </c>
    </row>
    <row r="6316" spans="1:10" hidden="1" x14ac:dyDescent="0.25">
      <c r="A6316" s="187">
        <v>43920</v>
      </c>
      <c r="B6316" s="3">
        <v>30</v>
      </c>
      <c r="C6316" s="3">
        <v>3</v>
      </c>
      <c r="D6316" s="3">
        <v>2020</v>
      </c>
      <c r="E6316" s="3">
        <v>41</v>
      </c>
      <c r="F6316" s="3">
        <v>0</v>
      </c>
      <c r="G6316" s="3" t="s">
        <v>265</v>
      </c>
      <c r="H6316" s="3" t="s">
        <v>1225</v>
      </c>
      <c r="I6316" s="3" t="s">
        <v>548</v>
      </c>
      <c r="J6316" s="3">
        <v>5638676</v>
      </c>
    </row>
    <row r="6317" spans="1:10" hidden="1" x14ac:dyDescent="0.25">
      <c r="A6317" s="187">
        <v>43919</v>
      </c>
      <c r="B6317" s="3">
        <v>29</v>
      </c>
      <c r="C6317" s="3">
        <v>3</v>
      </c>
      <c r="D6317" s="3">
        <v>2020</v>
      </c>
      <c r="E6317" s="3">
        <v>71</v>
      </c>
      <c r="F6317" s="3">
        <v>1</v>
      </c>
      <c r="G6317" s="3" t="s">
        <v>265</v>
      </c>
      <c r="H6317" s="3" t="s">
        <v>1225</v>
      </c>
      <c r="I6317" s="3" t="s">
        <v>548</v>
      </c>
      <c r="J6317" s="3">
        <v>5638676</v>
      </c>
    </row>
    <row r="6318" spans="1:10" hidden="1" x14ac:dyDescent="0.25">
      <c r="A6318" s="187">
        <v>43918</v>
      </c>
      <c r="B6318" s="3">
        <v>28</v>
      </c>
      <c r="C6318" s="3">
        <v>3</v>
      </c>
      <c r="D6318" s="3">
        <v>2020</v>
      </c>
      <c r="E6318" s="3">
        <v>138</v>
      </c>
      <c r="F6318" s="3">
        <v>0</v>
      </c>
      <c r="G6318" s="3" t="s">
        <v>265</v>
      </c>
      <c r="H6318" s="3" t="s">
        <v>1225</v>
      </c>
      <c r="I6318" s="3" t="s">
        <v>548</v>
      </c>
      <c r="J6318" s="3">
        <v>5638676</v>
      </c>
    </row>
    <row r="6319" spans="1:10" hidden="1" x14ac:dyDescent="0.25">
      <c r="A6319" s="187">
        <v>43917</v>
      </c>
      <c r="B6319" s="3">
        <v>27</v>
      </c>
      <c r="C6319" s="3">
        <v>3</v>
      </c>
      <c r="D6319" s="3">
        <v>2020</v>
      </c>
      <c r="E6319" s="3">
        <v>26</v>
      </c>
      <c r="F6319" s="3">
        <v>0</v>
      </c>
      <c r="G6319" s="3" t="s">
        <v>265</v>
      </c>
      <c r="H6319" s="3" t="s">
        <v>1225</v>
      </c>
      <c r="I6319" s="3" t="s">
        <v>548</v>
      </c>
      <c r="J6319" s="3">
        <v>5638676</v>
      </c>
    </row>
    <row r="6320" spans="1:10" hidden="1" x14ac:dyDescent="0.25">
      <c r="A6320" s="187">
        <v>43916</v>
      </c>
      <c r="B6320" s="3">
        <v>26</v>
      </c>
      <c r="C6320" s="3">
        <v>3</v>
      </c>
      <c r="D6320" s="3">
        <v>2020</v>
      </c>
      <c r="E6320" s="3">
        <v>10</v>
      </c>
      <c r="F6320" s="3">
        <v>0</v>
      </c>
      <c r="G6320" s="3" t="s">
        <v>265</v>
      </c>
      <c r="H6320" s="3" t="s">
        <v>1225</v>
      </c>
      <c r="I6320" s="3" t="s">
        <v>548</v>
      </c>
      <c r="J6320" s="3">
        <v>5638676</v>
      </c>
    </row>
    <row r="6321" spans="1:10" hidden="1" x14ac:dyDescent="0.25">
      <c r="A6321" s="187">
        <v>43915</v>
      </c>
      <c r="B6321" s="3">
        <v>25</v>
      </c>
      <c r="C6321" s="3">
        <v>3</v>
      </c>
      <c r="D6321" s="3">
        <v>2020</v>
      </c>
      <c r="E6321" s="3">
        <v>49</v>
      </c>
      <c r="F6321" s="3">
        <v>0</v>
      </c>
      <c r="G6321" s="3" t="s">
        <v>265</v>
      </c>
      <c r="H6321" s="3" t="s">
        <v>1225</v>
      </c>
      <c r="I6321" s="3" t="s">
        <v>548</v>
      </c>
      <c r="J6321" s="3">
        <v>5638676</v>
      </c>
    </row>
    <row r="6322" spans="1:10" hidden="1" x14ac:dyDescent="0.25">
      <c r="A6322" s="187">
        <v>43914</v>
      </c>
      <c r="B6322" s="3">
        <v>24</v>
      </c>
      <c r="C6322" s="3">
        <v>3</v>
      </c>
      <c r="D6322" s="3">
        <v>2020</v>
      </c>
      <c r="E6322" s="3">
        <v>54</v>
      </c>
      <c r="F6322" s="3">
        <v>0</v>
      </c>
      <c r="G6322" s="3" t="s">
        <v>265</v>
      </c>
      <c r="H6322" s="3" t="s">
        <v>1225</v>
      </c>
      <c r="I6322" s="3" t="s">
        <v>548</v>
      </c>
      <c r="J6322" s="3">
        <v>5638676</v>
      </c>
    </row>
    <row r="6323" spans="1:10" hidden="1" x14ac:dyDescent="0.25">
      <c r="A6323" s="187">
        <v>43913</v>
      </c>
      <c r="B6323" s="3">
        <v>23</v>
      </c>
      <c r="C6323" s="3">
        <v>3</v>
      </c>
      <c r="D6323" s="3">
        <v>2020</v>
      </c>
      <c r="E6323" s="3">
        <v>23</v>
      </c>
      <c r="F6323" s="3">
        <v>0</v>
      </c>
      <c r="G6323" s="3" t="s">
        <v>265</v>
      </c>
      <c r="H6323" s="3" t="s">
        <v>1225</v>
      </c>
      <c r="I6323" s="3" t="s">
        <v>548</v>
      </c>
      <c r="J6323" s="3">
        <v>5638676</v>
      </c>
    </row>
    <row r="6324" spans="1:10" hidden="1" x14ac:dyDescent="0.25">
      <c r="A6324" s="187">
        <v>43912</v>
      </c>
      <c r="B6324" s="3">
        <v>22</v>
      </c>
      <c r="C6324" s="3">
        <v>3</v>
      </c>
      <c r="D6324" s="3">
        <v>2020</v>
      </c>
      <c r="E6324" s="3">
        <v>47</v>
      </c>
      <c r="F6324" s="3">
        <v>2</v>
      </c>
      <c r="G6324" s="3" t="s">
        <v>265</v>
      </c>
      <c r="H6324" s="3" t="s">
        <v>1225</v>
      </c>
      <c r="I6324" s="3" t="s">
        <v>548</v>
      </c>
      <c r="J6324" s="3">
        <v>5638676</v>
      </c>
    </row>
    <row r="6325" spans="1:10" hidden="1" x14ac:dyDescent="0.25">
      <c r="A6325" s="187">
        <v>43911</v>
      </c>
      <c r="B6325" s="3">
        <v>21</v>
      </c>
      <c r="C6325" s="3">
        <v>3</v>
      </c>
      <c r="D6325" s="3">
        <v>2020</v>
      </c>
      <c r="E6325" s="3">
        <v>40</v>
      </c>
      <c r="F6325" s="3">
        <v>0</v>
      </c>
      <c r="G6325" s="3" t="s">
        <v>265</v>
      </c>
      <c r="H6325" s="3" t="s">
        <v>1225</v>
      </c>
      <c r="I6325" s="3" t="s">
        <v>548</v>
      </c>
      <c r="J6325" s="3">
        <v>5638676</v>
      </c>
    </row>
    <row r="6326" spans="1:10" hidden="1" x14ac:dyDescent="0.25">
      <c r="A6326" s="187">
        <v>43910</v>
      </c>
      <c r="B6326" s="3">
        <v>20</v>
      </c>
      <c r="C6326" s="3">
        <v>3</v>
      </c>
      <c r="D6326" s="3">
        <v>2020</v>
      </c>
      <c r="E6326" s="3">
        <v>32</v>
      </c>
      <c r="F6326" s="3">
        <v>0</v>
      </c>
      <c r="G6326" s="3" t="s">
        <v>265</v>
      </c>
      <c r="H6326" s="3" t="s">
        <v>1225</v>
      </c>
      <c r="I6326" s="3" t="s">
        <v>548</v>
      </c>
      <c r="J6326" s="3">
        <v>5638676</v>
      </c>
    </row>
    <row r="6327" spans="1:10" hidden="1" x14ac:dyDescent="0.25">
      <c r="A6327" s="187">
        <v>43909</v>
      </c>
      <c r="B6327" s="3">
        <v>19</v>
      </c>
      <c r="C6327" s="3">
        <v>3</v>
      </c>
      <c r="D6327" s="3">
        <v>2020</v>
      </c>
      <c r="E6327" s="3">
        <v>47</v>
      </c>
      <c r="F6327" s="3">
        <v>0</v>
      </c>
      <c r="G6327" s="3" t="s">
        <v>265</v>
      </c>
      <c r="H6327" s="3" t="s">
        <v>1225</v>
      </c>
      <c r="I6327" s="3" t="s">
        <v>548</v>
      </c>
      <c r="J6327" s="3">
        <v>5638676</v>
      </c>
    </row>
    <row r="6328" spans="1:10" hidden="1" x14ac:dyDescent="0.25">
      <c r="A6328" s="187">
        <v>43908</v>
      </c>
      <c r="B6328" s="3">
        <v>18</v>
      </c>
      <c r="C6328" s="3">
        <v>3</v>
      </c>
      <c r="D6328" s="3">
        <v>2020</v>
      </c>
      <c r="E6328" s="3">
        <v>23</v>
      </c>
      <c r="F6328" s="3">
        <v>0</v>
      </c>
      <c r="G6328" s="3" t="s">
        <v>265</v>
      </c>
      <c r="H6328" s="3" t="s">
        <v>1225</v>
      </c>
      <c r="I6328" s="3" t="s">
        <v>548</v>
      </c>
      <c r="J6328" s="3">
        <v>5638676</v>
      </c>
    </row>
    <row r="6329" spans="1:10" hidden="1" x14ac:dyDescent="0.25">
      <c r="A6329" s="187">
        <v>43907</v>
      </c>
      <c r="B6329" s="3">
        <v>17</v>
      </c>
      <c r="C6329" s="3">
        <v>3</v>
      </c>
      <c r="D6329" s="3">
        <v>2020</v>
      </c>
      <c r="E6329" s="3">
        <v>17</v>
      </c>
      <c r="F6329" s="3">
        <v>0</v>
      </c>
      <c r="G6329" s="3" t="s">
        <v>265</v>
      </c>
      <c r="H6329" s="3" t="s">
        <v>1225</v>
      </c>
      <c r="I6329" s="3" t="s">
        <v>548</v>
      </c>
      <c r="J6329" s="3">
        <v>5638676</v>
      </c>
    </row>
    <row r="6330" spans="1:10" hidden="1" x14ac:dyDescent="0.25">
      <c r="A6330" s="187">
        <v>43906</v>
      </c>
      <c r="B6330" s="3">
        <v>16</v>
      </c>
      <c r="C6330" s="3">
        <v>3</v>
      </c>
      <c r="D6330" s="3">
        <v>2020</v>
      </c>
      <c r="E6330" s="3">
        <v>12</v>
      </c>
      <c r="F6330" s="3">
        <v>0</v>
      </c>
      <c r="G6330" s="3" t="s">
        <v>265</v>
      </c>
      <c r="H6330" s="3" t="s">
        <v>1225</v>
      </c>
      <c r="I6330" s="3" t="s">
        <v>548</v>
      </c>
      <c r="J6330" s="3">
        <v>5638676</v>
      </c>
    </row>
    <row r="6331" spans="1:10" hidden="1" x14ac:dyDescent="0.25">
      <c r="A6331" s="187">
        <v>43905</v>
      </c>
      <c r="B6331" s="3">
        <v>15</v>
      </c>
      <c r="C6331" s="3">
        <v>3</v>
      </c>
      <c r="D6331" s="3">
        <v>2020</v>
      </c>
      <c r="E6331" s="3">
        <v>14</v>
      </c>
      <c r="F6331" s="3">
        <v>0</v>
      </c>
      <c r="G6331" s="3" t="s">
        <v>265</v>
      </c>
      <c r="H6331" s="3" t="s">
        <v>1225</v>
      </c>
      <c r="I6331" s="3" t="s">
        <v>548</v>
      </c>
      <c r="J6331" s="3">
        <v>5638676</v>
      </c>
    </row>
    <row r="6332" spans="1:10" hidden="1" x14ac:dyDescent="0.25">
      <c r="A6332" s="187">
        <v>43904</v>
      </c>
      <c r="B6332" s="3">
        <v>14</v>
      </c>
      <c r="C6332" s="3">
        <v>3</v>
      </c>
      <c r="D6332" s="3">
        <v>2020</v>
      </c>
      <c r="E6332" s="3">
        <v>13</v>
      </c>
      <c r="F6332" s="3">
        <v>0</v>
      </c>
      <c r="G6332" s="3" t="s">
        <v>265</v>
      </c>
      <c r="H6332" s="3" t="s">
        <v>1225</v>
      </c>
      <c r="I6332" s="3" t="s">
        <v>548</v>
      </c>
      <c r="J6332" s="3">
        <v>5638676</v>
      </c>
    </row>
    <row r="6333" spans="1:10" hidden="1" x14ac:dyDescent="0.25">
      <c r="A6333" s="187">
        <v>43903</v>
      </c>
      <c r="B6333" s="3">
        <v>13</v>
      </c>
      <c r="C6333" s="3">
        <v>3</v>
      </c>
      <c r="D6333" s="3">
        <v>2020</v>
      </c>
      <c r="E6333" s="3">
        <v>9</v>
      </c>
      <c r="F6333" s="3">
        <v>0</v>
      </c>
      <c r="G6333" s="3" t="s">
        <v>265</v>
      </c>
      <c r="H6333" s="3" t="s">
        <v>1225</v>
      </c>
      <c r="I6333" s="3" t="s">
        <v>548</v>
      </c>
      <c r="J6333" s="3">
        <v>5638676</v>
      </c>
    </row>
    <row r="6334" spans="1:10" hidden="1" x14ac:dyDescent="0.25">
      <c r="A6334" s="187">
        <v>43902</v>
      </c>
      <c r="B6334" s="3">
        <v>12</v>
      </c>
      <c r="C6334" s="3">
        <v>3</v>
      </c>
      <c r="D6334" s="3">
        <v>2020</v>
      </c>
      <c r="E6334" s="3">
        <v>12</v>
      </c>
      <c r="F6334" s="3">
        <v>0</v>
      </c>
      <c r="G6334" s="3" t="s">
        <v>265</v>
      </c>
      <c r="H6334" s="3" t="s">
        <v>1225</v>
      </c>
      <c r="I6334" s="3" t="s">
        <v>548</v>
      </c>
      <c r="J6334" s="3">
        <v>5638676</v>
      </c>
    </row>
    <row r="6335" spans="1:10" hidden="1" x14ac:dyDescent="0.25">
      <c r="A6335" s="187">
        <v>43901</v>
      </c>
      <c r="B6335" s="3">
        <v>11</v>
      </c>
      <c r="C6335" s="3">
        <v>3</v>
      </c>
      <c r="D6335" s="3">
        <v>2020</v>
      </c>
      <c r="E6335" s="3">
        <v>6</v>
      </c>
      <c r="F6335" s="3">
        <v>0</v>
      </c>
      <c r="G6335" s="3" t="s">
        <v>265</v>
      </c>
      <c r="H6335" s="3" t="s">
        <v>1225</v>
      </c>
      <c r="I6335" s="3" t="s">
        <v>548</v>
      </c>
      <c r="J6335" s="3">
        <v>5638676</v>
      </c>
    </row>
    <row r="6336" spans="1:10" hidden="1" x14ac:dyDescent="0.25">
      <c r="A6336" s="187">
        <v>43900</v>
      </c>
      <c r="B6336" s="3">
        <v>10</v>
      </c>
      <c r="C6336" s="3">
        <v>3</v>
      </c>
      <c r="D6336" s="3">
        <v>2020</v>
      </c>
      <c r="E6336" s="3">
        <v>10</v>
      </c>
      <c r="F6336" s="3">
        <v>0</v>
      </c>
      <c r="G6336" s="3" t="s">
        <v>265</v>
      </c>
      <c r="H6336" s="3" t="s">
        <v>1225</v>
      </c>
      <c r="I6336" s="3" t="s">
        <v>548</v>
      </c>
      <c r="J6336" s="3">
        <v>5638676</v>
      </c>
    </row>
    <row r="6337" spans="1:10" hidden="1" x14ac:dyDescent="0.25">
      <c r="A6337" s="187">
        <v>43899</v>
      </c>
      <c r="B6337" s="3">
        <v>9</v>
      </c>
      <c r="C6337" s="3">
        <v>3</v>
      </c>
      <c r="D6337" s="3">
        <v>2020</v>
      </c>
      <c r="E6337" s="3">
        <v>12</v>
      </c>
      <c r="F6337" s="3">
        <v>0</v>
      </c>
      <c r="G6337" s="3" t="s">
        <v>265</v>
      </c>
      <c r="H6337" s="3" t="s">
        <v>1225</v>
      </c>
      <c r="I6337" s="3" t="s">
        <v>548</v>
      </c>
      <c r="J6337" s="3">
        <v>5638676</v>
      </c>
    </row>
    <row r="6338" spans="1:10" hidden="1" x14ac:dyDescent="0.25">
      <c r="A6338" s="187">
        <v>43898</v>
      </c>
      <c r="B6338" s="3">
        <v>8</v>
      </c>
      <c r="C6338" s="3">
        <v>3</v>
      </c>
      <c r="D6338" s="3">
        <v>2020</v>
      </c>
      <c r="E6338" s="3">
        <v>8</v>
      </c>
      <c r="F6338" s="3">
        <v>0</v>
      </c>
      <c r="G6338" s="3" t="s">
        <v>265</v>
      </c>
      <c r="H6338" s="3" t="s">
        <v>1225</v>
      </c>
      <c r="I6338" s="3" t="s">
        <v>548</v>
      </c>
      <c r="J6338" s="3">
        <v>5638676</v>
      </c>
    </row>
    <row r="6339" spans="1:10" hidden="1" x14ac:dyDescent="0.25">
      <c r="A6339" s="187">
        <v>43897</v>
      </c>
      <c r="B6339" s="3">
        <v>7</v>
      </c>
      <c r="C6339" s="3">
        <v>3</v>
      </c>
      <c r="D6339" s="3">
        <v>2020</v>
      </c>
      <c r="E6339" s="3">
        <v>13</v>
      </c>
      <c r="F6339" s="3">
        <v>0</v>
      </c>
      <c r="G6339" s="3" t="s">
        <v>265</v>
      </c>
      <c r="H6339" s="3" t="s">
        <v>1225</v>
      </c>
      <c r="I6339" s="3" t="s">
        <v>548</v>
      </c>
      <c r="J6339" s="3">
        <v>5638676</v>
      </c>
    </row>
    <row r="6340" spans="1:10" hidden="1" x14ac:dyDescent="0.25">
      <c r="A6340" s="187">
        <v>43896</v>
      </c>
      <c r="B6340" s="3">
        <v>6</v>
      </c>
      <c r="C6340" s="3">
        <v>3</v>
      </c>
      <c r="D6340" s="3">
        <v>2020</v>
      </c>
      <c r="E6340" s="3">
        <v>5</v>
      </c>
      <c r="F6340" s="3">
        <v>0</v>
      </c>
      <c r="G6340" s="3" t="s">
        <v>265</v>
      </c>
      <c r="H6340" s="3" t="s">
        <v>1225</v>
      </c>
      <c r="I6340" s="3" t="s">
        <v>548</v>
      </c>
      <c r="J6340" s="3">
        <v>5638676</v>
      </c>
    </row>
    <row r="6341" spans="1:10" hidden="1" x14ac:dyDescent="0.25">
      <c r="A6341" s="187">
        <v>43895</v>
      </c>
      <c r="B6341" s="3">
        <v>5</v>
      </c>
      <c r="C6341" s="3">
        <v>3</v>
      </c>
      <c r="D6341" s="3">
        <v>2020</v>
      </c>
      <c r="E6341" s="3">
        <v>2</v>
      </c>
      <c r="F6341" s="3">
        <v>0</v>
      </c>
      <c r="G6341" s="3" t="s">
        <v>265</v>
      </c>
      <c r="H6341" s="3" t="s">
        <v>1225</v>
      </c>
      <c r="I6341" s="3" t="s">
        <v>548</v>
      </c>
      <c r="J6341" s="3">
        <v>5638676</v>
      </c>
    </row>
    <row r="6342" spans="1:10" hidden="1" x14ac:dyDescent="0.25">
      <c r="A6342" s="187">
        <v>43894</v>
      </c>
      <c r="B6342" s="3">
        <v>4</v>
      </c>
      <c r="C6342" s="3">
        <v>3</v>
      </c>
      <c r="D6342" s="3">
        <v>2020</v>
      </c>
      <c r="E6342" s="3">
        <v>2</v>
      </c>
      <c r="F6342" s="3">
        <v>0</v>
      </c>
      <c r="G6342" s="3" t="s">
        <v>265</v>
      </c>
      <c r="H6342" s="3" t="s">
        <v>1225</v>
      </c>
      <c r="I6342" s="3" t="s">
        <v>548</v>
      </c>
      <c r="J6342" s="3">
        <v>5638676</v>
      </c>
    </row>
    <row r="6343" spans="1:10" hidden="1" x14ac:dyDescent="0.25">
      <c r="A6343" s="187">
        <v>43893</v>
      </c>
      <c r="B6343" s="3">
        <v>3</v>
      </c>
      <c r="C6343" s="3">
        <v>3</v>
      </c>
      <c r="D6343" s="3">
        <v>2020</v>
      </c>
      <c r="E6343" s="3">
        <v>2</v>
      </c>
      <c r="F6343" s="3">
        <v>0</v>
      </c>
      <c r="G6343" s="3" t="s">
        <v>265</v>
      </c>
      <c r="H6343" s="3" t="s">
        <v>1225</v>
      </c>
      <c r="I6343" s="3" t="s">
        <v>548</v>
      </c>
      <c r="J6343" s="3">
        <v>5638676</v>
      </c>
    </row>
    <row r="6344" spans="1:10" hidden="1" x14ac:dyDescent="0.25">
      <c r="A6344" s="187">
        <v>43892</v>
      </c>
      <c r="B6344" s="3">
        <v>2</v>
      </c>
      <c r="C6344" s="3">
        <v>3</v>
      </c>
      <c r="D6344" s="3">
        <v>2020</v>
      </c>
      <c r="E6344" s="3">
        <v>4</v>
      </c>
      <c r="F6344" s="3">
        <v>0</v>
      </c>
      <c r="G6344" s="3" t="s">
        <v>265</v>
      </c>
      <c r="H6344" s="3" t="s">
        <v>1225</v>
      </c>
      <c r="I6344" s="3" t="s">
        <v>548</v>
      </c>
      <c r="J6344" s="3">
        <v>5638676</v>
      </c>
    </row>
    <row r="6345" spans="1:10" hidden="1" x14ac:dyDescent="0.25">
      <c r="A6345" s="187">
        <v>43891</v>
      </c>
      <c r="B6345" s="3">
        <v>1</v>
      </c>
      <c r="C6345" s="3">
        <v>3</v>
      </c>
      <c r="D6345" s="3">
        <v>2020</v>
      </c>
      <c r="E6345" s="3">
        <v>4</v>
      </c>
      <c r="F6345" s="3">
        <v>0</v>
      </c>
      <c r="G6345" s="3" t="s">
        <v>265</v>
      </c>
      <c r="H6345" s="3" t="s">
        <v>1225</v>
      </c>
      <c r="I6345" s="3" t="s">
        <v>548</v>
      </c>
      <c r="J6345" s="3">
        <v>5638676</v>
      </c>
    </row>
    <row r="6346" spans="1:10" hidden="1" x14ac:dyDescent="0.25">
      <c r="A6346" s="187">
        <v>43890</v>
      </c>
      <c r="B6346" s="3">
        <v>29</v>
      </c>
      <c r="C6346" s="3">
        <v>2</v>
      </c>
      <c r="D6346" s="3">
        <v>2020</v>
      </c>
      <c r="E6346" s="3">
        <v>2</v>
      </c>
      <c r="F6346" s="3">
        <v>0</v>
      </c>
      <c r="G6346" s="3" t="s">
        <v>265</v>
      </c>
      <c r="H6346" s="3" t="s">
        <v>1225</v>
      </c>
      <c r="I6346" s="3" t="s">
        <v>548</v>
      </c>
      <c r="J6346" s="3">
        <v>5638676</v>
      </c>
    </row>
    <row r="6347" spans="1:10" hidden="1" x14ac:dyDescent="0.25">
      <c r="A6347" s="187">
        <v>43889</v>
      </c>
      <c r="B6347" s="3">
        <v>28</v>
      </c>
      <c r="C6347" s="3">
        <v>2</v>
      </c>
      <c r="D6347" s="3">
        <v>2020</v>
      </c>
      <c r="E6347" s="3">
        <v>3</v>
      </c>
      <c r="F6347" s="3">
        <v>0</v>
      </c>
      <c r="G6347" s="3" t="s">
        <v>265</v>
      </c>
      <c r="H6347" s="3" t="s">
        <v>1225</v>
      </c>
      <c r="I6347" s="3" t="s">
        <v>548</v>
      </c>
      <c r="J6347" s="3">
        <v>5638676</v>
      </c>
    </row>
    <row r="6348" spans="1:10" hidden="1" x14ac:dyDescent="0.25">
      <c r="A6348" s="187">
        <v>43888</v>
      </c>
      <c r="B6348" s="3">
        <v>27</v>
      </c>
      <c r="C6348" s="3">
        <v>2</v>
      </c>
      <c r="D6348" s="3">
        <v>2020</v>
      </c>
      <c r="E6348" s="3">
        <v>2</v>
      </c>
      <c r="F6348" s="3">
        <v>0</v>
      </c>
      <c r="G6348" s="3" t="s">
        <v>265</v>
      </c>
      <c r="H6348" s="3" t="s">
        <v>1225</v>
      </c>
      <c r="I6348" s="3" t="s">
        <v>548</v>
      </c>
      <c r="J6348" s="3">
        <v>5638676</v>
      </c>
    </row>
    <row r="6349" spans="1:10" hidden="1" x14ac:dyDescent="0.25">
      <c r="A6349" s="187">
        <v>43887</v>
      </c>
      <c r="B6349" s="3">
        <v>26</v>
      </c>
      <c r="C6349" s="3">
        <v>2</v>
      </c>
      <c r="D6349" s="3">
        <v>2020</v>
      </c>
      <c r="E6349" s="3">
        <v>1</v>
      </c>
      <c r="F6349" s="3">
        <v>0</v>
      </c>
      <c r="G6349" s="3" t="s">
        <v>265</v>
      </c>
      <c r="H6349" s="3" t="s">
        <v>1225</v>
      </c>
      <c r="I6349" s="3" t="s">
        <v>548</v>
      </c>
      <c r="J6349" s="3">
        <v>5638676</v>
      </c>
    </row>
    <row r="6350" spans="1:10" hidden="1" x14ac:dyDescent="0.25">
      <c r="A6350" s="187">
        <v>43886</v>
      </c>
      <c r="B6350" s="3">
        <v>25</v>
      </c>
      <c r="C6350" s="3">
        <v>2</v>
      </c>
      <c r="D6350" s="3">
        <v>2020</v>
      </c>
      <c r="E6350" s="3">
        <v>1</v>
      </c>
      <c r="F6350" s="3">
        <v>0</v>
      </c>
      <c r="G6350" s="3" t="s">
        <v>265</v>
      </c>
      <c r="H6350" s="3" t="s">
        <v>1225</v>
      </c>
      <c r="I6350" s="3" t="s">
        <v>548</v>
      </c>
      <c r="J6350" s="3">
        <v>5638676</v>
      </c>
    </row>
    <row r="6351" spans="1:10" hidden="1" x14ac:dyDescent="0.25">
      <c r="A6351" s="187">
        <v>43885</v>
      </c>
      <c r="B6351" s="3">
        <v>24</v>
      </c>
      <c r="C6351" s="3">
        <v>2</v>
      </c>
      <c r="D6351" s="3">
        <v>2020</v>
      </c>
      <c r="E6351" s="3">
        <v>0</v>
      </c>
      <c r="F6351" s="3">
        <v>0</v>
      </c>
      <c r="G6351" s="3" t="s">
        <v>265</v>
      </c>
      <c r="H6351" s="3" t="s">
        <v>1225</v>
      </c>
      <c r="I6351" s="3" t="s">
        <v>548</v>
      </c>
      <c r="J6351" s="3">
        <v>5638676</v>
      </c>
    </row>
    <row r="6352" spans="1:10" hidden="1" x14ac:dyDescent="0.25">
      <c r="A6352" s="187">
        <v>43884</v>
      </c>
      <c r="B6352" s="3">
        <v>23</v>
      </c>
      <c r="C6352" s="3">
        <v>2</v>
      </c>
      <c r="D6352" s="3">
        <v>2020</v>
      </c>
      <c r="E6352" s="3">
        <v>3</v>
      </c>
      <c r="F6352" s="3">
        <v>0</v>
      </c>
      <c r="G6352" s="3" t="s">
        <v>265</v>
      </c>
      <c r="H6352" s="3" t="s">
        <v>1225</v>
      </c>
      <c r="I6352" s="3" t="s">
        <v>548</v>
      </c>
      <c r="J6352" s="3">
        <v>5638676</v>
      </c>
    </row>
    <row r="6353" spans="1:10" hidden="1" x14ac:dyDescent="0.25">
      <c r="A6353" s="187">
        <v>43883</v>
      </c>
      <c r="B6353" s="3">
        <v>22</v>
      </c>
      <c r="C6353" s="3">
        <v>2</v>
      </c>
      <c r="D6353" s="3">
        <v>2020</v>
      </c>
      <c r="E6353" s="3">
        <v>1</v>
      </c>
      <c r="F6353" s="3">
        <v>0</v>
      </c>
      <c r="G6353" s="3" t="s">
        <v>265</v>
      </c>
      <c r="H6353" s="3" t="s">
        <v>1225</v>
      </c>
      <c r="I6353" s="3" t="s">
        <v>548</v>
      </c>
      <c r="J6353" s="3">
        <v>5638676</v>
      </c>
    </row>
    <row r="6354" spans="1:10" hidden="1" x14ac:dyDescent="0.25">
      <c r="A6354" s="187">
        <v>43882</v>
      </c>
      <c r="B6354" s="3">
        <v>21</v>
      </c>
      <c r="C6354" s="3">
        <v>2</v>
      </c>
      <c r="D6354" s="3">
        <v>2020</v>
      </c>
      <c r="E6354" s="3">
        <v>1</v>
      </c>
      <c r="F6354" s="3">
        <v>0</v>
      </c>
      <c r="G6354" s="3" t="s">
        <v>265</v>
      </c>
      <c r="H6354" s="3" t="s">
        <v>1225</v>
      </c>
      <c r="I6354" s="3" t="s">
        <v>548</v>
      </c>
      <c r="J6354" s="3">
        <v>5638676</v>
      </c>
    </row>
    <row r="6355" spans="1:10" hidden="1" x14ac:dyDescent="0.25">
      <c r="A6355" s="187">
        <v>43881</v>
      </c>
      <c r="B6355" s="3">
        <v>20</v>
      </c>
      <c r="C6355" s="3">
        <v>2</v>
      </c>
      <c r="D6355" s="3">
        <v>2020</v>
      </c>
      <c r="E6355" s="3">
        <v>3</v>
      </c>
      <c r="F6355" s="3">
        <v>0</v>
      </c>
      <c r="G6355" s="3" t="s">
        <v>265</v>
      </c>
      <c r="H6355" s="3" t="s">
        <v>1225</v>
      </c>
      <c r="I6355" s="3" t="s">
        <v>548</v>
      </c>
      <c r="J6355" s="3">
        <v>5638676</v>
      </c>
    </row>
    <row r="6356" spans="1:10" hidden="1" x14ac:dyDescent="0.25">
      <c r="A6356" s="187">
        <v>43880</v>
      </c>
      <c r="B6356" s="3">
        <v>19</v>
      </c>
      <c r="C6356" s="3">
        <v>2</v>
      </c>
      <c r="D6356" s="3">
        <v>2020</v>
      </c>
      <c r="E6356" s="3">
        <v>4</v>
      </c>
      <c r="F6356" s="3">
        <v>0</v>
      </c>
      <c r="G6356" s="3" t="s">
        <v>265</v>
      </c>
      <c r="H6356" s="3" t="s">
        <v>1225</v>
      </c>
      <c r="I6356" s="3" t="s">
        <v>548</v>
      </c>
      <c r="J6356" s="3">
        <v>5638676</v>
      </c>
    </row>
    <row r="6357" spans="1:10" hidden="1" x14ac:dyDescent="0.25">
      <c r="A6357" s="187">
        <v>43879</v>
      </c>
      <c r="B6357" s="3">
        <v>18</v>
      </c>
      <c r="C6357" s="3">
        <v>2</v>
      </c>
      <c r="D6357" s="3">
        <v>2020</v>
      </c>
      <c r="E6357" s="3">
        <v>2</v>
      </c>
      <c r="F6357" s="3">
        <v>0</v>
      </c>
      <c r="G6357" s="3" t="s">
        <v>265</v>
      </c>
      <c r="H6357" s="3" t="s">
        <v>1225</v>
      </c>
      <c r="I6357" s="3" t="s">
        <v>548</v>
      </c>
      <c r="J6357" s="3">
        <v>5638676</v>
      </c>
    </row>
    <row r="6358" spans="1:10" hidden="1" x14ac:dyDescent="0.25">
      <c r="A6358" s="187">
        <v>43878</v>
      </c>
      <c r="B6358" s="3">
        <v>17</v>
      </c>
      <c r="C6358" s="3">
        <v>2</v>
      </c>
      <c r="D6358" s="3">
        <v>2020</v>
      </c>
      <c r="E6358" s="3">
        <v>3</v>
      </c>
      <c r="F6358" s="3">
        <v>0</v>
      </c>
      <c r="G6358" s="3" t="s">
        <v>265</v>
      </c>
      <c r="H6358" s="3" t="s">
        <v>1225</v>
      </c>
      <c r="I6358" s="3" t="s">
        <v>548</v>
      </c>
      <c r="J6358" s="3">
        <v>5638676</v>
      </c>
    </row>
    <row r="6359" spans="1:10" hidden="1" x14ac:dyDescent="0.25">
      <c r="A6359" s="187">
        <v>43877</v>
      </c>
      <c r="B6359" s="3">
        <v>16</v>
      </c>
      <c r="C6359" s="3">
        <v>2</v>
      </c>
      <c r="D6359" s="3">
        <v>2020</v>
      </c>
      <c r="E6359" s="3">
        <v>5</v>
      </c>
      <c r="F6359" s="3">
        <v>0</v>
      </c>
      <c r="G6359" s="3" t="s">
        <v>265</v>
      </c>
      <c r="H6359" s="3" t="s">
        <v>1225</v>
      </c>
      <c r="I6359" s="3" t="s">
        <v>548</v>
      </c>
      <c r="J6359" s="3">
        <v>5638676</v>
      </c>
    </row>
    <row r="6360" spans="1:10" hidden="1" x14ac:dyDescent="0.25">
      <c r="A6360" s="187">
        <v>43876</v>
      </c>
      <c r="B6360" s="3">
        <v>15</v>
      </c>
      <c r="C6360" s="3">
        <v>2</v>
      </c>
      <c r="D6360" s="3">
        <v>2020</v>
      </c>
      <c r="E6360" s="3">
        <v>9</v>
      </c>
      <c r="F6360" s="3">
        <v>0</v>
      </c>
      <c r="G6360" s="3" t="s">
        <v>265</v>
      </c>
      <c r="H6360" s="3" t="s">
        <v>1225</v>
      </c>
      <c r="I6360" s="3" t="s">
        <v>548</v>
      </c>
      <c r="J6360" s="3">
        <v>5638676</v>
      </c>
    </row>
    <row r="6361" spans="1:10" hidden="1" x14ac:dyDescent="0.25">
      <c r="A6361" s="187">
        <v>43875</v>
      </c>
      <c r="B6361" s="3">
        <v>14</v>
      </c>
      <c r="C6361" s="3">
        <v>2</v>
      </c>
      <c r="D6361" s="3">
        <v>2020</v>
      </c>
      <c r="E6361" s="3">
        <v>8</v>
      </c>
      <c r="F6361" s="3">
        <v>0</v>
      </c>
      <c r="G6361" s="3" t="s">
        <v>265</v>
      </c>
      <c r="H6361" s="3" t="s">
        <v>1225</v>
      </c>
      <c r="I6361" s="3" t="s">
        <v>548</v>
      </c>
      <c r="J6361" s="3">
        <v>5638676</v>
      </c>
    </row>
    <row r="6362" spans="1:10" hidden="1" x14ac:dyDescent="0.25">
      <c r="A6362" s="187">
        <v>43874</v>
      </c>
      <c r="B6362" s="3">
        <v>13</v>
      </c>
      <c r="C6362" s="3">
        <v>2</v>
      </c>
      <c r="D6362" s="3">
        <v>2020</v>
      </c>
      <c r="E6362" s="3">
        <v>3</v>
      </c>
      <c r="F6362" s="3">
        <v>0</v>
      </c>
      <c r="G6362" s="3" t="s">
        <v>265</v>
      </c>
      <c r="H6362" s="3" t="s">
        <v>1225</v>
      </c>
      <c r="I6362" s="3" t="s">
        <v>548</v>
      </c>
      <c r="J6362" s="3">
        <v>5638676</v>
      </c>
    </row>
    <row r="6363" spans="1:10" hidden="1" x14ac:dyDescent="0.25">
      <c r="A6363" s="187">
        <v>43873</v>
      </c>
      <c r="B6363" s="3">
        <v>12</v>
      </c>
      <c r="C6363" s="3">
        <v>2</v>
      </c>
      <c r="D6363" s="3">
        <v>2020</v>
      </c>
      <c r="E6363" s="3">
        <v>2</v>
      </c>
      <c r="F6363" s="3">
        <v>0</v>
      </c>
      <c r="G6363" s="3" t="s">
        <v>265</v>
      </c>
      <c r="H6363" s="3" t="s">
        <v>1225</v>
      </c>
      <c r="I6363" s="3" t="s">
        <v>548</v>
      </c>
      <c r="J6363" s="3">
        <v>5638676</v>
      </c>
    </row>
    <row r="6364" spans="1:10" hidden="1" x14ac:dyDescent="0.25">
      <c r="A6364" s="187">
        <v>43872</v>
      </c>
      <c r="B6364" s="3">
        <v>11</v>
      </c>
      <c r="C6364" s="3">
        <v>2</v>
      </c>
      <c r="D6364" s="3">
        <v>2020</v>
      </c>
      <c r="E6364" s="3">
        <v>2</v>
      </c>
      <c r="F6364" s="3">
        <v>0</v>
      </c>
      <c r="G6364" s="3" t="s">
        <v>265</v>
      </c>
      <c r="H6364" s="3" t="s">
        <v>1225</v>
      </c>
      <c r="I6364" s="3" t="s">
        <v>548</v>
      </c>
      <c r="J6364" s="3">
        <v>5638676</v>
      </c>
    </row>
    <row r="6365" spans="1:10" hidden="1" x14ac:dyDescent="0.25">
      <c r="A6365" s="187">
        <v>43871</v>
      </c>
      <c r="B6365" s="3">
        <v>10</v>
      </c>
      <c r="C6365" s="3">
        <v>2</v>
      </c>
      <c r="D6365" s="3">
        <v>2020</v>
      </c>
      <c r="E6365" s="3">
        <v>3</v>
      </c>
      <c r="F6365" s="3">
        <v>0</v>
      </c>
      <c r="G6365" s="3" t="s">
        <v>265</v>
      </c>
      <c r="H6365" s="3" t="s">
        <v>1225</v>
      </c>
      <c r="I6365" s="3" t="s">
        <v>548</v>
      </c>
      <c r="J6365" s="3">
        <v>5638676</v>
      </c>
    </row>
    <row r="6366" spans="1:10" hidden="1" x14ac:dyDescent="0.25">
      <c r="A6366" s="187">
        <v>43870</v>
      </c>
      <c r="B6366" s="3">
        <v>9</v>
      </c>
      <c r="C6366" s="3">
        <v>2</v>
      </c>
      <c r="D6366" s="3">
        <v>2020</v>
      </c>
      <c r="E6366" s="3">
        <v>7</v>
      </c>
      <c r="F6366" s="3">
        <v>0</v>
      </c>
      <c r="G6366" s="3" t="s">
        <v>265</v>
      </c>
      <c r="H6366" s="3" t="s">
        <v>1225</v>
      </c>
      <c r="I6366" s="3" t="s">
        <v>548</v>
      </c>
      <c r="J6366" s="3">
        <v>5638676</v>
      </c>
    </row>
    <row r="6367" spans="1:10" hidden="1" x14ac:dyDescent="0.25">
      <c r="A6367" s="187">
        <v>43869</v>
      </c>
      <c r="B6367" s="3">
        <v>8</v>
      </c>
      <c r="C6367" s="3">
        <v>2</v>
      </c>
      <c r="D6367" s="3">
        <v>2020</v>
      </c>
      <c r="E6367" s="3">
        <v>3</v>
      </c>
      <c r="F6367" s="3">
        <v>0</v>
      </c>
      <c r="G6367" s="3" t="s">
        <v>265</v>
      </c>
      <c r="H6367" s="3" t="s">
        <v>1225</v>
      </c>
      <c r="I6367" s="3" t="s">
        <v>548</v>
      </c>
      <c r="J6367" s="3">
        <v>5638676</v>
      </c>
    </row>
    <row r="6368" spans="1:10" hidden="1" x14ac:dyDescent="0.25">
      <c r="A6368" s="187">
        <v>43868</v>
      </c>
      <c r="B6368" s="3">
        <v>7</v>
      </c>
      <c r="C6368" s="3">
        <v>2</v>
      </c>
      <c r="D6368" s="3">
        <v>2020</v>
      </c>
      <c r="E6368" s="3">
        <v>2</v>
      </c>
      <c r="F6368" s="3">
        <v>0</v>
      </c>
      <c r="G6368" s="3" t="s">
        <v>265</v>
      </c>
      <c r="H6368" s="3" t="s">
        <v>1225</v>
      </c>
      <c r="I6368" s="3" t="s">
        <v>548</v>
      </c>
      <c r="J6368" s="3">
        <v>5638676</v>
      </c>
    </row>
    <row r="6369" spans="1:10" hidden="1" x14ac:dyDescent="0.25">
      <c r="A6369" s="187">
        <v>43867</v>
      </c>
      <c r="B6369" s="3">
        <v>6</v>
      </c>
      <c r="C6369" s="3">
        <v>2</v>
      </c>
      <c r="D6369" s="3">
        <v>2020</v>
      </c>
      <c r="E6369" s="3">
        <v>4</v>
      </c>
      <c r="F6369" s="3">
        <v>0</v>
      </c>
      <c r="G6369" s="3" t="s">
        <v>265</v>
      </c>
      <c r="H6369" s="3" t="s">
        <v>1225</v>
      </c>
      <c r="I6369" s="3" t="s">
        <v>548</v>
      </c>
      <c r="J6369" s="3">
        <v>5638676</v>
      </c>
    </row>
    <row r="6370" spans="1:10" hidden="1" x14ac:dyDescent="0.25">
      <c r="A6370" s="187">
        <v>43866</v>
      </c>
      <c r="B6370" s="3">
        <v>5</v>
      </c>
      <c r="C6370" s="3">
        <v>2</v>
      </c>
      <c r="D6370" s="3">
        <v>2020</v>
      </c>
      <c r="E6370" s="3">
        <v>6</v>
      </c>
      <c r="F6370" s="3">
        <v>0</v>
      </c>
      <c r="G6370" s="3" t="s">
        <v>265</v>
      </c>
      <c r="H6370" s="3" t="s">
        <v>1225</v>
      </c>
      <c r="I6370" s="3" t="s">
        <v>548</v>
      </c>
      <c r="J6370" s="3">
        <v>5638676</v>
      </c>
    </row>
    <row r="6371" spans="1:10" hidden="1" x14ac:dyDescent="0.25">
      <c r="A6371" s="187">
        <v>43865</v>
      </c>
      <c r="B6371" s="3">
        <v>4</v>
      </c>
      <c r="C6371" s="3">
        <v>2</v>
      </c>
      <c r="D6371" s="3">
        <v>2020</v>
      </c>
      <c r="E6371" s="3">
        <v>0</v>
      </c>
      <c r="F6371" s="3">
        <v>0</v>
      </c>
      <c r="G6371" s="3" t="s">
        <v>265</v>
      </c>
      <c r="H6371" s="3" t="s">
        <v>1225</v>
      </c>
      <c r="I6371" s="3" t="s">
        <v>548</v>
      </c>
      <c r="J6371" s="3">
        <v>5638676</v>
      </c>
    </row>
    <row r="6372" spans="1:10" hidden="1" x14ac:dyDescent="0.25">
      <c r="A6372" s="187">
        <v>43864</v>
      </c>
      <c r="B6372" s="3">
        <v>3</v>
      </c>
      <c r="C6372" s="3">
        <v>2</v>
      </c>
      <c r="D6372" s="3">
        <v>2020</v>
      </c>
      <c r="E6372" s="3">
        <v>0</v>
      </c>
      <c r="F6372" s="3">
        <v>0</v>
      </c>
      <c r="G6372" s="3" t="s">
        <v>265</v>
      </c>
      <c r="H6372" s="3" t="s">
        <v>1225</v>
      </c>
      <c r="I6372" s="3" t="s">
        <v>548</v>
      </c>
      <c r="J6372" s="3">
        <v>5638676</v>
      </c>
    </row>
    <row r="6373" spans="1:10" hidden="1" x14ac:dyDescent="0.25">
      <c r="A6373" s="187">
        <v>43863</v>
      </c>
      <c r="B6373" s="3">
        <v>2</v>
      </c>
      <c r="C6373" s="3">
        <v>2</v>
      </c>
      <c r="D6373" s="3">
        <v>2020</v>
      </c>
      <c r="E6373" s="3">
        <v>2</v>
      </c>
      <c r="F6373" s="3">
        <v>0</v>
      </c>
      <c r="G6373" s="3" t="s">
        <v>265</v>
      </c>
      <c r="H6373" s="3" t="s">
        <v>1225</v>
      </c>
      <c r="I6373" s="3" t="s">
        <v>548</v>
      </c>
      <c r="J6373" s="3">
        <v>5638676</v>
      </c>
    </row>
    <row r="6374" spans="1:10" hidden="1" x14ac:dyDescent="0.25">
      <c r="A6374" s="187">
        <v>43862</v>
      </c>
      <c r="B6374" s="3">
        <v>1</v>
      </c>
      <c r="C6374" s="3">
        <v>2</v>
      </c>
      <c r="D6374" s="3">
        <v>2020</v>
      </c>
      <c r="E6374" s="3">
        <v>3</v>
      </c>
      <c r="F6374" s="3">
        <v>0</v>
      </c>
      <c r="G6374" s="3" t="s">
        <v>265</v>
      </c>
      <c r="H6374" s="3" t="s">
        <v>1225</v>
      </c>
      <c r="I6374" s="3" t="s">
        <v>548</v>
      </c>
      <c r="J6374" s="3">
        <v>5638676</v>
      </c>
    </row>
    <row r="6375" spans="1:10" hidden="1" x14ac:dyDescent="0.25">
      <c r="A6375" s="187">
        <v>43861</v>
      </c>
      <c r="B6375" s="3">
        <v>31</v>
      </c>
      <c r="C6375" s="3">
        <v>1</v>
      </c>
      <c r="D6375" s="3">
        <v>2020</v>
      </c>
      <c r="E6375" s="3">
        <v>3</v>
      </c>
      <c r="F6375" s="3">
        <v>0</v>
      </c>
      <c r="G6375" s="3" t="s">
        <v>265</v>
      </c>
      <c r="H6375" s="3" t="s">
        <v>1225</v>
      </c>
      <c r="I6375" s="3" t="s">
        <v>548</v>
      </c>
      <c r="J6375" s="3">
        <v>5638676</v>
      </c>
    </row>
    <row r="6376" spans="1:10" hidden="1" x14ac:dyDescent="0.25">
      <c r="A6376" s="187">
        <v>43860</v>
      </c>
      <c r="B6376" s="3">
        <v>30</v>
      </c>
      <c r="C6376" s="3">
        <v>1</v>
      </c>
      <c r="D6376" s="3">
        <v>2020</v>
      </c>
      <c r="E6376" s="3">
        <v>3</v>
      </c>
      <c r="F6376" s="3">
        <v>0</v>
      </c>
      <c r="G6376" s="3" t="s">
        <v>265</v>
      </c>
      <c r="H6376" s="3" t="s">
        <v>1225</v>
      </c>
      <c r="I6376" s="3" t="s">
        <v>548</v>
      </c>
      <c r="J6376" s="3">
        <v>5638676</v>
      </c>
    </row>
    <row r="6377" spans="1:10" hidden="1" x14ac:dyDescent="0.25">
      <c r="A6377" s="187">
        <v>43859</v>
      </c>
      <c r="B6377" s="3">
        <v>29</v>
      </c>
      <c r="C6377" s="3">
        <v>1</v>
      </c>
      <c r="D6377" s="3">
        <v>2020</v>
      </c>
      <c r="E6377" s="3">
        <v>2</v>
      </c>
      <c r="F6377" s="3">
        <v>0</v>
      </c>
      <c r="G6377" s="3" t="s">
        <v>265</v>
      </c>
      <c r="H6377" s="3" t="s">
        <v>1225</v>
      </c>
      <c r="I6377" s="3" t="s">
        <v>548</v>
      </c>
      <c r="J6377" s="3">
        <v>5638676</v>
      </c>
    </row>
    <row r="6378" spans="1:10" hidden="1" x14ac:dyDescent="0.25">
      <c r="A6378" s="187">
        <v>43858</v>
      </c>
      <c r="B6378" s="3">
        <v>28</v>
      </c>
      <c r="C6378" s="3">
        <v>1</v>
      </c>
      <c r="D6378" s="3">
        <v>2020</v>
      </c>
      <c r="E6378" s="3">
        <v>1</v>
      </c>
      <c r="F6378" s="3">
        <v>0</v>
      </c>
      <c r="G6378" s="3" t="s">
        <v>265</v>
      </c>
      <c r="H6378" s="3" t="s">
        <v>1225</v>
      </c>
      <c r="I6378" s="3" t="s">
        <v>548</v>
      </c>
      <c r="J6378" s="3">
        <v>5638676</v>
      </c>
    </row>
    <row r="6379" spans="1:10" hidden="1" x14ac:dyDescent="0.25">
      <c r="A6379" s="187">
        <v>43857</v>
      </c>
      <c r="B6379" s="3">
        <v>27</v>
      </c>
      <c r="C6379" s="3">
        <v>1</v>
      </c>
      <c r="D6379" s="3">
        <v>2020</v>
      </c>
      <c r="E6379" s="3">
        <v>0</v>
      </c>
      <c r="F6379" s="3">
        <v>0</v>
      </c>
      <c r="G6379" s="3" t="s">
        <v>265</v>
      </c>
      <c r="H6379" s="3" t="s">
        <v>1225</v>
      </c>
      <c r="I6379" s="3" t="s">
        <v>548</v>
      </c>
      <c r="J6379" s="3">
        <v>5638676</v>
      </c>
    </row>
    <row r="6380" spans="1:10" hidden="1" x14ac:dyDescent="0.25">
      <c r="A6380" s="187">
        <v>43856</v>
      </c>
      <c r="B6380" s="3">
        <v>26</v>
      </c>
      <c r="C6380" s="3">
        <v>1</v>
      </c>
      <c r="D6380" s="3">
        <v>2020</v>
      </c>
      <c r="E6380" s="3">
        <v>1</v>
      </c>
      <c r="F6380" s="3">
        <v>0</v>
      </c>
      <c r="G6380" s="3" t="s">
        <v>265</v>
      </c>
      <c r="H6380" s="3" t="s">
        <v>1225</v>
      </c>
      <c r="I6380" s="3" t="s">
        <v>548</v>
      </c>
      <c r="J6380" s="3">
        <v>5638676</v>
      </c>
    </row>
    <row r="6381" spans="1:10" hidden="1" x14ac:dyDescent="0.25">
      <c r="A6381" s="187">
        <v>43855</v>
      </c>
      <c r="B6381" s="3">
        <v>25</v>
      </c>
      <c r="C6381" s="3">
        <v>1</v>
      </c>
      <c r="D6381" s="3">
        <v>2020</v>
      </c>
      <c r="E6381" s="3">
        <v>0</v>
      </c>
      <c r="F6381" s="3">
        <v>0</v>
      </c>
      <c r="G6381" s="3" t="s">
        <v>265</v>
      </c>
      <c r="H6381" s="3" t="s">
        <v>1225</v>
      </c>
      <c r="I6381" s="3" t="s">
        <v>548</v>
      </c>
      <c r="J6381" s="3">
        <v>5638676</v>
      </c>
    </row>
    <row r="6382" spans="1:10" hidden="1" x14ac:dyDescent="0.25">
      <c r="A6382" s="187">
        <v>43854</v>
      </c>
      <c r="B6382" s="3">
        <v>24</v>
      </c>
      <c r="C6382" s="3">
        <v>1</v>
      </c>
      <c r="D6382" s="3">
        <v>2020</v>
      </c>
      <c r="E6382" s="3">
        <v>3</v>
      </c>
      <c r="F6382" s="3">
        <v>0</v>
      </c>
      <c r="G6382" s="3" t="s">
        <v>265</v>
      </c>
      <c r="H6382" s="3" t="s">
        <v>1225</v>
      </c>
      <c r="I6382" s="3" t="s">
        <v>548</v>
      </c>
      <c r="J6382" s="3">
        <v>5638676</v>
      </c>
    </row>
    <row r="6383" spans="1:10" hidden="1" x14ac:dyDescent="0.25">
      <c r="A6383" s="187">
        <v>43853</v>
      </c>
      <c r="B6383" s="3">
        <v>23</v>
      </c>
      <c r="C6383" s="3">
        <v>1</v>
      </c>
      <c r="D6383" s="3">
        <v>2020</v>
      </c>
      <c r="E6383" s="3">
        <v>0</v>
      </c>
      <c r="F6383" s="3">
        <v>0</v>
      </c>
      <c r="G6383" s="3" t="s">
        <v>265</v>
      </c>
      <c r="H6383" s="3" t="s">
        <v>1225</v>
      </c>
      <c r="I6383" s="3" t="s">
        <v>548</v>
      </c>
      <c r="J6383" s="3">
        <v>5638676</v>
      </c>
    </row>
    <row r="6384" spans="1:10" hidden="1" x14ac:dyDescent="0.25">
      <c r="A6384" s="187">
        <v>43852</v>
      </c>
      <c r="B6384" s="3">
        <v>22</v>
      </c>
      <c r="C6384" s="3">
        <v>1</v>
      </c>
      <c r="D6384" s="3">
        <v>2020</v>
      </c>
      <c r="E6384" s="3">
        <v>0</v>
      </c>
      <c r="F6384" s="3">
        <v>0</v>
      </c>
      <c r="G6384" s="3" t="s">
        <v>265</v>
      </c>
      <c r="H6384" s="3" t="s">
        <v>1225</v>
      </c>
      <c r="I6384" s="3" t="s">
        <v>548</v>
      </c>
      <c r="J6384" s="3">
        <v>5638676</v>
      </c>
    </row>
    <row r="6385" spans="1:10" hidden="1" x14ac:dyDescent="0.25">
      <c r="A6385" s="187">
        <v>43851</v>
      </c>
      <c r="B6385" s="3">
        <v>21</v>
      </c>
      <c r="C6385" s="3">
        <v>1</v>
      </c>
      <c r="D6385" s="3">
        <v>2020</v>
      </c>
      <c r="E6385" s="3">
        <v>0</v>
      </c>
      <c r="F6385" s="3">
        <v>0</v>
      </c>
      <c r="G6385" s="3" t="s">
        <v>265</v>
      </c>
      <c r="H6385" s="3" t="s">
        <v>1225</v>
      </c>
      <c r="I6385" s="3" t="s">
        <v>548</v>
      </c>
      <c r="J6385" s="3">
        <v>5638676</v>
      </c>
    </row>
    <row r="6386" spans="1:10" hidden="1" x14ac:dyDescent="0.25">
      <c r="A6386" s="187">
        <v>43850</v>
      </c>
      <c r="B6386" s="3">
        <v>20</v>
      </c>
      <c r="C6386" s="3">
        <v>1</v>
      </c>
      <c r="D6386" s="3">
        <v>2020</v>
      </c>
      <c r="E6386" s="3">
        <v>0</v>
      </c>
      <c r="F6386" s="3">
        <v>0</v>
      </c>
      <c r="G6386" s="3" t="s">
        <v>265</v>
      </c>
      <c r="H6386" s="3" t="s">
        <v>1225</v>
      </c>
      <c r="I6386" s="3" t="s">
        <v>548</v>
      </c>
      <c r="J6386" s="3">
        <v>5638676</v>
      </c>
    </row>
    <row r="6387" spans="1:10" hidden="1" x14ac:dyDescent="0.25">
      <c r="A6387" s="187">
        <v>43849</v>
      </c>
      <c r="B6387" s="3">
        <v>19</v>
      </c>
      <c r="C6387" s="3">
        <v>1</v>
      </c>
      <c r="D6387" s="3">
        <v>2020</v>
      </c>
      <c r="E6387" s="3">
        <v>0</v>
      </c>
      <c r="F6387" s="3">
        <v>0</v>
      </c>
      <c r="G6387" s="3" t="s">
        <v>265</v>
      </c>
      <c r="H6387" s="3" t="s">
        <v>1225</v>
      </c>
      <c r="I6387" s="3" t="s">
        <v>548</v>
      </c>
      <c r="J6387" s="3">
        <v>5638676</v>
      </c>
    </row>
    <row r="6388" spans="1:10" hidden="1" x14ac:dyDescent="0.25">
      <c r="A6388" s="187">
        <v>43848</v>
      </c>
      <c r="B6388" s="3">
        <v>18</v>
      </c>
      <c r="C6388" s="3">
        <v>1</v>
      </c>
      <c r="D6388" s="3">
        <v>2020</v>
      </c>
      <c r="E6388" s="3">
        <v>0</v>
      </c>
      <c r="F6388" s="3">
        <v>0</v>
      </c>
      <c r="G6388" s="3" t="s">
        <v>265</v>
      </c>
      <c r="H6388" s="3" t="s">
        <v>1225</v>
      </c>
      <c r="I6388" s="3" t="s">
        <v>548</v>
      </c>
      <c r="J6388" s="3">
        <v>5638676</v>
      </c>
    </row>
    <row r="6389" spans="1:10" hidden="1" x14ac:dyDescent="0.25">
      <c r="A6389" s="187">
        <v>43847</v>
      </c>
      <c r="B6389" s="3">
        <v>17</v>
      </c>
      <c r="C6389" s="3">
        <v>1</v>
      </c>
      <c r="D6389" s="3">
        <v>2020</v>
      </c>
      <c r="E6389" s="3">
        <v>0</v>
      </c>
      <c r="F6389" s="3">
        <v>0</v>
      </c>
      <c r="G6389" s="3" t="s">
        <v>265</v>
      </c>
      <c r="H6389" s="3" t="s">
        <v>1225</v>
      </c>
      <c r="I6389" s="3" t="s">
        <v>548</v>
      </c>
      <c r="J6389" s="3">
        <v>5638676</v>
      </c>
    </row>
    <row r="6390" spans="1:10" hidden="1" x14ac:dyDescent="0.25">
      <c r="A6390" s="187">
        <v>43846</v>
      </c>
      <c r="B6390" s="3">
        <v>16</v>
      </c>
      <c r="C6390" s="3">
        <v>1</v>
      </c>
      <c r="D6390" s="3">
        <v>2020</v>
      </c>
      <c r="E6390" s="3">
        <v>0</v>
      </c>
      <c r="F6390" s="3">
        <v>0</v>
      </c>
      <c r="G6390" s="3" t="s">
        <v>265</v>
      </c>
      <c r="H6390" s="3" t="s">
        <v>1225</v>
      </c>
      <c r="I6390" s="3" t="s">
        <v>548</v>
      </c>
      <c r="J6390" s="3">
        <v>5638676</v>
      </c>
    </row>
    <row r="6391" spans="1:10" hidden="1" x14ac:dyDescent="0.25">
      <c r="A6391" s="187">
        <v>43845</v>
      </c>
      <c r="B6391" s="3">
        <v>15</v>
      </c>
      <c r="C6391" s="3">
        <v>1</v>
      </c>
      <c r="D6391" s="3">
        <v>2020</v>
      </c>
      <c r="E6391" s="3">
        <v>0</v>
      </c>
      <c r="F6391" s="3">
        <v>0</v>
      </c>
      <c r="G6391" s="3" t="s">
        <v>265</v>
      </c>
      <c r="H6391" s="3" t="s">
        <v>1225</v>
      </c>
      <c r="I6391" s="3" t="s">
        <v>548</v>
      </c>
      <c r="J6391" s="3">
        <v>5638676</v>
      </c>
    </row>
    <row r="6392" spans="1:10" hidden="1" x14ac:dyDescent="0.25">
      <c r="A6392" s="187">
        <v>43844</v>
      </c>
      <c r="B6392" s="3">
        <v>14</v>
      </c>
      <c r="C6392" s="3">
        <v>1</v>
      </c>
      <c r="D6392" s="3">
        <v>2020</v>
      </c>
      <c r="E6392" s="3">
        <v>0</v>
      </c>
      <c r="F6392" s="3">
        <v>0</v>
      </c>
      <c r="G6392" s="3" t="s">
        <v>265</v>
      </c>
      <c r="H6392" s="3" t="s">
        <v>1225</v>
      </c>
      <c r="I6392" s="3" t="s">
        <v>548</v>
      </c>
      <c r="J6392" s="3">
        <v>5638676</v>
      </c>
    </row>
    <row r="6393" spans="1:10" hidden="1" x14ac:dyDescent="0.25">
      <c r="A6393" s="187">
        <v>43843</v>
      </c>
      <c r="B6393" s="3">
        <v>13</v>
      </c>
      <c r="C6393" s="3">
        <v>1</v>
      </c>
      <c r="D6393" s="3">
        <v>2020</v>
      </c>
      <c r="E6393" s="3">
        <v>0</v>
      </c>
      <c r="F6393" s="3">
        <v>0</v>
      </c>
      <c r="G6393" s="3" t="s">
        <v>265</v>
      </c>
      <c r="H6393" s="3" t="s">
        <v>1225</v>
      </c>
      <c r="I6393" s="3" t="s">
        <v>548</v>
      </c>
      <c r="J6393" s="3">
        <v>5638676</v>
      </c>
    </row>
    <row r="6394" spans="1:10" hidden="1" x14ac:dyDescent="0.25">
      <c r="A6394" s="187">
        <v>43842</v>
      </c>
      <c r="B6394" s="3">
        <v>12</v>
      </c>
      <c r="C6394" s="3">
        <v>1</v>
      </c>
      <c r="D6394" s="3">
        <v>2020</v>
      </c>
      <c r="E6394" s="3">
        <v>0</v>
      </c>
      <c r="F6394" s="3">
        <v>0</v>
      </c>
      <c r="G6394" s="3" t="s">
        <v>265</v>
      </c>
      <c r="H6394" s="3" t="s">
        <v>1225</v>
      </c>
      <c r="I6394" s="3" t="s">
        <v>548</v>
      </c>
      <c r="J6394" s="3">
        <v>5638676</v>
      </c>
    </row>
    <row r="6395" spans="1:10" hidden="1" x14ac:dyDescent="0.25">
      <c r="A6395" s="187">
        <v>43841</v>
      </c>
      <c r="B6395" s="3">
        <v>11</v>
      </c>
      <c r="C6395" s="3">
        <v>1</v>
      </c>
      <c r="D6395" s="3">
        <v>2020</v>
      </c>
      <c r="E6395" s="3">
        <v>0</v>
      </c>
      <c r="F6395" s="3">
        <v>0</v>
      </c>
      <c r="G6395" s="3" t="s">
        <v>265</v>
      </c>
      <c r="H6395" s="3" t="s">
        <v>1225</v>
      </c>
      <c r="I6395" s="3" t="s">
        <v>548</v>
      </c>
      <c r="J6395" s="3">
        <v>5638676</v>
      </c>
    </row>
    <row r="6396" spans="1:10" hidden="1" x14ac:dyDescent="0.25">
      <c r="A6396" s="187">
        <v>43840</v>
      </c>
      <c r="B6396" s="3">
        <v>10</v>
      </c>
      <c r="C6396" s="3">
        <v>1</v>
      </c>
      <c r="D6396" s="3">
        <v>2020</v>
      </c>
      <c r="E6396" s="3">
        <v>0</v>
      </c>
      <c r="F6396" s="3">
        <v>0</v>
      </c>
      <c r="G6396" s="3" t="s">
        <v>265</v>
      </c>
      <c r="H6396" s="3" t="s">
        <v>1225</v>
      </c>
      <c r="I6396" s="3" t="s">
        <v>548</v>
      </c>
      <c r="J6396" s="3">
        <v>5638676</v>
      </c>
    </row>
    <row r="6397" spans="1:10" hidden="1" x14ac:dyDescent="0.25">
      <c r="A6397" s="187">
        <v>43839</v>
      </c>
      <c r="B6397" s="3">
        <v>9</v>
      </c>
      <c r="C6397" s="3">
        <v>1</v>
      </c>
      <c r="D6397" s="3">
        <v>2020</v>
      </c>
      <c r="E6397" s="3">
        <v>0</v>
      </c>
      <c r="F6397" s="3">
        <v>0</v>
      </c>
      <c r="G6397" s="3" t="s">
        <v>265</v>
      </c>
      <c r="H6397" s="3" t="s">
        <v>1225</v>
      </c>
      <c r="I6397" s="3" t="s">
        <v>548</v>
      </c>
      <c r="J6397" s="3">
        <v>5638676</v>
      </c>
    </row>
    <row r="6398" spans="1:10" hidden="1" x14ac:dyDescent="0.25">
      <c r="A6398" s="187">
        <v>43838</v>
      </c>
      <c r="B6398" s="3">
        <v>8</v>
      </c>
      <c r="C6398" s="3">
        <v>1</v>
      </c>
      <c r="D6398" s="3">
        <v>2020</v>
      </c>
      <c r="E6398" s="3">
        <v>0</v>
      </c>
      <c r="F6398" s="3">
        <v>0</v>
      </c>
      <c r="G6398" s="3" t="s">
        <v>265</v>
      </c>
      <c r="H6398" s="3" t="s">
        <v>1225</v>
      </c>
      <c r="I6398" s="3" t="s">
        <v>548</v>
      </c>
      <c r="J6398" s="3">
        <v>5638676</v>
      </c>
    </row>
    <row r="6399" spans="1:10" hidden="1" x14ac:dyDescent="0.25">
      <c r="A6399" s="187">
        <v>43837</v>
      </c>
      <c r="B6399" s="3">
        <v>7</v>
      </c>
      <c r="C6399" s="3">
        <v>1</v>
      </c>
      <c r="D6399" s="3">
        <v>2020</v>
      </c>
      <c r="E6399" s="3">
        <v>0</v>
      </c>
      <c r="F6399" s="3">
        <v>0</v>
      </c>
      <c r="G6399" s="3" t="s">
        <v>265</v>
      </c>
      <c r="H6399" s="3" t="s">
        <v>1225</v>
      </c>
      <c r="I6399" s="3" t="s">
        <v>548</v>
      </c>
      <c r="J6399" s="3">
        <v>5638676</v>
      </c>
    </row>
    <row r="6400" spans="1:10" hidden="1" x14ac:dyDescent="0.25">
      <c r="A6400" s="187">
        <v>43836</v>
      </c>
      <c r="B6400" s="3">
        <v>6</v>
      </c>
      <c r="C6400" s="3">
        <v>1</v>
      </c>
      <c r="D6400" s="3">
        <v>2020</v>
      </c>
      <c r="E6400" s="3">
        <v>0</v>
      </c>
      <c r="F6400" s="3">
        <v>0</v>
      </c>
      <c r="G6400" s="3" t="s">
        <v>265</v>
      </c>
      <c r="H6400" s="3" t="s">
        <v>1225</v>
      </c>
      <c r="I6400" s="3" t="s">
        <v>548</v>
      </c>
      <c r="J6400" s="3">
        <v>5638676</v>
      </c>
    </row>
    <row r="6401" spans="1:10" hidden="1" x14ac:dyDescent="0.25">
      <c r="A6401" s="187">
        <v>43835</v>
      </c>
      <c r="B6401" s="3">
        <v>5</v>
      </c>
      <c r="C6401" s="3">
        <v>1</v>
      </c>
      <c r="D6401" s="3">
        <v>2020</v>
      </c>
      <c r="E6401" s="3">
        <v>0</v>
      </c>
      <c r="F6401" s="3">
        <v>0</v>
      </c>
      <c r="G6401" s="3" t="s">
        <v>265</v>
      </c>
      <c r="H6401" s="3" t="s">
        <v>1225</v>
      </c>
      <c r="I6401" s="3" t="s">
        <v>548</v>
      </c>
      <c r="J6401" s="3">
        <v>5638676</v>
      </c>
    </row>
    <row r="6402" spans="1:10" hidden="1" x14ac:dyDescent="0.25">
      <c r="A6402" s="187">
        <v>43834</v>
      </c>
      <c r="B6402" s="3">
        <v>4</v>
      </c>
      <c r="C6402" s="3">
        <v>1</v>
      </c>
      <c r="D6402" s="3">
        <v>2020</v>
      </c>
      <c r="E6402" s="3">
        <v>0</v>
      </c>
      <c r="F6402" s="3">
        <v>0</v>
      </c>
      <c r="G6402" s="3" t="s">
        <v>265</v>
      </c>
      <c r="H6402" s="3" t="s">
        <v>1225</v>
      </c>
      <c r="I6402" s="3" t="s">
        <v>548</v>
      </c>
      <c r="J6402" s="3">
        <v>5638676</v>
      </c>
    </row>
    <row r="6403" spans="1:10" hidden="1" x14ac:dyDescent="0.25">
      <c r="A6403" s="187">
        <v>43833</v>
      </c>
      <c r="B6403" s="3">
        <v>3</v>
      </c>
      <c r="C6403" s="3">
        <v>1</v>
      </c>
      <c r="D6403" s="3">
        <v>2020</v>
      </c>
      <c r="E6403" s="3">
        <v>0</v>
      </c>
      <c r="F6403" s="3">
        <v>0</v>
      </c>
      <c r="G6403" s="3" t="s">
        <v>265</v>
      </c>
      <c r="H6403" s="3" t="s">
        <v>1225</v>
      </c>
      <c r="I6403" s="3" t="s">
        <v>548</v>
      </c>
      <c r="J6403" s="3">
        <v>5638676</v>
      </c>
    </row>
    <row r="6404" spans="1:10" hidden="1" x14ac:dyDescent="0.25">
      <c r="A6404" s="187">
        <v>43832</v>
      </c>
      <c r="B6404" s="3">
        <v>2</v>
      </c>
      <c r="C6404" s="3">
        <v>1</v>
      </c>
      <c r="D6404" s="3">
        <v>2020</v>
      </c>
      <c r="E6404" s="3">
        <v>0</v>
      </c>
      <c r="F6404" s="3">
        <v>0</v>
      </c>
      <c r="G6404" s="3" t="s">
        <v>265</v>
      </c>
      <c r="H6404" s="3" t="s">
        <v>1225</v>
      </c>
      <c r="I6404" s="3" t="s">
        <v>548</v>
      </c>
      <c r="J6404" s="3">
        <v>5638676</v>
      </c>
    </row>
    <row r="6405" spans="1:10" hidden="1" x14ac:dyDescent="0.25">
      <c r="A6405" s="187">
        <v>43831</v>
      </c>
      <c r="B6405" s="3">
        <v>1</v>
      </c>
      <c r="C6405" s="3">
        <v>1</v>
      </c>
      <c r="D6405" s="3">
        <v>2020</v>
      </c>
      <c r="E6405" s="3">
        <v>0</v>
      </c>
      <c r="F6405" s="3">
        <v>0</v>
      </c>
      <c r="G6405" s="3" t="s">
        <v>265</v>
      </c>
      <c r="H6405" s="3" t="s">
        <v>1225</v>
      </c>
      <c r="I6405" s="3" t="s">
        <v>548</v>
      </c>
      <c r="J6405" s="3">
        <v>5638676</v>
      </c>
    </row>
    <row r="6406" spans="1:10" hidden="1" x14ac:dyDescent="0.25">
      <c r="A6406" s="187">
        <v>43830</v>
      </c>
      <c r="B6406" s="3">
        <v>31</v>
      </c>
      <c r="C6406" s="3">
        <v>12</v>
      </c>
      <c r="D6406" s="3">
        <v>2019</v>
      </c>
      <c r="E6406" s="3">
        <v>0</v>
      </c>
      <c r="F6406" s="3">
        <v>0</v>
      </c>
      <c r="G6406" s="3" t="s">
        <v>265</v>
      </c>
      <c r="H6406" s="3" t="s">
        <v>1225</v>
      </c>
      <c r="I6406" s="3" t="s">
        <v>548</v>
      </c>
      <c r="J6406" s="3">
        <v>5638676</v>
      </c>
    </row>
    <row r="6407" spans="1:10" hidden="1" x14ac:dyDescent="0.25">
      <c r="A6407" s="187">
        <v>43920</v>
      </c>
      <c r="B6407" s="3">
        <v>30</v>
      </c>
      <c r="C6407" s="3">
        <v>3</v>
      </c>
      <c r="D6407" s="3">
        <v>2020</v>
      </c>
      <c r="E6407" s="3">
        <v>0</v>
      </c>
      <c r="F6407" s="3">
        <v>0</v>
      </c>
      <c r="G6407" s="3" t="s">
        <v>1226</v>
      </c>
      <c r="H6407" s="3" t="s">
        <v>1227</v>
      </c>
      <c r="I6407" s="3" t="s">
        <v>565</v>
      </c>
      <c r="J6407" s="3">
        <v>41486</v>
      </c>
    </row>
    <row r="6408" spans="1:10" hidden="1" x14ac:dyDescent="0.25">
      <c r="A6408" s="187">
        <v>43919</v>
      </c>
      <c r="B6408" s="3">
        <v>29</v>
      </c>
      <c r="C6408" s="3">
        <v>3</v>
      </c>
      <c r="D6408" s="3">
        <v>2020</v>
      </c>
      <c r="E6408" s="3">
        <v>0</v>
      </c>
      <c r="F6408" s="3">
        <v>0</v>
      </c>
      <c r="G6408" s="3" t="s">
        <v>1226</v>
      </c>
      <c r="H6408" s="3" t="s">
        <v>1227</v>
      </c>
      <c r="I6408" s="3" t="s">
        <v>565</v>
      </c>
      <c r="J6408" s="3">
        <v>41486</v>
      </c>
    </row>
    <row r="6409" spans="1:10" hidden="1" x14ac:dyDescent="0.25">
      <c r="A6409" s="187">
        <v>43918</v>
      </c>
      <c r="B6409" s="3">
        <v>28</v>
      </c>
      <c r="C6409" s="3">
        <v>3</v>
      </c>
      <c r="D6409" s="3">
        <v>2020</v>
      </c>
      <c r="E6409" s="3">
        <v>1</v>
      </c>
      <c r="F6409" s="3">
        <v>0</v>
      </c>
      <c r="G6409" s="3" t="s">
        <v>1226</v>
      </c>
      <c r="H6409" s="3" t="s">
        <v>1227</v>
      </c>
      <c r="I6409" s="3" t="s">
        <v>565</v>
      </c>
      <c r="J6409" s="3">
        <v>41486</v>
      </c>
    </row>
    <row r="6410" spans="1:10" hidden="1" x14ac:dyDescent="0.25">
      <c r="A6410" s="187">
        <v>43917</v>
      </c>
      <c r="B6410" s="3">
        <v>27</v>
      </c>
      <c r="C6410" s="3">
        <v>3</v>
      </c>
      <c r="D6410" s="3">
        <v>2020</v>
      </c>
      <c r="E6410" s="3">
        <v>0</v>
      </c>
      <c r="F6410" s="3">
        <v>0</v>
      </c>
      <c r="G6410" s="3" t="s">
        <v>1226</v>
      </c>
      <c r="H6410" s="3" t="s">
        <v>1227</v>
      </c>
      <c r="I6410" s="3" t="s">
        <v>565</v>
      </c>
      <c r="J6410" s="3">
        <v>41486</v>
      </c>
    </row>
    <row r="6411" spans="1:10" hidden="1" x14ac:dyDescent="0.25">
      <c r="A6411" s="187">
        <v>43916</v>
      </c>
      <c r="B6411" s="3">
        <v>26</v>
      </c>
      <c r="C6411" s="3">
        <v>3</v>
      </c>
      <c r="D6411" s="3">
        <v>2020</v>
      </c>
      <c r="E6411" s="3">
        <v>1</v>
      </c>
      <c r="F6411" s="3">
        <v>0</v>
      </c>
      <c r="G6411" s="3" t="s">
        <v>1226</v>
      </c>
      <c r="H6411" s="3" t="s">
        <v>1227</v>
      </c>
      <c r="I6411" s="3" t="s">
        <v>565</v>
      </c>
      <c r="J6411" s="3">
        <v>41486</v>
      </c>
    </row>
    <row r="6412" spans="1:10" hidden="1" x14ac:dyDescent="0.25">
      <c r="A6412" s="187">
        <v>43893</v>
      </c>
      <c r="B6412" s="3">
        <v>3</v>
      </c>
      <c r="C6412" s="3">
        <v>3</v>
      </c>
      <c r="D6412" s="3">
        <v>2020</v>
      </c>
      <c r="E6412" s="3">
        <v>1</v>
      </c>
      <c r="F6412" s="3">
        <v>0</v>
      </c>
      <c r="G6412" s="3" t="s">
        <v>1226</v>
      </c>
      <c r="H6412" s="3" t="s">
        <v>1227</v>
      </c>
      <c r="I6412" s="3" t="s">
        <v>565</v>
      </c>
      <c r="J6412" s="3">
        <v>41486</v>
      </c>
    </row>
    <row r="6413" spans="1:10" hidden="1" x14ac:dyDescent="0.25">
      <c r="A6413" s="187">
        <v>43920</v>
      </c>
      <c r="B6413" s="3">
        <v>30</v>
      </c>
      <c r="C6413" s="3">
        <v>3</v>
      </c>
      <c r="D6413" s="3">
        <v>2020</v>
      </c>
      <c r="E6413" s="3">
        <v>41</v>
      </c>
      <c r="F6413" s="3">
        <v>0</v>
      </c>
      <c r="G6413" s="3" t="s">
        <v>1228</v>
      </c>
      <c r="H6413" s="3" t="s">
        <v>1229</v>
      </c>
      <c r="I6413" s="3" t="s">
        <v>561</v>
      </c>
      <c r="J6413" s="3">
        <v>5447011</v>
      </c>
    </row>
    <row r="6414" spans="1:10" hidden="1" x14ac:dyDescent="0.25">
      <c r="A6414" s="187">
        <v>43919</v>
      </c>
      <c r="B6414" s="3">
        <v>29</v>
      </c>
      <c r="C6414" s="3">
        <v>3</v>
      </c>
      <c r="D6414" s="3">
        <v>2020</v>
      </c>
      <c r="E6414" s="3">
        <v>0</v>
      </c>
      <c r="F6414" s="3">
        <v>0</v>
      </c>
      <c r="G6414" s="3" t="s">
        <v>1228</v>
      </c>
      <c r="H6414" s="3" t="s">
        <v>1229</v>
      </c>
      <c r="I6414" s="3" t="s">
        <v>561</v>
      </c>
      <c r="J6414" s="3">
        <v>5447011</v>
      </c>
    </row>
    <row r="6415" spans="1:10" hidden="1" x14ac:dyDescent="0.25">
      <c r="A6415" s="187">
        <v>43918</v>
      </c>
      <c r="B6415" s="3">
        <v>28</v>
      </c>
      <c r="C6415" s="3">
        <v>3</v>
      </c>
      <c r="D6415" s="3">
        <v>2020</v>
      </c>
      <c r="E6415" s="3">
        <v>69</v>
      </c>
      <c r="F6415" s="3">
        <v>0</v>
      </c>
      <c r="G6415" s="3" t="s">
        <v>1228</v>
      </c>
      <c r="H6415" s="3" t="s">
        <v>1229</v>
      </c>
      <c r="I6415" s="3" t="s">
        <v>561</v>
      </c>
      <c r="J6415" s="3">
        <v>5447011</v>
      </c>
    </row>
    <row r="6416" spans="1:10" hidden="1" x14ac:dyDescent="0.25">
      <c r="A6416" s="187">
        <v>43917</v>
      </c>
      <c r="B6416" s="3">
        <v>27</v>
      </c>
      <c r="C6416" s="3">
        <v>3</v>
      </c>
      <c r="D6416" s="3">
        <v>2020</v>
      </c>
      <c r="E6416" s="3">
        <v>10</v>
      </c>
      <c r="F6416" s="3">
        <v>0</v>
      </c>
      <c r="G6416" s="3" t="s">
        <v>1228</v>
      </c>
      <c r="H6416" s="3" t="s">
        <v>1229</v>
      </c>
      <c r="I6416" s="3" t="s">
        <v>561</v>
      </c>
      <c r="J6416" s="3">
        <v>5447011</v>
      </c>
    </row>
    <row r="6417" spans="1:10" hidden="1" x14ac:dyDescent="0.25">
      <c r="A6417" s="187">
        <v>43916</v>
      </c>
      <c r="B6417" s="3">
        <v>26</v>
      </c>
      <c r="C6417" s="3">
        <v>3</v>
      </c>
      <c r="D6417" s="3">
        <v>2020</v>
      </c>
      <c r="E6417" s="3">
        <v>12</v>
      </c>
      <c r="F6417" s="3">
        <v>0</v>
      </c>
      <c r="G6417" s="3" t="s">
        <v>1228</v>
      </c>
      <c r="H6417" s="3" t="s">
        <v>1229</v>
      </c>
      <c r="I6417" s="3" t="s">
        <v>561</v>
      </c>
      <c r="J6417" s="3">
        <v>5447011</v>
      </c>
    </row>
    <row r="6418" spans="1:10" hidden="1" x14ac:dyDescent="0.25">
      <c r="A6418" s="187">
        <v>43915</v>
      </c>
      <c r="B6418" s="3">
        <v>25</v>
      </c>
      <c r="C6418" s="3">
        <v>3</v>
      </c>
      <c r="D6418" s="3">
        <v>2020</v>
      </c>
      <c r="E6418" s="3">
        <v>13</v>
      </c>
      <c r="F6418" s="3">
        <v>0</v>
      </c>
      <c r="G6418" s="3" t="s">
        <v>1228</v>
      </c>
      <c r="H6418" s="3" t="s">
        <v>1229</v>
      </c>
      <c r="I6418" s="3" t="s">
        <v>561</v>
      </c>
      <c r="J6418" s="3">
        <v>5447011</v>
      </c>
    </row>
    <row r="6419" spans="1:10" hidden="1" x14ac:dyDescent="0.25">
      <c r="A6419" s="187">
        <v>43914</v>
      </c>
      <c r="B6419" s="3">
        <v>24</v>
      </c>
      <c r="C6419" s="3">
        <v>3</v>
      </c>
      <c r="D6419" s="3">
        <v>2020</v>
      </c>
      <c r="E6419" s="3">
        <v>6</v>
      </c>
      <c r="F6419" s="3">
        <v>0</v>
      </c>
      <c r="G6419" s="3" t="s">
        <v>1228</v>
      </c>
      <c r="H6419" s="3" t="s">
        <v>1229</v>
      </c>
      <c r="I6419" s="3" t="s">
        <v>561</v>
      </c>
      <c r="J6419" s="3">
        <v>5447011</v>
      </c>
    </row>
    <row r="6420" spans="1:10" hidden="1" x14ac:dyDescent="0.25">
      <c r="A6420" s="187">
        <v>43913</v>
      </c>
      <c r="B6420" s="3">
        <v>23</v>
      </c>
      <c r="C6420" s="3">
        <v>3</v>
      </c>
      <c r="D6420" s="3">
        <v>2020</v>
      </c>
      <c r="E6420" s="3">
        <v>7</v>
      </c>
      <c r="F6420" s="3">
        <v>0</v>
      </c>
      <c r="G6420" s="3" t="s">
        <v>1228</v>
      </c>
      <c r="H6420" s="3" t="s">
        <v>1229</v>
      </c>
      <c r="I6420" s="3" t="s">
        <v>561</v>
      </c>
      <c r="J6420" s="3">
        <v>5447011</v>
      </c>
    </row>
    <row r="6421" spans="1:10" hidden="1" x14ac:dyDescent="0.25">
      <c r="A6421" s="187">
        <v>43912</v>
      </c>
      <c r="B6421" s="3">
        <v>22</v>
      </c>
      <c r="C6421" s="3">
        <v>3</v>
      </c>
      <c r="D6421" s="3">
        <v>2020</v>
      </c>
      <c r="E6421" s="3">
        <v>41</v>
      </c>
      <c r="F6421" s="3">
        <v>0</v>
      </c>
      <c r="G6421" s="3" t="s">
        <v>1228</v>
      </c>
      <c r="H6421" s="3" t="s">
        <v>1229</v>
      </c>
      <c r="I6421" s="3" t="s">
        <v>561</v>
      </c>
      <c r="J6421" s="3">
        <v>5447011</v>
      </c>
    </row>
    <row r="6422" spans="1:10" hidden="1" x14ac:dyDescent="0.25">
      <c r="A6422" s="187">
        <v>43911</v>
      </c>
      <c r="B6422" s="3">
        <v>21</v>
      </c>
      <c r="C6422" s="3">
        <v>3</v>
      </c>
      <c r="D6422" s="3">
        <v>2020</v>
      </c>
      <c r="E6422" s="3">
        <v>14</v>
      </c>
      <c r="F6422" s="3">
        <v>0</v>
      </c>
      <c r="G6422" s="3" t="s">
        <v>1228</v>
      </c>
      <c r="H6422" s="3" t="s">
        <v>1229</v>
      </c>
      <c r="I6422" s="3" t="s">
        <v>561</v>
      </c>
      <c r="J6422" s="3">
        <v>5447011</v>
      </c>
    </row>
    <row r="6423" spans="1:10" hidden="1" x14ac:dyDescent="0.25">
      <c r="A6423" s="187">
        <v>43910</v>
      </c>
      <c r="B6423" s="3">
        <v>20</v>
      </c>
      <c r="C6423" s="3">
        <v>3</v>
      </c>
      <c r="D6423" s="3">
        <v>2020</v>
      </c>
      <c r="E6423" s="3">
        <v>16</v>
      </c>
      <c r="F6423" s="3">
        <v>0</v>
      </c>
      <c r="G6423" s="3" t="s">
        <v>1228</v>
      </c>
      <c r="H6423" s="3" t="s">
        <v>1229</v>
      </c>
      <c r="I6423" s="3" t="s">
        <v>561</v>
      </c>
      <c r="J6423" s="3">
        <v>5447011</v>
      </c>
    </row>
    <row r="6424" spans="1:10" hidden="1" x14ac:dyDescent="0.25">
      <c r="A6424" s="187">
        <v>43909</v>
      </c>
      <c r="B6424" s="3">
        <v>19</v>
      </c>
      <c r="C6424" s="3">
        <v>3</v>
      </c>
      <c r="D6424" s="3">
        <v>2020</v>
      </c>
      <c r="E6424" s="3">
        <v>10</v>
      </c>
      <c r="F6424" s="3">
        <v>0</v>
      </c>
      <c r="G6424" s="3" t="s">
        <v>1228</v>
      </c>
      <c r="H6424" s="3" t="s">
        <v>1229</v>
      </c>
      <c r="I6424" s="3" t="s">
        <v>561</v>
      </c>
      <c r="J6424" s="3">
        <v>5447011</v>
      </c>
    </row>
    <row r="6425" spans="1:10" hidden="1" x14ac:dyDescent="0.25">
      <c r="A6425" s="187">
        <v>43908</v>
      </c>
      <c r="B6425" s="3">
        <v>18</v>
      </c>
      <c r="C6425" s="3">
        <v>3</v>
      </c>
      <c r="D6425" s="3">
        <v>2020</v>
      </c>
      <c r="E6425" s="3">
        <v>13</v>
      </c>
      <c r="F6425" s="3">
        <v>0</v>
      </c>
      <c r="G6425" s="3" t="s">
        <v>1228</v>
      </c>
      <c r="H6425" s="3" t="s">
        <v>1229</v>
      </c>
      <c r="I6425" s="3" t="s">
        <v>561</v>
      </c>
      <c r="J6425" s="3">
        <v>5447011</v>
      </c>
    </row>
    <row r="6426" spans="1:10" hidden="1" x14ac:dyDescent="0.25">
      <c r="A6426" s="187">
        <v>43907</v>
      </c>
      <c r="B6426" s="3">
        <v>17</v>
      </c>
      <c r="C6426" s="3">
        <v>3</v>
      </c>
      <c r="D6426" s="3">
        <v>2020</v>
      </c>
      <c r="E6426" s="3">
        <v>23</v>
      </c>
      <c r="F6426" s="3">
        <v>0</v>
      </c>
      <c r="G6426" s="3" t="s">
        <v>1228</v>
      </c>
      <c r="H6426" s="3" t="s">
        <v>1229</v>
      </c>
      <c r="I6426" s="3" t="s">
        <v>561</v>
      </c>
      <c r="J6426" s="3">
        <v>5447011</v>
      </c>
    </row>
    <row r="6427" spans="1:10" hidden="1" x14ac:dyDescent="0.25">
      <c r="A6427" s="187">
        <v>43906</v>
      </c>
      <c r="B6427" s="3">
        <v>16</v>
      </c>
      <c r="C6427" s="3">
        <v>3</v>
      </c>
      <c r="D6427" s="3">
        <v>2020</v>
      </c>
      <c r="E6427" s="3">
        <v>17</v>
      </c>
      <c r="F6427" s="3">
        <v>0</v>
      </c>
      <c r="G6427" s="3" t="s">
        <v>1228</v>
      </c>
      <c r="H6427" s="3" t="s">
        <v>1229</v>
      </c>
      <c r="I6427" s="3" t="s">
        <v>561</v>
      </c>
      <c r="J6427" s="3">
        <v>5447011</v>
      </c>
    </row>
    <row r="6428" spans="1:10" hidden="1" x14ac:dyDescent="0.25">
      <c r="A6428" s="187">
        <v>43905</v>
      </c>
      <c r="B6428" s="3">
        <v>15</v>
      </c>
      <c r="C6428" s="3">
        <v>3</v>
      </c>
      <c r="D6428" s="3">
        <v>2020</v>
      </c>
      <c r="E6428" s="3">
        <v>14</v>
      </c>
      <c r="F6428" s="3">
        <v>0</v>
      </c>
      <c r="G6428" s="3" t="s">
        <v>1228</v>
      </c>
      <c r="H6428" s="3" t="s">
        <v>1229</v>
      </c>
      <c r="I6428" s="3" t="s">
        <v>561</v>
      </c>
      <c r="J6428" s="3">
        <v>5447011</v>
      </c>
    </row>
    <row r="6429" spans="1:10" hidden="1" x14ac:dyDescent="0.25">
      <c r="A6429" s="187">
        <v>43904</v>
      </c>
      <c r="B6429" s="3">
        <v>14</v>
      </c>
      <c r="C6429" s="3">
        <v>3</v>
      </c>
      <c r="D6429" s="3">
        <v>2020</v>
      </c>
      <c r="E6429" s="3">
        <v>9</v>
      </c>
      <c r="F6429" s="3">
        <v>0</v>
      </c>
      <c r="G6429" s="3" t="s">
        <v>1228</v>
      </c>
      <c r="H6429" s="3" t="s">
        <v>1229</v>
      </c>
      <c r="I6429" s="3" t="s">
        <v>561</v>
      </c>
      <c r="J6429" s="3">
        <v>5447011</v>
      </c>
    </row>
    <row r="6430" spans="1:10" hidden="1" x14ac:dyDescent="0.25">
      <c r="A6430" s="187">
        <v>43903</v>
      </c>
      <c r="B6430" s="3">
        <v>13</v>
      </c>
      <c r="C6430" s="3">
        <v>3</v>
      </c>
      <c r="D6430" s="3">
        <v>2020</v>
      </c>
      <c r="E6430" s="3">
        <v>11</v>
      </c>
      <c r="F6430" s="3">
        <v>0</v>
      </c>
      <c r="G6430" s="3" t="s">
        <v>1228</v>
      </c>
      <c r="H6430" s="3" t="s">
        <v>1229</v>
      </c>
      <c r="I6430" s="3" t="s">
        <v>561</v>
      </c>
      <c r="J6430" s="3">
        <v>5447011</v>
      </c>
    </row>
    <row r="6431" spans="1:10" hidden="1" x14ac:dyDescent="0.25">
      <c r="A6431" s="187">
        <v>43902</v>
      </c>
      <c r="B6431" s="3">
        <v>12</v>
      </c>
      <c r="C6431" s="3">
        <v>3</v>
      </c>
      <c r="D6431" s="3">
        <v>2020</v>
      </c>
      <c r="E6431" s="3">
        <v>3</v>
      </c>
      <c r="F6431" s="3">
        <v>0</v>
      </c>
      <c r="G6431" s="3" t="s">
        <v>1228</v>
      </c>
      <c r="H6431" s="3" t="s">
        <v>1229</v>
      </c>
      <c r="I6431" s="3" t="s">
        <v>561</v>
      </c>
      <c r="J6431" s="3">
        <v>5447011</v>
      </c>
    </row>
    <row r="6432" spans="1:10" hidden="1" x14ac:dyDescent="0.25">
      <c r="A6432" s="187">
        <v>43901</v>
      </c>
      <c r="B6432" s="3">
        <v>11</v>
      </c>
      <c r="C6432" s="3">
        <v>3</v>
      </c>
      <c r="D6432" s="3">
        <v>2020</v>
      </c>
      <c r="E6432" s="3">
        <v>2</v>
      </c>
      <c r="F6432" s="3">
        <v>0</v>
      </c>
      <c r="G6432" s="3" t="s">
        <v>1228</v>
      </c>
      <c r="H6432" s="3" t="s">
        <v>1229</v>
      </c>
      <c r="I6432" s="3" t="s">
        <v>561</v>
      </c>
      <c r="J6432" s="3">
        <v>5447011</v>
      </c>
    </row>
    <row r="6433" spans="1:10" hidden="1" x14ac:dyDescent="0.25">
      <c r="A6433" s="187">
        <v>43899</v>
      </c>
      <c r="B6433" s="3">
        <v>9</v>
      </c>
      <c r="C6433" s="3">
        <v>3</v>
      </c>
      <c r="D6433" s="3">
        <v>2020</v>
      </c>
      <c r="E6433" s="3">
        <v>2</v>
      </c>
      <c r="F6433" s="3">
        <v>0</v>
      </c>
      <c r="G6433" s="3" t="s">
        <v>1228</v>
      </c>
      <c r="H6433" s="3" t="s">
        <v>1229</v>
      </c>
      <c r="I6433" s="3" t="s">
        <v>561</v>
      </c>
      <c r="J6433" s="3">
        <v>5447011</v>
      </c>
    </row>
    <row r="6434" spans="1:10" hidden="1" x14ac:dyDescent="0.25">
      <c r="A6434" s="187">
        <v>43898</v>
      </c>
      <c r="B6434" s="3">
        <v>8</v>
      </c>
      <c r="C6434" s="3">
        <v>3</v>
      </c>
      <c r="D6434" s="3">
        <v>2020</v>
      </c>
      <c r="E6434" s="3">
        <v>2</v>
      </c>
      <c r="F6434" s="3">
        <v>0</v>
      </c>
      <c r="G6434" s="3" t="s">
        <v>1228</v>
      </c>
      <c r="H6434" s="3" t="s">
        <v>1229</v>
      </c>
      <c r="I6434" s="3" t="s">
        <v>561</v>
      </c>
      <c r="J6434" s="3">
        <v>5447011</v>
      </c>
    </row>
    <row r="6435" spans="1:10" hidden="1" x14ac:dyDescent="0.25">
      <c r="A6435" s="187">
        <v>43897</v>
      </c>
      <c r="B6435" s="3">
        <v>7</v>
      </c>
      <c r="C6435" s="3">
        <v>3</v>
      </c>
      <c r="D6435" s="3">
        <v>2020</v>
      </c>
      <c r="E6435" s="3">
        <v>1</v>
      </c>
      <c r="F6435" s="3">
        <v>0</v>
      </c>
      <c r="G6435" s="3" t="s">
        <v>1228</v>
      </c>
      <c r="H6435" s="3" t="s">
        <v>1229</v>
      </c>
      <c r="I6435" s="3" t="s">
        <v>561</v>
      </c>
      <c r="J6435" s="3">
        <v>5447011</v>
      </c>
    </row>
    <row r="6436" spans="1:10" hidden="1" x14ac:dyDescent="0.25">
      <c r="A6436" s="187">
        <v>43920</v>
      </c>
      <c r="B6436" s="3">
        <v>30</v>
      </c>
      <c r="C6436" s="3">
        <v>3</v>
      </c>
      <c r="D6436" s="3">
        <v>2020</v>
      </c>
      <c r="E6436" s="3">
        <v>39</v>
      </c>
      <c r="F6436" s="3">
        <v>2</v>
      </c>
      <c r="G6436" s="3" t="s">
        <v>103</v>
      </c>
      <c r="H6436" s="3" t="s">
        <v>1230</v>
      </c>
      <c r="I6436" s="3" t="s">
        <v>562</v>
      </c>
      <c r="J6436" s="3">
        <v>2067372</v>
      </c>
    </row>
    <row r="6437" spans="1:10" hidden="1" x14ac:dyDescent="0.25">
      <c r="A6437" s="187">
        <v>43919</v>
      </c>
      <c r="B6437" s="3">
        <v>29</v>
      </c>
      <c r="C6437" s="3">
        <v>3</v>
      </c>
      <c r="D6437" s="3">
        <v>2020</v>
      </c>
      <c r="E6437" s="3">
        <v>59</v>
      </c>
      <c r="F6437" s="3">
        <v>0</v>
      </c>
      <c r="G6437" s="3" t="s">
        <v>103</v>
      </c>
      <c r="H6437" s="3" t="s">
        <v>1230</v>
      </c>
      <c r="I6437" s="3" t="s">
        <v>562</v>
      </c>
      <c r="J6437" s="3">
        <v>2067372</v>
      </c>
    </row>
    <row r="6438" spans="1:10" hidden="1" x14ac:dyDescent="0.25">
      <c r="A6438" s="187">
        <v>43918</v>
      </c>
      <c r="B6438" s="3">
        <v>28</v>
      </c>
      <c r="C6438" s="3">
        <v>3</v>
      </c>
      <c r="D6438" s="3">
        <v>2020</v>
      </c>
      <c r="E6438" s="3">
        <v>55</v>
      </c>
      <c r="F6438" s="3">
        <v>4</v>
      </c>
      <c r="G6438" s="3" t="s">
        <v>103</v>
      </c>
      <c r="H6438" s="3" t="s">
        <v>1230</v>
      </c>
      <c r="I6438" s="3" t="s">
        <v>562</v>
      </c>
      <c r="J6438" s="3">
        <v>2067372</v>
      </c>
    </row>
    <row r="6439" spans="1:10" hidden="1" x14ac:dyDescent="0.25">
      <c r="A6439" s="187">
        <v>43917</v>
      </c>
      <c r="B6439" s="3">
        <v>27</v>
      </c>
      <c r="C6439" s="3">
        <v>3</v>
      </c>
      <c r="D6439" s="3">
        <v>2020</v>
      </c>
      <c r="E6439" s="3">
        <v>49</v>
      </c>
      <c r="F6439" s="3">
        <v>1</v>
      </c>
      <c r="G6439" s="3" t="s">
        <v>103</v>
      </c>
      <c r="H6439" s="3" t="s">
        <v>1230</v>
      </c>
      <c r="I6439" s="3" t="s">
        <v>562</v>
      </c>
      <c r="J6439" s="3">
        <v>2067372</v>
      </c>
    </row>
    <row r="6440" spans="1:10" hidden="1" x14ac:dyDescent="0.25">
      <c r="A6440" s="187">
        <v>43916</v>
      </c>
      <c r="B6440" s="3">
        <v>26</v>
      </c>
      <c r="C6440" s="3">
        <v>3</v>
      </c>
      <c r="D6440" s="3">
        <v>2020</v>
      </c>
      <c r="E6440" s="3">
        <v>48</v>
      </c>
      <c r="F6440" s="3">
        <v>1</v>
      </c>
      <c r="G6440" s="3" t="s">
        <v>103</v>
      </c>
      <c r="H6440" s="3" t="s">
        <v>1230</v>
      </c>
      <c r="I6440" s="3" t="s">
        <v>562</v>
      </c>
      <c r="J6440" s="3">
        <v>2067372</v>
      </c>
    </row>
    <row r="6441" spans="1:10" hidden="1" x14ac:dyDescent="0.25">
      <c r="A6441" s="187">
        <v>43915</v>
      </c>
      <c r="B6441" s="3">
        <v>25</v>
      </c>
      <c r="C6441" s="3">
        <v>3</v>
      </c>
      <c r="D6441" s="3">
        <v>2020</v>
      </c>
      <c r="E6441" s="3">
        <v>38</v>
      </c>
      <c r="F6441" s="3">
        <v>2</v>
      </c>
      <c r="G6441" s="3" t="s">
        <v>103</v>
      </c>
      <c r="H6441" s="3" t="s">
        <v>1230</v>
      </c>
      <c r="I6441" s="3" t="s">
        <v>562</v>
      </c>
      <c r="J6441" s="3">
        <v>2067372</v>
      </c>
    </row>
    <row r="6442" spans="1:10" hidden="1" x14ac:dyDescent="0.25">
      <c r="A6442" s="187">
        <v>43914</v>
      </c>
      <c r="B6442" s="3">
        <v>24</v>
      </c>
      <c r="C6442" s="3">
        <v>3</v>
      </c>
      <c r="D6442" s="3">
        <v>2020</v>
      </c>
      <c r="E6442" s="3">
        <v>28</v>
      </c>
      <c r="F6442" s="3">
        <v>0</v>
      </c>
      <c r="G6442" s="3" t="s">
        <v>103</v>
      </c>
      <c r="H6442" s="3" t="s">
        <v>1230</v>
      </c>
      <c r="I6442" s="3" t="s">
        <v>562</v>
      </c>
      <c r="J6442" s="3">
        <v>2067372</v>
      </c>
    </row>
    <row r="6443" spans="1:10" hidden="1" x14ac:dyDescent="0.25">
      <c r="A6443" s="187">
        <v>43913</v>
      </c>
      <c r="B6443" s="3">
        <v>23</v>
      </c>
      <c r="C6443" s="3">
        <v>3</v>
      </c>
      <c r="D6443" s="3">
        <v>2020</v>
      </c>
      <c r="E6443" s="3">
        <v>31</v>
      </c>
      <c r="F6443" s="3">
        <v>0</v>
      </c>
      <c r="G6443" s="3" t="s">
        <v>103</v>
      </c>
      <c r="H6443" s="3" t="s">
        <v>1230</v>
      </c>
      <c r="I6443" s="3" t="s">
        <v>562</v>
      </c>
      <c r="J6443" s="3">
        <v>2067372</v>
      </c>
    </row>
    <row r="6444" spans="1:10" hidden="1" x14ac:dyDescent="0.25">
      <c r="A6444" s="187">
        <v>43912</v>
      </c>
      <c r="B6444" s="3">
        <v>22</v>
      </c>
      <c r="C6444" s="3">
        <v>3</v>
      </c>
      <c r="D6444" s="3">
        <v>2020</v>
      </c>
      <c r="E6444" s="3">
        <v>42</v>
      </c>
      <c r="F6444" s="3">
        <v>0</v>
      </c>
      <c r="G6444" s="3" t="s">
        <v>103</v>
      </c>
      <c r="H6444" s="3" t="s">
        <v>1230</v>
      </c>
      <c r="I6444" s="3" t="s">
        <v>562</v>
      </c>
      <c r="J6444" s="3">
        <v>2067372</v>
      </c>
    </row>
    <row r="6445" spans="1:10" hidden="1" x14ac:dyDescent="0.25">
      <c r="A6445" s="187">
        <v>43911</v>
      </c>
      <c r="B6445" s="3">
        <v>21</v>
      </c>
      <c r="C6445" s="3">
        <v>3</v>
      </c>
      <c r="D6445" s="3">
        <v>2020</v>
      </c>
      <c r="E6445" s="3">
        <v>22</v>
      </c>
      <c r="F6445" s="3">
        <v>0</v>
      </c>
      <c r="G6445" s="3" t="s">
        <v>103</v>
      </c>
      <c r="H6445" s="3" t="s">
        <v>1230</v>
      </c>
      <c r="I6445" s="3" t="s">
        <v>562</v>
      </c>
      <c r="J6445" s="3">
        <v>2067372</v>
      </c>
    </row>
    <row r="6446" spans="1:10" hidden="1" x14ac:dyDescent="0.25">
      <c r="A6446" s="187">
        <v>43910</v>
      </c>
      <c r="B6446" s="3">
        <v>20</v>
      </c>
      <c r="C6446" s="3">
        <v>3</v>
      </c>
      <c r="D6446" s="3">
        <v>2020</v>
      </c>
      <c r="E6446" s="3">
        <v>33</v>
      </c>
      <c r="F6446" s="3">
        <v>0</v>
      </c>
      <c r="G6446" s="3" t="s">
        <v>103</v>
      </c>
      <c r="H6446" s="3" t="s">
        <v>1230</v>
      </c>
      <c r="I6446" s="3" t="s">
        <v>562</v>
      </c>
      <c r="J6446" s="3">
        <v>2067372</v>
      </c>
    </row>
    <row r="6447" spans="1:10" hidden="1" x14ac:dyDescent="0.25">
      <c r="A6447" s="187">
        <v>43909</v>
      </c>
      <c r="B6447" s="3">
        <v>19</v>
      </c>
      <c r="C6447" s="3">
        <v>3</v>
      </c>
      <c r="D6447" s="3">
        <v>2020</v>
      </c>
      <c r="E6447" s="3">
        <v>11</v>
      </c>
      <c r="F6447" s="3">
        <v>0</v>
      </c>
      <c r="G6447" s="3" t="s">
        <v>103</v>
      </c>
      <c r="H6447" s="3" t="s">
        <v>1230</v>
      </c>
      <c r="I6447" s="3" t="s">
        <v>562</v>
      </c>
      <c r="J6447" s="3">
        <v>2067372</v>
      </c>
    </row>
    <row r="6448" spans="1:10" hidden="1" x14ac:dyDescent="0.25">
      <c r="A6448" s="187">
        <v>43908</v>
      </c>
      <c r="B6448" s="3">
        <v>18</v>
      </c>
      <c r="C6448" s="3">
        <v>3</v>
      </c>
      <c r="D6448" s="3">
        <v>2020</v>
      </c>
      <c r="E6448" s="3">
        <v>22</v>
      </c>
      <c r="F6448" s="3">
        <v>1</v>
      </c>
      <c r="G6448" s="3" t="s">
        <v>103</v>
      </c>
      <c r="H6448" s="3" t="s">
        <v>1230</v>
      </c>
      <c r="I6448" s="3" t="s">
        <v>562</v>
      </c>
      <c r="J6448" s="3">
        <v>2067372</v>
      </c>
    </row>
    <row r="6449" spans="1:10" hidden="1" x14ac:dyDescent="0.25">
      <c r="A6449" s="187">
        <v>43907</v>
      </c>
      <c r="B6449" s="3">
        <v>17</v>
      </c>
      <c r="C6449" s="3">
        <v>3</v>
      </c>
      <c r="D6449" s="3">
        <v>2020</v>
      </c>
      <c r="E6449" s="3">
        <v>34</v>
      </c>
      <c r="F6449" s="3">
        <v>0</v>
      </c>
      <c r="G6449" s="3" t="s">
        <v>103</v>
      </c>
      <c r="H6449" s="3" t="s">
        <v>1230</v>
      </c>
      <c r="I6449" s="3" t="s">
        <v>562</v>
      </c>
      <c r="J6449" s="3">
        <v>2067372</v>
      </c>
    </row>
    <row r="6450" spans="1:10" hidden="1" x14ac:dyDescent="0.25">
      <c r="A6450" s="187">
        <v>43906</v>
      </c>
      <c r="B6450" s="3">
        <v>16</v>
      </c>
      <c r="C6450" s="3">
        <v>3</v>
      </c>
      <c r="D6450" s="3">
        <v>2020</v>
      </c>
      <c r="E6450" s="3">
        <v>38</v>
      </c>
      <c r="F6450" s="3">
        <v>0</v>
      </c>
      <c r="G6450" s="3" t="s">
        <v>103</v>
      </c>
      <c r="H6450" s="3" t="s">
        <v>1230</v>
      </c>
      <c r="I6450" s="3" t="s">
        <v>562</v>
      </c>
      <c r="J6450" s="3">
        <v>2067372</v>
      </c>
    </row>
    <row r="6451" spans="1:10" hidden="1" x14ac:dyDescent="0.25">
      <c r="A6451" s="187">
        <v>43905</v>
      </c>
      <c r="B6451" s="3">
        <v>15</v>
      </c>
      <c r="C6451" s="3">
        <v>3</v>
      </c>
      <c r="D6451" s="3">
        <v>2020</v>
      </c>
      <c r="E6451" s="3">
        <v>40</v>
      </c>
      <c r="F6451" s="3">
        <v>0</v>
      </c>
      <c r="G6451" s="3" t="s">
        <v>103</v>
      </c>
      <c r="H6451" s="3" t="s">
        <v>1230</v>
      </c>
      <c r="I6451" s="3" t="s">
        <v>562</v>
      </c>
      <c r="J6451" s="3">
        <v>2067372</v>
      </c>
    </row>
    <row r="6452" spans="1:10" hidden="1" x14ac:dyDescent="0.25">
      <c r="A6452" s="187">
        <v>43904</v>
      </c>
      <c r="B6452" s="3">
        <v>14</v>
      </c>
      <c r="C6452" s="3">
        <v>3</v>
      </c>
      <c r="D6452" s="3">
        <v>2020</v>
      </c>
      <c r="E6452" s="3">
        <v>45</v>
      </c>
      <c r="F6452" s="3">
        <v>0</v>
      </c>
      <c r="G6452" s="3" t="s">
        <v>103</v>
      </c>
      <c r="H6452" s="3" t="s">
        <v>1230</v>
      </c>
      <c r="I6452" s="3" t="s">
        <v>562</v>
      </c>
      <c r="J6452" s="3">
        <v>2067372</v>
      </c>
    </row>
    <row r="6453" spans="1:10" hidden="1" x14ac:dyDescent="0.25">
      <c r="A6453" s="187">
        <v>43903</v>
      </c>
      <c r="B6453" s="3">
        <v>13</v>
      </c>
      <c r="C6453" s="3">
        <v>3</v>
      </c>
      <c r="D6453" s="3">
        <v>2020</v>
      </c>
      <c r="E6453" s="3">
        <v>39</v>
      </c>
      <c r="F6453" s="3">
        <v>0</v>
      </c>
      <c r="G6453" s="3" t="s">
        <v>103</v>
      </c>
      <c r="H6453" s="3" t="s">
        <v>1230</v>
      </c>
      <c r="I6453" s="3" t="s">
        <v>562</v>
      </c>
      <c r="J6453" s="3">
        <v>2067372</v>
      </c>
    </row>
    <row r="6454" spans="1:10" hidden="1" x14ac:dyDescent="0.25">
      <c r="A6454" s="187">
        <v>43902</v>
      </c>
      <c r="B6454" s="3">
        <v>12</v>
      </c>
      <c r="C6454" s="3">
        <v>3</v>
      </c>
      <c r="D6454" s="3">
        <v>2020</v>
      </c>
      <c r="E6454" s="3">
        <v>26</v>
      </c>
      <c r="F6454" s="3">
        <v>0</v>
      </c>
      <c r="G6454" s="3" t="s">
        <v>103</v>
      </c>
      <c r="H6454" s="3" t="s">
        <v>1230</v>
      </c>
      <c r="I6454" s="3" t="s">
        <v>562</v>
      </c>
      <c r="J6454" s="3">
        <v>2067372</v>
      </c>
    </row>
    <row r="6455" spans="1:10" hidden="1" x14ac:dyDescent="0.25">
      <c r="A6455" s="187">
        <v>43901</v>
      </c>
      <c r="B6455" s="3">
        <v>11</v>
      </c>
      <c r="C6455" s="3">
        <v>3</v>
      </c>
      <c r="D6455" s="3">
        <v>2020</v>
      </c>
      <c r="E6455" s="3">
        <v>15</v>
      </c>
      <c r="F6455" s="3">
        <v>0</v>
      </c>
      <c r="G6455" s="3" t="s">
        <v>103</v>
      </c>
      <c r="H6455" s="3" t="s">
        <v>1230</v>
      </c>
      <c r="I6455" s="3" t="s">
        <v>562</v>
      </c>
      <c r="J6455" s="3">
        <v>2067372</v>
      </c>
    </row>
    <row r="6456" spans="1:10" hidden="1" x14ac:dyDescent="0.25">
      <c r="A6456" s="187">
        <v>43899</v>
      </c>
      <c r="B6456" s="3">
        <v>9</v>
      </c>
      <c r="C6456" s="3">
        <v>3</v>
      </c>
      <c r="D6456" s="3">
        <v>2020</v>
      </c>
      <c r="E6456" s="3">
        <v>4</v>
      </c>
      <c r="F6456" s="3">
        <v>0</v>
      </c>
      <c r="G6456" s="3" t="s">
        <v>103</v>
      </c>
      <c r="H6456" s="3" t="s">
        <v>1230</v>
      </c>
      <c r="I6456" s="3" t="s">
        <v>562</v>
      </c>
      <c r="J6456" s="3">
        <v>2067372</v>
      </c>
    </row>
    <row r="6457" spans="1:10" hidden="1" x14ac:dyDescent="0.25">
      <c r="A6457" s="187">
        <v>43898</v>
      </c>
      <c r="B6457" s="3">
        <v>8</v>
      </c>
      <c r="C6457" s="3">
        <v>3</v>
      </c>
      <c r="D6457" s="3">
        <v>2020</v>
      </c>
      <c r="E6457" s="3">
        <v>3</v>
      </c>
      <c r="F6457" s="3">
        <v>0</v>
      </c>
      <c r="G6457" s="3" t="s">
        <v>103</v>
      </c>
      <c r="H6457" s="3" t="s">
        <v>1230</v>
      </c>
      <c r="I6457" s="3" t="s">
        <v>562</v>
      </c>
      <c r="J6457" s="3">
        <v>2067372</v>
      </c>
    </row>
    <row r="6458" spans="1:10" hidden="1" x14ac:dyDescent="0.25">
      <c r="A6458" s="187">
        <v>43897</v>
      </c>
      <c r="B6458" s="3">
        <v>7</v>
      </c>
      <c r="C6458" s="3">
        <v>3</v>
      </c>
      <c r="D6458" s="3">
        <v>2020</v>
      </c>
      <c r="E6458" s="3">
        <v>3</v>
      </c>
      <c r="F6458" s="3">
        <v>0</v>
      </c>
      <c r="G6458" s="3" t="s">
        <v>103</v>
      </c>
      <c r="H6458" s="3" t="s">
        <v>1230</v>
      </c>
      <c r="I6458" s="3" t="s">
        <v>562</v>
      </c>
      <c r="J6458" s="3">
        <v>2067372</v>
      </c>
    </row>
    <row r="6459" spans="1:10" hidden="1" x14ac:dyDescent="0.25">
      <c r="A6459" s="187">
        <v>43896</v>
      </c>
      <c r="B6459" s="3">
        <v>6</v>
      </c>
      <c r="C6459" s="3">
        <v>3</v>
      </c>
      <c r="D6459" s="3">
        <v>2020</v>
      </c>
      <c r="E6459" s="3">
        <v>5</v>
      </c>
      <c r="F6459" s="3">
        <v>0</v>
      </c>
      <c r="G6459" s="3" t="s">
        <v>103</v>
      </c>
      <c r="H6459" s="3" t="s">
        <v>1230</v>
      </c>
      <c r="I6459" s="3" t="s">
        <v>562</v>
      </c>
      <c r="J6459" s="3">
        <v>2067372</v>
      </c>
    </row>
    <row r="6460" spans="1:10" hidden="1" x14ac:dyDescent="0.25">
      <c r="A6460" s="187">
        <v>43895</v>
      </c>
      <c r="B6460" s="3">
        <v>5</v>
      </c>
      <c r="C6460" s="3">
        <v>3</v>
      </c>
      <c r="D6460" s="3">
        <v>2020</v>
      </c>
      <c r="E6460" s="3">
        <v>1</v>
      </c>
      <c r="F6460" s="3">
        <v>0</v>
      </c>
      <c r="G6460" s="3" t="s">
        <v>103</v>
      </c>
      <c r="H6460" s="3" t="s">
        <v>1230</v>
      </c>
      <c r="I6460" s="3" t="s">
        <v>562</v>
      </c>
      <c r="J6460" s="3">
        <v>2067372</v>
      </c>
    </row>
    <row r="6461" spans="1:10" hidden="1" x14ac:dyDescent="0.25">
      <c r="A6461" s="187">
        <v>43920</v>
      </c>
      <c r="B6461" s="3">
        <v>30</v>
      </c>
      <c r="C6461" s="3">
        <v>3</v>
      </c>
      <c r="D6461" s="3">
        <v>2020</v>
      </c>
      <c r="E6461" s="3">
        <v>0</v>
      </c>
      <c r="F6461" s="3">
        <v>0</v>
      </c>
      <c r="G6461" s="3" t="s">
        <v>269</v>
      </c>
      <c r="H6461" s="3" t="s">
        <v>1231</v>
      </c>
      <c r="I6461" s="3" t="s">
        <v>553</v>
      </c>
      <c r="J6461" s="3">
        <v>15008154</v>
      </c>
    </row>
    <row r="6462" spans="1:10" hidden="1" x14ac:dyDescent="0.25">
      <c r="A6462" s="187">
        <v>43919</v>
      </c>
      <c r="B6462" s="3">
        <v>29</v>
      </c>
      <c r="C6462" s="3">
        <v>3</v>
      </c>
      <c r="D6462" s="3">
        <v>2020</v>
      </c>
      <c r="E6462" s="3">
        <v>0</v>
      </c>
      <c r="F6462" s="3">
        <v>0</v>
      </c>
      <c r="G6462" s="3" t="s">
        <v>269</v>
      </c>
      <c r="H6462" s="3" t="s">
        <v>1231</v>
      </c>
      <c r="I6462" s="3" t="s">
        <v>553</v>
      </c>
      <c r="J6462" s="3">
        <v>15008154</v>
      </c>
    </row>
    <row r="6463" spans="1:10" hidden="1" x14ac:dyDescent="0.25">
      <c r="A6463" s="187">
        <v>43918</v>
      </c>
      <c r="B6463" s="3">
        <v>28</v>
      </c>
      <c r="C6463" s="3">
        <v>3</v>
      </c>
      <c r="D6463" s="3">
        <v>2020</v>
      </c>
      <c r="E6463" s="3">
        <v>1</v>
      </c>
      <c r="F6463" s="3">
        <v>0</v>
      </c>
      <c r="G6463" s="3" t="s">
        <v>269</v>
      </c>
      <c r="H6463" s="3" t="s">
        <v>1231</v>
      </c>
      <c r="I6463" s="3" t="s">
        <v>553</v>
      </c>
      <c r="J6463" s="3">
        <v>15008154</v>
      </c>
    </row>
    <row r="6464" spans="1:10" hidden="1" x14ac:dyDescent="0.25">
      <c r="A6464" s="187">
        <v>43917</v>
      </c>
      <c r="B6464" s="3">
        <v>27</v>
      </c>
      <c r="C6464" s="3">
        <v>3</v>
      </c>
      <c r="D6464" s="3">
        <v>2020</v>
      </c>
      <c r="E6464" s="3">
        <v>1</v>
      </c>
      <c r="F6464" s="3">
        <v>0</v>
      </c>
      <c r="G6464" s="3" t="s">
        <v>269</v>
      </c>
      <c r="H6464" s="3" t="s">
        <v>1231</v>
      </c>
      <c r="I6464" s="3" t="s">
        <v>553</v>
      </c>
      <c r="J6464" s="3">
        <v>15008154</v>
      </c>
    </row>
    <row r="6465" spans="1:10" hidden="1" x14ac:dyDescent="0.25">
      <c r="A6465" s="187">
        <v>43916</v>
      </c>
      <c r="B6465" s="3">
        <v>26</v>
      </c>
      <c r="C6465" s="3">
        <v>3</v>
      </c>
      <c r="D6465" s="3">
        <v>2020</v>
      </c>
      <c r="E6465" s="3">
        <v>0</v>
      </c>
      <c r="F6465" s="3">
        <v>0</v>
      </c>
      <c r="G6465" s="3" t="s">
        <v>269</v>
      </c>
      <c r="H6465" s="3" t="s">
        <v>1231</v>
      </c>
      <c r="I6465" s="3" t="s">
        <v>553</v>
      </c>
      <c r="J6465" s="3">
        <v>15008154</v>
      </c>
    </row>
    <row r="6466" spans="1:10" hidden="1" x14ac:dyDescent="0.25">
      <c r="A6466" s="187">
        <v>43915</v>
      </c>
      <c r="B6466" s="3">
        <v>25</v>
      </c>
      <c r="C6466" s="3">
        <v>3</v>
      </c>
      <c r="D6466" s="3">
        <v>2020</v>
      </c>
      <c r="E6466" s="3">
        <v>0</v>
      </c>
      <c r="F6466" s="3">
        <v>0</v>
      </c>
      <c r="G6466" s="3" t="s">
        <v>269</v>
      </c>
      <c r="H6466" s="3" t="s">
        <v>1231</v>
      </c>
      <c r="I6466" s="3" t="s">
        <v>553</v>
      </c>
      <c r="J6466" s="3">
        <v>15008154</v>
      </c>
    </row>
    <row r="6467" spans="1:10" hidden="1" x14ac:dyDescent="0.25">
      <c r="A6467" s="187">
        <v>43914</v>
      </c>
      <c r="B6467" s="3">
        <v>24</v>
      </c>
      <c r="C6467" s="3">
        <v>3</v>
      </c>
      <c r="D6467" s="3">
        <v>2020</v>
      </c>
      <c r="E6467" s="3">
        <v>0</v>
      </c>
      <c r="F6467" s="3">
        <v>0</v>
      </c>
      <c r="G6467" s="3" t="s">
        <v>269</v>
      </c>
      <c r="H6467" s="3" t="s">
        <v>1231</v>
      </c>
      <c r="I6467" s="3" t="s">
        <v>553</v>
      </c>
      <c r="J6467" s="3">
        <v>15008154</v>
      </c>
    </row>
    <row r="6468" spans="1:10" hidden="1" x14ac:dyDescent="0.25">
      <c r="A6468" s="187">
        <v>43913</v>
      </c>
      <c r="B6468" s="3">
        <v>23</v>
      </c>
      <c r="C6468" s="3">
        <v>3</v>
      </c>
      <c r="D6468" s="3">
        <v>2020</v>
      </c>
      <c r="E6468" s="3">
        <v>0</v>
      </c>
      <c r="F6468" s="3">
        <v>0</v>
      </c>
      <c r="G6468" s="3" t="s">
        <v>269</v>
      </c>
      <c r="H6468" s="3" t="s">
        <v>1231</v>
      </c>
      <c r="I6468" s="3" t="s">
        <v>553</v>
      </c>
      <c r="J6468" s="3">
        <v>15008154</v>
      </c>
    </row>
    <row r="6469" spans="1:10" hidden="1" x14ac:dyDescent="0.25">
      <c r="A6469" s="187">
        <v>43912</v>
      </c>
      <c r="B6469" s="3">
        <v>22</v>
      </c>
      <c r="C6469" s="3">
        <v>3</v>
      </c>
      <c r="D6469" s="3">
        <v>2020</v>
      </c>
      <c r="E6469" s="3">
        <v>0</v>
      </c>
      <c r="F6469" s="3">
        <v>0</v>
      </c>
      <c r="G6469" s="3" t="s">
        <v>269</v>
      </c>
      <c r="H6469" s="3" t="s">
        <v>1231</v>
      </c>
      <c r="I6469" s="3" t="s">
        <v>553</v>
      </c>
      <c r="J6469" s="3">
        <v>15008154</v>
      </c>
    </row>
    <row r="6470" spans="1:10" hidden="1" x14ac:dyDescent="0.25">
      <c r="A6470" s="187">
        <v>43911</v>
      </c>
      <c r="B6470" s="3">
        <v>21</v>
      </c>
      <c r="C6470" s="3">
        <v>3</v>
      </c>
      <c r="D6470" s="3">
        <v>2020</v>
      </c>
      <c r="E6470" s="3">
        <v>0</v>
      </c>
      <c r="F6470" s="3">
        <v>0</v>
      </c>
      <c r="G6470" s="3" t="s">
        <v>269</v>
      </c>
      <c r="H6470" s="3" t="s">
        <v>1231</v>
      </c>
      <c r="I6470" s="3" t="s">
        <v>553</v>
      </c>
      <c r="J6470" s="3">
        <v>15008154</v>
      </c>
    </row>
    <row r="6471" spans="1:10" hidden="1" x14ac:dyDescent="0.25">
      <c r="A6471" s="187">
        <v>43910</v>
      </c>
      <c r="B6471" s="3">
        <v>20</v>
      </c>
      <c r="C6471" s="3">
        <v>3</v>
      </c>
      <c r="D6471" s="3">
        <v>2020</v>
      </c>
      <c r="E6471" s="3">
        <v>0</v>
      </c>
      <c r="F6471" s="3">
        <v>0</v>
      </c>
      <c r="G6471" s="3" t="s">
        <v>269</v>
      </c>
      <c r="H6471" s="3" t="s">
        <v>1231</v>
      </c>
      <c r="I6471" s="3" t="s">
        <v>553</v>
      </c>
      <c r="J6471" s="3">
        <v>15008154</v>
      </c>
    </row>
    <row r="6472" spans="1:10" hidden="1" x14ac:dyDescent="0.25">
      <c r="A6472" s="187">
        <v>43909</v>
      </c>
      <c r="B6472" s="3">
        <v>19</v>
      </c>
      <c r="C6472" s="3">
        <v>3</v>
      </c>
      <c r="D6472" s="3">
        <v>2020</v>
      </c>
      <c r="E6472" s="3">
        <v>0</v>
      </c>
      <c r="F6472" s="3">
        <v>0</v>
      </c>
      <c r="G6472" s="3" t="s">
        <v>269</v>
      </c>
      <c r="H6472" s="3" t="s">
        <v>1231</v>
      </c>
      <c r="I6472" s="3" t="s">
        <v>553</v>
      </c>
      <c r="J6472" s="3">
        <v>15008154</v>
      </c>
    </row>
    <row r="6473" spans="1:10" hidden="1" x14ac:dyDescent="0.25">
      <c r="A6473" s="187">
        <v>43908</v>
      </c>
      <c r="B6473" s="3">
        <v>18</v>
      </c>
      <c r="C6473" s="3">
        <v>3</v>
      </c>
      <c r="D6473" s="3">
        <v>2020</v>
      </c>
      <c r="E6473" s="3">
        <v>0</v>
      </c>
      <c r="F6473" s="3">
        <v>0</v>
      </c>
      <c r="G6473" s="3" t="s">
        <v>269</v>
      </c>
      <c r="H6473" s="3" t="s">
        <v>1231</v>
      </c>
      <c r="I6473" s="3" t="s">
        <v>553</v>
      </c>
      <c r="J6473" s="3">
        <v>15008154</v>
      </c>
    </row>
    <row r="6474" spans="1:10" hidden="1" x14ac:dyDescent="0.25">
      <c r="A6474" s="187">
        <v>43907</v>
      </c>
      <c r="B6474" s="3">
        <v>17</v>
      </c>
      <c r="C6474" s="3">
        <v>3</v>
      </c>
      <c r="D6474" s="3">
        <v>2020</v>
      </c>
      <c r="E6474" s="3">
        <v>1</v>
      </c>
      <c r="F6474" s="3">
        <v>0</v>
      </c>
      <c r="G6474" s="3" t="s">
        <v>269</v>
      </c>
      <c r="H6474" s="3" t="s">
        <v>1231</v>
      </c>
      <c r="I6474" s="3" t="s">
        <v>553</v>
      </c>
      <c r="J6474" s="3">
        <v>15008154</v>
      </c>
    </row>
    <row r="6475" spans="1:10" hidden="1" x14ac:dyDescent="0.25">
      <c r="A6475" s="187">
        <v>43920</v>
      </c>
      <c r="B6475" s="3">
        <v>30</v>
      </c>
      <c r="C6475" s="3">
        <v>3</v>
      </c>
      <c r="D6475" s="3">
        <v>2020</v>
      </c>
      <c r="E6475" s="3">
        <v>93</v>
      </c>
      <c r="F6475" s="3">
        <v>0</v>
      </c>
      <c r="G6475" s="3" t="s">
        <v>1232</v>
      </c>
      <c r="H6475" s="3" t="s">
        <v>1233</v>
      </c>
      <c r="I6475" s="3" t="s">
        <v>603</v>
      </c>
      <c r="J6475" s="3">
        <v>57779622</v>
      </c>
    </row>
    <row r="6476" spans="1:10" hidden="1" x14ac:dyDescent="0.25">
      <c r="A6476" s="187">
        <v>43919</v>
      </c>
      <c r="B6476" s="3">
        <v>29</v>
      </c>
      <c r="C6476" s="3">
        <v>3</v>
      </c>
      <c r="D6476" s="3">
        <v>2020</v>
      </c>
      <c r="E6476" s="3">
        <v>17</v>
      </c>
      <c r="F6476" s="3">
        <v>0</v>
      </c>
      <c r="G6476" s="3" t="s">
        <v>1232</v>
      </c>
      <c r="H6476" s="3" t="s">
        <v>1233</v>
      </c>
      <c r="I6476" s="3" t="s">
        <v>603</v>
      </c>
      <c r="J6476" s="3">
        <v>57779622</v>
      </c>
    </row>
    <row r="6477" spans="1:10" hidden="1" x14ac:dyDescent="0.25">
      <c r="A6477" s="187">
        <v>43918</v>
      </c>
      <c r="B6477" s="3">
        <v>28</v>
      </c>
      <c r="C6477" s="3">
        <v>3</v>
      </c>
      <c r="D6477" s="3">
        <v>2020</v>
      </c>
      <c r="E6477" s="3">
        <v>243</v>
      </c>
      <c r="F6477" s="3">
        <v>0</v>
      </c>
      <c r="G6477" s="3" t="s">
        <v>1232</v>
      </c>
      <c r="H6477" s="3" t="s">
        <v>1233</v>
      </c>
      <c r="I6477" s="3" t="s">
        <v>603</v>
      </c>
      <c r="J6477" s="3">
        <v>57779622</v>
      </c>
    </row>
    <row r="6478" spans="1:10" hidden="1" x14ac:dyDescent="0.25">
      <c r="A6478" s="187">
        <v>43917</v>
      </c>
      <c r="B6478" s="3">
        <v>27</v>
      </c>
      <c r="C6478" s="3">
        <v>3</v>
      </c>
      <c r="D6478" s="3">
        <v>2020</v>
      </c>
      <c r="E6478" s="3">
        <v>218</v>
      </c>
      <c r="F6478" s="3">
        <v>2</v>
      </c>
      <c r="G6478" s="3" t="s">
        <v>1232</v>
      </c>
      <c r="H6478" s="3" t="s">
        <v>1233</v>
      </c>
      <c r="I6478" s="3" t="s">
        <v>603</v>
      </c>
      <c r="J6478" s="3">
        <v>57779622</v>
      </c>
    </row>
    <row r="6479" spans="1:10" hidden="1" x14ac:dyDescent="0.25">
      <c r="A6479" s="187">
        <v>43916</v>
      </c>
      <c r="B6479" s="3">
        <v>26</v>
      </c>
      <c r="C6479" s="3">
        <v>3</v>
      </c>
      <c r="D6479" s="3">
        <v>2020</v>
      </c>
      <c r="E6479" s="3">
        <v>152</v>
      </c>
      <c r="F6479" s="3">
        <v>0</v>
      </c>
      <c r="G6479" s="3" t="s">
        <v>1232</v>
      </c>
      <c r="H6479" s="3" t="s">
        <v>1233</v>
      </c>
      <c r="I6479" s="3" t="s">
        <v>603</v>
      </c>
      <c r="J6479" s="3">
        <v>57779622</v>
      </c>
    </row>
    <row r="6480" spans="1:10" hidden="1" x14ac:dyDescent="0.25">
      <c r="A6480" s="187">
        <v>43915</v>
      </c>
      <c r="B6480" s="3">
        <v>25</v>
      </c>
      <c r="C6480" s="3">
        <v>3</v>
      </c>
      <c r="D6480" s="3">
        <v>2020</v>
      </c>
      <c r="E6480" s="3">
        <v>155</v>
      </c>
      <c r="F6480" s="3">
        <v>0</v>
      </c>
      <c r="G6480" s="3" t="s">
        <v>1232</v>
      </c>
      <c r="H6480" s="3" t="s">
        <v>1233</v>
      </c>
      <c r="I6480" s="3" t="s">
        <v>603</v>
      </c>
      <c r="J6480" s="3">
        <v>57779622</v>
      </c>
    </row>
    <row r="6481" spans="1:10" hidden="1" x14ac:dyDescent="0.25">
      <c r="A6481" s="187">
        <v>43914</v>
      </c>
      <c r="B6481" s="3">
        <v>24</v>
      </c>
      <c r="C6481" s="3">
        <v>3</v>
      </c>
      <c r="D6481" s="3">
        <v>2020</v>
      </c>
      <c r="E6481" s="3">
        <v>128</v>
      </c>
      <c r="F6481" s="3">
        <v>0</v>
      </c>
      <c r="G6481" s="3" t="s">
        <v>1232</v>
      </c>
      <c r="H6481" s="3" t="s">
        <v>1233</v>
      </c>
      <c r="I6481" s="3" t="s">
        <v>603</v>
      </c>
      <c r="J6481" s="3">
        <v>57779622</v>
      </c>
    </row>
    <row r="6482" spans="1:10" hidden="1" x14ac:dyDescent="0.25">
      <c r="A6482" s="187">
        <v>43913</v>
      </c>
      <c r="B6482" s="3">
        <v>23</v>
      </c>
      <c r="C6482" s="3">
        <v>3</v>
      </c>
      <c r="D6482" s="3">
        <v>2020</v>
      </c>
      <c r="E6482" s="3">
        <v>34</v>
      </c>
      <c r="F6482" s="3">
        <v>0</v>
      </c>
      <c r="G6482" s="3" t="s">
        <v>1232</v>
      </c>
      <c r="H6482" s="3" t="s">
        <v>1233</v>
      </c>
      <c r="I6482" s="3" t="s">
        <v>603</v>
      </c>
      <c r="J6482" s="3">
        <v>57779622</v>
      </c>
    </row>
    <row r="6483" spans="1:10" hidden="1" x14ac:dyDescent="0.25">
      <c r="A6483" s="187">
        <v>43912</v>
      </c>
      <c r="B6483" s="3">
        <v>22</v>
      </c>
      <c r="C6483" s="3">
        <v>3</v>
      </c>
      <c r="D6483" s="3">
        <v>2020</v>
      </c>
      <c r="E6483" s="3">
        <v>35</v>
      </c>
      <c r="F6483" s="3">
        <v>0</v>
      </c>
      <c r="G6483" s="3" t="s">
        <v>1232</v>
      </c>
      <c r="H6483" s="3" t="s">
        <v>1233</v>
      </c>
      <c r="I6483" s="3" t="s">
        <v>603</v>
      </c>
      <c r="J6483" s="3">
        <v>57779622</v>
      </c>
    </row>
    <row r="6484" spans="1:10" hidden="1" x14ac:dyDescent="0.25">
      <c r="A6484" s="187">
        <v>43911</v>
      </c>
      <c r="B6484" s="3">
        <v>21</v>
      </c>
      <c r="C6484" s="3">
        <v>3</v>
      </c>
      <c r="D6484" s="3">
        <v>2020</v>
      </c>
      <c r="E6484" s="3">
        <v>55</v>
      </c>
      <c r="F6484" s="3">
        <v>0</v>
      </c>
      <c r="G6484" s="3" t="s">
        <v>1232</v>
      </c>
      <c r="H6484" s="3" t="s">
        <v>1233</v>
      </c>
      <c r="I6484" s="3" t="s">
        <v>603</v>
      </c>
      <c r="J6484" s="3">
        <v>57779622</v>
      </c>
    </row>
    <row r="6485" spans="1:10" hidden="1" x14ac:dyDescent="0.25">
      <c r="A6485" s="187">
        <v>43910</v>
      </c>
      <c r="B6485" s="3">
        <v>20</v>
      </c>
      <c r="C6485" s="3">
        <v>3</v>
      </c>
      <c r="D6485" s="3">
        <v>2020</v>
      </c>
      <c r="E6485" s="3">
        <v>34</v>
      </c>
      <c r="F6485" s="3">
        <v>0</v>
      </c>
      <c r="G6485" s="3" t="s">
        <v>1232</v>
      </c>
      <c r="H6485" s="3" t="s">
        <v>1233</v>
      </c>
      <c r="I6485" s="3" t="s">
        <v>603</v>
      </c>
      <c r="J6485" s="3">
        <v>57779622</v>
      </c>
    </row>
    <row r="6486" spans="1:10" hidden="1" x14ac:dyDescent="0.25">
      <c r="A6486" s="187">
        <v>43909</v>
      </c>
      <c r="B6486" s="3">
        <v>19</v>
      </c>
      <c r="C6486" s="3">
        <v>3</v>
      </c>
      <c r="D6486" s="3">
        <v>2020</v>
      </c>
      <c r="E6486" s="3">
        <v>31</v>
      </c>
      <c r="F6486" s="3">
        <v>0</v>
      </c>
      <c r="G6486" s="3" t="s">
        <v>1232</v>
      </c>
      <c r="H6486" s="3" t="s">
        <v>1233</v>
      </c>
      <c r="I6486" s="3" t="s">
        <v>603</v>
      </c>
      <c r="J6486" s="3">
        <v>57779622</v>
      </c>
    </row>
    <row r="6487" spans="1:10" hidden="1" x14ac:dyDescent="0.25">
      <c r="A6487" s="187">
        <v>43908</v>
      </c>
      <c r="B6487" s="3">
        <v>18</v>
      </c>
      <c r="C6487" s="3">
        <v>3</v>
      </c>
      <c r="D6487" s="3">
        <v>2020</v>
      </c>
      <c r="E6487" s="3">
        <v>23</v>
      </c>
      <c r="F6487" s="3">
        <v>0</v>
      </c>
      <c r="G6487" s="3" t="s">
        <v>1232</v>
      </c>
      <c r="H6487" s="3" t="s">
        <v>1233</v>
      </c>
      <c r="I6487" s="3" t="s">
        <v>603</v>
      </c>
      <c r="J6487" s="3">
        <v>57779622</v>
      </c>
    </row>
    <row r="6488" spans="1:10" hidden="1" x14ac:dyDescent="0.25">
      <c r="A6488" s="187">
        <v>43907</v>
      </c>
      <c r="B6488" s="3">
        <v>17</v>
      </c>
      <c r="C6488" s="3">
        <v>3</v>
      </c>
      <c r="D6488" s="3">
        <v>2020</v>
      </c>
      <c r="E6488" s="3">
        <v>11</v>
      </c>
      <c r="F6488" s="3">
        <v>0</v>
      </c>
      <c r="G6488" s="3" t="s">
        <v>1232</v>
      </c>
      <c r="H6488" s="3" t="s">
        <v>1233</v>
      </c>
      <c r="I6488" s="3" t="s">
        <v>603</v>
      </c>
      <c r="J6488" s="3">
        <v>57779622</v>
      </c>
    </row>
    <row r="6489" spans="1:10" hidden="1" x14ac:dyDescent="0.25">
      <c r="A6489" s="187">
        <v>43906</v>
      </c>
      <c r="B6489" s="3">
        <v>16</v>
      </c>
      <c r="C6489" s="3">
        <v>3</v>
      </c>
      <c r="D6489" s="3">
        <v>2020</v>
      </c>
      <c r="E6489" s="3">
        <v>27</v>
      </c>
      <c r="F6489" s="3">
        <v>0</v>
      </c>
      <c r="G6489" s="3" t="s">
        <v>1232</v>
      </c>
      <c r="H6489" s="3" t="s">
        <v>1233</v>
      </c>
      <c r="I6489" s="3" t="s">
        <v>603</v>
      </c>
      <c r="J6489" s="3">
        <v>57779622</v>
      </c>
    </row>
    <row r="6490" spans="1:10" hidden="1" x14ac:dyDescent="0.25">
      <c r="A6490" s="187">
        <v>43905</v>
      </c>
      <c r="B6490" s="3">
        <v>15</v>
      </c>
      <c r="C6490" s="3">
        <v>3</v>
      </c>
      <c r="D6490" s="3">
        <v>2020</v>
      </c>
      <c r="E6490" s="3">
        <v>0</v>
      </c>
      <c r="F6490" s="3">
        <v>0</v>
      </c>
      <c r="G6490" s="3" t="s">
        <v>1232</v>
      </c>
      <c r="H6490" s="3" t="s">
        <v>1233</v>
      </c>
      <c r="I6490" s="3" t="s">
        <v>603</v>
      </c>
      <c r="J6490" s="3">
        <v>57779622</v>
      </c>
    </row>
    <row r="6491" spans="1:10" hidden="1" x14ac:dyDescent="0.25">
      <c r="A6491" s="187">
        <v>43904</v>
      </c>
      <c r="B6491" s="3">
        <v>14</v>
      </c>
      <c r="C6491" s="3">
        <v>3</v>
      </c>
      <c r="D6491" s="3">
        <v>2020</v>
      </c>
      <c r="E6491" s="3">
        <v>7</v>
      </c>
      <c r="F6491" s="3">
        <v>0</v>
      </c>
      <c r="G6491" s="3" t="s">
        <v>1232</v>
      </c>
      <c r="H6491" s="3" t="s">
        <v>1233</v>
      </c>
      <c r="I6491" s="3" t="s">
        <v>603</v>
      </c>
      <c r="J6491" s="3">
        <v>57779622</v>
      </c>
    </row>
    <row r="6492" spans="1:10" hidden="1" x14ac:dyDescent="0.25">
      <c r="A6492" s="187">
        <v>43903</v>
      </c>
      <c r="B6492" s="3">
        <v>13</v>
      </c>
      <c r="C6492" s="3">
        <v>3</v>
      </c>
      <c r="D6492" s="3">
        <v>2020</v>
      </c>
      <c r="E6492" s="3">
        <v>4</v>
      </c>
      <c r="F6492" s="3">
        <v>0</v>
      </c>
      <c r="G6492" s="3" t="s">
        <v>1232</v>
      </c>
      <c r="H6492" s="3" t="s">
        <v>1233</v>
      </c>
      <c r="I6492" s="3" t="s">
        <v>603</v>
      </c>
      <c r="J6492" s="3">
        <v>57779622</v>
      </c>
    </row>
    <row r="6493" spans="1:10" hidden="1" x14ac:dyDescent="0.25">
      <c r="A6493" s="187">
        <v>43902</v>
      </c>
      <c r="B6493" s="3">
        <v>12</v>
      </c>
      <c r="C6493" s="3">
        <v>3</v>
      </c>
      <c r="D6493" s="3">
        <v>2020</v>
      </c>
      <c r="E6493" s="3">
        <v>6</v>
      </c>
      <c r="F6493" s="3">
        <v>0</v>
      </c>
      <c r="G6493" s="3" t="s">
        <v>1232</v>
      </c>
      <c r="H6493" s="3" t="s">
        <v>1233</v>
      </c>
      <c r="I6493" s="3" t="s">
        <v>603</v>
      </c>
      <c r="J6493" s="3">
        <v>57779622</v>
      </c>
    </row>
    <row r="6494" spans="1:10" hidden="1" x14ac:dyDescent="0.25">
      <c r="A6494" s="187">
        <v>43900</v>
      </c>
      <c r="B6494" s="3">
        <v>10</v>
      </c>
      <c r="C6494" s="3">
        <v>3</v>
      </c>
      <c r="D6494" s="3">
        <v>2020</v>
      </c>
      <c r="E6494" s="3">
        <v>4</v>
      </c>
      <c r="F6494" s="3">
        <v>0</v>
      </c>
      <c r="G6494" s="3" t="s">
        <v>1232</v>
      </c>
      <c r="H6494" s="3" t="s">
        <v>1233</v>
      </c>
      <c r="I6494" s="3" t="s">
        <v>603</v>
      </c>
      <c r="J6494" s="3">
        <v>57779622</v>
      </c>
    </row>
    <row r="6495" spans="1:10" hidden="1" x14ac:dyDescent="0.25">
      <c r="A6495" s="187">
        <v>43899</v>
      </c>
      <c r="B6495" s="3">
        <v>9</v>
      </c>
      <c r="C6495" s="3">
        <v>3</v>
      </c>
      <c r="D6495" s="3">
        <v>2020</v>
      </c>
      <c r="E6495" s="3">
        <v>1</v>
      </c>
      <c r="F6495" s="3">
        <v>0</v>
      </c>
      <c r="G6495" s="3" t="s">
        <v>1232</v>
      </c>
      <c r="H6495" s="3" t="s">
        <v>1233</v>
      </c>
      <c r="I6495" s="3" t="s">
        <v>603</v>
      </c>
      <c r="J6495" s="3">
        <v>57779622</v>
      </c>
    </row>
    <row r="6496" spans="1:10" hidden="1" x14ac:dyDescent="0.25">
      <c r="A6496" s="187">
        <v>43898</v>
      </c>
      <c r="B6496" s="3">
        <v>8</v>
      </c>
      <c r="C6496" s="3">
        <v>3</v>
      </c>
      <c r="D6496" s="3">
        <v>2020</v>
      </c>
      <c r="E6496" s="3">
        <v>1</v>
      </c>
      <c r="F6496" s="3">
        <v>0</v>
      </c>
      <c r="G6496" s="3" t="s">
        <v>1232</v>
      </c>
      <c r="H6496" s="3" t="s">
        <v>1233</v>
      </c>
      <c r="I6496" s="3" t="s">
        <v>603</v>
      </c>
      <c r="J6496" s="3">
        <v>57779622</v>
      </c>
    </row>
    <row r="6497" spans="1:10" hidden="1" x14ac:dyDescent="0.25">
      <c r="A6497" s="187">
        <v>43896</v>
      </c>
      <c r="B6497" s="3">
        <v>6</v>
      </c>
      <c r="C6497" s="3">
        <v>3</v>
      </c>
      <c r="D6497" s="3">
        <v>2020</v>
      </c>
      <c r="E6497" s="3">
        <v>1</v>
      </c>
      <c r="F6497" s="3">
        <v>0</v>
      </c>
      <c r="G6497" s="3" t="s">
        <v>1232</v>
      </c>
      <c r="H6497" s="3" t="s">
        <v>1233</v>
      </c>
      <c r="I6497" s="3" t="s">
        <v>603</v>
      </c>
      <c r="J6497" s="3">
        <v>57779622</v>
      </c>
    </row>
    <row r="6498" spans="1:10" hidden="1" x14ac:dyDescent="0.25">
      <c r="A6498" s="187">
        <v>43920</v>
      </c>
      <c r="B6498" s="3">
        <v>30</v>
      </c>
      <c r="C6498" s="3">
        <v>3</v>
      </c>
      <c r="D6498" s="3">
        <v>2020</v>
      </c>
      <c r="E6498" s="3">
        <v>78</v>
      </c>
      <c r="F6498" s="3">
        <v>6</v>
      </c>
      <c r="G6498" s="3" t="s">
        <v>1234</v>
      </c>
      <c r="H6498" s="3" t="s">
        <v>1235</v>
      </c>
      <c r="I6498" s="3" t="s">
        <v>466</v>
      </c>
      <c r="J6498" s="3">
        <v>51635256</v>
      </c>
    </row>
    <row r="6499" spans="1:10" hidden="1" x14ac:dyDescent="0.25">
      <c r="A6499" s="187">
        <v>43919</v>
      </c>
      <c r="B6499" s="3">
        <v>29</v>
      </c>
      <c r="C6499" s="3">
        <v>3</v>
      </c>
      <c r="D6499" s="3">
        <v>2020</v>
      </c>
      <c r="E6499" s="3">
        <v>105</v>
      </c>
      <c r="F6499" s="3">
        <v>8</v>
      </c>
      <c r="G6499" s="3" t="s">
        <v>1234</v>
      </c>
      <c r="H6499" s="3" t="s">
        <v>1235</v>
      </c>
      <c r="I6499" s="3" t="s">
        <v>466</v>
      </c>
      <c r="J6499" s="3">
        <v>51635256</v>
      </c>
    </row>
    <row r="6500" spans="1:10" hidden="1" x14ac:dyDescent="0.25">
      <c r="A6500" s="187">
        <v>43918</v>
      </c>
      <c r="B6500" s="3">
        <v>28</v>
      </c>
      <c r="C6500" s="3">
        <v>3</v>
      </c>
      <c r="D6500" s="3">
        <v>2020</v>
      </c>
      <c r="E6500" s="3">
        <v>146</v>
      </c>
      <c r="F6500" s="3">
        <v>5</v>
      </c>
      <c r="G6500" s="3" t="s">
        <v>1234</v>
      </c>
      <c r="H6500" s="3" t="s">
        <v>1235</v>
      </c>
      <c r="I6500" s="3" t="s">
        <v>466</v>
      </c>
      <c r="J6500" s="3">
        <v>51635256</v>
      </c>
    </row>
    <row r="6501" spans="1:10" hidden="1" x14ac:dyDescent="0.25">
      <c r="A6501" s="187">
        <v>43917</v>
      </c>
      <c r="B6501" s="3">
        <v>27</v>
      </c>
      <c r="C6501" s="3">
        <v>3</v>
      </c>
      <c r="D6501" s="3">
        <v>2020</v>
      </c>
      <c r="E6501" s="3">
        <v>91</v>
      </c>
      <c r="F6501" s="3">
        <v>8</v>
      </c>
      <c r="G6501" s="3" t="s">
        <v>1234</v>
      </c>
      <c r="H6501" s="3" t="s">
        <v>1235</v>
      </c>
      <c r="I6501" s="3" t="s">
        <v>466</v>
      </c>
      <c r="J6501" s="3">
        <v>51635256</v>
      </c>
    </row>
    <row r="6502" spans="1:10" hidden="1" x14ac:dyDescent="0.25">
      <c r="A6502" s="187">
        <v>43916</v>
      </c>
      <c r="B6502" s="3">
        <v>26</v>
      </c>
      <c r="C6502" s="3">
        <v>3</v>
      </c>
      <c r="D6502" s="3">
        <v>2020</v>
      </c>
      <c r="E6502" s="3">
        <v>104</v>
      </c>
      <c r="F6502" s="3">
        <v>5</v>
      </c>
      <c r="G6502" s="3" t="s">
        <v>1234</v>
      </c>
      <c r="H6502" s="3" t="s">
        <v>1235</v>
      </c>
      <c r="I6502" s="3" t="s">
        <v>466</v>
      </c>
      <c r="J6502" s="3">
        <v>51635256</v>
      </c>
    </row>
    <row r="6503" spans="1:10" hidden="1" x14ac:dyDescent="0.25">
      <c r="A6503" s="187">
        <v>43915</v>
      </c>
      <c r="B6503" s="3">
        <v>25</v>
      </c>
      <c r="C6503" s="3">
        <v>3</v>
      </c>
      <c r="D6503" s="3">
        <v>2020</v>
      </c>
      <c r="E6503" s="3">
        <v>100</v>
      </c>
      <c r="F6503" s="3">
        <v>6</v>
      </c>
      <c r="G6503" s="3" t="s">
        <v>1234</v>
      </c>
      <c r="H6503" s="3" t="s">
        <v>1235</v>
      </c>
      <c r="I6503" s="3" t="s">
        <v>466</v>
      </c>
      <c r="J6503" s="3">
        <v>51635256</v>
      </c>
    </row>
    <row r="6504" spans="1:10" hidden="1" x14ac:dyDescent="0.25">
      <c r="A6504" s="187">
        <v>43914</v>
      </c>
      <c r="B6504" s="3">
        <v>24</v>
      </c>
      <c r="C6504" s="3">
        <v>3</v>
      </c>
      <c r="D6504" s="3">
        <v>2020</v>
      </c>
      <c r="E6504" s="3">
        <v>76</v>
      </c>
      <c r="F6504" s="3">
        <v>7</v>
      </c>
      <c r="G6504" s="3" t="s">
        <v>1234</v>
      </c>
      <c r="H6504" s="3" t="s">
        <v>1235</v>
      </c>
      <c r="I6504" s="3" t="s">
        <v>466</v>
      </c>
      <c r="J6504" s="3">
        <v>51635256</v>
      </c>
    </row>
    <row r="6505" spans="1:10" hidden="1" x14ac:dyDescent="0.25">
      <c r="A6505" s="187">
        <v>43913</v>
      </c>
      <c r="B6505" s="3">
        <v>23</v>
      </c>
      <c r="C6505" s="3">
        <v>3</v>
      </c>
      <c r="D6505" s="3">
        <v>2020</v>
      </c>
      <c r="E6505" s="3">
        <v>64</v>
      </c>
      <c r="F6505" s="3">
        <v>9</v>
      </c>
      <c r="G6505" s="3" t="s">
        <v>1234</v>
      </c>
      <c r="H6505" s="3" t="s">
        <v>1235</v>
      </c>
      <c r="I6505" s="3" t="s">
        <v>466</v>
      </c>
      <c r="J6505" s="3">
        <v>51635256</v>
      </c>
    </row>
    <row r="6506" spans="1:10" hidden="1" x14ac:dyDescent="0.25">
      <c r="A6506" s="187">
        <v>43912</v>
      </c>
      <c r="B6506" s="3">
        <v>22</v>
      </c>
      <c r="C6506" s="3">
        <v>3</v>
      </c>
      <c r="D6506" s="3">
        <v>2020</v>
      </c>
      <c r="E6506" s="3">
        <v>98</v>
      </c>
      <c r="F6506" s="3">
        <v>1</v>
      </c>
      <c r="G6506" s="3" t="s">
        <v>1234</v>
      </c>
      <c r="H6506" s="3" t="s">
        <v>1235</v>
      </c>
      <c r="I6506" s="3" t="s">
        <v>466</v>
      </c>
      <c r="J6506" s="3">
        <v>51635256</v>
      </c>
    </row>
    <row r="6507" spans="1:10" hidden="1" x14ac:dyDescent="0.25">
      <c r="A6507" s="187">
        <v>43911</v>
      </c>
      <c r="B6507" s="3">
        <v>21</v>
      </c>
      <c r="C6507" s="3">
        <v>3</v>
      </c>
      <c r="D6507" s="3">
        <v>2020</v>
      </c>
      <c r="E6507" s="3">
        <v>147</v>
      </c>
      <c r="F6507" s="3">
        <v>3</v>
      </c>
      <c r="G6507" s="3" t="s">
        <v>1234</v>
      </c>
      <c r="H6507" s="3" t="s">
        <v>1235</v>
      </c>
      <c r="I6507" s="3" t="s">
        <v>466</v>
      </c>
      <c r="J6507" s="3">
        <v>51635256</v>
      </c>
    </row>
    <row r="6508" spans="1:10" hidden="1" x14ac:dyDescent="0.25">
      <c r="A6508" s="187">
        <v>43910</v>
      </c>
      <c r="B6508" s="3">
        <v>20</v>
      </c>
      <c r="C6508" s="3">
        <v>3</v>
      </c>
      <c r="D6508" s="3">
        <v>2020</v>
      </c>
      <c r="E6508" s="3">
        <v>87</v>
      </c>
      <c r="F6508" s="3">
        <v>9</v>
      </c>
      <c r="G6508" s="3" t="s">
        <v>1234</v>
      </c>
      <c r="H6508" s="3" t="s">
        <v>1235</v>
      </c>
      <c r="I6508" s="3" t="s">
        <v>466</v>
      </c>
      <c r="J6508" s="3">
        <v>51635256</v>
      </c>
    </row>
    <row r="6509" spans="1:10" hidden="1" x14ac:dyDescent="0.25">
      <c r="A6509" s="187">
        <v>43909</v>
      </c>
      <c r="B6509" s="3">
        <v>19</v>
      </c>
      <c r="C6509" s="3">
        <v>3</v>
      </c>
      <c r="D6509" s="3">
        <v>2020</v>
      </c>
      <c r="E6509" s="3">
        <v>152</v>
      </c>
      <c r="F6509" s="3">
        <v>5</v>
      </c>
      <c r="G6509" s="3" t="s">
        <v>1234</v>
      </c>
      <c r="H6509" s="3" t="s">
        <v>1235</v>
      </c>
      <c r="I6509" s="3" t="s">
        <v>466</v>
      </c>
      <c r="J6509" s="3">
        <v>51635256</v>
      </c>
    </row>
    <row r="6510" spans="1:10" hidden="1" x14ac:dyDescent="0.25">
      <c r="A6510" s="187">
        <v>43908</v>
      </c>
      <c r="B6510" s="3">
        <v>18</v>
      </c>
      <c r="C6510" s="3">
        <v>3</v>
      </c>
      <c r="D6510" s="3">
        <v>2020</v>
      </c>
      <c r="E6510" s="3">
        <v>93</v>
      </c>
      <c r="F6510" s="3">
        <v>5</v>
      </c>
      <c r="G6510" s="3" t="s">
        <v>1234</v>
      </c>
      <c r="H6510" s="3" t="s">
        <v>1235</v>
      </c>
      <c r="I6510" s="3" t="s">
        <v>466</v>
      </c>
      <c r="J6510" s="3">
        <v>51635256</v>
      </c>
    </row>
    <row r="6511" spans="1:10" hidden="1" x14ac:dyDescent="0.25">
      <c r="A6511" s="187">
        <v>43907</v>
      </c>
      <c r="B6511" s="3">
        <v>17</v>
      </c>
      <c r="C6511" s="3">
        <v>3</v>
      </c>
      <c r="D6511" s="3">
        <v>2020</v>
      </c>
      <c r="E6511" s="3">
        <v>84</v>
      </c>
      <c r="F6511" s="3">
        <v>6</v>
      </c>
      <c r="G6511" s="3" t="s">
        <v>1234</v>
      </c>
      <c r="H6511" s="3" t="s">
        <v>1235</v>
      </c>
      <c r="I6511" s="3" t="s">
        <v>466</v>
      </c>
      <c r="J6511" s="3">
        <v>51635256</v>
      </c>
    </row>
    <row r="6512" spans="1:10" hidden="1" x14ac:dyDescent="0.25">
      <c r="A6512" s="187">
        <v>43906</v>
      </c>
      <c r="B6512" s="3">
        <v>16</v>
      </c>
      <c r="C6512" s="3">
        <v>3</v>
      </c>
      <c r="D6512" s="3">
        <v>2020</v>
      </c>
      <c r="E6512" s="3">
        <v>74</v>
      </c>
      <c r="F6512" s="3">
        <v>0</v>
      </c>
      <c r="G6512" s="3" t="s">
        <v>1234</v>
      </c>
      <c r="H6512" s="3" t="s">
        <v>1235</v>
      </c>
      <c r="I6512" s="3" t="s">
        <v>466</v>
      </c>
      <c r="J6512" s="3">
        <v>51635256</v>
      </c>
    </row>
    <row r="6513" spans="1:10" hidden="1" x14ac:dyDescent="0.25">
      <c r="A6513" s="187">
        <v>43905</v>
      </c>
      <c r="B6513" s="3">
        <v>15</v>
      </c>
      <c r="C6513" s="3">
        <v>3</v>
      </c>
      <c r="D6513" s="3">
        <v>2020</v>
      </c>
      <c r="E6513" s="3">
        <v>76</v>
      </c>
      <c r="F6513" s="3">
        <v>3</v>
      </c>
      <c r="G6513" s="3" t="s">
        <v>1234</v>
      </c>
      <c r="H6513" s="3" t="s">
        <v>1235</v>
      </c>
      <c r="I6513" s="3" t="s">
        <v>466</v>
      </c>
      <c r="J6513" s="3">
        <v>51635256</v>
      </c>
    </row>
    <row r="6514" spans="1:10" hidden="1" x14ac:dyDescent="0.25">
      <c r="A6514" s="187">
        <v>43904</v>
      </c>
      <c r="B6514" s="3">
        <v>14</v>
      </c>
      <c r="C6514" s="3">
        <v>3</v>
      </c>
      <c r="D6514" s="3">
        <v>2020</v>
      </c>
      <c r="E6514" s="3">
        <v>107</v>
      </c>
      <c r="F6514" s="3">
        <v>5</v>
      </c>
      <c r="G6514" s="3" t="s">
        <v>1234</v>
      </c>
      <c r="H6514" s="3" t="s">
        <v>1235</v>
      </c>
      <c r="I6514" s="3" t="s">
        <v>466</v>
      </c>
      <c r="J6514" s="3">
        <v>51635256</v>
      </c>
    </row>
    <row r="6515" spans="1:10" hidden="1" x14ac:dyDescent="0.25">
      <c r="A6515" s="187">
        <v>43903</v>
      </c>
      <c r="B6515" s="3">
        <v>13</v>
      </c>
      <c r="C6515" s="3">
        <v>3</v>
      </c>
      <c r="D6515" s="3">
        <v>2020</v>
      </c>
      <c r="E6515" s="3">
        <v>110</v>
      </c>
      <c r="F6515" s="3">
        <v>1</v>
      </c>
      <c r="G6515" s="3" t="s">
        <v>1234</v>
      </c>
      <c r="H6515" s="3" t="s">
        <v>1235</v>
      </c>
      <c r="I6515" s="3" t="s">
        <v>466</v>
      </c>
      <c r="J6515" s="3">
        <v>51635256</v>
      </c>
    </row>
    <row r="6516" spans="1:10" hidden="1" x14ac:dyDescent="0.25">
      <c r="A6516" s="187">
        <v>43902</v>
      </c>
      <c r="B6516" s="3">
        <v>12</v>
      </c>
      <c r="C6516" s="3">
        <v>3</v>
      </c>
      <c r="D6516" s="3">
        <v>2020</v>
      </c>
      <c r="E6516" s="3">
        <v>114</v>
      </c>
      <c r="F6516" s="3">
        <v>6</v>
      </c>
      <c r="G6516" s="3" t="s">
        <v>1234</v>
      </c>
      <c r="H6516" s="3" t="s">
        <v>1235</v>
      </c>
      <c r="I6516" s="3" t="s">
        <v>466</v>
      </c>
      <c r="J6516" s="3">
        <v>51635256</v>
      </c>
    </row>
    <row r="6517" spans="1:10" hidden="1" x14ac:dyDescent="0.25">
      <c r="A6517" s="187">
        <v>43901</v>
      </c>
      <c r="B6517" s="3">
        <v>11</v>
      </c>
      <c r="C6517" s="3">
        <v>3</v>
      </c>
      <c r="D6517" s="3">
        <v>2020</v>
      </c>
      <c r="E6517" s="3">
        <v>242</v>
      </c>
      <c r="F6517" s="3">
        <v>6</v>
      </c>
      <c r="G6517" s="3" t="s">
        <v>1234</v>
      </c>
      <c r="H6517" s="3" t="s">
        <v>1235</v>
      </c>
      <c r="I6517" s="3" t="s">
        <v>466</v>
      </c>
      <c r="J6517" s="3">
        <v>51635256</v>
      </c>
    </row>
    <row r="6518" spans="1:10" hidden="1" x14ac:dyDescent="0.25">
      <c r="A6518" s="187">
        <v>43900</v>
      </c>
      <c r="B6518" s="3">
        <v>10</v>
      </c>
      <c r="C6518" s="3">
        <v>3</v>
      </c>
      <c r="D6518" s="3">
        <v>2020</v>
      </c>
      <c r="E6518" s="3">
        <v>131</v>
      </c>
      <c r="F6518" s="3">
        <v>3</v>
      </c>
      <c r="G6518" s="3" t="s">
        <v>1234</v>
      </c>
      <c r="H6518" s="3" t="s">
        <v>1235</v>
      </c>
      <c r="I6518" s="3" t="s">
        <v>466</v>
      </c>
      <c r="J6518" s="3">
        <v>51635256</v>
      </c>
    </row>
    <row r="6519" spans="1:10" hidden="1" x14ac:dyDescent="0.25">
      <c r="A6519" s="187">
        <v>43899</v>
      </c>
      <c r="B6519" s="3">
        <v>9</v>
      </c>
      <c r="C6519" s="3">
        <v>3</v>
      </c>
      <c r="D6519" s="3">
        <v>2020</v>
      </c>
      <c r="E6519" s="3">
        <v>248</v>
      </c>
      <c r="F6519" s="3">
        <v>1</v>
      </c>
      <c r="G6519" s="3" t="s">
        <v>1234</v>
      </c>
      <c r="H6519" s="3" t="s">
        <v>1235</v>
      </c>
      <c r="I6519" s="3" t="s">
        <v>466</v>
      </c>
      <c r="J6519" s="3">
        <v>51635256</v>
      </c>
    </row>
    <row r="6520" spans="1:10" hidden="1" x14ac:dyDescent="0.25">
      <c r="A6520" s="187">
        <v>43898</v>
      </c>
      <c r="B6520" s="3">
        <v>8</v>
      </c>
      <c r="C6520" s="3">
        <v>3</v>
      </c>
      <c r="D6520" s="3">
        <v>2020</v>
      </c>
      <c r="E6520" s="3">
        <v>367</v>
      </c>
      <c r="F6520" s="3">
        <v>6</v>
      </c>
      <c r="G6520" s="3" t="s">
        <v>1234</v>
      </c>
      <c r="H6520" s="3" t="s">
        <v>1235</v>
      </c>
      <c r="I6520" s="3" t="s">
        <v>466</v>
      </c>
      <c r="J6520" s="3">
        <v>51635256</v>
      </c>
    </row>
    <row r="6521" spans="1:10" hidden="1" x14ac:dyDescent="0.25">
      <c r="A6521" s="187">
        <v>43897</v>
      </c>
      <c r="B6521" s="3">
        <v>7</v>
      </c>
      <c r="C6521" s="3">
        <v>3</v>
      </c>
      <c r="D6521" s="3">
        <v>2020</v>
      </c>
      <c r="E6521" s="3">
        <v>483</v>
      </c>
      <c r="F6521" s="3">
        <v>2</v>
      </c>
      <c r="G6521" s="3" t="s">
        <v>1234</v>
      </c>
      <c r="H6521" s="3" t="s">
        <v>1235</v>
      </c>
      <c r="I6521" s="3" t="s">
        <v>466</v>
      </c>
      <c r="J6521" s="3">
        <v>51635256</v>
      </c>
    </row>
    <row r="6522" spans="1:10" hidden="1" x14ac:dyDescent="0.25">
      <c r="A6522" s="187">
        <v>43896</v>
      </c>
      <c r="B6522" s="3">
        <v>6</v>
      </c>
      <c r="C6522" s="3">
        <v>3</v>
      </c>
      <c r="D6522" s="3">
        <v>2020</v>
      </c>
      <c r="E6522" s="3">
        <v>518</v>
      </c>
      <c r="F6522" s="3">
        <v>7</v>
      </c>
      <c r="G6522" s="3" t="s">
        <v>1234</v>
      </c>
      <c r="H6522" s="3" t="s">
        <v>1235</v>
      </c>
      <c r="I6522" s="3" t="s">
        <v>466</v>
      </c>
      <c r="J6522" s="3">
        <v>51635256</v>
      </c>
    </row>
    <row r="6523" spans="1:10" hidden="1" x14ac:dyDescent="0.25">
      <c r="A6523" s="187">
        <v>43895</v>
      </c>
      <c r="B6523" s="3">
        <v>5</v>
      </c>
      <c r="C6523" s="3">
        <v>3</v>
      </c>
      <c r="D6523" s="3">
        <v>2020</v>
      </c>
      <c r="E6523" s="3">
        <v>438</v>
      </c>
      <c r="F6523" s="3">
        <v>3</v>
      </c>
      <c r="G6523" s="3" t="s">
        <v>1234</v>
      </c>
      <c r="H6523" s="3" t="s">
        <v>1235</v>
      </c>
      <c r="I6523" s="3" t="s">
        <v>466</v>
      </c>
      <c r="J6523" s="3">
        <v>51635256</v>
      </c>
    </row>
    <row r="6524" spans="1:10" hidden="1" x14ac:dyDescent="0.25">
      <c r="A6524" s="187">
        <v>43894</v>
      </c>
      <c r="B6524" s="3">
        <v>4</v>
      </c>
      <c r="C6524" s="3">
        <v>3</v>
      </c>
      <c r="D6524" s="3">
        <v>2020</v>
      </c>
      <c r="E6524" s="3">
        <v>516</v>
      </c>
      <c r="F6524" s="3">
        <v>4</v>
      </c>
      <c r="G6524" s="3" t="s">
        <v>1234</v>
      </c>
      <c r="H6524" s="3" t="s">
        <v>1235</v>
      </c>
      <c r="I6524" s="3" t="s">
        <v>466</v>
      </c>
      <c r="J6524" s="3">
        <v>51635256</v>
      </c>
    </row>
    <row r="6525" spans="1:10" hidden="1" x14ac:dyDescent="0.25">
      <c r="A6525" s="187">
        <v>43893</v>
      </c>
      <c r="B6525" s="3">
        <v>3</v>
      </c>
      <c r="C6525" s="3">
        <v>3</v>
      </c>
      <c r="D6525" s="3">
        <v>2020</v>
      </c>
      <c r="E6525" s="3">
        <v>600</v>
      </c>
      <c r="F6525" s="3">
        <v>6</v>
      </c>
      <c r="G6525" s="3" t="s">
        <v>1234</v>
      </c>
      <c r="H6525" s="3" t="s">
        <v>1235</v>
      </c>
      <c r="I6525" s="3" t="s">
        <v>466</v>
      </c>
      <c r="J6525" s="3">
        <v>51635256</v>
      </c>
    </row>
    <row r="6526" spans="1:10" hidden="1" x14ac:dyDescent="0.25">
      <c r="A6526" s="187">
        <v>43892</v>
      </c>
      <c r="B6526" s="3">
        <v>2</v>
      </c>
      <c r="C6526" s="3">
        <v>3</v>
      </c>
      <c r="D6526" s="3">
        <v>2020</v>
      </c>
      <c r="E6526" s="3">
        <v>686</v>
      </c>
      <c r="F6526" s="3">
        <v>5</v>
      </c>
      <c r="G6526" s="3" t="s">
        <v>1234</v>
      </c>
      <c r="H6526" s="3" t="s">
        <v>1235</v>
      </c>
      <c r="I6526" s="3" t="s">
        <v>466</v>
      </c>
      <c r="J6526" s="3">
        <v>51635256</v>
      </c>
    </row>
    <row r="6527" spans="1:10" hidden="1" x14ac:dyDescent="0.25">
      <c r="A6527" s="187">
        <v>43891</v>
      </c>
      <c r="B6527" s="3">
        <v>1</v>
      </c>
      <c r="C6527" s="3">
        <v>3</v>
      </c>
      <c r="D6527" s="3">
        <v>2020</v>
      </c>
      <c r="E6527" s="3">
        <v>595</v>
      </c>
      <c r="F6527" s="3">
        <v>1</v>
      </c>
      <c r="G6527" s="3" t="s">
        <v>1234</v>
      </c>
      <c r="H6527" s="3" t="s">
        <v>1235</v>
      </c>
      <c r="I6527" s="3" t="s">
        <v>466</v>
      </c>
      <c r="J6527" s="3">
        <v>51635256</v>
      </c>
    </row>
    <row r="6528" spans="1:10" hidden="1" x14ac:dyDescent="0.25">
      <c r="A6528" s="187">
        <v>43890</v>
      </c>
      <c r="B6528" s="3">
        <v>29</v>
      </c>
      <c r="C6528" s="3">
        <v>2</v>
      </c>
      <c r="D6528" s="3">
        <v>2020</v>
      </c>
      <c r="E6528" s="3">
        <v>909</v>
      </c>
      <c r="F6528" s="3">
        <v>3</v>
      </c>
      <c r="G6528" s="3" t="s">
        <v>1234</v>
      </c>
      <c r="H6528" s="3" t="s">
        <v>1235</v>
      </c>
      <c r="I6528" s="3" t="s">
        <v>466</v>
      </c>
      <c r="J6528" s="3">
        <v>51635256</v>
      </c>
    </row>
    <row r="6529" spans="1:10" hidden="1" x14ac:dyDescent="0.25">
      <c r="A6529" s="187">
        <v>43889</v>
      </c>
      <c r="B6529" s="3">
        <v>28</v>
      </c>
      <c r="C6529" s="3">
        <v>2</v>
      </c>
      <c r="D6529" s="3">
        <v>2020</v>
      </c>
      <c r="E6529" s="3">
        <v>427</v>
      </c>
      <c r="F6529" s="3">
        <v>1</v>
      </c>
      <c r="G6529" s="3" t="s">
        <v>1234</v>
      </c>
      <c r="H6529" s="3" t="s">
        <v>1235</v>
      </c>
      <c r="I6529" s="3" t="s">
        <v>466</v>
      </c>
      <c r="J6529" s="3">
        <v>51635256</v>
      </c>
    </row>
    <row r="6530" spans="1:10" hidden="1" x14ac:dyDescent="0.25">
      <c r="A6530" s="187">
        <v>43888</v>
      </c>
      <c r="B6530" s="3">
        <v>27</v>
      </c>
      <c r="C6530" s="3">
        <v>2</v>
      </c>
      <c r="D6530" s="3">
        <v>2020</v>
      </c>
      <c r="E6530" s="3">
        <v>449</v>
      </c>
      <c r="F6530" s="3">
        <v>1</v>
      </c>
      <c r="G6530" s="3" t="s">
        <v>1234</v>
      </c>
      <c r="H6530" s="3" t="s">
        <v>1235</v>
      </c>
      <c r="I6530" s="3" t="s">
        <v>466</v>
      </c>
      <c r="J6530" s="3">
        <v>51635256</v>
      </c>
    </row>
    <row r="6531" spans="1:10" hidden="1" x14ac:dyDescent="0.25">
      <c r="A6531" s="187">
        <v>43887</v>
      </c>
      <c r="B6531" s="3">
        <v>26</v>
      </c>
      <c r="C6531" s="3">
        <v>2</v>
      </c>
      <c r="D6531" s="3">
        <v>2020</v>
      </c>
      <c r="E6531" s="3">
        <v>254</v>
      </c>
      <c r="F6531" s="3">
        <v>3</v>
      </c>
      <c r="G6531" s="3" t="s">
        <v>1234</v>
      </c>
      <c r="H6531" s="3" t="s">
        <v>1235</v>
      </c>
      <c r="I6531" s="3" t="s">
        <v>466</v>
      </c>
      <c r="J6531" s="3">
        <v>51635256</v>
      </c>
    </row>
    <row r="6532" spans="1:10" hidden="1" x14ac:dyDescent="0.25">
      <c r="A6532" s="187">
        <v>43886</v>
      </c>
      <c r="B6532" s="3">
        <v>25</v>
      </c>
      <c r="C6532" s="3">
        <v>2</v>
      </c>
      <c r="D6532" s="3">
        <v>2020</v>
      </c>
      <c r="E6532" s="3">
        <v>130</v>
      </c>
      <c r="F6532" s="3">
        <v>1</v>
      </c>
      <c r="G6532" s="3" t="s">
        <v>1234</v>
      </c>
      <c r="H6532" s="3" t="s">
        <v>1235</v>
      </c>
      <c r="I6532" s="3" t="s">
        <v>466</v>
      </c>
      <c r="J6532" s="3">
        <v>51635256</v>
      </c>
    </row>
    <row r="6533" spans="1:10" hidden="1" x14ac:dyDescent="0.25">
      <c r="A6533" s="187">
        <v>43885</v>
      </c>
      <c r="B6533" s="3">
        <v>24</v>
      </c>
      <c r="C6533" s="3">
        <v>2</v>
      </c>
      <c r="D6533" s="3">
        <v>2020</v>
      </c>
      <c r="E6533" s="3">
        <v>161</v>
      </c>
      <c r="F6533" s="3">
        <v>2</v>
      </c>
      <c r="G6533" s="3" t="s">
        <v>1234</v>
      </c>
      <c r="H6533" s="3" t="s">
        <v>1235</v>
      </c>
      <c r="I6533" s="3" t="s">
        <v>466</v>
      </c>
      <c r="J6533" s="3">
        <v>51635256</v>
      </c>
    </row>
    <row r="6534" spans="1:10" hidden="1" x14ac:dyDescent="0.25">
      <c r="A6534" s="187">
        <v>43884</v>
      </c>
      <c r="B6534" s="3">
        <v>23</v>
      </c>
      <c r="C6534" s="3">
        <v>2</v>
      </c>
      <c r="D6534" s="3">
        <v>2020</v>
      </c>
      <c r="E6534" s="3">
        <v>256</v>
      </c>
      <c r="F6534" s="3">
        <v>3</v>
      </c>
      <c r="G6534" s="3" t="s">
        <v>1234</v>
      </c>
      <c r="H6534" s="3" t="s">
        <v>1235</v>
      </c>
      <c r="I6534" s="3" t="s">
        <v>466</v>
      </c>
      <c r="J6534" s="3">
        <v>51635256</v>
      </c>
    </row>
    <row r="6535" spans="1:10" hidden="1" x14ac:dyDescent="0.25">
      <c r="A6535" s="187">
        <v>43883</v>
      </c>
      <c r="B6535" s="3">
        <v>22</v>
      </c>
      <c r="C6535" s="3">
        <v>2</v>
      </c>
      <c r="D6535" s="3">
        <v>2020</v>
      </c>
      <c r="E6535" s="3">
        <v>190</v>
      </c>
      <c r="F6535" s="3">
        <v>1</v>
      </c>
      <c r="G6535" s="3" t="s">
        <v>1234</v>
      </c>
      <c r="H6535" s="3" t="s">
        <v>1235</v>
      </c>
      <c r="I6535" s="3" t="s">
        <v>466</v>
      </c>
      <c r="J6535" s="3">
        <v>51635256</v>
      </c>
    </row>
    <row r="6536" spans="1:10" hidden="1" x14ac:dyDescent="0.25">
      <c r="A6536" s="187">
        <v>43882</v>
      </c>
      <c r="B6536" s="3">
        <v>21</v>
      </c>
      <c r="C6536" s="3">
        <v>2</v>
      </c>
      <c r="D6536" s="3">
        <v>2020</v>
      </c>
      <c r="E6536" s="3">
        <v>75</v>
      </c>
      <c r="F6536" s="3">
        <v>1</v>
      </c>
      <c r="G6536" s="3" t="s">
        <v>1234</v>
      </c>
      <c r="H6536" s="3" t="s">
        <v>1235</v>
      </c>
      <c r="I6536" s="3" t="s">
        <v>466</v>
      </c>
      <c r="J6536" s="3">
        <v>51635256</v>
      </c>
    </row>
    <row r="6537" spans="1:10" hidden="1" x14ac:dyDescent="0.25">
      <c r="A6537" s="187">
        <v>43881</v>
      </c>
      <c r="B6537" s="3">
        <v>20</v>
      </c>
      <c r="C6537" s="3">
        <v>2</v>
      </c>
      <c r="D6537" s="3">
        <v>2020</v>
      </c>
      <c r="E6537" s="3">
        <v>34</v>
      </c>
      <c r="F6537" s="3">
        <v>0</v>
      </c>
      <c r="G6537" s="3" t="s">
        <v>1234</v>
      </c>
      <c r="H6537" s="3" t="s">
        <v>1235</v>
      </c>
      <c r="I6537" s="3" t="s">
        <v>466</v>
      </c>
      <c r="J6537" s="3">
        <v>51635256</v>
      </c>
    </row>
    <row r="6538" spans="1:10" hidden="1" x14ac:dyDescent="0.25">
      <c r="A6538" s="187">
        <v>43880</v>
      </c>
      <c r="B6538" s="3">
        <v>19</v>
      </c>
      <c r="C6538" s="3">
        <v>2</v>
      </c>
      <c r="D6538" s="3">
        <v>2020</v>
      </c>
      <c r="E6538" s="3">
        <v>15</v>
      </c>
      <c r="F6538" s="3">
        <v>0</v>
      </c>
      <c r="G6538" s="3" t="s">
        <v>1234</v>
      </c>
      <c r="H6538" s="3" t="s">
        <v>1235</v>
      </c>
      <c r="I6538" s="3" t="s">
        <v>466</v>
      </c>
      <c r="J6538" s="3">
        <v>51635256</v>
      </c>
    </row>
    <row r="6539" spans="1:10" hidden="1" x14ac:dyDescent="0.25">
      <c r="A6539" s="187">
        <v>43879</v>
      </c>
      <c r="B6539" s="3">
        <v>18</v>
      </c>
      <c r="C6539" s="3">
        <v>2</v>
      </c>
      <c r="D6539" s="3">
        <v>2020</v>
      </c>
      <c r="E6539" s="3">
        <v>1</v>
      </c>
      <c r="F6539" s="3">
        <v>0</v>
      </c>
      <c r="G6539" s="3" t="s">
        <v>1234</v>
      </c>
      <c r="H6539" s="3" t="s">
        <v>1235</v>
      </c>
      <c r="I6539" s="3" t="s">
        <v>466</v>
      </c>
      <c r="J6539" s="3">
        <v>51635256</v>
      </c>
    </row>
    <row r="6540" spans="1:10" hidden="1" x14ac:dyDescent="0.25">
      <c r="A6540" s="187">
        <v>43878</v>
      </c>
      <c r="B6540" s="3">
        <v>17</v>
      </c>
      <c r="C6540" s="3">
        <v>2</v>
      </c>
      <c r="D6540" s="3">
        <v>2020</v>
      </c>
      <c r="E6540" s="3">
        <v>1</v>
      </c>
      <c r="F6540" s="3">
        <v>0</v>
      </c>
      <c r="G6540" s="3" t="s">
        <v>1234</v>
      </c>
      <c r="H6540" s="3" t="s">
        <v>1235</v>
      </c>
      <c r="I6540" s="3" t="s">
        <v>466</v>
      </c>
      <c r="J6540" s="3">
        <v>51635256</v>
      </c>
    </row>
    <row r="6541" spans="1:10" hidden="1" x14ac:dyDescent="0.25">
      <c r="A6541" s="187">
        <v>43877</v>
      </c>
      <c r="B6541" s="3">
        <v>16</v>
      </c>
      <c r="C6541" s="3">
        <v>2</v>
      </c>
      <c r="D6541" s="3">
        <v>2020</v>
      </c>
      <c r="E6541" s="3">
        <v>1</v>
      </c>
      <c r="F6541" s="3">
        <v>0</v>
      </c>
      <c r="G6541" s="3" t="s">
        <v>1234</v>
      </c>
      <c r="H6541" s="3" t="s">
        <v>1235</v>
      </c>
      <c r="I6541" s="3" t="s">
        <v>466</v>
      </c>
      <c r="J6541" s="3">
        <v>51635256</v>
      </c>
    </row>
    <row r="6542" spans="1:10" hidden="1" x14ac:dyDescent="0.25">
      <c r="A6542" s="187">
        <v>43876</v>
      </c>
      <c r="B6542" s="3">
        <v>15</v>
      </c>
      <c r="C6542" s="3">
        <v>2</v>
      </c>
      <c r="D6542" s="3">
        <v>2020</v>
      </c>
      <c r="E6542" s="3">
        <v>0</v>
      </c>
      <c r="F6542" s="3">
        <v>0</v>
      </c>
      <c r="G6542" s="3" t="s">
        <v>1234</v>
      </c>
      <c r="H6542" s="3" t="s">
        <v>1235</v>
      </c>
      <c r="I6542" s="3" t="s">
        <v>466</v>
      </c>
      <c r="J6542" s="3">
        <v>51635256</v>
      </c>
    </row>
    <row r="6543" spans="1:10" hidden="1" x14ac:dyDescent="0.25">
      <c r="A6543" s="187">
        <v>43875</v>
      </c>
      <c r="B6543" s="3">
        <v>14</v>
      </c>
      <c r="C6543" s="3">
        <v>2</v>
      </c>
      <c r="D6543" s="3">
        <v>2020</v>
      </c>
      <c r="E6543" s="3">
        <v>0</v>
      </c>
      <c r="F6543" s="3">
        <v>0</v>
      </c>
      <c r="G6543" s="3" t="s">
        <v>1234</v>
      </c>
      <c r="H6543" s="3" t="s">
        <v>1235</v>
      </c>
      <c r="I6543" s="3" t="s">
        <v>466</v>
      </c>
      <c r="J6543" s="3">
        <v>51635256</v>
      </c>
    </row>
    <row r="6544" spans="1:10" hidden="1" x14ac:dyDescent="0.25">
      <c r="A6544" s="187">
        <v>43874</v>
      </c>
      <c r="B6544" s="3">
        <v>13</v>
      </c>
      <c r="C6544" s="3">
        <v>2</v>
      </c>
      <c r="D6544" s="3">
        <v>2020</v>
      </c>
      <c r="E6544" s="3">
        <v>0</v>
      </c>
      <c r="F6544" s="3">
        <v>0</v>
      </c>
      <c r="G6544" s="3" t="s">
        <v>1234</v>
      </c>
      <c r="H6544" s="3" t="s">
        <v>1235</v>
      </c>
      <c r="I6544" s="3" t="s">
        <v>466</v>
      </c>
      <c r="J6544" s="3">
        <v>51635256</v>
      </c>
    </row>
    <row r="6545" spans="1:10" hidden="1" x14ac:dyDescent="0.25">
      <c r="A6545" s="187">
        <v>43873</v>
      </c>
      <c r="B6545" s="3">
        <v>12</v>
      </c>
      <c r="C6545" s="3">
        <v>2</v>
      </c>
      <c r="D6545" s="3">
        <v>2020</v>
      </c>
      <c r="E6545" s="3">
        <v>0</v>
      </c>
      <c r="F6545" s="3">
        <v>0</v>
      </c>
      <c r="G6545" s="3" t="s">
        <v>1234</v>
      </c>
      <c r="H6545" s="3" t="s">
        <v>1235</v>
      </c>
      <c r="I6545" s="3" t="s">
        <v>466</v>
      </c>
      <c r="J6545" s="3">
        <v>51635256</v>
      </c>
    </row>
    <row r="6546" spans="1:10" hidden="1" x14ac:dyDescent="0.25">
      <c r="A6546" s="187">
        <v>43872</v>
      </c>
      <c r="B6546" s="3">
        <v>11</v>
      </c>
      <c r="C6546" s="3">
        <v>2</v>
      </c>
      <c r="D6546" s="3">
        <v>2020</v>
      </c>
      <c r="E6546" s="3">
        <v>1</v>
      </c>
      <c r="F6546" s="3">
        <v>0</v>
      </c>
      <c r="G6546" s="3" t="s">
        <v>1234</v>
      </c>
      <c r="H6546" s="3" t="s">
        <v>1235</v>
      </c>
      <c r="I6546" s="3" t="s">
        <v>466</v>
      </c>
      <c r="J6546" s="3">
        <v>51635256</v>
      </c>
    </row>
    <row r="6547" spans="1:10" hidden="1" x14ac:dyDescent="0.25">
      <c r="A6547" s="187">
        <v>43871</v>
      </c>
      <c r="B6547" s="3">
        <v>10</v>
      </c>
      <c r="C6547" s="3">
        <v>2</v>
      </c>
      <c r="D6547" s="3">
        <v>2020</v>
      </c>
      <c r="E6547" s="3">
        <v>2</v>
      </c>
      <c r="F6547" s="3">
        <v>0</v>
      </c>
      <c r="G6547" s="3" t="s">
        <v>1234</v>
      </c>
      <c r="H6547" s="3" t="s">
        <v>1235</v>
      </c>
      <c r="I6547" s="3" t="s">
        <v>466</v>
      </c>
      <c r="J6547" s="3">
        <v>51635256</v>
      </c>
    </row>
    <row r="6548" spans="1:10" hidden="1" x14ac:dyDescent="0.25">
      <c r="A6548" s="187">
        <v>43870</v>
      </c>
      <c r="B6548" s="3">
        <v>9</v>
      </c>
      <c r="C6548" s="3">
        <v>2</v>
      </c>
      <c r="D6548" s="3">
        <v>2020</v>
      </c>
      <c r="E6548" s="3">
        <v>1</v>
      </c>
      <c r="F6548" s="3">
        <v>0</v>
      </c>
      <c r="G6548" s="3" t="s">
        <v>1234</v>
      </c>
      <c r="H6548" s="3" t="s">
        <v>1235</v>
      </c>
      <c r="I6548" s="3" t="s">
        <v>466</v>
      </c>
      <c r="J6548" s="3">
        <v>51635256</v>
      </c>
    </row>
    <row r="6549" spans="1:10" hidden="1" x14ac:dyDescent="0.25">
      <c r="A6549" s="187">
        <v>43869</v>
      </c>
      <c r="B6549" s="3">
        <v>8</v>
      </c>
      <c r="C6549" s="3">
        <v>2</v>
      </c>
      <c r="D6549" s="3">
        <v>2020</v>
      </c>
      <c r="E6549" s="3">
        <v>0</v>
      </c>
      <c r="F6549" s="3">
        <v>0</v>
      </c>
      <c r="G6549" s="3" t="s">
        <v>1234</v>
      </c>
      <c r="H6549" s="3" t="s">
        <v>1235</v>
      </c>
      <c r="I6549" s="3" t="s">
        <v>466</v>
      </c>
      <c r="J6549" s="3">
        <v>51635256</v>
      </c>
    </row>
    <row r="6550" spans="1:10" hidden="1" x14ac:dyDescent="0.25">
      <c r="A6550" s="187">
        <v>43868</v>
      </c>
      <c r="B6550" s="3">
        <v>7</v>
      </c>
      <c r="C6550" s="3">
        <v>2</v>
      </c>
      <c r="D6550" s="3">
        <v>2020</v>
      </c>
      <c r="E6550" s="3">
        <v>1</v>
      </c>
      <c r="F6550" s="3">
        <v>0</v>
      </c>
      <c r="G6550" s="3" t="s">
        <v>1234</v>
      </c>
      <c r="H6550" s="3" t="s">
        <v>1235</v>
      </c>
      <c r="I6550" s="3" t="s">
        <v>466</v>
      </c>
      <c r="J6550" s="3">
        <v>51635256</v>
      </c>
    </row>
    <row r="6551" spans="1:10" hidden="1" x14ac:dyDescent="0.25">
      <c r="A6551" s="187">
        <v>43867</v>
      </c>
      <c r="B6551" s="3">
        <v>6</v>
      </c>
      <c r="C6551" s="3">
        <v>2</v>
      </c>
      <c r="D6551" s="3">
        <v>2020</v>
      </c>
      <c r="E6551" s="3">
        <v>5</v>
      </c>
      <c r="F6551" s="3">
        <v>0</v>
      </c>
      <c r="G6551" s="3" t="s">
        <v>1234</v>
      </c>
      <c r="H6551" s="3" t="s">
        <v>1235</v>
      </c>
      <c r="I6551" s="3" t="s">
        <v>466</v>
      </c>
      <c r="J6551" s="3">
        <v>51635256</v>
      </c>
    </row>
    <row r="6552" spans="1:10" hidden="1" x14ac:dyDescent="0.25">
      <c r="A6552" s="187">
        <v>43866</v>
      </c>
      <c r="B6552" s="3">
        <v>5</v>
      </c>
      <c r="C6552" s="3">
        <v>2</v>
      </c>
      <c r="D6552" s="3">
        <v>2020</v>
      </c>
      <c r="E6552" s="3">
        <v>2</v>
      </c>
      <c r="F6552" s="3">
        <v>0</v>
      </c>
      <c r="G6552" s="3" t="s">
        <v>1234</v>
      </c>
      <c r="H6552" s="3" t="s">
        <v>1235</v>
      </c>
      <c r="I6552" s="3" t="s">
        <v>466</v>
      </c>
      <c r="J6552" s="3">
        <v>51635256</v>
      </c>
    </row>
    <row r="6553" spans="1:10" hidden="1" x14ac:dyDescent="0.25">
      <c r="A6553" s="187">
        <v>43865</v>
      </c>
      <c r="B6553" s="3">
        <v>4</v>
      </c>
      <c r="C6553" s="3">
        <v>2</v>
      </c>
      <c r="D6553" s="3">
        <v>2020</v>
      </c>
      <c r="E6553" s="3">
        <v>1</v>
      </c>
      <c r="F6553" s="3">
        <v>0</v>
      </c>
      <c r="G6553" s="3" t="s">
        <v>1234</v>
      </c>
      <c r="H6553" s="3" t="s">
        <v>1235</v>
      </c>
      <c r="I6553" s="3" t="s">
        <v>466</v>
      </c>
      <c r="J6553" s="3">
        <v>51635256</v>
      </c>
    </row>
    <row r="6554" spans="1:10" hidden="1" x14ac:dyDescent="0.25">
      <c r="A6554" s="187">
        <v>43864</v>
      </c>
      <c r="B6554" s="3">
        <v>3</v>
      </c>
      <c r="C6554" s="3">
        <v>2</v>
      </c>
      <c r="D6554" s="3">
        <v>2020</v>
      </c>
      <c r="E6554" s="3">
        <v>0</v>
      </c>
      <c r="F6554" s="3">
        <v>0</v>
      </c>
      <c r="G6554" s="3" t="s">
        <v>1234</v>
      </c>
      <c r="H6554" s="3" t="s">
        <v>1235</v>
      </c>
      <c r="I6554" s="3" t="s">
        <v>466</v>
      </c>
      <c r="J6554" s="3">
        <v>51635256</v>
      </c>
    </row>
    <row r="6555" spans="1:10" hidden="1" x14ac:dyDescent="0.25">
      <c r="A6555" s="187">
        <v>43863</v>
      </c>
      <c r="B6555" s="3">
        <v>2</v>
      </c>
      <c r="C6555" s="3">
        <v>2</v>
      </c>
      <c r="D6555" s="3">
        <v>2020</v>
      </c>
      <c r="E6555" s="3">
        <v>3</v>
      </c>
      <c r="F6555" s="3">
        <v>0</v>
      </c>
      <c r="G6555" s="3" t="s">
        <v>1234</v>
      </c>
      <c r="H6555" s="3" t="s">
        <v>1235</v>
      </c>
      <c r="I6555" s="3" t="s">
        <v>466</v>
      </c>
      <c r="J6555" s="3">
        <v>51635256</v>
      </c>
    </row>
    <row r="6556" spans="1:10" hidden="1" x14ac:dyDescent="0.25">
      <c r="A6556" s="187">
        <v>43862</v>
      </c>
      <c r="B6556" s="3">
        <v>1</v>
      </c>
      <c r="C6556" s="3">
        <v>2</v>
      </c>
      <c r="D6556" s="3">
        <v>2020</v>
      </c>
      <c r="E6556" s="3">
        <v>5</v>
      </c>
      <c r="F6556" s="3">
        <v>0</v>
      </c>
      <c r="G6556" s="3" t="s">
        <v>1234</v>
      </c>
      <c r="H6556" s="3" t="s">
        <v>1235</v>
      </c>
      <c r="I6556" s="3" t="s">
        <v>466</v>
      </c>
      <c r="J6556" s="3">
        <v>51635256</v>
      </c>
    </row>
    <row r="6557" spans="1:10" hidden="1" x14ac:dyDescent="0.25">
      <c r="A6557" s="187">
        <v>43861</v>
      </c>
      <c r="B6557" s="3">
        <v>31</v>
      </c>
      <c r="C6557" s="3">
        <v>1</v>
      </c>
      <c r="D6557" s="3">
        <v>2020</v>
      </c>
      <c r="E6557" s="3">
        <v>3</v>
      </c>
      <c r="F6557" s="3">
        <v>0</v>
      </c>
      <c r="G6557" s="3" t="s">
        <v>1234</v>
      </c>
      <c r="H6557" s="3" t="s">
        <v>1235</v>
      </c>
      <c r="I6557" s="3" t="s">
        <v>466</v>
      </c>
      <c r="J6557" s="3">
        <v>51635256</v>
      </c>
    </row>
    <row r="6558" spans="1:10" hidden="1" x14ac:dyDescent="0.25">
      <c r="A6558" s="187">
        <v>43860</v>
      </c>
      <c r="B6558" s="3">
        <v>30</v>
      </c>
      <c r="C6558" s="3">
        <v>1</v>
      </c>
      <c r="D6558" s="3">
        <v>2020</v>
      </c>
      <c r="E6558" s="3">
        <v>0</v>
      </c>
      <c r="F6558" s="3">
        <v>0</v>
      </c>
      <c r="G6558" s="3" t="s">
        <v>1234</v>
      </c>
      <c r="H6558" s="3" t="s">
        <v>1235</v>
      </c>
      <c r="I6558" s="3" t="s">
        <v>466</v>
      </c>
      <c r="J6558" s="3">
        <v>51635256</v>
      </c>
    </row>
    <row r="6559" spans="1:10" hidden="1" x14ac:dyDescent="0.25">
      <c r="A6559" s="187">
        <v>43859</v>
      </c>
      <c r="B6559" s="3">
        <v>29</v>
      </c>
      <c r="C6559" s="3">
        <v>1</v>
      </c>
      <c r="D6559" s="3">
        <v>2020</v>
      </c>
      <c r="E6559" s="3">
        <v>0</v>
      </c>
      <c r="F6559" s="3">
        <v>0</v>
      </c>
      <c r="G6559" s="3" t="s">
        <v>1234</v>
      </c>
      <c r="H6559" s="3" t="s">
        <v>1235</v>
      </c>
      <c r="I6559" s="3" t="s">
        <v>466</v>
      </c>
      <c r="J6559" s="3">
        <v>51635256</v>
      </c>
    </row>
    <row r="6560" spans="1:10" hidden="1" x14ac:dyDescent="0.25">
      <c r="A6560" s="187">
        <v>43858</v>
      </c>
      <c r="B6560" s="3">
        <v>28</v>
      </c>
      <c r="C6560" s="3">
        <v>1</v>
      </c>
      <c r="D6560" s="3">
        <v>2020</v>
      </c>
      <c r="E6560" s="3">
        <v>0</v>
      </c>
      <c r="F6560" s="3">
        <v>0</v>
      </c>
      <c r="G6560" s="3" t="s">
        <v>1234</v>
      </c>
      <c r="H6560" s="3" t="s">
        <v>1235</v>
      </c>
      <c r="I6560" s="3" t="s">
        <v>466</v>
      </c>
      <c r="J6560" s="3">
        <v>51635256</v>
      </c>
    </row>
    <row r="6561" spans="1:10" hidden="1" x14ac:dyDescent="0.25">
      <c r="A6561" s="187">
        <v>43857</v>
      </c>
      <c r="B6561" s="3">
        <v>27</v>
      </c>
      <c r="C6561" s="3">
        <v>1</v>
      </c>
      <c r="D6561" s="3">
        <v>2020</v>
      </c>
      <c r="E6561" s="3">
        <v>1</v>
      </c>
      <c r="F6561" s="3">
        <v>0</v>
      </c>
      <c r="G6561" s="3" t="s">
        <v>1234</v>
      </c>
      <c r="H6561" s="3" t="s">
        <v>1235</v>
      </c>
      <c r="I6561" s="3" t="s">
        <v>466</v>
      </c>
      <c r="J6561" s="3">
        <v>51635256</v>
      </c>
    </row>
    <row r="6562" spans="1:10" hidden="1" x14ac:dyDescent="0.25">
      <c r="A6562" s="187">
        <v>43856</v>
      </c>
      <c r="B6562" s="3">
        <v>26</v>
      </c>
      <c r="C6562" s="3">
        <v>1</v>
      </c>
      <c r="D6562" s="3">
        <v>2020</v>
      </c>
      <c r="E6562" s="3">
        <v>1</v>
      </c>
      <c r="F6562" s="3">
        <v>0</v>
      </c>
      <c r="G6562" s="3" t="s">
        <v>1234</v>
      </c>
      <c r="H6562" s="3" t="s">
        <v>1235</v>
      </c>
      <c r="I6562" s="3" t="s">
        <v>466</v>
      </c>
      <c r="J6562" s="3">
        <v>51635256</v>
      </c>
    </row>
    <row r="6563" spans="1:10" hidden="1" x14ac:dyDescent="0.25">
      <c r="A6563" s="187">
        <v>43855</v>
      </c>
      <c r="B6563" s="3">
        <v>25</v>
      </c>
      <c r="C6563" s="3">
        <v>1</v>
      </c>
      <c r="D6563" s="3">
        <v>2020</v>
      </c>
      <c r="E6563" s="3">
        <v>0</v>
      </c>
      <c r="F6563" s="3">
        <v>0</v>
      </c>
      <c r="G6563" s="3" t="s">
        <v>1234</v>
      </c>
      <c r="H6563" s="3" t="s">
        <v>1235</v>
      </c>
      <c r="I6563" s="3" t="s">
        <v>466</v>
      </c>
      <c r="J6563" s="3">
        <v>51635256</v>
      </c>
    </row>
    <row r="6564" spans="1:10" hidden="1" x14ac:dyDescent="0.25">
      <c r="A6564" s="187">
        <v>43854</v>
      </c>
      <c r="B6564" s="3">
        <v>24</v>
      </c>
      <c r="C6564" s="3">
        <v>1</v>
      </c>
      <c r="D6564" s="3">
        <v>2020</v>
      </c>
      <c r="E6564" s="3">
        <v>1</v>
      </c>
      <c r="F6564" s="3">
        <v>0</v>
      </c>
      <c r="G6564" s="3" t="s">
        <v>1234</v>
      </c>
      <c r="H6564" s="3" t="s">
        <v>1235</v>
      </c>
      <c r="I6564" s="3" t="s">
        <v>466</v>
      </c>
      <c r="J6564" s="3">
        <v>51635256</v>
      </c>
    </row>
    <row r="6565" spans="1:10" hidden="1" x14ac:dyDescent="0.25">
      <c r="A6565" s="187">
        <v>43853</v>
      </c>
      <c r="B6565" s="3">
        <v>23</v>
      </c>
      <c r="C6565" s="3">
        <v>1</v>
      </c>
      <c r="D6565" s="3">
        <v>2020</v>
      </c>
      <c r="E6565" s="3">
        <v>0</v>
      </c>
      <c r="F6565" s="3">
        <v>0</v>
      </c>
      <c r="G6565" s="3" t="s">
        <v>1234</v>
      </c>
      <c r="H6565" s="3" t="s">
        <v>1235</v>
      </c>
      <c r="I6565" s="3" t="s">
        <v>466</v>
      </c>
      <c r="J6565" s="3">
        <v>51635256</v>
      </c>
    </row>
    <row r="6566" spans="1:10" hidden="1" x14ac:dyDescent="0.25">
      <c r="A6566" s="187">
        <v>43852</v>
      </c>
      <c r="B6566" s="3">
        <v>22</v>
      </c>
      <c r="C6566" s="3">
        <v>1</v>
      </c>
      <c r="D6566" s="3">
        <v>2020</v>
      </c>
      <c r="E6566" s="3">
        <v>0</v>
      </c>
      <c r="F6566" s="3">
        <v>0</v>
      </c>
      <c r="G6566" s="3" t="s">
        <v>1234</v>
      </c>
      <c r="H6566" s="3" t="s">
        <v>1235</v>
      </c>
      <c r="I6566" s="3" t="s">
        <v>466</v>
      </c>
      <c r="J6566" s="3">
        <v>51635256</v>
      </c>
    </row>
    <row r="6567" spans="1:10" hidden="1" x14ac:dyDescent="0.25">
      <c r="A6567" s="187">
        <v>43851</v>
      </c>
      <c r="B6567" s="3">
        <v>21</v>
      </c>
      <c r="C6567" s="3">
        <v>1</v>
      </c>
      <c r="D6567" s="3">
        <v>2020</v>
      </c>
      <c r="E6567" s="3">
        <v>0</v>
      </c>
      <c r="F6567" s="3">
        <v>0</v>
      </c>
      <c r="G6567" s="3" t="s">
        <v>1234</v>
      </c>
      <c r="H6567" s="3" t="s">
        <v>1235</v>
      </c>
      <c r="I6567" s="3" t="s">
        <v>466</v>
      </c>
      <c r="J6567" s="3">
        <v>51635256</v>
      </c>
    </row>
    <row r="6568" spans="1:10" hidden="1" x14ac:dyDescent="0.25">
      <c r="A6568" s="187">
        <v>43850</v>
      </c>
      <c r="B6568" s="3">
        <v>20</v>
      </c>
      <c r="C6568" s="3">
        <v>1</v>
      </c>
      <c r="D6568" s="3">
        <v>2020</v>
      </c>
      <c r="E6568" s="3">
        <v>1</v>
      </c>
      <c r="F6568" s="3">
        <v>0</v>
      </c>
      <c r="G6568" s="3" t="s">
        <v>1234</v>
      </c>
      <c r="H6568" s="3" t="s">
        <v>1235</v>
      </c>
      <c r="I6568" s="3" t="s">
        <v>466</v>
      </c>
      <c r="J6568" s="3">
        <v>51635256</v>
      </c>
    </row>
    <row r="6569" spans="1:10" hidden="1" x14ac:dyDescent="0.25">
      <c r="A6569" s="187">
        <v>43849</v>
      </c>
      <c r="B6569" s="3">
        <v>19</v>
      </c>
      <c r="C6569" s="3">
        <v>1</v>
      </c>
      <c r="D6569" s="3">
        <v>2020</v>
      </c>
      <c r="E6569" s="3">
        <v>0</v>
      </c>
      <c r="F6569" s="3">
        <v>0</v>
      </c>
      <c r="G6569" s="3" t="s">
        <v>1234</v>
      </c>
      <c r="H6569" s="3" t="s">
        <v>1235</v>
      </c>
      <c r="I6569" s="3" t="s">
        <v>466</v>
      </c>
      <c r="J6569" s="3">
        <v>51635256</v>
      </c>
    </row>
    <row r="6570" spans="1:10" hidden="1" x14ac:dyDescent="0.25">
      <c r="A6570" s="187">
        <v>43848</v>
      </c>
      <c r="B6570" s="3">
        <v>18</v>
      </c>
      <c r="C6570" s="3">
        <v>1</v>
      </c>
      <c r="D6570" s="3">
        <v>2020</v>
      </c>
      <c r="E6570" s="3">
        <v>0</v>
      </c>
      <c r="F6570" s="3">
        <v>0</v>
      </c>
      <c r="G6570" s="3" t="s">
        <v>1234</v>
      </c>
      <c r="H6570" s="3" t="s">
        <v>1235</v>
      </c>
      <c r="I6570" s="3" t="s">
        <v>466</v>
      </c>
      <c r="J6570" s="3">
        <v>51635256</v>
      </c>
    </row>
    <row r="6571" spans="1:10" hidden="1" x14ac:dyDescent="0.25">
      <c r="A6571" s="187">
        <v>43847</v>
      </c>
      <c r="B6571" s="3">
        <v>17</v>
      </c>
      <c r="C6571" s="3">
        <v>1</v>
      </c>
      <c r="D6571" s="3">
        <v>2020</v>
      </c>
      <c r="E6571" s="3">
        <v>0</v>
      </c>
      <c r="F6571" s="3">
        <v>0</v>
      </c>
      <c r="G6571" s="3" t="s">
        <v>1234</v>
      </c>
      <c r="H6571" s="3" t="s">
        <v>1235</v>
      </c>
      <c r="I6571" s="3" t="s">
        <v>466</v>
      </c>
      <c r="J6571" s="3">
        <v>51635256</v>
      </c>
    </row>
    <row r="6572" spans="1:10" hidden="1" x14ac:dyDescent="0.25">
      <c r="A6572" s="187">
        <v>43846</v>
      </c>
      <c r="B6572" s="3">
        <v>16</v>
      </c>
      <c r="C6572" s="3">
        <v>1</v>
      </c>
      <c r="D6572" s="3">
        <v>2020</v>
      </c>
      <c r="E6572" s="3">
        <v>0</v>
      </c>
      <c r="F6572" s="3">
        <v>0</v>
      </c>
      <c r="G6572" s="3" t="s">
        <v>1234</v>
      </c>
      <c r="H6572" s="3" t="s">
        <v>1235</v>
      </c>
      <c r="I6572" s="3" t="s">
        <v>466</v>
      </c>
      <c r="J6572" s="3">
        <v>51635256</v>
      </c>
    </row>
    <row r="6573" spans="1:10" hidden="1" x14ac:dyDescent="0.25">
      <c r="A6573" s="187">
        <v>43845</v>
      </c>
      <c r="B6573" s="3">
        <v>15</v>
      </c>
      <c r="C6573" s="3">
        <v>1</v>
      </c>
      <c r="D6573" s="3">
        <v>2020</v>
      </c>
      <c r="E6573" s="3">
        <v>0</v>
      </c>
      <c r="F6573" s="3">
        <v>0</v>
      </c>
      <c r="G6573" s="3" t="s">
        <v>1234</v>
      </c>
      <c r="H6573" s="3" t="s">
        <v>1235</v>
      </c>
      <c r="I6573" s="3" t="s">
        <v>466</v>
      </c>
      <c r="J6573" s="3">
        <v>51635256</v>
      </c>
    </row>
    <row r="6574" spans="1:10" hidden="1" x14ac:dyDescent="0.25">
      <c r="A6574" s="187">
        <v>43844</v>
      </c>
      <c r="B6574" s="3">
        <v>14</v>
      </c>
      <c r="C6574" s="3">
        <v>1</v>
      </c>
      <c r="D6574" s="3">
        <v>2020</v>
      </c>
      <c r="E6574" s="3">
        <v>0</v>
      </c>
      <c r="F6574" s="3">
        <v>0</v>
      </c>
      <c r="G6574" s="3" t="s">
        <v>1234</v>
      </c>
      <c r="H6574" s="3" t="s">
        <v>1235</v>
      </c>
      <c r="I6574" s="3" t="s">
        <v>466</v>
      </c>
      <c r="J6574" s="3">
        <v>51635256</v>
      </c>
    </row>
    <row r="6575" spans="1:10" hidden="1" x14ac:dyDescent="0.25">
      <c r="A6575" s="187">
        <v>43843</v>
      </c>
      <c r="B6575" s="3">
        <v>13</v>
      </c>
      <c r="C6575" s="3">
        <v>1</v>
      </c>
      <c r="D6575" s="3">
        <v>2020</v>
      </c>
      <c r="E6575" s="3">
        <v>0</v>
      </c>
      <c r="F6575" s="3">
        <v>0</v>
      </c>
      <c r="G6575" s="3" t="s">
        <v>1234</v>
      </c>
      <c r="H6575" s="3" t="s">
        <v>1235</v>
      </c>
      <c r="I6575" s="3" t="s">
        <v>466</v>
      </c>
      <c r="J6575" s="3">
        <v>51635256</v>
      </c>
    </row>
    <row r="6576" spans="1:10" hidden="1" x14ac:dyDescent="0.25">
      <c r="A6576" s="187">
        <v>43842</v>
      </c>
      <c r="B6576" s="3">
        <v>12</v>
      </c>
      <c r="C6576" s="3">
        <v>1</v>
      </c>
      <c r="D6576" s="3">
        <v>2020</v>
      </c>
      <c r="E6576" s="3">
        <v>0</v>
      </c>
      <c r="F6576" s="3">
        <v>0</v>
      </c>
      <c r="G6576" s="3" t="s">
        <v>1234</v>
      </c>
      <c r="H6576" s="3" t="s">
        <v>1235</v>
      </c>
      <c r="I6576" s="3" t="s">
        <v>466</v>
      </c>
      <c r="J6576" s="3">
        <v>51635256</v>
      </c>
    </row>
    <row r="6577" spans="1:10" hidden="1" x14ac:dyDescent="0.25">
      <c r="A6577" s="187">
        <v>43841</v>
      </c>
      <c r="B6577" s="3">
        <v>11</v>
      </c>
      <c r="C6577" s="3">
        <v>1</v>
      </c>
      <c r="D6577" s="3">
        <v>2020</v>
      </c>
      <c r="E6577" s="3">
        <v>0</v>
      </c>
      <c r="F6577" s="3">
        <v>0</v>
      </c>
      <c r="G6577" s="3" t="s">
        <v>1234</v>
      </c>
      <c r="H6577" s="3" t="s">
        <v>1235</v>
      </c>
      <c r="I6577" s="3" t="s">
        <v>466</v>
      </c>
      <c r="J6577" s="3">
        <v>51635256</v>
      </c>
    </row>
    <row r="6578" spans="1:10" hidden="1" x14ac:dyDescent="0.25">
      <c r="A6578" s="187">
        <v>43840</v>
      </c>
      <c r="B6578" s="3">
        <v>10</v>
      </c>
      <c r="C6578" s="3">
        <v>1</v>
      </c>
      <c r="D6578" s="3">
        <v>2020</v>
      </c>
      <c r="E6578" s="3">
        <v>0</v>
      </c>
      <c r="F6578" s="3">
        <v>0</v>
      </c>
      <c r="G6578" s="3" t="s">
        <v>1234</v>
      </c>
      <c r="H6578" s="3" t="s">
        <v>1235</v>
      </c>
      <c r="I6578" s="3" t="s">
        <v>466</v>
      </c>
      <c r="J6578" s="3">
        <v>51635256</v>
      </c>
    </row>
    <row r="6579" spans="1:10" hidden="1" x14ac:dyDescent="0.25">
      <c r="A6579" s="187">
        <v>43839</v>
      </c>
      <c r="B6579" s="3">
        <v>9</v>
      </c>
      <c r="C6579" s="3">
        <v>1</v>
      </c>
      <c r="D6579" s="3">
        <v>2020</v>
      </c>
      <c r="E6579" s="3">
        <v>0</v>
      </c>
      <c r="F6579" s="3">
        <v>0</v>
      </c>
      <c r="G6579" s="3" t="s">
        <v>1234</v>
      </c>
      <c r="H6579" s="3" t="s">
        <v>1235</v>
      </c>
      <c r="I6579" s="3" t="s">
        <v>466</v>
      </c>
      <c r="J6579" s="3">
        <v>51635256</v>
      </c>
    </row>
    <row r="6580" spans="1:10" hidden="1" x14ac:dyDescent="0.25">
      <c r="A6580" s="187">
        <v>43838</v>
      </c>
      <c r="B6580" s="3">
        <v>8</v>
      </c>
      <c r="C6580" s="3">
        <v>1</v>
      </c>
      <c r="D6580" s="3">
        <v>2020</v>
      </c>
      <c r="E6580" s="3">
        <v>0</v>
      </c>
      <c r="F6580" s="3">
        <v>0</v>
      </c>
      <c r="G6580" s="3" t="s">
        <v>1234</v>
      </c>
      <c r="H6580" s="3" t="s">
        <v>1235</v>
      </c>
      <c r="I6580" s="3" t="s">
        <v>466</v>
      </c>
      <c r="J6580" s="3">
        <v>51635256</v>
      </c>
    </row>
    <row r="6581" spans="1:10" hidden="1" x14ac:dyDescent="0.25">
      <c r="A6581" s="187">
        <v>43837</v>
      </c>
      <c r="B6581" s="3">
        <v>7</v>
      </c>
      <c r="C6581" s="3">
        <v>1</v>
      </c>
      <c r="D6581" s="3">
        <v>2020</v>
      </c>
      <c r="E6581" s="3">
        <v>0</v>
      </c>
      <c r="F6581" s="3">
        <v>0</v>
      </c>
      <c r="G6581" s="3" t="s">
        <v>1234</v>
      </c>
      <c r="H6581" s="3" t="s">
        <v>1235</v>
      </c>
      <c r="I6581" s="3" t="s">
        <v>466</v>
      </c>
      <c r="J6581" s="3">
        <v>51635256</v>
      </c>
    </row>
    <row r="6582" spans="1:10" hidden="1" x14ac:dyDescent="0.25">
      <c r="A6582" s="187">
        <v>43836</v>
      </c>
      <c r="B6582" s="3">
        <v>6</v>
      </c>
      <c r="C6582" s="3">
        <v>1</v>
      </c>
      <c r="D6582" s="3">
        <v>2020</v>
      </c>
      <c r="E6582" s="3">
        <v>0</v>
      </c>
      <c r="F6582" s="3">
        <v>0</v>
      </c>
      <c r="G6582" s="3" t="s">
        <v>1234</v>
      </c>
      <c r="H6582" s="3" t="s">
        <v>1235</v>
      </c>
      <c r="I6582" s="3" t="s">
        <v>466</v>
      </c>
      <c r="J6582" s="3">
        <v>51635256</v>
      </c>
    </row>
    <row r="6583" spans="1:10" hidden="1" x14ac:dyDescent="0.25">
      <c r="A6583" s="187">
        <v>43835</v>
      </c>
      <c r="B6583" s="3">
        <v>5</v>
      </c>
      <c r="C6583" s="3">
        <v>1</v>
      </c>
      <c r="D6583" s="3">
        <v>2020</v>
      </c>
      <c r="E6583" s="3">
        <v>0</v>
      </c>
      <c r="F6583" s="3">
        <v>0</v>
      </c>
      <c r="G6583" s="3" t="s">
        <v>1234</v>
      </c>
      <c r="H6583" s="3" t="s">
        <v>1235</v>
      </c>
      <c r="I6583" s="3" t="s">
        <v>466</v>
      </c>
      <c r="J6583" s="3">
        <v>51635256</v>
      </c>
    </row>
    <row r="6584" spans="1:10" hidden="1" x14ac:dyDescent="0.25">
      <c r="A6584" s="187">
        <v>43834</v>
      </c>
      <c r="B6584" s="3">
        <v>4</v>
      </c>
      <c r="C6584" s="3">
        <v>1</v>
      </c>
      <c r="D6584" s="3">
        <v>2020</v>
      </c>
      <c r="E6584" s="3">
        <v>0</v>
      </c>
      <c r="F6584" s="3">
        <v>0</v>
      </c>
      <c r="G6584" s="3" t="s">
        <v>1234</v>
      </c>
      <c r="H6584" s="3" t="s">
        <v>1235</v>
      </c>
      <c r="I6584" s="3" t="s">
        <v>466</v>
      </c>
      <c r="J6584" s="3">
        <v>51635256</v>
      </c>
    </row>
    <row r="6585" spans="1:10" hidden="1" x14ac:dyDescent="0.25">
      <c r="A6585" s="187">
        <v>43833</v>
      </c>
      <c r="B6585" s="3">
        <v>3</v>
      </c>
      <c r="C6585" s="3">
        <v>1</v>
      </c>
      <c r="D6585" s="3">
        <v>2020</v>
      </c>
      <c r="E6585" s="3">
        <v>0</v>
      </c>
      <c r="F6585" s="3">
        <v>0</v>
      </c>
      <c r="G6585" s="3" t="s">
        <v>1234</v>
      </c>
      <c r="H6585" s="3" t="s">
        <v>1235</v>
      </c>
      <c r="I6585" s="3" t="s">
        <v>466</v>
      </c>
      <c r="J6585" s="3">
        <v>51635256</v>
      </c>
    </row>
    <row r="6586" spans="1:10" hidden="1" x14ac:dyDescent="0.25">
      <c r="A6586" s="187">
        <v>43832</v>
      </c>
      <c r="B6586" s="3">
        <v>2</v>
      </c>
      <c r="C6586" s="3">
        <v>1</v>
      </c>
      <c r="D6586" s="3">
        <v>2020</v>
      </c>
      <c r="E6586" s="3">
        <v>0</v>
      </c>
      <c r="F6586" s="3">
        <v>0</v>
      </c>
      <c r="G6586" s="3" t="s">
        <v>1234</v>
      </c>
      <c r="H6586" s="3" t="s">
        <v>1235</v>
      </c>
      <c r="I6586" s="3" t="s">
        <v>466</v>
      </c>
      <c r="J6586" s="3">
        <v>51635256</v>
      </c>
    </row>
    <row r="6587" spans="1:10" hidden="1" x14ac:dyDescent="0.25">
      <c r="A6587" s="187">
        <v>43831</v>
      </c>
      <c r="B6587" s="3">
        <v>1</v>
      </c>
      <c r="C6587" s="3">
        <v>1</v>
      </c>
      <c r="D6587" s="3">
        <v>2020</v>
      </c>
      <c r="E6587" s="3">
        <v>0</v>
      </c>
      <c r="F6587" s="3">
        <v>0</v>
      </c>
      <c r="G6587" s="3" t="s">
        <v>1234</v>
      </c>
      <c r="H6587" s="3" t="s">
        <v>1235</v>
      </c>
      <c r="I6587" s="3" t="s">
        <v>466</v>
      </c>
      <c r="J6587" s="3">
        <v>51635256</v>
      </c>
    </row>
    <row r="6588" spans="1:10" hidden="1" x14ac:dyDescent="0.25">
      <c r="A6588" s="187">
        <v>43830</v>
      </c>
      <c r="B6588" s="3">
        <v>31</v>
      </c>
      <c r="C6588" s="3">
        <v>12</v>
      </c>
      <c r="D6588" s="3">
        <v>2019</v>
      </c>
      <c r="E6588" s="3">
        <v>0</v>
      </c>
      <c r="F6588" s="3">
        <v>0</v>
      </c>
      <c r="G6588" s="3" t="s">
        <v>1234</v>
      </c>
      <c r="H6588" s="3" t="s">
        <v>1235</v>
      </c>
      <c r="I6588" s="3" t="s">
        <v>466</v>
      </c>
      <c r="J6588" s="3">
        <v>51635256</v>
      </c>
    </row>
    <row r="6589" spans="1:10" hidden="1" x14ac:dyDescent="0.25">
      <c r="A6589" s="187">
        <v>43920</v>
      </c>
      <c r="B6589" s="3">
        <v>30</v>
      </c>
      <c r="C6589" s="3">
        <v>3</v>
      </c>
      <c r="D6589" s="3">
        <v>2020</v>
      </c>
      <c r="E6589" s="3">
        <v>6549</v>
      </c>
      <c r="F6589" s="3">
        <v>838</v>
      </c>
      <c r="G6589" s="3" t="s">
        <v>79</v>
      </c>
      <c r="H6589" s="3" t="s">
        <v>1236</v>
      </c>
      <c r="I6589" s="3" t="s">
        <v>415</v>
      </c>
      <c r="J6589" s="3">
        <v>46723749</v>
      </c>
    </row>
    <row r="6590" spans="1:10" hidden="1" x14ac:dyDescent="0.25">
      <c r="A6590" s="187">
        <v>43919</v>
      </c>
      <c r="B6590" s="3">
        <v>29</v>
      </c>
      <c r="C6590" s="3">
        <v>3</v>
      </c>
      <c r="D6590" s="3">
        <v>2020</v>
      </c>
      <c r="E6590" s="3">
        <v>8189</v>
      </c>
      <c r="F6590" s="3">
        <v>832</v>
      </c>
      <c r="G6590" s="3" t="s">
        <v>79</v>
      </c>
      <c r="H6590" s="3" t="s">
        <v>1236</v>
      </c>
      <c r="I6590" s="3" t="s">
        <v>415</v>
      </c>
      <c r="J6590" s="3">
        <v>46723749</v>
      </c>
    </row>
    <row r="6591" spans="1:10" hidden="1" x14ac:dyDescent="0.25">
      <c r="A6591" s="187">
        <v>43918</v>
      </c>
      <c r="B6591" s="3">
        <v>28</v>
      </c>
      <c r="C6591" s="3">
        <v>3</v>
      </c>
      <c r="D6591" s="3">
        <v>2020</v>
      </c>
      <c r="E6591" s="3">
        <v>7871</v>
      </c>
      <c r="F6591" s="3">
        <v>769</v>
      </c>
      <c r="G6591" s="3" t="s">
        <v>79</v>
      </c>
      <c r="H6591" s="3" t="s">
        <v>1236</v>
      </c>
      <c r="I6591" s="3" t="s">
        <v>415</v>
      </c>
      <c r="J6591" s="3">
        <v>46723749</v>
      </c>
    </row>
    <row r="6592" spans="1:10" hidden="1" x14ac:dyDescent="0.25">
      <c r="A6592" s="187">
        <v>43917</v>
      </c>
      <c r="B6592" s="3">
        <v>27</v>
      </c>
      <c r="C6592" s="3">
        <v>3</v>
      </c>
      <c r="D6592" s="3">
        <v>2020</v>
      </c>
      <c r="E6592" s="3">
        <v>8578</v>
      </c>
      <c r="F6592" s="3">
        <v>655</v>
      </c>
      <c r="G6592" s="3" t="s">
        <v>79</v>
      </c>
      <c r="H6592" s="3" t="s">
        <v>1236</v>
      </c>
      <c r="I6592" s="3" t="s">
        <v>415</v>
      </c>
      <c r="J6592" s="3">
        <v>46723749</v>
      </c>
    </row>
    <row r="6593" spans="1:10" hidden="1" x14ac:dyDescent="0.25">
      <c r="A6593" s="187">
        <v>43916</v>
      </c>
      <c r="B6593" s="3">
        <v>26</v>
      </c>
      <c r="C6593" s="3">
        <v>3</v>
      </c>
      <c r="D6593" s="3">
        <v>2020</v>
      </c>
      <c r="E6593" s="3">
        <v>7937</v>
      </c>
      <c r="F6593" s="3">
        <v>738</v>
      </c>
      <c r="G6593" s="3" t="s">
        <v>79</v>
      </c>
      <c r="H6593" s="3" t="s">
        <v>1236</v>
      </c>
      <c r="I6593" s="3" t="s">
        <v>415</v>
      </c>
      <c r="J6593" s="3">
        <v>46723749</v>
      </c>
    </row>
    <row r="6594" spans="1:10" hidden="1" x14ac:dyDescent="0.25">
      <c r="A6594" s="187">
        <v>43915</v>
      </c>
      <c r="B6594" s="3">
        <v>25</v>
      </c>
      <c r="C6594" s="3">
        <v>3</v>
      </c>
      <c r="D6594" s="3">
        <v>2020</v>
      </c>
      <c r="E6594" s="3">
        <v>6584</v>
      </c>
      <c r="F6594" s="3">
        <v>514</v>
      </c>
      <c r="G6594" s="3" t="s">
        <v>79</v>
      </c>
      <c r="H6594" s="3" t="s">
        <v>1236</v>
      </c>
      <c r="I6594" s="3" t="s">
        <v>415</v>
      </c>
      <c r="J6594" s="3">
        <v>46723749</v>
      </c>
    </row>
    <row r="6595" spans="1:10" hidden="1" x14ac:dyDescent="0.25">
      <c r="A6595" s="187">
        <v>43914</v>
      </c>
      <c r="B6595" s="3">
        <v>24</v>
      </c>
      <c r="C6595" s="3">
        <v>3</v>
      </c>
      <c r="D6595" s="3">
        <v>2020</v>
      </c>
      <c r="E6595" s="3">
        <v>4517</v>
      </c>
      <c r="F6595" s="3">
        <v>462</v>
      </c>
      <c r="G6595" s="3" t="s">
        <v>79</v>
      </c>
      <c r="H6595" s="3" t="s">
        <v>1236</v>
      </c>
      <c r="I6595" s="3" t="s">
        <v>415</v>
      </c>
      <c r="J6595" s="3">
        <v>46723749</v>
      </c>
    </row>
    <row r="6596" spans="1:10" hidden="1" x14ac:dyDescent="0.25">
      <c r="A6596" s="187">
        <v>43913</v>
      </c>
      <c r="B6596" s="3">
        <v>23</v>
      </c>
      <c r="C6596" s="3">
        <v>3</v>
      </c>
      <c r="D6596" s="3">
        <v>2020</v>
      </c>
      <c r="E6596" s="3">
        <v>3646</v>
      </c>
      <c r="F6596" s="3">
        <v>394</v>
      </c>
      <c r="G6596" s="3" t="s">
        <v>79</v>
      </c>
      <c r="H6596" s="3" t="s">
        <v>1236</v>
      </c>
      <c r="I6596" s="3" t="s">
        <v>415</v>
      </c>
      <c r="J6596" s="3">
        <v>46723749</v>
      </c>
    </row>
    <row r="6597" spans="1:10" hidden="1" x14ac:dyDescent="0.25">
      <c r="A6597" s="187">
        <v>43912</v>
      </c>
      <c r="B6597" s="3">
        <v>22</v>
      </c>
      <c r="C6597" s="3">
        <v>3</v>
      </c>
      <c r="D6597" s="3">
        <v>2020</v>
      </c>
      <c r="E6597" s="3">
        <v>4946</v>
      </c>
      <c r="F6597" s="3">
        <v>324</v>
      </c>
      <c r="G6597" s="3" t="s">
        <v>79</v>
      </c>
      <c r="H6597" s="3" t="s">
        <v>1236</v>
      </c>
      <c r="I6597" s="3" t="s">
        <v>415</v>
      </c>
      <c r="J6597" s="3">
        <v>46723749</v>
      </c>
    </row>
    <row r="6598" spans="1:10" hidden="1" x14ac:dyDescent="0.25">
      <c r="A6598" s="187">
        <v>43911</v>
      </c>
      <c r="B6598" s="3">
        <v>21</v>
      </c>
      <c r="C6598" s="3">
        <v>3</v>
      </c>
      <c r="D6598" s="3">
        <v>2020</v>
      </c>
      <c r="E6598" s="3">
        <v>2833</v>
      </c>
      <c r="F6598" s="3">
        <v>235</v>
      </c>
      <c r="G6598" s="3" t="s">
        <v>79</v>
      </c>
      <c r="H6598" s="3" t="s">
        <v>1236</v>
      </c>
      <c r="I6598" s="3" t="s">
        <v>415</v>
      </c>
      <c r="J6598" s="3">
        <v>46723749</v>
      </c>
    </row>
    <row r="6599" spans="1:10" hidden="1" x14ac:dyDescent="0.25">
      <c r="A6599" s="187">
        <v>43910</v>
      </c>
      <c r="B6599" s="3">
        <v>20</v>
      </c>
      <c r="C6599" s="3">
        <v>3</v>
      </c>
      <c r="D6599" s="3">
        <v>2020</v>
      </c>
      <c r="E6599" s="3">
        <v>3431</v>
      </c>
      <c r="F6599" s="3">
        <v>169</v>
      </c>
      <c r="G6599" s="3" t="s">
        <v>79</v>
      </c>
      <c r="H6599" s="3" t="s">
        <v>1236</v>
      </c>
      <c r="I6599" s="3" t="s">
        <v>415</v>
      </c>
      <c r="J6599" s="3">
        <v>46723749</v>
      </c>
    </row>
    <row r="6600" spans="1:10" hidden="1" x14ac:dyDescent="0.25">
      <c r="A6600" s="187">
        <v>43909</v>
      </c>
      <c r="B6600" s="3">
        <v>19</v>
      </c>
      <c r="C6600" s="3">
        <v>3</v>
      </c>
      <c r="D6600" s="3">
        <v>2020</v>
      </c>
      <c r="E6600" s="3">
        <v>2538</v>
      </c>
      <c r="F6600" s="3">
        <v>107</v>
      </c>
      <c r="G6600" s="3" t="s">
        <v>79</v>
      </c>
      <c r="H6600" s="3" t="s">
        <v>1236</v>
      </c>
      <c r="I6600" s="3" t="s">
        <v>415</v>
      </c>
      <c r="J6600" s="3">
        <v>46723749</v>
      </c>
    </row>
    <row r="6601" spans="1:10" hidden="1" x14ac:dyDescent="0.25">
      <c r="A6601" s="187">
        <v>43908</v>
      </c>
      <c r="B6601" s="3">
        <v>18</v>
      </c>
      <c r="C6601" s="3">
        <v>3</v>
      </c>
      <c r="D6601" s="3">
        <v>2020</v>
      </c>
      <c r="E6601" s="3">
        <v>1987</v>
      </c>
      <c r="F6601" s="3">
        <v>182</v>
      </c>
      <c r="G6601" s="3" t="s">
        <v>79</v>
      </c>
      <c r="H6601" s="3" t="s">
        <v>1236</v>
      </c>
      <c r="I6601" s="3" t="s">
        <v>415</v>
      </c>
      <c r="J6601" s="3">
        <v>46723749</v>
      </c>
    </row>
    <row r="6602" spans="1:10" hidden="1" x14ac:dyDescent="0.25">
      <c r="A6602" s="187">
        <v>43907</v>
      </c>
      <c r="B6602" s="3">
        <v>17</v>
      </c>
      <c r="C6602" s="3">
        <v>3</v>
      </c>
      <c r="D6602" s="3">
        <v>2020</v>
      </c>
      <c r="E6602" s="3">
        <v>1438</v>
      </c>
      <c r="F6602" s="3">
        <v>21</v>
      </c>
      <c r="G6602" s="3" t="s">
        <v>79</v>
      </c>
      <c r="H6602" s="3" t="s">
        <v>1236</v>
      </c>
      <c r="I6602" s="3" t="s">
        <v>415</v>
      </c>
      <c r="J6602" s="3">
        <v>46723749</v>
      </c>
    </row>
    <row r="6603" spans="1:10" hidden="1" x14ac:dyDescent="0.25">
      <c r="A6603" s="187">
        <v>43906</v>
      </c>
      <c r="B6603" s="3">
        <v>16</v>
      </c>
      <c r="C6603" s="3">
        <v>3</v>
      </c>
      <c r="D6603" s="3">
        <v>2020</v>
      </c>
      <c r="E6603" s="3">
        <v>2000</v>
      </c>
      <c r="F6603" s="3">
        <v>152</v>
      </c>
      <c r="G6603" s="3" t="s">
        <v>79</v>
      </c>
      <c r="H6603" s="3" t="s">
        <v>1236</v>
      </c>
      <c r="I6603" s="3" t="s">
        <v>415</v>
      </c>
      <c r="J6603" s="3">
        <v>46723749</v>
      </c>
    </row>
    <row r="6604" spans="1:10" hidden="1" x14ac:dyDescent="0.25">
      <c r="A6604" s="187">
        <v>43905</v>
      </c>
      <c r="B6604" s="3">
        <v>15</v>
      </c>
      <c r="C6604" s="3">
        <v>3</v>
      </c>
      <c r="D6604" s="3">
        <v>2020</v>
      </c>
      <c r="E6604" s="3">
        <v>1522</v>
      </c>
      <c r="F6604" s="3">
        <v>15</v>
      </c>
      <c r="G6604" s="3" t="s">
        <v>79</v>
      </c>
      <c r="H6604" s="3" t="s">
        <v>1236</v>
      </c>
      <c r="I6604" s="3" t="s">
        <v>415</v>
      </c>
      <c r="J6604" s="3">
        <v>46723749</v>
      </c>
    </row>
    <row r="6605" spans="1:10" hidden="1" x14ac:dyDescent="0.25">
      <c r="A6605" s="187">
        <v>43904</v>
      </c>
      <c r="B6605" s="3">
        <v>14</v>
      </c>
      <c r="C6605" s="3">
        <v>3</v>
      </c>
      <c r="D6605" s="3">
        <v>2020</v>
      </c>
      <c r="E6605" s="3">
        <v>1227</v>
      </c>
      <c r="F6605" s="3">
        <v>37</v>
      </c>
      <c r="G6605" s="3" t="s">
        <v>79</v>
      </c>
      <c r="H6605" s="3" t="s">
        <v>1236</v>
      </c>
      <c r="I6605" s="3" t="s">
        <v>415</v>
      </c>
      <c r="J6605" s="3">
        <v>46723749</v>
      </c>
    </row>
    <row r="6606" spans="1:10" hidden="1" x14ac:dyDescent="0.25">
      <c r="A6606" s="187">
        <v>43903</v>
      </c>
      <c r="B6606" s="3">
        <v>13</v>
      </c>
      <c r="C6606" s="3">
        <v>3</v>
      </c>
      <c r="D6606" s="3">
        <v>2020</v>
      </c>
      <c r="E6606" s="3">
        <v>864</v>
      </c>
      <c r="F6606" s="3">
        <v>37</v>
      </c>
      <c r="G6606" s="3" t="s">
        <v>79</v>
      </c>
      <c r="H6606" s="3" t="s">
        <v>1236</v>
      </c>
      <c r="I6606" s="3" t="s">
        <v>415</v>
      </c>
      <c r="J6606" s="3">
        <v>46723749</v>
      </c>
    </row>
    <row r="6607" spans="1:10" hidden="1" x14ac:dyDescent="0.25">
      <c r="A6607" s="187">
        <v>43902</v>
      </c>
      <c r="B6607" s="3">
        <v>12</v>
      </c>
      <c r="C6607" s="3">
        <v>3</v>
      </c>
      <c r="D6607" s="3">
        <v>2020</v>
      </c>
      <c r="E6607" s="3">
        <v>501</v>
      </c>
      <c r="F6607" s="3">
        <v>12</v>
      </c>
      <c r="G6607" s="3" t="s">
        <v>79</v>
      </c>
      <c r="H6607" s="3" t="s">
        <v>1236</v>
      </c>
      <c r="I6607" s="3" t="s">
        <v>415</v>
      </c>
      <c r="J6607" s="3">
        <v>46723749</v>
      </c>
    </row>
    <row r="6608" spans="1:10" hidden="1" x14ac:dyDescent="0.25">
      <c r="A6608" s="187">
        <v>43901</v>
      </c>
      <c r="B6608" s="3">
        <v>11</v>
      </c>
      <c r="C6608" s="3">
        <v>3</v>
      </c>
      <c r="D6608" s="3">
        <v>2020</v>
      </c>
      <c r="E6608" s="3">
        <v>435</v>
      </c>
      <c r="F6608" s="3">
        <v>7</v>
      </c>
      <c r="G6608" s="3" t="s">
        <v>79</v>
      </c>
      <c r="H6608" s="3" t="s">
        <v>1236</v>
      </c>
      <c r="I6608" s="3" t="s">
        <v>415</v>
      </c>
      <c r="J6608" s="3">
        <v>46723749</v>
      </c>
    </row>
    <row r="6609" spans="1:10" hidden="1" x14ac:dyDescent="0.25">
      <c r="A6609" s="187">
        <v>43900</v>
      </c>
      <c r="B6609" s="3">
        <v>10</v>
      </c>
      <c r="C6609" s="3">
        <v>3</v>
      </c>
      <c r="D6609" s="3">
        <v>2020</v>
      </c>
      <c r="E6609" s="3">
        <v>615</v>
      </c>
      <c r="F6609" s="3">
        <v>23</v>
      </c>
      <c r="G6609" s="3" t="s">
        <v>79</v>
      </c>
      <c r="H6609" s="3" t="s">
        <v>1236</v>
      </c>
      <c r="I6609" s="3" t="s">
        <v>415</v>
      </c>
      <c r="J6609" s="3">
        <v>46723749</v>
      </c>
    </row>
    <row r="6610" spans="1:10" hidden="1" x14ac:dyDescent="0.25">
      <c r="A6610" s="187">
        <v>43899</v>
      </c>
      <c r="B6610" s="3">
        <v>9</v>
      </c>
      <c r="C6610" s="3">
        <v>3</v>
      </c>
      <c r="D6610" s="3">
        <v>2020</v>
      </c>
      <c r="E6610" s="3">
        <v>159</v>
      </c>
      <c r="F6610" s="3">
        <v>0</v>
      </c>
      <c r="G6610" s="3" t="s">
        <v>79</v>
      </c>
      <c r="H6610" s="3" t="s">
        <v>1236</v>
      </c>
      <c r="I6610" s="3" t="s">
        <v>415</v>
      </c>
      <c r="J6610" s="3">
        <v>46723749</v>
      </c>
    </row>
    <row r="6611" spans="1:10" hidden="1" x14ac:dyDescent="0.25">
      <c r="A6611" s="187">
        <v>43898</v>
      </c>
      <c r="B6611" s="3">
        <v>8</v>
      </c>
      <c r="C6611" s="3">
        <v>3</v>
      </c>
      <c r="D6611" s="3">
        <v>2020</v>
      </c>
      <c r="E6611" s="3">
        <v>56</v>
      </c>
      <c r="F6611" s="3">
        <v>0</v>
      </c>
      <c r="G6611" s="3" t="s">
        <v>79</v>
      </c>
      <c r="H6611" s="3" t="s">
        <v>1236</v>
      </c>
      <c r="I6611" s="3" t="s">
        <v>415</v>
      </c>
      <c r="J6611" s="3">
        <v>46723749</v>
      </c>
    </row>
    <row r="6612" spans="1:10" hidden="1" x14ac:dyDescent="0.25">
      <c r="A6612" s="187">
        <v>43897</v>
      </c>
      <c r="B6612" s="3">
        <v>7</v>
      </c>
      <c r="C6612" s="3">
        <v>3</v>
      </c>
      <c r="D6612" s="3">
        <v>2020</v>
      </c>
      <c r="E6612" s="3">
        <v>113</v>
      </c>
      <c r="F6612" s="3">
        <v>2</v>
      </c>
      <c r="G6612" s="3" t="s">
        <v>79</v>
      </c>
      <c r="H6612" s="3" t="s">
        <v>1236</v>
      </c>
      <c r="I6612" s="3" t="s">
        <v>415</v>
      </c>
      <c r="J6612" s="3">
        <v>46723749</v>
      </c>
    </row>
    <row r="6613" spans="1:10" hidden="1" x14ac:dyDescent="0.25">
      <c r="A6613" s="187">
        <v>43896</v>
      </c>
      <c r="B6613" s="3">
        <v>6</v>
      </c>
      <c r="C6613" s="3">
        <v>3</v>
      </c>
      <c r="D6613" s="3">
        <v>2020</v>
      </c>
      <c r="E6613" s="3">
        <v>61</v>
      </c>
      <c r="F6613" s="3">
        <v>2</v>
      </c>
      <c r="G6613" s="3" t="s">
        <v>79</v>
      </c>
      <c r="H6613" s="3" t="s">
        <v>1236</v>
      </c>
      <c r="I6613" s="3" t="s">
        <v>415</v>
      </c>
      <c r="J6613" s="3">
        <v>46723749</v>
      </c>
    </row>
    <row r="6614" spans="1:10" hidden="1" x14ac:dyDescent="0.25">
      <c r="A6614" s="187">
        <v>43895</v>
      </c>
      <c r="B6614" s="3">
        <v>5</v>
      </c>
      <c r="C6614" s="3">
        <v>3</v>
      </c>
      <c r="D6614" s="3">
        <v>2020</v>
      </c>
      <c r="E6614" s="3">
        <v>49</v>
      </c>
      <c r="F6614" s="3">
        <v>1</v>
      </c>
      <c r="G6614" s="3" t="s">
        <v>79</v>
      </c>
      <c r="H6614" s="3" t="s">
        <v>1236</v>
      </c>
      <c r="I6614" s="3" t="s">
        <v>415</v>
      </c>
      <c r="J6614" s="3">
        <v>46723749</v>
      </c>
    </row>
    <row r="6615" spans="1:10" hidden="1" x14ac:dyDescent="0.25">
      <c r="A6615" s="187">
        <v>43894</v>
      </c>
      <c r="B6615" s="3">
        <v>4</v>
      </c>
      <c r="C6615" s="3">
        <v>3</v>
      </c>
      <c r="D6615" s="3">
        <v>2020</v>
      </c>
      <c r="E6615" s="3">
        <v>37</v>
      </c>
      <c r="F6615" s="3">
        <v>0</v>
      </c>
      <c r="G6615" s="3" t="s">
        <v>79</v>
      </c>
      <c r="H6615" s="3" t="s">
        <v>1236</v>
      </c>
      <c r="I6615" s="3" t="s">
        <v>415</v>
      </c>
      <c r="J6615" s="3">
        <v>46723749</v>
      </c>
    </row>
    <row r="6616" spans="1:10" hidden="1" x14ac:dyDescent="0.25">
      <c r="A6616" s="187">
        <v>43893</v>
      </c>
      <c r="B6616" s="3">
        <v>3</v>
      </c>
      <c r="C6616" s="3">
        <v>3</v>
      </c>
      <c r="D6616" s="3">
        <v>2020</v>
      </c>
      <c r="E6616" s="3">
        <v>31</v>
      </c>
      <c r="F6616" s="3">
        <v>0</v>
      </c>
      <c r="G6616" s="3" t="s">
        <v>79</v>
      </c>
      <c r="H6616" s="3" t="s">
        <v>1236</v>
      </c>
      <c r="I6616" s="3" t="s">
        <v>415</v>
      </c>
      <c r="J6616" s="3">
        <v>46723749</v>
      </c>
    </row>
    <row r="6617" spans="1:10" hidden="1" x14ac:dyDescent="0.25">
      <c r="A6617" s="187">
        <v>43892</v>
      </c>
      <c r="B6617" s="3">
        <v>2</v>
      </c>
      <c r="C6617" s="3">
        <v>3</v>
      </c>
      <c r="D6617" s="3">
        <v>2020</v>
      </c>
      <c r="E6617" s="3">
        <v>17</v>
      </c>
      <c r="F6617" s="3">
        <v>0</v>
      </c>
      <c r="G6617" s="3" t="s">
        <v>79</v>
      </c>
      <c r="H6617" s="3" t="s">
        <v>1236</v>
      </c>
      <c r="I6617" s="3" t="s">
        <v>415</v>
      </c>
      <c r="J6617" s="3">
        <v>46723749</v>
      </c>
    </row>
    <row r="6618" spans="1:10" hidden="1" x14ac:dyDescent="0.25">
      <c r="A6618" s="187">
        <v>43891</v>
      </c>
      <c r="B6618" s="3">
        <v>1</v>
      </c>
      <c r="C6618" s="3">
        <v>3</v>
      </c>
      <c r="D6618" s="3">
        <v>2020</v>
      </c>
      <c r="E6618" s="3">
        <v>32</v>
      </c>
      <c r="F6618" s="3">
        <v>0</v>
      </c>
      <c r="G6618" s="3" t="s">
        <v>79</v>
      </c>
      <c r="H6618" s="3" t="s">
        <v>1236</v>
      </c>
      <c r="I6618" s="3" t="s">
        <v>415</v>
      </c>
      <c r="J6618" s="3">
        <v>46723749</v>
      </c>
    </row>
    <row r="6619" spans="1:10" hidden="1" x14ac:dyDescent="0.25">
      <c r="A6619" s="187">
        <v>43890</v>
      </c>
      <c r="B6619" s="3">
        <v>29</v>
      </c>
      <c r="C6619" s="3">
        <v>2</v>
      </c>
      <c r="D6619" s="3">
        <v>2020</v>
      </c>
      <c r="E6619" s="3">
        <v>9</v>
      </c>
      <c r="F6619" s="3">
        <v>0</v>
      </c>
      <c r="G6619" s="3" t="s">
        <v>79</v>
      </c>
      <c r="H6619" s="3" t="s">
        <v>1236</v>
      </c>
      <c r="I6619" s="3" t="s">
        <v>415</v>
      </c>
      <c r="J6619" s="3">
        <v>46723749</v>
      </c>
    </row>
    <row r="6620" spans="1:10" hidden="1" x14ac:dyDescent="0.25">
      <c r="A6620" s="187">
        <v>43889</v>
      </c>
      <c r="B6620" s="3">
        <v>28</v>
      </c>
      <c r="C6620" s="3">
        <v>2</v>
      </c>
      <c r="D6620" s="3">
        <v>2020</v>
      </c>
      <c r="E6620" s="3">
        <v>13</v>
      </c>
      <c r="F6620" s="3">
        <v>0</v>
      </c>
      <c r="G6620" s="3" t="s">
        <v>79</v>
      </c>
      <c r="H6620" s="3" t="s">
        <v>1236</v>
      </c>
      <c r="I6620" s="3" t="s">
        <v>415</v>
      </c>
      <c r="J6620" s="3">
        <v>46723749</v>
      </c>
    </row>
    <row r="6621" spans="1:10" hidden="1" x14ac:dyDescent="0.25">
      <c r="A6621" s="187">
        <v>43888</v>
      </c>
      <c r="B6621" s="3">
        <v>27</v>
      </c>
      <c r="C6621" s="3">
        <v>2</v>
      </c>
      <c r="D6621" s="3">
        <v>2020</v>
      </c>
      <c r="E6621" s="3">
        <v>5</v>
      </c>
      <c r="F6621" s="3">
        <v>0</v>
      </c>
      <c r="G6621" s="3" t="s">
        <v>79</v>
      </c>
      <c r="H6621" s="3" t="s">
        <v>1236</v>
      </c>
      <c r="I6621" s="3" t="s">
        <v>415</v>
      </c>
      <c r="J6621" s="3">
        <v>46723749</v>
      </c>
    </row>
    <row r="6622" spans="1:10" hidden="1" x14ac:dyDescent="0.25">
      <c r="A6622" s="187">
        <v>43887</v>
      </c>
      <c r="B6622" s="3">
        <v>26</v>
      </c>
      <c r="C6622" s="3">
        <v>2</v>
      </c>
      <c r="D6622" s="3">
        <v>2020</v>
      </c>
      <c r="E6622" s="3">
        <v>4</v>
      </c>
      <c r="F6622" s="3">
        <v>0</v>
      </c>
      <c r="G6622" s="3" t="s">
        <v>79</v>
      </c>
      <c r="H6622" s="3" t="s">
        <v>1236</v>
      </c>
      <c r="I6622" s="3" t="s">
        <v>415</v>
      </c>
      <c r="J6622" s="3">
        <v>46723749</v>
      </c>
    </row>
    <row r="6623" spans="1:10" hidden="1" x14ac:dyDescent="0.25">
      <c r="A6623" s="187">
        <v>43886</v>
      </c>
      <c r="B6623" s="3">
        <v>25</v>
      </c>
      <c r="C6623" s="3">
        <v>2</v>
      </c>
      <c r="D6623" s="3">
        <v>2020</v>
      </c>
      <c r="E6623" s="3">
        <v>1</v>
      </c>
      <c r="F6623" s="3">
        <v>0</v>
      </c>
      <c r="G6623" s="3" t="s">
        <v>79</v>
      </c>
      <c r="H6623" s="3" t="s">
        <v>1236</v>
      </c>
      <c r="I6623" s="3" t="s">
        <v>415</v>
      </c>
      <c r="J6623" s="3">
        <v>46723749</v>
      </c>
    </row>
    <row r="6624" spans="1:10" hidden="1" x14ac:dyDescent="0.25">
      <c r="A6624" s="187">
        <v>43885</v>
      </c>
      <c r="B6624" s="3">
        <v>24</v>
      </c>
      <c r="C6624" s="3">
        <v>2</v>
      </c>
      <c r="D6624" s="3">
        <v>2020</v>
      </c>
      <c r="E6624" s="3">
        <v>0</v>
      </c>
      <c r="F6624" s="3">
        <v>0</v>
      </c>
      <c r="G6624" s="3" t="s">
        <v>79</v>
      </c>
      <c r="H6624" s="3" t="s">
        <v>1236</v>
      </c>
      <c r="I6624" s="3" t="s">
        <v>415</v>
      </c>
      <c r="J6624" s="3">
        <v>46723749</v>
      </c>
    </row>
    <row r="6625" spans="1:10" hidden="1" x14ac:dyDescent="0.25">
      <c r="A6625" s="187">
        <v>43884</v>
      </c>
      <c r="B6625" s="3">
        <v>23</v>
      </c>
      <c r="C6625" s="3">
        <v>2</v>
      </c>
      <c r="D6625" s="3">
        <v>2020</v>
      </c>
      <c r="E6625" s="3">
        <v>0</v>
      </c>
      <c r="F6625" s="3">
        <v>0</v>
      </c>
      <c r="G6625" s="3" t="s">
        <v>79</v>
      </c>
      <c r="H6625" s="3" t="s">
        <v>1236</v>
      </c>
      <c r="I6625" s="3" t="s">
        <v>415</v>
      </c>
      <c r="J6625" s="3">
        <v>46723749</v>
      </c>
    </row>
    <row r="6626" spans="1:10" hidden="1" x14ac:dyDescent="0.25">
      <c r="A6626" s="187">
        <v>43883</v>
      </c>
      <c r="B6626" s="3">
        <v>22</v>
      </c>
      <c r="C6626" s="3">
        <v>2</v>
      </c>
      <c r="D6626" s="3">
        <v>2020</v>
      </c>
      <c r="E6626" s="3">
        <v>0</v>
      </c>
      <c r="F6626" s="3">
        <v>0</v>
      </c>
      <c r="G6626" s="3" t="s">
        <v>79</v>
      </c>
      <c r="H6626" s="3" t="s">
        <v>1236</v>
      </c>
      <c r="I6626" s="3" t="s">
        <v>415</v>
      </c>
      <c r="J6626" s="3">
        <v>46723749</v>
      </c>
    </row>
    <row r="6627" spans="1:10" hidden="1" x14ac:dyDescent="0.25">
      <c r="A6627" s="187">
        <v>43882</v>
      </c>
      <c r="B6627" s="3">
        <v>21</v>
      </c>
      <c r="C6627" s="3">
        <v>2</v>
      </c>
      <c r="D6627" s="3">
        <v>2020</v>
      </c>
      <c r="E6627" s="3">
        <v>0</v>
      </c>
      <c r="F6627" s="3">
        <v>0</v>
      </c>
      <c r="G6627" s="3" t="s">
        <v>79</v>
      </c>
      <c r="H6627" s="3" t="s">
        <v>1236</v>
      </c>
      <c r="I6627" s="3" t="s">
        <v>415</v>
      </c>
      <c r="J6627" s="3">
        <v>46723749</v>
      </c>
    </row>
    <row r="6628" spans="1:10" hidden="1" x14ac:dyDescent="0.25">
      <c r="A6628" s="187">
        <v>43881</v>
      </c>
      <c r="B6628" s="3">
        <v>20</v>
      </c>
      <c r="C6628" s="3">
        <v>2</v>
      </c>
      <c r="D6628" s="3">
        <v>2020</v>
      </c>
      <c r="E6628" s="3">
        <v>0</v>
      </c>
      <c r="F6628" s="3">
        <v>0</v>
      </c>
      <c r="G6628" s="3" t="s">
        <v>79</v>
      </c>
      <c r="H6628" s="3" t="s">
        <v>1236</v>
      </c>
      <c r="I6628" s="3" t="s">
        <v>415</v>
      </c>
      <c r="J6628" s="3">
        <v>46723749</v>
      </c>
    </row>
    <row r="6629" spans="1:10" hidden="1" x14ac:dyDescent="0.25">
      <c r="A6629" s="187">
        <v>43880</v>
      </c>
      <c r="B6629" s="3">
        <v>19</v>
      </c>
      <c r="C6629" s="3">
        <v>2</v>
      </c>
      <c r="D6629" s="3">
        <v>2020</v>
      </c>
      <c r="E6629" s="3">
        <v>0</v>
      </c>
      <c r="F6629" s="3">
        <v>0</v>
      </c>
      <c r="G6629" s="3" t="s">
        <v>79</v>
      </c>
      <c r="H6629" s="3" t="s">
        <v>1236</v>
      </c>
      <c r="I6629" s="3" t="s">
        <v>415</v>
      </c>
      <c r="J6629" s="3">
        <v>46723749</v>
      </c>
    </row>
    <row r="6630" spans="1:10" hidden="1" x14ac:dyDescent="0.25">
      <c r="A6630" s="187">
        <v>43879</v>
      </c>
      <c r="B6630" s="3">
        <v>18</v>
      </c>
      <c r="C6630" s="3">
        <v>2</v>
      </c>
      <c r="D6630" s="3">
        <v>2020</v>
      </c>
      <c r="E6630" s="3">
        <v>0</v>
      </c>
      <c r="F6630" s="3">
        <v>0</v>
      </c>
      <c r="G6630" s="3" t="s">
        <v>79</v>
      </c>
      <c r="H6630" s="3" t="s">
        <v>1236</v>
      </c>
      <c r="I6630" s="3" t="s">
        <v>415</v>
      </c>
      <c r="J6630" s="3">
        <v>46723749</v>
      </c>
    </row>
    <row r="6631" spans="1:10" hidden="1" x14ac:dyDescent="0.25">
      <c r="A6631" s="187">
        <v>43878</v>
      </c>
      <c r="B6631" s="3">
        <v>17</v>
      </c>
      <c r="C6631" s="3">
        <v>2</v>
      </c>
      <c r="D6631" s="3">
        <v>2020</v>
      </c>
      <c r="E6631" s="3">
        <v>0</v>
      </c>
      <c r="F6631" s="3">
        <v>0</v>
      </c>
      <c r="G6631" s="3" t="s">
        <v>79</v>
      </c>
      <c r="H6631" s="3" t="s">
        <v>1236</v>
      </c>
      <c r="I6631" s="3" t="s">
        <v>415</v>
      </c>
      <c r="J6631" s="3">
        <v>46723749</v>
      </c>
    </row>
    <row r="6632" spans="1:10" hidden="1" x14ac:dyDescent="0.25">
      <c r="A6632" s="187">
        <v>43877</v>
      </c>
      <c r="B6632" s="3">
        <v>16</v>
      </c>
      <c r="C6632" s="3">
        <v>2</v>
      </c>
      <c r="D6632" s="3">
        <v>2020</v>
      </c>
      <c r="E6632" s="3">
        <v>0</v>
      </c>
      <c r="F6632" s="3">
        <v>0</v>
      </c>
      <c r="G6632" s="3" t="s">
        <v>79</v>
      </c>
      <c r="H6632" s="3" t="s">
        <v>1236</v>
      </c>
      <c r="I6632" s="3" t="s">
        <v>415</v>
      </c>
      <c r="J6632" s="3">
        <v>46723749</v>
      </c>
    </row>
    <row r="6633" spans="1:10" hidden="1" x14ac:dyDescent="0.25">
      <c r="A6633" s="187">
        <v>43876</v>
      </c>
      <c r="B6633" s="3">
        <v>15</v>
      </c>
      <c r="C6633" s="3">
        <v>2</v>
      </c>
      <c r="D6633" s="3">
        <v>2020</v>
      </c>
      <c r="E6633" s="3">
        <v>0</v>
      </c>
      <c r="F6633" s="3">
        <v>0</v>
      </c>
      <c r="G6633" s="3" t="s">
        <v>79</v>
      </c>
      <c r="H6633" s="3" t="s">
        <v>1236</v>
      </c>
      <c r="I6633" s="3" t="s">
        <v>415</v>
      </c>
      <c r="J6633" s="3">
        <v>46723749</v>
      </c>
    </row>
    <row r="6634" spans="1:10" hidden="1" x14ac:dyDescent="0.25">
      <c r="A6634" s="187">
        <v>43875</v>
      </c>
      <c r="B6634" s="3">
        <v>14</v>
      </c>
      <c r="C6634" s="3">
        <v>2</v>
      </c>
      <c r="D6634" s="3">
        <v>2020</v>
      </c>
      <c r="E6634" s="3">
        <v>0</v>
      </c>
      <c r="F6634" s="3">
        <v>0</v>
      </c>
      <c r="G6634" s="3" t="s">
        <v>79</v>
      </c>
      <c r="H6634" s="3" t="s">
        <v>1236</v>
      </c>
      <c r="I6634" s="3" t="s">
        <v>415</v>
      </c>
      <c r="J6634" s="3">
        <v>46723749</v>
      </c>
    </row>
    <row r="6635" spans="1:10" hidden="1" x14ac:dyDescent="0.25">
      <c r="A6635" s="187">
        <v>43874</v>
      </c>
      <c r="B6635" s="3">
        <v>13</v>
      </c>
      <c r="C6635" s="3">
        <v>2</v>
      </c>
      <c r="D6635" s="3">
        <v>2020</v>
      </c>
      <c r="E6635" s="3">
        <v>0</v>
      </c>
      <c r="F6635" s="3">
        <v>0</v>
      </c>
      <c r="G6635" s="3" t="s">
        <v>79</v>
      </c>
      <c r="H6635" s="3" t="s">
        <v>1236</v>
      </c>
      <c r="I6635" s="3" t="s">
        <v>415</v>
      </c>
      <c r="J6635" s="3">
        <v>46723749</v>
      </c>
    </row>
    <row r="6636" spans="1:10" hidden="1" x14ac:dyDescent="0.25">
      <c r="A6636" s="187">
        <v>43873</v>
      </c>
      <c r="B6636" s="3">
        <v>12</v>
      </c>
      <c r="C6636" s="3">
        <v>2</v>
      </c>
      <c r="D6636" s="3">
        <v>2020</v>
      </c>
      <c r="E6636" s="3">
        <v>0</v>
      </c>
      <c r="F6636" s="3">
        <v>0</v>
      </c>
      <c r="G6636" s="3" t="s">
        <v>79</v>
      </c>
      <c r="H6636" s="3" t="s">
        <v>1236</v>
      </c>
      <c r="I6636" s="3" t="s">
        <v>415</v>
      </c>
      <c r="J6636" s="3">
        <v>46723749</v>
      </c>
    </row>
    <row r="6637" spans="1:10" hidden="1" x14ac:dyDescent="0.25">
      <c r="A6637" s="187">
        <v>43872</v>
      </c>
      <c r="B6637" s="3">
        <v>11</v>
      </c>
      <c r="C6637" s="3">
        <v>2</v>
      </c>
      <c r="D6637" s="3">
        <v>2020</v>
      </c>
      <c r="E6637" s="3">
        <v>0</v>
      </c>
      <c r="F6637" s="3">
        <v>0</v>
      </c>
      <c r="G6637" s="3" t="s">
        <v>79</v>
      </c>
      <c r="H6637" s="3" t="s">
        <v>1236</v>
      </c>
      <c r="I6637" s="3" t="s">
        <v>415</v>
      </c>
      <c r="J6637" s="3">
        <v>46723749</v>
      </c>
    </row>
    <row r="6638" spans="1:10" hidden="1" x14ac:dyDescent="0.25">
      <c r="A6638" s="187">
        <v>43871</v>
      </c>
      <c r="B6638" s="3">
        <v>10</v>
      </c>
      <c r="C6638" s="3">
        <v>2</v>
      </c>
      <c r="D6638" s="3">
        <v>2020</v>
      </c>
      <c r="E6638" s="3">
        <v>1</v>
      </c>
      <c r="F6638" s="3">
        <v>0</v>
      </c>
      <c r="G6638" s="3" t="s">
        <v>79</v>
      </c>
      <c r="H6638" s="3" t="s">
        <v>1236</v>
      </c>
      <c r="I6638" s="3" t="s">
        <v>415</v>
      </c>
      <c r="J6638" s="3">
        <v>46723749</v>
      </c>
    </row>
    <row r="6639" spans="1:10" hidden="1" x14ac:dyDescent="0.25">
      <c r="A6639" s="187">
        <v>43870</v>
      </c>
      <c r="B6639" s="3">
        <v>9</v>
      </c>
      <c r="C6639" s="3">
        <v>2</v>
      </c>
      <c r="D6639" s="3">
        <v>2020</v>
      </c>
      <c r="E6639" s="3">
        <v>0</v>
      </c>
      <c r="F6639" s="3">
        <v>0</v>
      </c>
      <c r="G6639" s="3" t="s">
        <v>79</v>
      </c>
      <c r="H6639" s="3" t="s">
        <v>1236</v>
      </c>
      <c r="I6639" s="3" t="s">
        <v>415</v>
      </c>
      <c r="J6639" s="3">
        <v>46723749</v>
      </c>
    </row>
    <row r="6640" spans="1:10" hidden="1" x14ac:dyDescent="0.25">
      <c r="A6640" s="187">
        <v>43869</v>
      </c>
      <c r="B6640" s="3">
        <v>8</v>
      </c>
      <c r="C6640" s="3">
        <v>2</v>
      </c>
      <c r="D6640" s="3">
        <v>2020</v>
      </c>
      <c r="E6640" s="3">
        <v>0</v>
      </c>
      <c r="F6640" s="3">
        <v>0</v>
      </c>
      <c r="G6640" s="3" t="s">
        <v>79</v>
      </c>
      <c r="H6640" s="3" t="s">
        <v>1236</v>
      </c>
      <c r="I6640" s="3" t="s">
        <v>415</v>
      </c>
      <c r="J6640" s="3">
        <v>46723749</v>
      </c>
    </row>
    <row r="6641" spans="1:10" hidden="1" x14ac:dyDescent="0.25">
      <c r="A6641" s="187">
        <v>43868</v>
      </c>
      <c r="B6641" s="3">
        <v>7</v>
      </c>
      <c r="C6641" s="3">
        <v>2</v>
      </c>
      <c r="D6641" s="3">
        <v>2020</v>
      </c>
      <c r="E6641" s="3">
        <v>0</v>
      </c>
      <c r="F6641" s="3">
        <v>0</v>
      </c>
      <c r="G6641" s="3" t="s">
        <v>79</v>
      </c>
      <c r="H6641" s="3" t="s">
        <v>1236</v>
      </c>
      <c r="I6641" s="3" t="s">
        <v>415</v>
      </c>
      <c r="J6641" s="3">
        <v>46723749</v>
      </c>
    </row>
    <row r="6642" spans="1:10" hidden="1" x14ac:dyDescent="0.25">
      <c r="A6642" s="187">
        <v>43867</v>
      </c>
      <c r="B6642" s="3">
        <v>6</v>
      </c>
      <c r="C6642" s="3">
        <v>2</v>
      </c>
      <c r="D6642" s="3">
        <v>2020</v>
      </c>
      <c r="E6642" s="3">
        <v>0</v>
      </c>
      <c r="F6642" s="3">
        <v>0</v>
      </c>
      <c r="G6642" s="3" t="s">
        <v>79</v>
      </c>
      <c r="H6642" s="3" t="s">
        <v>1236</v>
      </c>
      <c r="I6642" s="3" t="s">
        <v>415</v>
      </c>
      <c r="J6642" s="3">
        <v>46723749</v>
      </c>
    </row>
    <row r="6643" spans="1:10" hidden="1" x14ac:dyDescent="0.25">
      <c r="A6643" s="187">
        <v>43866</v>
      </c>
      <c r="B6643" s="3">
        <v>5</v>
      </c>
      <c r="C6643" s="3">
        <v>2</v>
      </c>
      <c r="D6643" s="3">
        <v>2020</v>
      </c>
      <c r="E6643" s="3">
        <v>0</v>
      </c>
      <c r="F6643" s="3">
        <v>0</v>
      </c>
      <c r="G6643" s="3" t="s">
        <v>79</v>
      </c>
      <c r="H6643" s="3" t="s">
        <v>1236</v>
      </c>
      <c r="I6643" s="3" t="s">
        <v>415</v>
      </c>
      <c r="J6643" s="3">
        <v>46723749</v>
      </c>
    </row>
    <row r="6644" spans="1:10" hidden="1" x14ac:dyDescent="0.25">
      <c r="A6644" s="187">
        <v>43865</v>
      </c>
      <c r="B6644" s="3">
        <v>4</v>
      </c>
      <c r="C6644" s="3">
        <v>2</v>
      </c>
      <c r="D6644" s="3">
        <v>2020</v>
      </c>
      <c r="E6644" s="3">
        <v>0</v>
      </c>
      <c r="F6644" s="3">
        <v>0</v>
      </c>
      <c r="G6644" s="3" t="s">
        <v>79</v>
      </c>
      <c r="H6644" s="3" t="s">
        <v>1236</v>
      </c>
      <c r="I6644" s="3" t="s">
        <v>415</v>
      </c>
      <c r="J6644" s="3">
        <v>46723749</v>
      </c>
    </row>
    <row r="6645" spans="1:10" hidden="1" x14ac:dyDescent="0.25">
      <c r="A6645" s="187">
        <v>43864</v>
      </c>
      <c r="B6645" s="3">
        <v>3</v>
      </c>
      <c r="C6645" s="3">
        <v>2</v>
      </c>
      <c r="D6645" s="3">
        <v>2020</v>
      </c>
      <c r="E6645" s="3">
        <v>0</v>
      </c>
      <c r="F6645" s="3">
        <v>0</v>
      </c>
      <c r="G6645" s="3" t="s">
        <v>79</v>
      </c>
      <c r="H6645" s="3" t="s">
        <v>1236</v>
      </c>
      <c r="I6645" s="3" t="s">
        <v>415</v>
      </c>
      <c r="J6645" s="3">
        <v>46723749</v>
      </c>
    </row>
    <row r="6646" spans="1:10" hidden="1" x14ac:dyDescent="0.25">
      <c r="A6646" s="187">
        <v>43863</v>
      </c>
      <c r="B6646" s="3">
        <v>2</v>
      </c>
      <c r="C6646" s="3">
        <v>2</v>
      </c>
      <c r="D6646" s="3">
        <v>2020</v>
      </c>
      <c r="E6646" s="3">
        <v>0</v>
      </c>
      <c r="F6646" s="3">
        <v>0</v>
      </c>
      <c r="G6646" s="3" t="s">
        <v>79</v>
      </c>
      <c r="H6646" s="3" t="s">
        <v>1236</v>
      </c>
      <c r="I6646" s="3" t="s">
        <v>415</v>
      </c>
      <c r="J6646" s="3">
        <v>46723749</v>
      </c>
    </row>
    <row r="6647" spans="1:10" hidden="1" x14ac:dyDescent="0.25">
      <c r="A6647" s="187">
        <v>43862</v>
      </c>
      <c r="B6647" s="3">
        <v>1</v>
      </c>
      <c r="C6647" s="3">
        <v>2</v>
      </c>
      <c r="D6647" s="3">
        <v>2020</v>
      </c>
      <c r="E6647" s="3">
        <v>1</v>
      </c>
      <c r="F6647" s="3">
        <v>0</v>
      </c>
      <c r="G6647" s="3" t="s">
        <v>79</v>
      </c>
      <c r="H6647" s="3" t="s">
        <v>1236</v>
      </c>
      <c r="I6647" s="3" t="s">
        <v>415</v>
      </c>
      <c r="J6647" s="3">
        <v>46723749</v>
      </c>
    </row>
    <row r="6648" spans="1:10" hidden="1" x14ac:dyDescent="0.25">
      <c r="A6648" s="187">
        <v>43861</v>
      </c>
      <c r="B6648" s="3">
        <v>31</v>
      </c>
      <c r="C6648" s="3">
        <v>1</v>
      </c>
      <c r="D6648" s="3">
        <v>2020</v>
      </c>
      <c r="E6648" s="3">
        <v>0</v>
      </c>
      <c r="F6648" s="3">
        <v>0</v>
      </c>
      <c r="G6648" s="3" t="s">
        <v>79</v>
      </c>
      <c r="H6648" s="3" t="s">
        <v>1236</v>
      </c>
      <c r="I6648" s="3" t="s">
        <v>415</v>
      </c>
      <c r="J6648" s="3">
        <v>46723749</v>
      </c>
    </row>
    <row r="6649" spans="1:10" hidden="1" x14ac:dyDescent="0.25">
      <c r="A6649" s="187">
        <v>43860</v>
      </c>
      <c r="B6649" s="3">
        <v>30</v>
      </c>
      <c r="C6649" s="3">
        <v>1</v>
      </c>
      <c r="D6649" s="3">
        <v>2020</v>
      </c>
      <c r="E6649" s="3">
        <v>0</v>
      </c>
      <c r="F6649" s="3">
        <v>0</v>
      </c>
      <c r="G6649" s="3" t="s">
        <v>79</v>
      </c>
      <c r="H6649" s="3" t="s">
        <v>1236</v>
      </c>
      <c r="I6649" s="3" t="s">
        <v>415</v>
      </c>
      <c r="J6649" s="3">
        <v>46723749</v>
      </c>
    </row>
    <row r="6650" spans="1:10" hidden="1" x14ac:dyDescent="0.25">
      <c r="A6650" s="187">
        <v>43859</v>
      </c>
      <c r="B6650" s="3">
        <v>29</v>
      </c>
      <c r="C6650" s="3">
        <v>1</v>
      </c>
      <c r="D6650" s="3">
        <v>2020</v>
      </c>
      <c r="E6650" s="3">
        <v>0</v>
      </c>
      <c r="F6650" s="3">
        <v>0</v>
      </c>
      <c r="G6650" s="3" t="s">
        <v>79</v>
      </c>
      <c r="H6650" s="3" t="s">
        <v>1236</v>
      </c>
      <c r="I6650" s="3" t="s">
        <v>415</v>
      </c>
      <c r="J6650" s="3">
        <v>46723749</v>
      </c>
    </row>
    <row r="6651" spans="1:10" hidden="1" x14ac:dyDescent="0.25">
      <c r="A6651" s="187">
        <v>43858</v>
      </c>
      <c r="B6651" s="3">
        <v>28</v>
      </c>
      <c r="C6651" s="3">
        <v>1</v>
      </c>
      <c r="D6651" s="3">
        <v>2020</v>
      </c>
      <c r="E6651" s="3">
        <v>0</v>
      </c>
      <c r="F6651" s="3">
        <v>0</v>
      </c>
      <c r="G6651" s="3" t="s">
        <v>79</v>
      </c>
      <c r="H6651" s="3" t="s">
        <v>1236</v>
      </c>
      <c r="I6651" s="3" t="s">
        <v>415</v>
      </c>
      <c r="J6651" s="3">
        <v>46723749</v>
      </c>
    </row>
    <row r="6652" spans="1:10" hidden="1" x14ac:dyDescent="0.25">
      <c r="A6652" s="187">
        <v>43857</v>
      </c>
      <c r="B6652" s="3">
        <v>27</v>
      </c>
      <c r="C6652" s="3">
        <v>1</v>
      </c>
      <c r="D6652" s="3">
        <v>2020</v>
      </c>
      <c r="E6652" s="3">
        <v>0</v>
      </c>
      <c r="F6652" s="3">
        <v>0</v>
      </c>
      <c r="G6652" s="3" t="s">
        <v>79</v>
      </c>
      <c r="H6652" s="3" t="s">
        <v>1236</v>
      </c>
      <c r="I6652" s="3" t="s">
        <v>415</v>
      </c>
      <c r="J6652" s="3">
        <v>46723749</v>
      </c>
    </row>
    <row r="6653" spans="1:10" hidden="1" x14ac:dyDescent="0.25">
      <c r="A6653" s="187">
        <v>43856</v>
      </c>
      <c r="B6653" s="3">
        <v>26</v>
      </c>
      <c r="C6653" s="3">
        <v>1</v>
      </c>
      <c r="D6653" s="3">
        <v>2020</v>
      </c>
      <c r="E6653" s="3">
        <v>0</v>
      </c>
      <c r="F6653" s="3">
        <v>0</v>
      </c>
      <c r="G6653" s="3" t="s">
        <v>79</v>
      </c>
      <c r="H6653" s="3" t="s">
        <v>1236</v>
      </c>
      <c r="I6653" s="3" t="s">
        <v>415</v>
      </c>
      <c r="J6653" s="3">
        <v>46723749</v>
      </c>
    </row>
    <row r="6654" spans="1:10" hidden="1" x14ac:dyDescent="0.25">
      <c r="A6654" s="187">
        <v>43855</v>
      </c>
      <c r="B6654" s="3">
        <v>25</v>
      </c>
      <c r="C6654" s="3">
        <v>1</v>
      </c>
      <c r="D6654" s="3">
        <v>2020</v>
      </c>
      <c r="E6654" s="3">
        <v>0</v>
      </c>
      <c r="F6654" s="3">
        <v>0</v>
      </c>
      <c r="G6654" s="3" t="s">
        <v>79</v>
      </c>
      <c r="H6654" s="3" t="s">
        <v>1236</v>
      </c>
      <c r="I6654" s="3" t="s">
        <v>415</v>
      </c>
      <c r="J6654" s="3">
        <v>46723749</v>
      </c>
    </row>
    <row r="6655" spans="1:10" hidden="1" x14ac:dyDescent="0.25">
      <c r="A6655" s="187">
        <v>43854</v>
      </c>
      <c r="B6655" s="3">
        <v>24</v>
      </c>
      <c r="C6655" s="3">
        <v>1</v>
      </c>
      <c r="D6655" s="3">
        <v>2020</v>
      </c>
      <c r="E6655" s="3">
        <v>0</v>
      </c>
      <c r="F6655" s="3">
        <v>0</v>
      </c>
      <c r="G6655" s="3" t="s">
        <v>79</v>
      </c>
      <c r="H6655" s="3" t="s">
        <v>1236</v>
      </c>
      <c r="I6655" s="3" t="s">
        <v>415</v>
      </c>
      <c r="J6655" s="3">
        <v>46723749</v>
      </c>
    </row>
    <row r="6656" spans="1:10" hidden="1" x14ac:dyDescent="0.25">
      <c r="A6656" s="187">
        <v>43853</v>
      </c>
      <c r="B6656" s="3">
        <v>23</v>
      </c>
      <c r="C6656" s="3">
        <v>1</v>
      </c>
      <c r="D6656" s="3">
        <v>2020</v>
      </c>
      <c r="E6656" s="3">
        <v>0</v>
      </c>
      <c r="F6656" s="3">
        <v>0</v>
      </c>
      <c r="G6656" s="3" t="s">
        <v>79</v>
      </c>
      <c r="H6656" s="3" t="s">
        <v>1236</v>
      </c>
      <c r="I6656" s="3" t="s">
        <v>415</v>
      </c>
      <c r="J6656" s="3">
        <v>46723749</v>
      </c>
    </row>
    <row r="6657" spans="1:10" hidden="1" x14ac:dyDescent="0.25">
      <c r="A6657" s="187">
        <v>43852</v>
      </c>
      <c r="B6657" s="3">
        <v>22</v>
      </c>
      <c r="C6657" s="3">
        <v>1</v>
      </c>
      <c r="D6657" s="3">
        <v>2020</v>
      </c>
      <c r="E6657" s="3">
        <v>0</v>
      </c>
      <c r="F6657" s="3">
        <v>0</v>
      </c>
      <c r="G6657" s="3" t="s">
        <v>79</v>
      </c>
      <c r="H6657" s="3" t="s">
        <v>1236</v>
      </c>
      <c r="I6657" s="3" t="s">
        <v>415</v>
      </c>
      <c r="J6657" s="3">
        <v>46723749</v>
      </c>
    </row>
    <row r="6658" spans="1:10" hidden="1" x14ac:dyDescent="0.25">
      <c r="A6658" s="187">
        <v>43851</v>
      </c>
      <c r="B6658" s="3">
        <v>21</v>
      </c>
      <c r="C6658" s="3">
        <v>1</v>
      </c>
      <c r="D6658" s="3">
        <v>2020</v>
      </c>
      <c r="E6658" s="3">
        <v>0</v>
      </c>
      <c r="F6658" s="3">
        <v>0</v>
      </c>
      <c r="G6658" s="3" t="s">
        <v>79</v>
      </c>
      <c r="H6658" s="3" t="s">
        <v>1236</v>
      </c>
      <c r="I6658" s="3" t="s">
        <v>415</v>
      </c>
      <c r="J6658" s="3">
        <v>46723749</v>
      </c>
    </row>
    <row r="6659" spans="1:10" hidden="1" x14ac:dyDescent="0.25">
      <c r="A6659" s="187">
        <v>43850</v>
      </c>
      <c r="B6659" s="3">
        <v>20</v>
      </c>
      <c r="C6659" s="3">
        <v>1</v>
      </c>
      <c r="D6659" s="3">
        <v>2020</v>
      </c>
      <c r="E6659" s="3">
        <v>0</v>
      </c>
      <c r="F6659" s="3">
        <v>0</v>
      </c>
      <c r="G6659" s="3" t="s">
        <v>79</v>
      </c>
      <c r="H6659" s="3" t="s">
        <v>1236</v>
      </c>
      <c r="I6659" s="3" t="s">
        <v>415</v>
      </c>
      <c r="J6659" s="3">
        <v>46723749</v>
      </c>
    </row>
    <row r="6660" spans="1:10" hidden="1" x14ac:dyDescent="0.25">
      <c r="A6660" s="187">
        <v>43849</v>
      </c>
      <c r="B6660" s="3">
        <v>19</v>
      </c>
      <c r="C6660" s="3">
        <v>1</v>
      </c>
      <c r="D6660" s="3">
        <v>2020</v>
      </c>
      <c r="E6660" s="3">
        <v>0</v>
      </c>
      <c r="F6660" s="3">
        <v>0</v>
      </c>
      <c r="G6660" s="3" t="s">
        <v>79</v>
      </c>
      <c r="H6660" s="3" t="s">
        <v>1236</v>
      </c>
      <c r="I6660" s="3" t="s">
        <v>415</v>
      </c>
      <c r="J6660" s="3">
        <v>46723749</v>
      </c>
    </row>
    <row r="6661" spans="1:10" hidden="1" x14ac:dyDescent="0.25">
      <c r="A6661" s="187">
        <v>43848</v>
      </c>
      <c r="B6661" s="3">
        <v>18</v>
      </c>
      <c r="C6661" s="3">
        <v>1</v>
      </c>
      <c r="D6661" s="3">
        <v>2020</v>
      </c>
      <c r="E6661" s="3">
        <v>0</v>
      </c>
      <c r="F6661" s="3">
        <v>0</v>
      </c>
      <c r="G6661" s="3" t="s">
        <v>79</v>
      </c>
      <c r="H6661" s="3" t="s">
        <v>1236</v>
      </c>
      <c r="I6661" s="3" t="s">
        <v>415</v>
      </c>
      <c r="J6661" s="3">
        <v>46723749</v>
      </c>
    </row>
    <row r="6662" spans="1:10" hidden="1" x14ac:dyDescent="0.25">
      <c r="A6662" s="187">
        <v>43847</v>
      </c>
      <c r="B6662" s="3">
        <v>17</v>
      </c>
      <c r="C6662" s="3">
        <v>1</v>
      </c>
      <c r="D6662" s="3">
        <v>2020</v>
      </c>
      <c r="E6662" s="3">
        <v>0</v>
      </c>
      <c r="F6662" s="3">
        <v>0</v>
      </c>
      <c r="G6662" s="3" t="s">
        <v>79</v>
      </c>
      <c r="H6662" s="3" t="s">
        <v>1236</v>
      </c>
      <c r="I6662" s="3" t="s">
        <v>415</v>
      </c>
      <c r="J6662" s="3">
        <v>46723749</v>
      </c>
    </row>
    <row r="6663" spans="1:10" hidden="1" x14ac:dyDescent="0.25">
      <c r="A6663" s="187">
        <v>43846</v>
      </c>
      <c r="B6663" s="3">
        <v>16</v>
      </c>
      <c r="C6663" s="3">
        <v>1</v>
      </c>
      <c r="D6663" s="3">
        <v>2020</v>
      </c>
      <c r="E6663" s="3">
        <v>0</v>
      </c>
      <c r="F6663" s="3">
        <v>0</v>
      </c>
      <c r="G6663" s="3" t="s">
        <v>79</v>
      </c>
      <c r="H6663" s="3" t="s">
        <v>1236</v>
      </c>
      <c r="I6663" s="3" t="s">
        <v>415</v>
      </c>
      <c r="J6663" s="3">
        <v>46723749</v>
      </c>
    </row>
    <row r="6664" spans="1:10" hidden="1" x14ac:dyDescent="0.25">
      <c r="A6664" s="187">
        <v>43845</v>
      </c>
      <c r="B6664" s="3">
        <v>15</v>
      </c>
      <c r="C6664" s="3">
        <v>1</v>
      </c>
      <c r="D6664" s="3">
        <v>2020</v>
      </c>
      <c r="E6664" s="3">
        <v>0</v>
      </c>
      <c r="F6664" s="3">
        <v>0</v>
      </c>
      <c r="G6664" s="3" t="s">
        <v>79</v>
      </c>
      <c r="H6664" s="3" t="s">
        <v>1236</v>
      </c>
      <c r="I6664" s="3" t="s">
        <v>415</v>
      </c>
      <c r="J6664" s="3">
        <v>46723749</v>
      </c>
    </row>
    <row r="6665" spans="1:10" hidden="1" x14ac:dyDescent="0.25">
      <c r="A6665" s="187">
        <v>43844</v>
      </c>
      <c r="B6665" s="3">
        <v>14</v>
      </c>
      <c r="C6665" s="3">
        <v>1</v>
      </c>
      <c r="D6665" s="3">
        <v>2020</v>
      </c>
      <c r="E6665" s="3">
        <v>0</v>
      </c>
      <c r="F6665" s="3">
        <v>0</v>
      </c>
      <c r="G6665" s="3" t="s">
        <v>79</v>
      </c>
      <c r="H6665" s="3" t="s">
        <v>1236</v>
      </c>
      <c r="I6665" s="3" t="s">
        <v>415</v>
      </c>
      <c r="J6665" s="3">
        <v>46723749</v>
      </c>
    </row>
    <row r="6666" spans="1:10" hidden="1" x14ac:dyDescent="0.25">
      <c r="A6666" s="187">
        <v>43843</v>
      </c>
      <c r="B6666" s="3">
        <v>13</v>
      </c>
      <c r="C6666" s="3">
        <v>1</v>
      </c>
      <c r="D6666" s="3">
        <v>2020</v>
      </c>
      <c r="E6666" s="3">
        <v>0</v>
      </c>
      <c r="F6666" s="3">
        <v>0</v>
      </c>
      <c r="G6666" s="3" t="s">
        <v>79</v>
      </c>
      <c r="H6666" s="3" t="s">
        <v>1236</v>
      </c>
      <c r="I6666" s="3" t="s">
        <v>415</v>
      </c>
      <c r="J6666" s="3">
        <v>46723749</v>
      </c>
    </row>
    <row r="6667" spans="1:10" hidden="1" x14ac:dyDescent="0.25">
      <c r="A6667" s="187">
        <v>43842</v>
      </c>
      <c r="B6667" s="3">
        <v>12</v>
      </c>
      <c r="C6667" s="3">
        <v>1</v>
      </c>
      <c r="D6667" s="3">
        <v>2020</v>
      </c>
      <c r="E6667" s="3">
        <v>0</v>
      </c>
      <c r="F6667" s="3">
        <v>0</v>
      </c>
      <c r="G6667" s="3" t="s">
        <v>79</v>
      </c>
      <c r="H6667" s="3" t="s">
        <v>1236</v>
      </c>
      <c r="I6667" s="3" t="s">
        <v>415</v>
      </c>
      <c r="J6667" s="3">
        <v>46723749</v>
      </c>
    </row>
    <row r="6668" spans="1:10" hidden="1" x14ac:dyDescent="0.25">
      <c r="A6668" s="187">
        <v>43841</v>
      </c>
      <c r="B6668" s="3">
        <v>11</v>
      </c>
      <c r="C6668" s="3">
        <v>1</v>
      </c>
      <c r="D6668" s="3">
        <v>2020</v>
      </c>
      <c r="E6668" s="3">
        <v>0</v>
      </c>
      <c r="F6668" s="3">
        <v>0</v>
      </c>
      <c r="G6668" s="3" t="s">
        <v>79</v>
      </c>
      <c r="H6668" s="3" t="s">
        <v>1236</v>
      </c>
      <c r="I6668" s="3" t="s">
        <v>415</v>
      </c>
      <c r="J6668" s="3">
        <v>46723749</v>
      </c>
    </row>
    <row r="6669" spans="1:10" hidden="1" x14ac:dyDescent="0.25">
      <c r="A6669" s="187">
        <v>43840</v>
      </c>
      <c r="B6669" s="3">
        <v>10</v>
      </c>
      <c r="C6669" s="3">
        <v>1</v>
      </c>
      <c r="D6669" s="3">
        <v>2020</v>
      </c>
      <c r="E6669" s="3">
        <v>0</v>
      </c>
      <c r="F6669" s="3">
        <v>0</v>
      </c>
      <c r="G6669" s="3" t="s">
        <v>79</v>
      </c>
      <c r="H6669" s="3" t="s">
        <v>1236</v>
      </c>
      <c r="I6669" s="3" t="s">
        <v>415</v>
      </c>
      <c r="J6669" s="3">
        <v>46723749</v>
      </c>
    </row>
    <row r="6670" spans="1:10" hidden="1" x14ac:dyDescent="0.25">
      <c r="A6670" s="187">
        <v>43839</v>
      </c>
      <c r="B6670" s="3">
        <v>9</v>
      </c>
      <c r="C6670" s="3">
        <v>1</v>
      </c>
      <c r="D6670" s="3">
        <v>2020</v>
      </c>
      <c r="E6670" s="3">
        <v>0</v>
      </c>
      <c r="F6670" s="3">
        <v>0</v>
      </c>
      <c r="G6670" s="3" t="s">
        <v>79</v>
      </c>
      <c r="H6670" s="3" t="s">
        <v>1236</v>
      </c>
      <c r="I6670" s="3" t="s">
        <v>415</v>
      </c>
      <c r="J6670" s="3">
        <v>46723749</v>
      </c>
    </row>
    <row r="6671" spans="1:10" hidden="1" x14ac:dyDescent="0.25">
      <c r="A6671" s="187">
        <v>43838</v>
      </c>
      <c r="B6671" s="3">
        <v>8</v>
      </c>
      <c r="C6671" s="3">
        <v>1</v>
      </c>
      <c r="D6671" s="3">
        <v>2020</v>
      </c>
      <c r="E6671" s="3">
        <v>0</v>
      </c>
      <c r="F6671" s="3">
        <v>0</v>
      </c>
      <c r="G6671" s="3" t="s">
        <v>79</v>
      </c>
      <c r="H6671" s="3" t="s">
        <v>1236</v>
      </c>
      <c r="I6671" s="3" t="s">
        <v>415</v>
      </c>
      <c r="J6671" s="3">
        <v>46723749</v>
      </c>
    </row>
    <row r="6672" spans="1:10" hidden="1" x14ac:dyDescent="0.25">
      <c r="A6672" s="187">
        <v>43837</v>
      </c>
      <c r="B6672" s="3">
        <v>7</v>
      </c>
      <c r="C6672" s="3">
        <v>1</v>
      </c>
      <c r="D6672" s="3">
        <v>2020</v>
      </c>
      <c r="E6672" s="3">
        <v>0</v>
      </c>
      <c r="F6672" s="3">
        <v>0</v>
      </c>
      <c r="G6672" s="3" t="s">
        <v>79</v>
      </c>
      <c r="H6672" s="3" t="s">
        <v>1236</v>
      </c>
      <c r="I6672" s="3" t="s">
        <v>415</v>
      </c>
      <c r="J6672" s="3">
        <v>46723749</v>
      </c>
    </row>
    <row r="6673" spans="1:10" hidden="1" x14ac:dyDescent="0.25">
      <c r="A6673" s="187">
        <v>43836</v>
      </c>
      <c r="B6673" s="3">
        <v>6</v>
      </c>
      <c r="C6673" s="3">
        <v>1</v>
      </c>
      <c r="D6673" s="3">
        <v>2020</v>
      </c>
      <c r="E6673" s="3">
        <v>0</v>
      </c>
      <c r="F6673" s="3">
        <v>0</v>
      </c>
      <c r="G6673" s="3" t="s">
        <v>79</v>
      </c>
      <c r="H6673" s="3" t="s">
        <v>1236</v>
      </c>
      <c r="I6673" s="3" t="s">
        <v>415</v>
      </c>
      <c r="J6673" s="3">
        <v>46723749</v>
      </c>
    </row>
    <row r="6674" spans="1:10" hidden="1" x14ac:dyDescent="0.25">
      <c r="A6674" s="187">
        <v>43835</v>
      </c>
      <c r="B6674" s="3">
        <v>5</v>
      </c>
      <c r="C6674" s="3">
        <v>1</v>
      </c>
      <c r="D6674" s="3">
        <v>2020</v>
      </c>
      <c r="E6674" s="3">
        <v>0</v>
      </c>
      <c r="F6674" s="3">
        <v>0</v>
      </c>
      <c r="G6674" s="3" t="s">
        <v>79</v>
      </c>
      <c r="H6674" s="3" t="s">
        <v>1236</v>
      </c>
      <c r="I6674" s="3" t="s">
        <v>415</v>
      </c>
      <c r="J6674" s="3">
        <v>46723749</v>
      </c>
    </row>
    <row r="6675" spans="1:10" hidden="1" x14ac:dyDescent="0.25">
      <c r="A6675" s="187">
        <v>43834</v>
      </c>
      <c r="B6675" s="3">
        <v>4</v>
      </c>
      <c r="C6675" s="3">
        <v>1</v>
      </c>
      <c r="D6675" s="3">
        <v>2020</v>
      </c>
      <c r="E6675" s="3">
        <v>0</v>
      </c>
      <c r="F6675" s="3">
        <v>0</v>
      </c>
      <c r="G6675" s="3" t="s">
        <v>79</v>
      </c>
      <c r="H6675" s="3" t="s">
        <v>1236</v>
      </c>
      <c r="I6675" s="3" t="s">
        <v>415</v>
      </c>
      <c r="J6675" s="3">
        <v>46723749</v>
      </c>
    </row>
    <row r="6676" spans="1:10" hidden="1" x14ac:dyDescent="0.25">
      <c r="A6676" s="187">
        <v>43833</v>
      </c>
      <c r="B6676" s="3">
        <v>3</v>
      </c>
      <c r="C6676" s="3">
        <v>1</v>
      </c>
      <c r="D6676" s="3">
        <v>2020</v>
      </c>
      <c r="E6676" s="3">
        <v>0</v>
      </c>
      <c r="F6676" s="3">
        <v>0</v>
      </c>
      <c r="G6676" s="3" t="s">
        <v>79</v>
      </c>
      <c r="H6676" s="3" t="s">
        <v>1236</v>
      </c>
      <c r="I6676" s="3" t="s">
        <v>415</v>
      </c>
      <c r="J6676" s="3">
        <v>46723749</v>
      </c>
    </row>
    <row r="6677" spans="1:10" hidden="1" x14ac:dyDescent="0.25">
      <c r="A6677" s="187">
        <v>43832</v>
      </c>
      <c r="B6677" s="3">
        <v>2</v>
      </c>
      <c r="C6677" s="3">
        <v>1</v>
      </c>
      <c r="D6677" s="3">
        <v>2020</v>
      </c>
      <c r="E6677" s="3">
        <v>0</v>
      </c>
      <c r="F6677" s="3">
        <v>0</v>
      </c>
      <c r="G6677" s="3" t="s">
        <v>79</v>
      </c>
      <c r="H6677" s="3" t="s">
        <v>1236</v>
      </c>
      <c r="I6677" s="3" t="s">
        <v>415</v>
      </c>
      <c r="J6677" s="3">
        <v>46723749</v>
      </c>
    </row>
    <row r="6678" spans="1:10" hidden="1" x14ac:dyDescent="0.25">
      <c r="A6678" s="187">
        <v>43831</v>
      </c>
      <c r="B6678" s="3">
        <v>1</v>
      </c>
      <c r="C6678" s="3">
        <v>1</v>
      </c>
      <c r="D6678" s="3">
        <v>2020</v>
      </c>
      <c r="E6678" s="3">
        <v>0</v>
      </c>
      <c r="F6678" s="3">
        <v>0</v>
      </c>
      <c r="G6678" s="3" t="s">
        <v>79</v>
      </c>
      <c r="H6678" s="3" t="s">
        <v>1236</v>
      </c>
      <c r="I6678" s="3" t="s">
        <v>415</v>
      </c>
      <c r="J6678" s="3">
        <v>46723749</v>
      </c>
    </row>
    <row r="6679" spans="1:10" hidden="1" x14ac:dyDescent="0.25">
      <c r="A6679" s="187">
        <v>43830</v>
      </c>
      <c r="B6679" s="3">
        <v>31</v>
      </c>
      <c r="C6679" s="3">
        <v>12</v>
      </c>
      <c r="D6679" s="3">
        <v>2019</v>
      </c>
      <c r="E6679" s="3">
        <v>0</v>
      </c>
      <c r="F6679" s="3">
        <v>0</v>
      </c>
      <c r="G6679" s="3" t="s">
        <v>79</v>
      </c>
      <c r="H6679" s="3" t="s">
        <v>1236</v>
      </c>
      <c r="I6679" s="3" t="s">
        <v>415</v>
      </c>
      <c r="J6679" s="3">
        <v>46723749</v>
      </c>
    </row>
    <row r="6680" spans="1:10" hidden="1" x14ac:dyDescent="0.25">
      <c r="A6680" s="187">
        <v>43920</v>
      </c>
      <c r="B6680" s="3">
        <v>30</v>
      </c>
      <c r="C6680" s="3">
        <v>3</v>
      </c>
      <c r="D6680" s="3">
        <v>2020</v>
      </c>
      <c r="E6680" s="3">
        <v>5</v>
      </c>
      <c r="F6680" s="3">
        <v>0</v>
      </c>
      <c r="G6680" s="3" t="s">
        <v>1237</v>
      </c>
      <c r="H6680" s="3" t="s">
        <v>1238</v>
      </c>
      <c r="I6680" s="3" t="s">
        <v>478</v>
      </c>
      <c r="J6680" s="3">
        <v>21670000</v>
      </c>
    </row>
    <row r="6681" spans="1:10" hidden="1" x14ac:dyDescent="0.25">
      <c r="A6681" s="187">
        <v>43919</v>
      </c>
      <c r="B6681" s="3">
        <v>29</v>
      </c>
      <c r="C6681" s="3">
        <v>3</v>
      </c>
      <c r="D6681" s="3">
        <v>2020</v>
      </c>
      <c r="E6681" s="3">
        <v>9</v>
      </c>
      <c r="F6681" s="3">
        <v>1</v>
      </c>
      <c r="G6681" s="3" t="s">
        <v>1237</v>
      </c>
      <c r="H6681" s="3" t="s">
        <v>1238</v>
      </c>
      <c r="I6681" s="3" t="s">
        <v>478</v>
      </c>
      <c r="J6681" s="3">
        <v>21670000</v>
      </c>
    </row>
    <row r="6682" spans="1:10" hidden="1" x14ac:dyDescent="0.25">
      <c r="A6682" s="187">
        <v>43918</v>
      </c>
      <c r="B6682" s="3">
        <v>28</v>
      </c>
      <c r="C6682" s="3">
        <v>3</v>
      </c>
      <c r="D6682" s="3">
        <v>2020</v>
      </c>
      <c r="E6682" s="3">
        <v>0</v>
      </c>
      <c r="F6682" s="3">
        <v>0</v>
      </c>
      <c r="G6682" s="3" t="s">
        <v>1237</v>
      </c>
      <c r="H6682" s="3" t="s">
        <v>1238</v>
      </c>
      <c r="I6682" s="3" t="s">
        <v>478</v>
      </c>
      <c r="J6682" s="3">
        <v>21670000</v>
      </c>
    </row>
    <row r="6683" spans="1:10" hidden="1" x14ac:dyDescent="0.25">
      <c r="A6683" s="187">
        <v>43917</v>
      </c>
      <c r="B6683" s="3">
        <v>27</v>
      </c>
      <c r="C6683" s="3">
        <v>3</v>
      </c>
      <c r="D6683" s="3">
        <v>2020</v>
      </c>
      <c r="E6683" s="3">
        <v>4</v>
      </c>
      <c r="F6683" s="3">
        <v>0</v>
      </c>
      <c r="G6683" s="3" t="s">
        <v>1237</v>
      </c>
      <c r="H6683" s="3" t="s">
        <v>1238</v>
      </c>
      <c r="I6683" s="3" t="s">
        <v>478</v>
      </c>
      <c r="J6683" s="3">
        <v>21670000</v>
      </c>
    </row>
    <row r="6684" spans="1:10" hidden="1" x14ac:dyDescent="0.25">
      <c r="A6684" s="187">
        <v>43916</v>
      </c>
      <c r="B6684" s="3">
        <v>26</v>
      </c>
      <c r="C6684" s="3">
        <v>3</v>
      </c>
      <c r="D6684" s="3">
        <v>2020</v>
      </c>
      <c r="E6684" s="3">
        <v>0</v>
      </c>
      <c r="F6684" s="3">
        <v>0</v>
      </c>
      <c r="G6684" s="3" t="s">
        <v>1237</v>
      </c>
      <c r="H6684" s="3" t="s">
        <v>1238</v>
      </c>
      <c r="I6684" s="3" t="s">
        <v>478</v>
      </c>
      <c r="J6684" s="3">
        <v>21670000</v>
      </c>
    </row>
    <row r="6685" spans="1:10" hidden="1" x14ac:dyDescent="0.25">
      <c r="A6685" s="187">
        <v>43915</v>
      </c>
      <c r="B6685" s="3">
        <v>25</v>
      </c>
      <c r="C6685" s="3">
        <v>3</v>
      </c>
      <c r="D6685" s="3">
        <v>2020</v>
      </c>
      <c r="E6685" s="3">
        <v>5</v>
      </c>
      <c r="F6685" s="3">
        <v>0</v>
      </c>
      <c r="G6685" s="3" t="s">
        <v>1237</v>
      </c>
      <c r="H6685" s="3" t="s">
        <v>1238</v>
      </c>
      <c r="I6685" s="3" t="s">
        <v>478</v>
      </c>
      <c r="J6685" s="3">
        <v>21670000</v>
      </c>
    </row>
    <row r="6686" spans="1:10" hidden="1" x14ac:dyDescent="0.25">
      <c r="A6686" s="187">
        <v>43914</v>
      </c>
      <c r="B6686" s="3">
        <v>24</v>
      </c>
      <c r="C6686" s="3">
        <v>3</v>
      </c>
      <c r="D6686" s="3">
        <v>2020</v>
      </c>
      <c r="E6686" s="3">
        <v>10</v>
      </c>
      <c r="F6686" s="3">
        <v>0</v>
      </c>
      <c r="G6686" s="3" t="s">
        <v>1237</v>
      </c>
      <c r="H6686" s="3" t="s">
        <v>1238</v>
      </c>
      <c r="I6686" s="3" t="s">
        <v>478</v>
      </c>
      <c r="J6686" s="3">
        <v>21670000</v>
      </c>
    </row>
    <row r="6687" spans="1:10" hidden="1" x14ac:dyDescent="0.25">
      <c r="A6687" s="187">
        <v>43913</v>
      </c>
      <c r="B6687" s="3">
        <v>23</v>
      </c>
      <c r="C6687" s="3">
        <v>3</v>
      </c>
      <c r="D6687" s="3">
        <v>2020</v>
      </c>
      <c r="E6687" s="3">
        <v>9</v>
      </c>
      <c r="F6687" s="3">
        <v>0</v>
      </c>
      <c r="G6687" s="3" t="s">
        <v>1237</v>
      </c>
      <c r="H6687" s="3" t="s">
        <v>1238</v>
      </c>
      <c r="I6687" s="3" t="s">
        <v>478</v>
      </c>
      <c r="J6687" s="3">
        <v>21670000</v>
      </c>
    </row>
    <row r="6688" spans="1:10" hidden="1" x14ac:dyDescent="0.25">
      <c r="A6688" s="187">
        <v>43912</v>
      </c>
      <c r="B6688" s="3">
        <v>22</v>
      </c>
      <c r="C6688" s="3">
        <v>3</v>
      </c>
      <c r="D6688" s="3">
        <v>2020</v>
      </c>
      <c r="E6688" s="3">
        <v>12</v>
      </c>
      <c r="F6688" s="3">
        <v>0</v>
      </c>
      <c r="G6688" s="3" t="s">
        <v>1237</v>
      </c>
      <c r="H6688" s="3" t="s">
        <v>1238</v>
      </c>
      <c r="I6688" s="3" t="s">
        <v>478</v>
      </c>
      <c r="J6688" s="3">
        <v>21670000</v>
      </c>
    </row>
    <row r="6689" spans="1:10" hidden="1" x14ac:dyDescent="0.25">
      <c r="A6689" s="187">
        <v>43911</v>
      </c>
      <c r="B6689" s="3">
        <v>21</v>
      </c>
      <c r="C6689" s="3">
        <v>3</v>
      </c>
      <c r="D6689" s="3">
        <v>2020</v>
      </c>
      <c r="E6689" s="3">
        <v>13</v>
      </c>
      <c r="F6689" s="3">
        <v>0</v>
      </c>
      <c r="G6689" s="3" t="s">
        <v>1237</v>
      </c>
      <c r="H6689" s="3" t="s">
        <v>1238</v>
      </c>
      <c r="I6689" s="3" t="s">
        <v>478</v>
      </c>
      <c r="J6689" s="3">
        <v>21670000</v>
      </c>
    </row>
    <row r="6690" spans="1:10" hidden="1" x14ac:dyDescent="0.25">
      <c r="A6690" s="187">
        <v>43910</v>
      </c>
      <c r="B6690" s="3">
        <v>20</v>
      </c>
      <c r="C6690" s="3">
        <v>3</v>
      </c>
      <c r="D6690" s="3">
        <v>2020</v>
      </c>
      <c r="E6690" s="3">
        <v>11</v>
      </c>
      <c r="F6690" s="3">
        <v>0</v>
      </c>
      <c r="G6690" s="3" t="s">
        <v>1237</v>
      </c>
      <c r="H6690" s="3" t="s">
        <v>1238</v>
      </c>
      <c r="I6690" s="3" t="s">
        <v>478</v>
      </c>
      <c r="J6690" s="3">
        <v>21670000</v>
      </c>
    </row>
    <row r="6691" spans="1:10" hidden="1" x14ac:dyDescent="0.25">
      <c r="A6691" s="187">
        <v>43909</v>
      </c>
      <c r="B6691" s="3">
        <v>19</v>
      </c>
      <c r="C6691" s="3">
        <v>3</v>
      </c>
      <c r="D6691" s="3">
        <v>2020</v>
      </c>
      <c r="E6691" s="3">
        <v>0</v>
      </c>
      <c r="F6691" s="3">
        <v>0</v>
      </c>
      <c r="G6691" s="3" t="s">
        <v>1237</v>
      </c>
      <c r="H6691" s="3" t="s">
        <v>1238</v>
      </c>
      <c r="I6691" s="3" t="s">
        <v>478</v>
      </c>
      <c r="J6691" s="3">
        <v>21670000</v>
      </c>
    </row>
    <row r="6692" spans="1:10" hidden="1" x14ac:dyDescent="0.25">
      <c r="A6692" s="187">
        <v>43908</v>
      </c>
      <c r="B6692" s="3">
        <v>18</v>
      </c>
      <c r="C6692" s="3">
        <v>3</v>
      </c>
      <c r="D6692" s="3">
        <v>2020</v>
      </c>
      <c r="E6692" s="3">
        <v>13</v>
      </c>
      <c r="F6692" s="3">
        <v>0</v>
      </c>
      <c r="G6692" s="3" t="s">
        <v>1237</v>
      </c>
      <c r="H6692" s="3" t="s">
        <v>1238</v>
      </c>
      <c r="I6692" s="3" t="s">
        <v>478</v>
      </c>
      <c r="J6692" s="3">
        <v>21670000</v>
      </c>
    </row>
    <row r="6693" spans="1:10" hidden="1" x14ac:dyDescent="0.25">
      <c r="A6693" s="187">
        <v>43907</v>
      </c>
      <c r="B6693" s="3">
        <v>17</v>
      </c>
      <c r="C6693" s="3">
        <v>3</v>
      </c>
      <c r="D6693" s="3">
        <v>2020</v>
      </c>
      <c r="E6693" s="3">
        <v>10</v>
      </c>
      <c r="F6693" s="3">
        <v>0</v>
      </c>
      <c r="G6693" s="3" t="s">
        <v>1237</v>
      </c>
      <c r="H6693" s="3" t="s">
        <v>1238</v>
      </c>
      <c r="I6693" s="3" t="s">
        <v>478</v>
      </c>
      <c r="J6693" s="3">
        <v>21670000</v>
      </c>
    </row>
    <row r="6694" spans="1:10" hidden="1" x14ac:dyDescent="0.25">
      <c r="A6694" s="187">
        <v>43906</v>
      </c>
      <c r="B6694" s="3">
        <v>16</v>
      </c>
      <c r="C6694" s="3">
        <v>3</v>
      </c>
      <c r="D6694" s="3">
        <v>2020</v>
      </c>
      <c r="E6694" s="3">
        <v>8</v>
      </c>
      <c r="F6694" s="3">
        <v>0</v>
      </c>
      <c r="G6694" s="3" t="s">
        <v>1237</v>
      </c>
      <c r="H6694" s="3" t="s">
        <v>1238</v>
      </c>
      <c r="I6694" s="3" t="s">
        <v>478</v>
      </c>
      <c r="J6694" s="3">
        <v>21670000</v>
      </c>
    </row>
    <row r="6695" spans="1:10" hidden="1" x14ac:dyDescent="0.25">
      <c r="A6695" s="187">
        <v>43905</v>
      </c>
      <c r="B6695" s="3">
        <v>15</v>
      </c>
      <c r="C6695" s="3">
        <v>3</v>
      </c>
      <c r="D6695" s="3">
        <v>2020</v>
      </c>
      <c r="E6695" s="3">
        <v>5</v>
      </c>
      <c r="F6695" s="3">
        <v>0</v>
      </c>
      <c r="G6695" s="3" t="s">
        <v>1237</v>
      </c>
      <c r="H6695" s="3" t="s">
        <v>1238</v>
      </c>
      <c r="I6695" s="3" t="s">
        <v>478</v>
      </c>
      <c r="J6695" s="3">
        <v>21670000</v>
      </c>
    </row>
    <row r="6696" spans="1:10" hidden="1" x14ac:dyDescent="0.25">
      <c r="A6696" s="187">
        <v>43904</v>
      </c>
      <c r="B6696" s="3">
        <v>14</v>
      </c>
      <c r="C6696" s="3">
        <v>3</v>
      </c>
      <c r="D6696" s="3">
        <v>2020</v>
      </c>
      <c r="E6696" s="3">
        <v>3</v>
      </c>
      <c r="F6696" s="3">
        <v>0</v>
      </c>
      <c r="G6696" s="3" t="s">
        <v>1237</v>
      </c>
      <c r="H6696" s="3" t="s">
        <v>1238</v>
      </c>
      <c r="I6696" s="3" t="s">
        <v>478</v>
      </c>
      <c r="J6696" s="3">
        <v>21670000</v>
      </c>
    </row>
    <row r="6697" spans="1:10" hidden="1" x14ac:dyDescent="0.25">
      <c r="A6697" s="187">
        <v>43903</v>
      </c>
      <c r="B6697" s="3">
        <v>13</v>
      </c>
      <c r="C6697" s="3">
        <v>3</v>
      </c>
      <c r="D6697" s="3">
        <v>2020</v>
      </c>
      <c r="E6697" s="3">
        <v>1</v>
      </c>
      <c r="F6697" s="3">
        <v>0</v>
      </c>
      <c r="G6697" s="3" t="s">
        <v>1237</v>
      </c>
      <c r="H6697" s="3" t="s">
        <v>1238</v>
      </c>
      <c r="I6697" s="3" t="s">
        <v>478</v>
      </c>
      <c r="J6697" s="3">
        <v>21670000</v>
      </c>
    </row>
    <row r="6698" spans="1:10" hidden="1" x14ac:dyDescent="0.25">
      <c r="A6698" s="187">
        <v>43902</v>
      </c>
      <c r="B6698" s="3">
        <v>12</v>
      </c>
      <c r="C6698" s="3">
        <v>3</v>
      </c>
      <c r="D6698" s="3">
        <v>2020</v>
      </c>
      <c r="E6698" s="3">
        <v>1</v>
      </c>
      <c r="F6698" s="3">
        <v>0</v>
      </c>
      <c r="G6698" s="3" t="s">
        <v>1237</v>
      </c>
      <c r="H6698" s="3" t="s">
        <v>1238</v>
      </c>
      <c r="I6698" s="3" t="s">
        <v>478</v>
      </c>
      <c r="J6698" s="3">
        <v>21670000</v>
      </c>
    </row>
    <row r="6699" spans="1:10" hidden="1" x14ac:dyDescent="0.25">
      <c r="A6699" s="187">
        <v>43892</v>
      </c>
      <c r="B6699" s="3">
        <v>2</v>
      </c>
      <c r="C6699" s="3">
        <v>3</v>
      </c>
      <c r="D6699" s="3">
        <v>2020</v>
      </c>
      <c r="E6699" s="3">
        <v>0</v>
      </c>
      <c r="F6699" s="3">
        <v>0</v>
      </c>
      <c r="G6699" s="3" t="s">
        <v>1237</v>
      </c>
      <c r="H6699" s="3" t="s">
        <v>1238</v>
      </c>
      <c r="I6699" s="3" t="s">
        <v>478</v>
      </c>
      <c r="J6699" s="3">
        <v>21670000</v>
      </c>
    </row>
    <row r="6700" spans="1:10" hidden="1" x14ac:dyDescent="0.25">
      <c r="A6700" s="187">
        <v>43891</v>
      </c>
      <c r="B6700" s="3">
        <v>1</v>
      </c>
      <c r="C6700" s="3">
        <v>3</v>
      </c>
      <c r="D6700" s="3">
        <v>2020</v>
      </c>
      <c r="E6700" s="3">
        <v>0</v>
      </c>
      <c r="F6700" s="3">
        <v>0</v>
      </c>
      <c r="G6700" s="3" t="s">
        <v>1237</v>
      </c>
      <c r="H6700" s="3" t="s">
        <v>1238</v>
      </c>
      <c r="I6700" s="3" t="s">
        <v>478</v>
      </c>
      <c r="J6700" s="3">
        <v>21670000</v>
      </c>
    </row>
    <row r="6701" spans="1:10" hidden="1" x14ac:dyDescent="0.25">
      <c r="A6701" s="187">
        <v>43890</v>
      </c>
      <c r="B6701" s="3">
        <v>29</v>
      </c>
      <c r="C6701" s="3">
        <v>2</v>
      </c>
      <c r="D6701" s="3">
        <v>2020</v>
      </c>
      <c r="E6701" s="3">
        <v>0</v>
      </c>
      <c r="F6701" s="3">
        <v>0</v>
      </c>
      <c r="G6701" s="3" t="s">
        <v>1237</v>
      </c>
      <c r="H6701" s="3" t="s">
        <v>1238</v>
      </c>
      <c r="I6701" s="3" t="s">
        <v>478</v>
      </c>
      <c r="J6701" s="3">
        <v>21670000</v>
      </c>
    </row>
    <row r="6702" spans="1:10" hidden="1" x14ac:dyDescent="0.25">
      <c r="A6702" s="187">
        <v>43889</v>
      </c>
      <c r="B6702" s="3">
        <v>28</v>
      </c>
      <c r="C6702" s="3">
        <v>2</v>
      </c>
      <c r="D6702" s="3">
        <v>2020</v>
      </c>
      <c r="E6702" s="3">
        <v>0</v>
      </c>
      <c r="F6702" s="3">
        <v>0</v>
      </c>
      <c r="G6702" s="3" t="s">
        <v>1237</v>
      </c>
      <c r="H6702" s="3" t="s">
        <v>1238</v>
      </c>
      <c r="I6702" s="3" t="s">
        <v>478</v>
      </c>
      <c r="J6702" s="3">
        <v>21670000</v>
      </c>
    </row>
    <row r="6703" spans="1:10" hidden="1" x14ac:dyDescent="0.25">
      <c r="A6703" s="187">
        <v>43888</v>
      </c>
      <c r="B6703" s="3">
        <v>27</v>
      </c>
      <c r="C6703" s="3">
        <v>2</v>
      </c>
      <c r="D6703" s="3">
        <v>2020</v>
      </c>
      <c r="E6703" s="3">
        <v>0</v>
      </c>
      <c r="F6703" s="3">
        <v>0</v>
      </c>
      <c r="G6703" s="3" t="s">
        <v>1237</v>
      </c>
      <c r="H6703" s="3" t="s">
        <v>1238</v>
      </c>
      <c r="I6703" s="3" t="s">
        <v>478</v>
      </c>
      <c r="J6703" s="3">
        <v>21670000</v>
      </c>
    </row>
    <row r="6704" spans="1:10" hidden="1" x14ac:dyDescent="0.25">
      <c r="A6704" s="187">
        <v>43887</v>
      </c>
      <c r="B6704" s="3">
        <v>26</v>
      </c>
      <c r="C6704" s="3">
        <v>2</v>
      </c>
      <c r="D6704" s="3">
        <v>2020</v>
      </c>
      <c r="E6704" s="3">
        <v>0</v>
      </c>
      <c r="F6704" s="3">
        <v>0</v>
      </c>
      <c r="G6704" s="3" t="s">
        <v>1237</v>
      </c>
      <c r="H6704" s="3" t="s">
        <v>1238</v>
      </c>
      <c r="I6704" s="3" t="s">
        <v>478</v>
      </c>
      <c r="J6704" s="3">
        <v>21670000</v>
      </c>
    </row>
    <row r="6705" spans="1:10" hidden="1" x14ac:dyDescent="0.25">
      <c r="A6705" s="187">
        <v>43886</v>
      </c>
      <c r="B6705" s="3">
        <v>25</v>
      </c>
      <c r="C6705" s="3">
        <v>2</v>
      </c>
      <c r="D6705" s="3">
        <v>2020</v>
      </c>
      <c r="E6705" s="3">
        <v>0</v>
      </c>
      <c r="F6705" s="3">
        <v>0</v>
      </c>
      <c r="G6705" s="3" t="s">
        <v>1237</v>
      </c>
      <c r="H6705" s="3" t="s">
        <v>1238</v>
      </c>
      <c r="I6705" s="3" t="s">
        <v>478</v>
      </c>
      <c r="J6705" s="3">
        <v>21670000</v>
      </c>
    </row>
    <row r="6706" spans="1:10" hidden="1" x14ac:dyDescent="0.25">
      <c r="A6706" s="187">
        <v>43885</v>
      </c>
      <c r="B6706" s="3">
        <v>24</v>
      </c>
      <c r="C6706" s="3">
        <v>2</v>
      </c>
      <c r="D6706" s="3">
        <v>2020</v>
      </c>
      <c r="E6706" s="3">
        <v>0</v>
      </c>
      <c r="F6706" s="3">
        <v>0</v>
      </c>
      <c r="G6706" s="3" t="s">
        <v>1237</v>
      </c>
      <c r="H6706" s="3" t="s">
        <v>1238</v>
      </c>
      <c r="I6706" s="3" t="s">
        <v>478</v>
      </c>
      <c r="J6706" s="3">
        <v>21670000</v>
      </c>
    </row>
    <row r="6707" spans="1:10" hidden="1" x14ac:dyDescent="0.25">
      <c r="A6707" s="187">
        <v>43884</v>
      </c>
      <c r="B6707" s="3">
        <v>23</v>
      </c>
      <c r="C6707" s="3">
        <v>2</v>
      </c>
      <c r="D6707" s="3">
        <v>2020</v>
      </c>
      <c r="E6707" s="3">
        <v>0</v>
      </c>
      <c r="F6707" s="3">
        <v>0</v>
      </c>
      <c r="G6707" s="3" t="s">
        <v>1237</v>
      </c>
      <c r="H6707" s="3" t="s">
        <v>1238</v>
      </c>
      <c r="I6707" s="3" t="s">
        <v>478</v>
      </c>
      <c r="J6707" s="3">
        <v>21670000</v>
      </c>
    </row>
    <row r="6708" spans="1:10" hidden="1" x14ac:dyDescent="0.25">
      <c r="A6708" s="187">
        <v>43883</v>
      </c>
      <c r="B6708" s="3">
        <v>22</v>
      </c>
      <c r="C6708" s="3">
        <v>2</v>
      </c>
      <c r="D6708" s="3">
        <v>2020</v>
      </c>
      <c r="E6708" s="3">
        <v>0</v>
      </c>
      <c r="F6708" s="3">
        <v>0</v>
      </c>
      <c r="G6708" s="3" t="s">
        <v>1237</v>
      </c>
      <c r="H6708" s="3" t="s">
        <v>1238</v>
      </c>
      <c r="I6708" s="3" t="s">
        <v>478</v>
      </c>
      <c r="J6708" s="3">
        <v>21670000</v>
      </c>
    </row>
    <row r="6709" spans="1:10" hidden="1" x14ac:dyDescent="0.25">
      <c r="A6709" s="187">
        <v>43882</v>
      </c>
      <c r="B6709" s="3">
        <v>21</v>
      </c>
      <c r="C6709" s="3">
        <v>2</v>
      </c>
      <c r="D6709" s="3">
        <v>2020</v>
      </c>
      <c r="E6709" s="3">
        <v>0</v>
      </c>
      <c r="F6709" s="3">
        <v>0</v>
      </c>
      <c r="G6709" s="3" t="s">
        <v>1237</v>
      </c>
      <c r="H6709" s="3" t="s">
        <v>1238</v>
      </c>
      <c r="I6709" s="3" t="s">
        <v>478</v>
      </c>
      <c r="J6709" s="3">
        <v>21670000</v>
      </c>
    </row>
    <row r="6710" spans="1:10" hidden="1" x14ac:dyDescent="0.25">
      <c r="A6710" s="187">
        <v>43881</v>
      </c>
      <c r="B6710" s="3">
        <v>20</v>
      </c>
      <c r="C6710" s="3">
        <v>2</v>
      </c>
      <c r="D6710" s="3">
        <v>2020</v>
      </c>
      <c r="E6710" s="3">
        <v>0</v>
      </c>
      <c r="F6710" s="3">
        <v>0</v>
      </c>
      <c r="G6710" s="3" t="s">
        <v>1237</v>
      </c>
      <c r="H6710" s="3" t="s">
        <v>1238</v>
      </c>
      <c r="I6710" s="3" t="s">
        <v>478</v>
      </c>
      <c r="J6710" s="3">
        <v>21670000</v>
      </c>
    </row>
    <row r="6711" spans="1:10" hidden="1" x14ac:dyDescent="0.25">
      <c r="A6711" s="187">
        <v>43880</v>
      </c>
      <c r="B6711" s="3">
        <v>19</v>
      </c>
      <c r="C6711" s="3">
        <v>2</v>
      </c>
      <c r="D6711" s="3">
        <v>2020</v>
      </c>
      <c r="E6711" s="3">
        <v>0</v>
      </c>
      <c r="F6711" s="3">
        <v>0</v>
      </c>
      <c r="G6711" s="3" t="s">
        <v>1237</v>
      </c>
      <c r="H6711" s="3" t="s">
        <v>1238</v>
      </c>
      <c r="I6711" s="3" t="s">
        <v>478</v>
      </c>
      <c r="J6711" s="3">
        <v>21670000</v>
      </c>
    </row>
    <row r="6712" spans="1:10" hidden="1" x14ac:dyDescent="0.25">
      <c r="A6712" s="187">
        <v>43879</v>
      </c>
      <c r="B6712" s="3">
        <v>18</v>
      </c>
      <c r="C6712" s="3">
        <v>2</v>
      </c>
      <c r="D6712" s="3">
        <v>2020</v>
      </c>
      <c r="E6712" s="3">
        <v>0</v>
      </c>
      <c r="F6712" s="3">
        <v>0</v>
      </c>
      <c r="G6712" s="3" t="s">
        <v>1237</v>
      </c>
      <c r="H6712" s="3" t="s">
        <v>1238</v>
      </c>
      <c r="I6712" s="3" t="s">
        <v>478</v>
      </c>
      <c r="J6712" s="3">
        <v>21670000</v>
      </c>
    </row>
    <row r="6713" spans="1:10" hidden="1" x14ac:dyDescent="0.25">
      <c r="A6713" s="187">
        <v>43878</v>
      </c>
      <c r="B6713" s="3">
        <v>17</v>
      </c>
      <c r="C6713" s="3">
        <v>2</v>
      </c>
      <c r="D6713" s="3">
        <v>2020</v>
      </c>
      <c r="E6713" s="3">
        <v>0</v>
      </c>
      <c r="F6713" s="3">
        <v>0</v>
      </c>
      <c r="G6713" s="3" t="s">
        <v>1237</v>
      </c>
      <c r="H6713" s="3" t="s">
        <v>1238</v>
      </c>
      <c r="I6713" s="3" t="s">
        <v>478</v>
      </c>
      <c r="J6713" s="3">
        <v>21670000</v>
      </c>
    </row>
    <row r="6714" spans="1:10" hidden="1" x14ac:dyDescent="0.25">
      <c r="A6714" s="187">
        <v>43877</v>
      </c>
      <c r="B6714" s="3">
        <v>16</v>
      </c>
      <c r="C6714" s="3">
        <v>2</v>
      </c>
      <c r="D6714" s="3">
        <v>2020</v>
      </c>
      <c r="E6714" s="3">
        <v>0</v>
      </c>
      <c r="F6714" s="3">
        <v>0</v>
      </c>
      <c r="G6714" s="3" t="s">
        <v>1237</v>
      </c>
      <c r="H6714" s="3" t="s">
        <v>1238</v>
      </c>
      <c r="I6714" s="3" t="s">
        <v>478</v>
      </c>
      <c r="J6714" s="3">
        <v>21670000</v>
      </c>
    </row>
    <row r="6715" spans="1:10" hidden="1" x14ac:dyDescent="0.25">
      <c r="A6715" s="187">
        <v>43876</v>
      </c>
      <c r="B6715" s="3">
        <v>15</v>
      </c>
      <c r="C6715" s="3">
        <v>2</v>
      </c>
      <c r="D6715" s="3">
        <v>2020</v>
      </c>
      <c r="E6715" s="3">
        <v>0</v>
      </c>
      <c r="F6715" s="3">
        <v>0</v>
      </c>
      <c r="G6715" s="3" t="s">
        <v>1237</v>
      </c>
      <c r="H6715" s="3" t="s">
        <v>1238</v>
      </c>
      <c r="I6715" s="3" t="s">
        <v>478</v>
      </c>
      <c r="J6715" s="3">
        <v>21670000</v>
      </c>
    </row>
    <row r="6716" spans="1:10" hidden="1" x14ac:dyDescent="0.25">
      <c r="A6716" s="187">
        <v>43875</v>
      </c>
      <c r="B6716" s="3">
        <v>14</v>
      </c>
      <c r="C6716" s="3">
        <v>2</v>
      </c>
      <c r="D6716" s="3">
        <v>2020</v>
      </c>
      <c r="E6716" s="3">
        <v>0</v>
      </c>
      <c r="F6716" s="3">
        <v>0</v>
      </c>
      <c r="G6716" s="3" t="s">
        <v>1237</v>
      </c>
      <c r="H6716" s="3" t="s">
        <v>1238</v>
      </c>
      <c r="I6716" s="3" t="s">
        <v>478</v>
      </c>
      <c r="J6716" s="3">
        <v>21670000</v>
      </c>
    </row>
    <row r="6717" spans="1:10" hidden="1" x14ac:dyDescent="0.25">
      <c r="A6717" s="187">
        <v>43874</v>
      </c>
      <c r="B6717" s="3">
        <v>13</v>
      </c>
      <c r="C6717" s="3">
        <v>2</v>
      </c>
      <c r="D6717" s="3">
        <v>2020</v>
      </c>
      <c r="E6717" s="3">
        <v>0</v>
      </c>
      <c r="F6717" s="3">
        <v>0</v>
      </c>
      <c r="G6717" s="3" t="s">
        <v>1237</v>
      </c>
      <c r="H6717" s="3" t="s">
        <v>1238</v>
      </c>
      <c r="I6717" s="3" t="s">
        <v>478</v>
      </c>
      <c r="J6717" s="3">
        <v>21670000</v>
      </c>
    </row>
    <row r="6718" spans="1:10" hidden="1" x14ac:dyDescent="0.25">
      <c r="A6718" s="187">
        <v>43873</v>
      </c>
      <c r="B6718" s="3">
        <v>12</v>
      </c>
      <c r="C6718" s="3">
        <v>2</v>
      </c>
      <c r="D6718" s="3">
        <v>2020</v>
      </c>
      <c r="E6718" s="3">
        <v>0</v>
      </c>
      <c r="F6718" s="3">
        <v>0</v>
      </c>
      <c r="G6718" s="3" t="s">
        <v>1237</v>
      </c>
      <c r="H6718" s="3" t="s">
        <v>1238</v>
      </c>
      <c r="I6718" s="3" t="s">
        <v>478</v>
      </c>
      <c r="J6718" s="3">
        <v>21670000</v>
      </c>
    </row>
    <row r="6719" spans="1:10" hidden="1" x14ac:dyDescent="0.25">
      <c r="A6719" s="187">
        <v>43872</v>
      </c>
      <c r="B6719" s="3">
        <v>11</v>
      </c>
      <c r="C6719" s="3">
        <v>2</v>
      </c>
      <c r="D6719" s="3">
        <v>2020</v>
      </c>
      <c r="E6719" s="3">
        <v>0</v>
      </c>
      <c r="F6719" s="3">
        <v>0</v>
      </c>
      <c r="G6719" s="3" t="s">
        <v>1237</v>
      </c>
      <c r="H6719" s="3" t="s">
        <v>1238</v>
      </c>
      <c r="I6719" s="3" t="s">
        <v>478</v>
      </c>
      <c r="J6719" s="3">
        <v>21670000</v>
      </c>
    </row>
    <row r="6720" spans="1:10" hidden="1" x14ac:dyDescent="0.25">
      <c r="A6720" s="187">
        <v>43871</v>
      </c>
      <c r="B6720" s="3">
        <v>10</v>
      </c>
      <c r="C6720" s="3">
        <v>2</v>
      </c>
      <c r="D6720" s="3">
        <v>2020</v>
      </c>
      <c r="E6720" s="3">
        <v>0</v>
      </c>
      <c r="F6720" s="3">
        <v>0</v>
      </c>
      <c r="G6720" s="3" t="s">
        <v>1237</v>
      </c>
      <c r="H6720" s="3" t="s">
        <v>1238</v>
      </c>
      <c r="I6720" s="3" t="s">
        <v>478</v>
      </c>
      <c r="J6720" s="3">
        <v>21670000</v>
      </c>
    </row>
    <row r="6721" spans="1:10" hidden="1" x14ac:dyDescent="0.25">
      <c r="A6721" s="187">
        <v>43870</v>
      </c>
      <c r="B6721" s="3">
        <v>9</v>
      </c>
      <c r="C6721" s="3">
        <v>2</v>
      </c>
      <c r="D6721" s="3">
        <v>2020</v>
      </c>
      <c r="E6721" s="3">
        <v>0</v>
      </c>
      <c r="F6721" s="3">
        <v>0</v>
      </c>
      <c r="G6721" s="3" t="s">
        <v>1237</v>
      </c>
      <c r="H6721" s="3" t="s">
        <v>1238</v>
      </c>
      <c r="I6721" s="3" t="s">
        <v>478</v>
      </c>
      <c r="J6721" s="3">
        <v>21670000</v>
      </c>
    </row>
    <row r="6722" spans="1:10" hidden="1" x14ac:dyDescent="0.25">
      <c r="A6722" s="187">
        <v>43869</v>
      </c>
      <c r="B6722" s="3">
        <v>8</v>
      </c>
      <c r="C6722" s="3">
        <v>2</v>
      </c>
      <c r="D6722" s="3">
        <v>2020</v>
      </c>
      <c r="E6722" s="3">
        <v>0</v>
      </c>
      <c r="F6722" s="3">
        <v>0</v>
      </c>
      <c r="G6722" s="3" t="s">
        <v>1237</v>
      </c>
      <c r="H6722" s="3" t="s">
        <v>1238</v>
      </c>
      <c r="I6722" s="3" t="s">
        <v>478</v>
      </c>
      <c r="J6722" s="3">
        <v>21670000</v>
      </c>
    </row>
    <row r="6723" spans="1:10" hidden="1" x14ac:dyDescent="0.25">
      <c r="A6723" s="187">
        <v>43868</v>
      </c>
      <c r="B6723" s="3">
        <v>7</v>
      </c>
      <c r="C6723" s="3">
        <v>2</v>
      </c>
      <c r="D6723" s="3">
        <v>2020</v>
      </c>
      <c r="E6723" s="3">
        <v>0</v>
      </c>
      <c r="F6723" s="3">
        <v>0</v>
      </c>
      <c r="G6723" s="3" t="s">
        <v>1237</v>
      </c>
      <c r="H6723" s="3" t="s">
        <v>1238</v>
      </c>
      <c r="I6723" s="3" t="s">
        <v>478</v>
      </c>
      <c r="J6723" s="3">
        <v>21670000</v>
      </c>
    </row>
    <row r="6724" spans="1:10" hidden="1" x14ac:dyDescent="0.25">
      <c r="A6724" s="187">
        <v>43867</v>
      </c>
      <c r="B6724" s="3">
        <v>6</v>
      </c>
      <c r="C6724" s="3">
        <v>2</v>
      </c>
      <c r="D6724" s="3">
        <v>2020</v>
      </c>
      <c r="E6724" s="3">
        <v>0</v>
      </c>
      <c r="F6724" s="3">
        <v>0</v>
      </c>
      <c r="G6724" s="3" t="s">
        <v>1237</v>
      </c>
      <c r="H6724" s="3" t="s">
        <v>1238</v>
      </c>
      <c r="I6724" s="3" t="s">
        <v>478</v>
      </c>
      <c r="J6724" s="3">
        <v>21670000</v>
      </c>
    </row>
    <row r="6725" spans="1:10" hidden="1" x14ac:dyDescent="0.25">
      <c r="A6725" s="187">
        <v>43866</v>
      </c>
      <c r="B6725" s="3">
        <v>5</v>
      </c>
      <c r="C6725" s="3">
        <v>2</v>
      </c>
      <c r="D6725" s="3">
        <v>2020</v>
      </c>
      <c r="E6725" s="3">
        <v>0</v>
      </c>
      <c r="F6725" s="3">
        <v>0</v>
      </c>
      <c r="G6725" s="3" t="s">
        <v>1237</v>
      </c>
      <c r="H6725" s="3" t="s">
        <v>1238</v>
      </c>
      <c r="I6725" s="3" t="s">
        <v>478</v>
      </c>
      <c r="J6725" s="3">
        <v>21670000</v>
      </c>
    </row>
    <row r="6726" spans="1:10" hidden="1" x14ac:dyDescent="0.25">
      <c r="A6726" s="187">
        <v>43865</v>
      </c>
      <c r="B6726" s="3">
        <v>4</v>
      </c>
      <c r="C6726" s="3">
        <v>2</v>
      </c>
      <c r="D6726" s="3">
        <v>2020</v>
      </c>
      <c r="E6726" s="3">
        <v>0</v>
      </c>
      <c r="F6726" s="3">
        <v>0</v>
      </c>
      <c r="G6726" s="3" t="s">
        <v>1237</v>
      </c>
      <c r="H6726" s="3" t="s">
        <v>1238</v>
      </c>
      <c r="I6726" s="3" t="s">
        <v>478</v>
      </c>
      <c r="J6726" s="3">
        <v>21670000</v>
      </c>
    </row>
    <row r="6727" spans="1:10" hidden="1" x14ac:dyDescent="0.25">
      <c r="A6727" s="187">
        <v>43864</v>
      </c>
      <c r="B6727" s="3">
        <v>3</v>
      </c>
      <c r="C6727" s="3">
        <v>2</v>
      </c>
      <c r="D6727" s="3">
        <v>2020</v>
      </c>
      <c r="E6727" s="3">
        <v>0</v>
      </c>
      <c r="F6727" s="3">
        <v>0</v>
      </c>
      <c r="G6727" s="3" t="s">
        <v>1237</v>
      </c>
      <c r="H6727" s="3" t="s">
        <v>1238</v>
      </c>
      <c r="I6727" s="3" t="s">
        <v>478</v>
      </c>
      <c r="J6727" s="3">
        <v>21670000</v>
      </c>
    </row>
    <row r="6728" spans="1:10" hidden="1" x14ac:dyDescent="0.25">
      <c r="A6728" s="187">
        <v>43863</v>
      </c>
      <c r="B6728" s="3">
        <v>2</v>
      </c>
      <c r="C6728" s="3">
        <v>2</v>
      </c>
      <c r="D6728" s="3">
        <v>2020</v>
      </c>
      <c r="E6728" s="3">
        <v>0</v>
      </c>
      <c r="F6728" s="3">
        <v>0</v>
      </c>
      <c r="G6728" s="3" t="s">
        <v>1237</v>
      </c>
      <c r="H6728" s="3" t="s">
        <v>1238</v>
      </c>
      <c r="I6728" s="3" t="s">
        <v>478</v>
      </c>
      <c r="J6728" s="3">
        <v>21670000</v>
      </c>
    </row>
    <row r="6729" spans="1:10" hidden="1" x14ac:dyDescent="0.25">
      <c r="A6729" s="187">
        <v>43862</v>
      </c>
      <c r="B6729" s="3">
        <v>1</v>
      </c>
      <c r="C6729" s="3">
        <v>2</v>
      </c>
      <c r="D6729" s="3">
        <v>2020</v>
      </c>
      <c r="E6729" s="3">
        <v>0</v>
      </c>
      <c r="F6729" s="3">
        <v>0</v>
      </c>
      <c r="G6729" s="3" t="s">
        <v>1237</v>
      </c>
      <c r="H6729" s="3" t="s">
        <v>1238</v>
      </c>
      <c r="I6729" s="3" t="s">
        <v>478</v>
      </c>
      <c r="J6729" s="3">
        <v>21670000</v>
      </c>
    </row>
    <row r="6730" spans="1:10" hidden="1" x14ac:dyDescent="0.25">
      <c r="A6730" s="187">
        <v>43861</v>
      </c>
      <c r="B6730" s="3">
        <v>31</v>
      </c>
      <c r="C6730" s="3">
        <v>1</v>
      </c>
      <c r="D6730" s="3">
        <v>2020</v>
      </c>
      <c r="E6730" s="3">
        <v>0</v>
      </c>
      <c r="F6730" s="3">
        <v>0</v>
      </c>
      <c r="G6730" s="3" t="s">
        <v>1237</v>
      </c>
      <c r="H6730" s="3" t="s">
        <v>1238</v>
      </c>
      <c r="I6730" s="3" t="s">
        <v>478</v>
      </c>
      <c r="J6730" s="3">
        <v>21670000</v>
      </c>
    </row>
    <row r="6731" spans="1:10" hidden="1" x14ac:dyDescent="0.25">
      <c r="A6731" s="187">
        <v>43860</v>
      </c>
      <c r="B6731" s="3">
        <v>30</v>
      </c>
      <c r="C6731" s="3">
        <v>1</v>
      </c>
      <c r="D6731" s="3">
        <v>2020</v>
      </c>
      <c r="E6731" s="3">
        <v>0</v>
      </c>
      <c r="F6731" s="3">
        <v>0</v>
      </c>
      <c r="G6731" s="3" t="s">
        <v>1237</v>
      </c>
      <c r="H6731" s="3" t="s">
        <v>1238</v>
      </c>
      <c r="I6731" s="3" t="s">
        <v>478</v>
      </c>
      <c r="J6731" s="3">
        <v>21670000</v>
      </c>
    </row>
    <row r="6732" spans="1:10" hidden="1" x14ac:dyDescent="0.25">
      <c r="A6732" s="187">
        <v>43859</v>
      </c>
      <c r="B6732" s="3">
        <v>29</v>
      </c>
      <c r="C6732" s="3">
        <v>1</v>
      </c>
      <c r="D6732" s="3">
        <v>2020</v>
      </c>
      <c r="E6732" s="3">
        <v>0</v>
      </c>
      <c r="F6732" s="3">
        <v>0</v>
      </c>
      <c r="G6732" s="3" t="s">
        <v>1237</v>
      </c>
      <c r="H6732" s="3" t="s">
        <v>1238</v>
      </c>
      <c r="I6732" s="3" t="s">
        <v>478</v>
      </c>
      <c r="J6732" s="3">
        <v>21670000</v>
      </c>
    </row>
    <row r="6733" spans="1:10" hidden="1" x14ac:dyDescent="0.25">
      <c r="A6733" s="187">
        <v>43858</v>
      </c>
      <c r="B6733" s="3">
        <v>28</v>
      </c>
      <c r="C6733" s="3">
        <v>1</v>
      </c>
      <c r="D6733" s="3">
        <v>2020</v>
      </c>
      <c r="E6733" s="3">
        <v>1</v>
      </c>
      <c r="F6733" s="3">
        <v>0</v>
      </c>
      <c r="G6733" s="3" t="s">
        <v>1237</v>
      </c>
      <c r="H6733" s="3" t="s">
        <v>1238</v>
      </c>
      <c r="I6733" s="3" t="s">
        <v>478</v>
      </c>
      <c r="J6733" s="3">
        <v>21670000</v>
      </c>
    </row>
    <row r="6734" spans="1:10" hidden="1" x14ac:dyDescent="0.25">
      <c r="A6734" s="187">
        <v>43857</v>
      </c>
      <c r="B6734" s="3">
        <v>27</v>
      </c>
      <c r="C6734" s="3">
        <v>1</v>
      </c>
      <c r="D6734" s="3">
        <v>2020</v>
      </c>
      <c r="E6734" s="3">
        <v>0</v>
      </c>
      <c r="F6734" s="3">
        <v>0</v>
      </c>
      <c r="G6734" s="3" t="s">
        <v>1237</v>
      </c>
      <c r="H6734" s="3" t="s">
        <v>1238</v>
      </c>
      <c r="I6734" s="3" t="s">
        <v>478</v>
      </c>
      <c r="J6734" s="3">
        <v>21670000</v>
      </c>
    </row>
    <row r="6735" spans="1:10" hidden="1" x14ac:dyDescent="0.25">
      <c r="A6735" s="187">
        <v>43856</v>
      </c>
      <c r="B6735" s="3">
        <v>26</v>
      </c>
      <c r="C6735" s="3">
        <v>1</v>
      </c>
      <c r="D6735" s="3">
        <v>2020</v>
      </c>
      <c r="E6735" s="3">
        <v>0</v>
      </c>
      <c r="F6735" s="3">
        <v>0</v>
      </c>
      <c r="G6735" s="3" t="s">
        <v>1237</v>
      </c>
      <c r="H6735" s="3" t="s">
        <v>1238</v>
      </c>
      <c r="I6735" s="3" t="s">
        <v>478</v>
      </c>
      <c r="J6735" s="3">
        <v>21670000</v>
      </c>
    </row>
    <row r="6736" spans="1:10" hidden="1" x14ac:dyDescent="0.25">
      <c r="A6736" s="187">
        <v>43855</v>
      </c>
      <c r="B6736" s="3">
        <v>25</v>
      </c>
      <c r="C6736" s="3">
        <v>1</v>
      </c>
      <c r="D6736" s="3">
        <v>2020</v>
      </c>
      <c r="E6736" s="3">
        <v>0</v>
      </c>
      <c r="F6736" s="3">
        <v>0</v>
      </c>
      <c r="G6736" s="3" t="s">
        <v>1237</v>
      </c>
      <c r="H6736" s="3" t="s">
        <v>1238</v>
      </c>
      <c r="I6736" s="3" t="s">
        <v>478</v>
      </c>
      <c r="J6736" s="3">
        <v>21670000</v>
      </c>
    </row>
    <row r="6737" spans="1:10" hidden="1" x14ac:dyDescent="0.25">
      <c r="A6737" s="187">
        <v>43854</v>
      </c>
      <c r="B6737" s="3">
        <v>24</v>
      </c>
      <c r="C6737" s="3">
        <v>1</v>
      </c>
      <c r="D6737" s="3">
        <v>2020</v>
      </c>
      <c r="E6737" s="3">
        <v>0</v>
      </c>
      <c r="F6737" s="3">
        <v>0</v>
      </c>
      <c r="G6737" s="3" t="s">
        <v>1237</v>
      </c>
      <c r="H6737" s="3" t="s">
        <v>1238</v>
      </c>
      <c r="I6737" s="3" t="s">
        <v>478</v>
      </c>
      <c r="J6737" s="3">
        <v>21670000</v>
      </c>
    </row>
    <row r="6738" spans="1:10" hidden="1" x14ac:dyDescent="0.25">
      <c r="A6738" s="187">
        <v>43853</v>
      </c>
      <c r="B6738" s="3">
        <v>23</v>
      </c>
      <c r="C6738" s="3">
        <v>1</v>
      </c>
      <c r="D6738" s="3">
        <v>2020</v>
      </c>
      <c r="E6738" s="3">
        <v>0</v>
      </c>
      <c r="F6738" s="3">
        <v>0</v>
      </c>
      <c r="G6738" s="3" t="s">
        <v>1237</v>
      </c>
      <c r="H6738" s="3" t="s">
        <v>1238</v>
      </c>
      <c r="I6738" s="3" t="s">
        <v>478</v>
      </c>
      <c r="J6738" s="3">
        <v>21670000</v>
      </c>
    </row>
    <row r="6739" spans="1:10" hidden="1" x14ac:dyDescent="0.25">
      <c r="A6739" s="187">
        <v>43852</v>
      </c>
      <c r="B6739" s="3">
        <v>22</v>
      </c>
      <c r="C6739" s="3">
        <v>1</v>
      </c>
      <c r="D6739" s="3">
        <v>2020</v>
      </c>
      <c r="E6739" s="3">
        <v>0</v>
      </c>
      <c r="F6739" s="3">
        <v>0</v>
      </c>
      <c r="G6739" s="3" t="s">
        <v>1237</v>
      </c>
      <c r="H6739" s="3" t="s">
        <v>1238</v>
      </c>
      <c r="I6739" s="3" t="s">
        <v>478</v>
      </c>
      <c r="J6739" s="3">
        <v>21670000</v>
      </c>
    </row>
    <row r="6740" spans="1:10" hidden="1" x14ac:dyDescent="0.25">
      <c r="A6740" s="187">
        <v>43851</v>
      </c>
      <c r="B6740" s="3">
        <v>21</v>
      </c>
      <c r="C6740" s="3">
        <v>1</v>
      </c>
      <c r="D6740" s="3">
        <v>2020</v>
      </c>
      <c r="E6740" s="3">
        <v>0</v>
      </c>
      <c r="F6740" s="3">
        <v>0</v>
      </c>
      <c r="G6740" s="3" t="s">
        <v>1237</v>
      </c>
      <c r="H6740" s="3" t="s">
        <v>1238</v>
      </c>
      <c r="I6740" s="3" t="s">
        <v>478</v>
      </c>
      <c r="J6740" s="3">
        <v>21670000</v>
      </c>
    </row>
    <row r="6741" spans="1:10" hidden="1" x14ac:dyDescent="0.25">
      <c r="A6741" s="187">
        <v>43850</v>
      </c>
      <c r="B6741" s="3">
        <v>20</v>
      </c>
      <c r="C6741" s="3">
        <v>1</v>
      </c>
      <c r="D6741" s="3">
        <v>2020</v>
      </c>
      <c r="E6741" s="3">
        <v>0</v>
      </c>
      <c r="F6741" s="3">
        <v>0</v>
      </c>
      <c r="G6741" s="3" t="s">
        <v>1237</v>
      </c>
      <c r="H6741" s="3" t="s">
        <v>1238</v>
      </c>
      <c r="I6741" s="3" t="s">
        <v>478</v>
      </c>
      <c r="J6741" s="3">
        <v>21670000</v>
      </c>
    </row>
    <row r="6742" spans="1:10" hidden="1" x14ac:dyDescent="0.25">
      <c r="A6742" s="187">
        <v>43849</v>
      </c>
      <c r="B6742" s="3">
        <v>19</v>
      </c>
      <c r="C6742" s="3">
        <v>1</v>
      </c>
      <c r="D6742" s="3">
        <v>2020</v>
      </c>
      <c r="E6742" s="3">
        <v>0</v>
      </c>
      <c r="F6742" s="3">
        <v>0</v>
      </c>
      <c r="G6742" s="3" t="s">
        <v>1237</v>
      </c>
      <c r="H6742" s="3" t="s">
        <v>1238</v>
      </c>
      <c r="I6742" s="3" t="s">
        <v>478</v>
      </c>
      <c r="J6742" s="3">
        <v>21670000</v>
      </c>
    </row>
    <row r="6743" spans="1:10" hidden="1" x14ac:dyDescent="0.25">
      <c r="A6743" s="187">
        <v>43848</v>
      </c>
      <c r="B6743" s="3">
        <v>18</v>
      </c>
      <c r="C6743" s="3">
        <v>1</v>
      </c>
      <c r="D6743" s="3">
        <v>2020</v>
      </c>
      <c r="E6743" s="3">
        <v>0</v>
      </c>
      <c r="F6743" s="3">
        <v>0</v>
      </c>
      <c r="G6743" s="3" t="s">
        <v>1237</v>
      </c>
      <c r="H6743" s="3" t="s">
        <v>1238</v>
      </c>
      <c r="I6743" s="3" t="s">
        <v>478</v>
      </c>
      <c r="J6743" s="3">
        <v>21670000</v>
      </c>
    </row>
    <row r="6744" spans="1:10" hidden="1" x14ac:dyDescent="0.25">
      <c r="A6744" s="187">
        <v>43847</v>
      </c>
      <c r="B6744" s="3">
        <v>17</v>
      </c>
      <c r="C6744" s="3">
        <v>1</v>
      </c>
      <c r="D6744" s="3">
        <v>2020</v>
      </c>
      <c r="E6744" s="3">
        <v>0</v>
      </c>
      <c r="F6744" s="3">
        <v>0</v>
      </c>
      <c r="G6744" s="3" t="s">
        <v>1237</v>
      </c>
      <c r="H6744" s="3" t="s">
        <v>1238</v>
      </c>
      <c r="I6744" s="3" t="s">
        <v>478</v>
      </c>
      <c r="J6744" s="3">
        <v>21670000</v>
      </c>
    </row>
    <row r="6745" spans="1:10" hidden="1" x14ac:dyDescent="0.25">
      <c r="A6745" s="187">
        <v>43846</v>
      </c>
      <c r="B6745" s="3">
        <v>16</v>
      </c>
      <c r="C6745" s="3">
        <v>1</v>
      </c>
      <c r="D6745" s="3">
        <v>2020</v>
      </c>
      <c r="E6745" s="3">
        <v>0</v>
      </c>
      <c r="F6745" s="3">
        <v>0</v>
      </c>
      <c r="G6745" s="3" t="s">
        <v>1237</v>
      </c>
      <c r="H6745" s="3" t="s">
        <v>1238</v>
      </c>
      <c r="I6745" s="3" t="s">
        <v>478</v>
      </c>
      <c r="J6745" s="3">
        <v>21670000</v>
      </c>
    </row>
    <row r="6746" spans="1:10" hidden="1" x14ac:dyDescent="0.25">
      <c r="A6746" s="187">
        <v>43845</v>
      </c>
      <c r="B6746" s="3">
        <v>15</v>
      </c>
      <c r="C6746" s="3">
        <v>1</v>
      </c>
      <c r="D6746" s="3">
        <v>2020</v>
      </c>
      <c r="E6746" s="3">
        <v>0</v>
      </c>
      <c r="F6746" s="3">
        <v>0</v>
      </c>
      <c r="G6746" s="3" t="s">
        <v>1237</v>
      </c>
      <c r="H6746" s="3" t="s">
        <v>1238</v>
      </c>
      <c r="I6746" s="3" t="s">
        <v>478</v>
      </c>
      <c r="J6746" s="3">
        <v>21670000</v>
      </c>
    </row>
    <row r="6747" spans="1:10" hidden="1" x14ac:dyDescent="0.25">
      <c r="A6747" s="187">
        <v>43844</v>
      </c>
      <c r="B6747" s="3">
        <v>14</v>
      </c>
      <c r="C6747" s="3">
        <v>1</v>
      </c>
      <c r="D6747" s="3">
        <v>2020</v>
      </c>
      <c r="E6747" s="3">
        <v>0</v>
      </c>
      <c r="F6747" s="3">
        <v>0</v>
      </c>
      <c r="G6747" s="3" t="s">
        <v>1237</v>
      </c>
      <c r="H6747" s="3" t="s">
        <v>1238</v>
      </c>
      <c r="I6747" s="3" t="s">
        <v>478</v>
      </c>
      <c r="J6747" s="3">
        <v>21670000</v>
      </c>
    </row>
    <row r="6748" spans="1:10" hidden="1" x14ac:dyDescent="0.25">
      <c r="A6748" s="187">
        <v>43843</v>
      </c>
      <c r="B6748" s="3">
        <v>13</v>
      </c>
      <c r="C6748" s="3">
        <v>1</v>
      </c>
      <c r="D6748" s="3">
        <v>2020</v>
      </c>
      <c r="E6748" s="3">
        <v>0</v>
      </c>
      <c r="F6748" s="3">
        <v>0</v>
      </c>
      <c r="G6748" s="3" t="s">
        <v>1237</v>
      </c>
      <c r="H6748" s="3" t="s">
        <v>1238</v>
      </c>
      <c r="I6748" s="3" t="s">
        <v>478</v>
      </c>
      <c r="J6748" s="3">
        <v>21670000</v>
      </c>
    </row>
    <row r="6749" spans="1:10" hidden="1" x14ac:dyDescent="0.25">
      <c r="A6749" s="187">
        <v>43842</v>
      </c>
      <c r="B6749" s="3">
        <v>12</v>
      </c>
      <c r="C6749" s="3">
        <v>1</v>
      </c>
      <c r="D6749" s="3">
        <v>2020</v>
      </c>
      <c r="E6749" s="3">
        <v>0</v>
      </c>
      <c r="F6749" s="3">
        <v>0</v>
      </c>
      <c r="G6749" s="3" t="s">
        <v>1237</v>
      </c>
      <c r="H6749" s="3" t="s">
        <v>1238</v>
      </c>
      <c r="I6749" s="3" t="s">
        <v>478</v>
      </c>
      <c r="J6749" s="3">
        <v>21670000</v>
      </c>
    </row>
    <row r="6750" spans="1:10" hidden="1" x14ac:dyDescent="0.25">
      <c r="A6750" s="187">
        <v>43841</v>
      </c>
      <c r="B6750" s="3">
        <v>11</v>
      </c>
      <c r="C6750" s="3">
        <v>1</v>
      </c>
      <c r="D6750" s="3">
        <v>2020</v>
      </c>
      <c r="E6750" s="3">
        <v>0</v>
      </c>
      <c r="F6750" s="3">
        <v>0</v>
      </c>
      <c r="G6750" s="3" t="s">
        <v>1237</v>
      </c>
      <c r="H6750" s="3" t="s">
        <v>1238</v>
      </c>
      <c r="I6750" s="3" t="s">
        <v>478</v>
      </c>
      <c r="J6750" s="3">
        <v>21670000</v>
      </c>
    </row>
    <row r="6751" spans="1:10" hidden="1" x14ac:dyDescent="0.25">
      <c r="A6751" s="187">
        <v>43840</v>
      </c>
      <c r="B6751" s="3">
        <v>10</v>
      </c>
      <c r="C6751" s="3">
        <v>1</v>
      </c>
      <c r="D6751" s="3">
        <v>2020</v>
      </c>
      <c r="E6751" s="3">
        <v>0</v>
      </c>
      <c r="F6751" s="3">
        <v>0</v>
      </c>
      <c r="G6751" s="3" t="s">
        <v>1237</v>
      </c>
      <c r="H6751" s="3" t="s">
        <v>1238</v>
      </c>
      <c r="I6751" s="3" t="s">
        <v>478</v>
      </c>
      <c r="J6751" s="3">
        <v>21670000</v>
      </c>
    </row>
    <row r="6752" spans="1:10" hidden="1" x14ac:dyDescent="0.25">
      <c r="A6752" s="187">
        <v>43839</v>
      </c>
      <c r="B6752" s="3">
        <v>9</v>
      </c>
      <c r="C6752" s="3">
        <v>1</v>
      </c>
      <c r="D6752" s="3">
        <v>2020</v>
      </c>
      <c r="E6752" s="3">
        <v>0</v>
      </c>
      <c r="F6752" s="3">
        <v>0</v>
      </c>
      <c r="G6752" s="3" t="s">
        <v>1237</v>
      </c>
      <c r="H6752" s="3" t="s">
        <v>1238</v>
      </c>
      <c r="I6752" s="3" t="s">
        <v>478</v>
      </c>
      <c r="J6752" s="3">
        <v>21670000</v>
      </c>
    </row>
    <row r="6753" spans="1:10" hidden="1" x14ac:dyDescent="0.25">
      <c r="A6753" s="187">
        <v>43838</v>
      </c>
      <c r="B6753" s="3">
        <v>8</v>
      </c>
      <c r="C6753" s="3">
        <v>1</v>
      </c>
      <c r="D6753" s="3">
        <v>2020</v>
      </c>
      <c r="E6753" s="3">
        <v>0</v>
      </c>
      <c r="F6753" s="3">
        <v>0</v>
      </c>
      <c r="G6753" s="3" t="s">
        <v>1237</v>
      </c>
      <c r="H6753" s="3" t="s">
        <v>1238</v>
      </c>
      <c r="I6753" s="3" t="s">
        <v>478</v>
      </c>
      <c r="J6753" s="3">
        <v>21670000</v>
      </c>
    </row>
    <row r="6754" spans="1:10" hidden="1" x14ac:dyDescent="0.25">
      <c r="A6754" s="187">
        <v>43837</v>
      </c>
      <c r="B6754" s="3">
        <v>7</v>
      </c>
      <c r="C6754" s="3">
        <v>1</v>
      </c>
      <c r="D6754" s="3">
        <v>2020</v>
      </c>
      <c r="E6754" s="3">
        <v>0</v>
      </c>
      <c r="F6754" s="3">
        <v>0</v>
      </c>
      <c r="G6754" s="3" t="s">
        <v>1237</v>
      </c>
      <c r="H6754" s="3" t="s">
        <v>1238</v>
      </c>
      <c r="I6754" s="3" t="s">
        <v>478</v>
      </c>
      <c r="J6754" s="3">
        <v>21670000</v>
      </c>
    </row>
    <row r="6755" spans="1:10" hidden="1" x14ac:dyDescent="0.25">
      <c r="A6755" s="187">
        <v>43836</v>
      </c>
      <c r="B6755" s="3">
        <v>6</v>
      </c>
      <c r="C6755" s="3">
        <v>1</v>
      </c>
      <c r="D6755" s="3">
        <v>2020</v>
      </c>
      <c r="E6755" s="3">
        <v>0</v>
      </c>
      <c r="F6755" s="3">
        <v>0</v>
      </c>
      <c r="G6755" s="3" t="s">
        <v>1237</v>
      </c>
      <c r="H6755" s="3" t="s">
        <v>1238</v>
      </c>
      <c r="I6755" s="3" t="s">
        <v>478</v>
      </c>
      <c r="J6755" s="3">
        <v>21670000</v>
      </c>
    </row>
    <row r="6756" spans="1:10" hidden="1" x14ac:dyDescent="0.25">
      <c r="A6756" s="187">
        <v>43835</v>
      </c>
      <c r="B6756" s="3">
        <v>5</v>
      </c>
      <c r="C6756" s="3">
        <v>1</v>
      </c>
      <c r="D6756" s="3">
        <v>2020</v>
      </c>
      <c r="E6756" s="3">
        <v>0</v>
      </c>
      <c r="F6756" s="3">
        <v>0</v>
      </c>
      <c r="G6756" s="3" t="s">
        <v>1237</v>
      </c>
      <c r="H6756" s="3" t="s">
        <v>1238</v>
      </c>
      <c r="I6756" s="3" t="s">
        <v>478</v>
      </c>
      <c r="J6756" s="3">
        <v>21670000</v>
      </c>
    </row>
    <row r="6757" spans="1:10" hidden="1" x14ac:dyDescent="0.25">
      <c r="A6757" s="187">
        <v>43834</v>
      </c>
      <c r="B6757" s="3">
        <v>4</v>
      </c>
      <c r="C6757" s="3">
        <v>1</v>
      </c>
      <c r="D6757" s="3">
        <v>2020</v>
      </c>
      <c r="E6757" s="3">
        <v>0</v>
      </c>
      <c r="F6757" s="3">
        <v>0</v>
      </c>
      <c r="G6757" s="3" t="s">
        <v>1237</v>
      </c>
      <c r="H6757" s="3" t="s">
        <v>1238</v>
      </c>
      <c r="I6757" s="3" t="s">
        <v>478</v>
      </c>
      <c r="J6757" s="3">
        <v>21670000</v>
      </c>
    </row>
    <row r="6758" spans="1:10" hidden="1" x14ac:dyDescent="0.25">
      <c r="A6758" s="187">
        <v>43833</v>
      </c>
      <c r="B6758" s="3">
        <v>3</v>
      </c>
      <c r="C6758" s="3">
        <v>1</v>
      </c>
      <c r="D6758" s="3">
        <v>2020</v>
      </c>
      <c r="E6758" s="3">
        <v>0</v>
      </c>
      <c r="F6758" s="3">
        <v>0</v>
      </c>
      <c r="G6758" s="3" t="s">
        <v>1237</v>
      </c>
      <c r="H6758" s="3" t="s">
        <v>1238</v>
      </c>
      <c r="I6758" s="3" t="s">
        <v>478</v>
      </c>
      <c r="J6758" s="3">
        <v>21670000</v>
      </c>
    </row>
    <row r="6759" spans="1:10" hidden="1" x14ac:dyDescent="0.25">
      <c r="A6759" s="187">
        <v>43832</v>
      </c>
      <c r="B6759" s="3">
        <v>2</v>
      </c>
      <c r="C6759" s="3">
        <v>1</v>
      </c>
      <c r="D6759" s="3">
        <v>2020</v>
      </c>
      <c r="E6759" s="3">
        <v>0</v>
      </c>
      <c r="F6759" s="3">
        <v>0</v>
      </c>
      <c r="G6759" s="3" t="s">
        <v>1237</v>
      </c>
      <c r="H6759" s="3" t="s">
        <v>1238</v>
      </c>
      <c r="I6759" s="3" t="s">
        <v>478</v>
      </c>
      <c r="J6759" s="3">
        <v>21670000</v>
      </c>
    </row>
    <row r="6760" spans="1:10" hidden="1" x14ac:dyDescent="0.25">
      <c r="A6760" s="187">
        <v>43831</v>
      </c>
      <c r="B6760" s="3">
        <v>1</v>
      </c>
      <c r="C6760" s="3">
        <v>1</v>
      </c>
      <c r="D6760" s="3">
        <v>2020</v>
      </c>
      <c r="E6760" s="3">
        <v>0</v>
      </c>
      <c r="F6760" s="3">
        <v>0</v>
      </c>
      <c r="G6760" s="3" t="s">
        <v>1237</v>
      </c>
      <c r="H6760" s="3" t="s">
        <v>1238</v>
      </c>
      <c r="I6760" s="3" t="s">
        <v>478</v>
      </c>
      <c r="J6760" s="3">
        <v>21670000</v>
      </c>
    </row>
    <row r="6761" spans="1:10" hidden="1" x14ac:dyDescent="0.25">
      <c r="A6761" s="187">
        <v>43830</v>
      </c>
      <c r="B6761" s="3">
        <v>31</v>
      </c>
      <c r="C6761" s="3">
        <v>12</v>
      </c>
      <c r="D6761" s="3">
        <v>2019</v>
      </c>
      <c r="E6761" s="3">
        <v>0</v>
      </c>
      <c r="F6761" s="3">
        <v>0</v>
      </c>
      <c r="G6761" s="3" t="s">
        <v>1237</v>
      </c>
      <c r="H6761" s="3" t="s">
        <v>1238</v>
      </c>
      <c r="I6761" s="3" t="s">
        <v>478</v>
      </c>
      <c r="J6761" s="3">
        <v>21670000</v>
      </c>
    </row>
    <row r="6762" spans="1:10" hidden="1" x14ac:dyDescent="0.25">
      <c r="A6762" s="187">
        <v>43920</v>
      </c>
      <c r="B6762" s="3">
        <v>30</v>
      </c>
      <c r="C6762" s="3">
        <v>3</v>
      </c>
      <c r="D6762" s="3">
        <v>2020</v>
      </c>
      <c r="E6762" s="3">
        <v>0</v>
      </c>
      <c r="F6762" s="3">
        <v>0</v>
      </c>
      <c r="G6762" s="3" t="s">
        <v>277</v>
      </c>
      <c r="H6762" s="3" t="s">
        <v>1239</v>
      </c>
      <c r="I6762" s="3" t="s">
        <v>546</v>
      </c>
      <c r="J6762" s="3">
        <v>41801533</v>
      </c>
    </row>
    <row r="6763" spans="1:10" hidden="1" x14ac:dyDescent="0.25">
      <c r="A6763" s="187">
        <v>43919</v>
      </c>
      <c r="B6763" s="3">
        <v>29</v>
      </c>
      <c r="C6763" s="3">
        <v>3</v>
      </c>
      <c r="D6763" s="3">
        <v>2020</v>
      </c>
      <c r="E6763" s="3">
        <v>2</v>
      </c>
      <c r="F6763" s="3">
        <v>0</v>
      </c>
      <c r="G6763" s="3" t="s">
        <v>277</v>
      </c>
      <c r="H6763" s="3" t="s">
        <v>1239</v>
      </c>
      <c r="I6763" s="3" t="s">
        <v>546</v>
      </c>
      <c r="J6763" s="3">
        <v>41801533</v>
      </c>
    </row>
    <row r="6764" spans="1:10" hidden="1" x14ac:dyDescent="0.25">
      <c r="A6764" s="187">
        <v>43918</v>
      </c>
      <c r="B6764" s="3">
        <v>28</v>
      </c>
      <c r="C6764" s="3">
        <v>3</v>
      </c>
      <c r="D6764" s="3">
        <v>2020</v>
      </c>
      <c r="E6764" s="3">
        <v>0</v>
      </c>
      <c r="F6764" s="3">
        <v>0</v>
      </c>
      <c r="G6764" s="3" t="s">
        <v>277</v>
      </c>
      <c r="H6764" s="3" t="s">
        <v>1239</v>
      </c>
      <c r="I6764" s="3" t="s">
        <v>546</v>
      </c>
      <c r="J6764" s="3">
        <v>41801533</v>
      </c>
    </row>
    <row r="6765" spans="1:10" hidden="1" x14ac:dyDescent="0.25">
      <c r="A6765" s="187">
        <v>43917</v>
      </c>
      <c r="B6765" s="3">
        <v>27</v>
      </c>
      <c r="C6765" s="3">
        <v>3</v>
      </c>
      <c r="D6765" s="3">
        <v>2020</v>
      </c>
      <c r="E6765" s="3">
        <v>0</v>
      </c>
      <c r="F6765" s="3">
        <v>0</v>
      </c>
      <c r="G6765" s="3" t="s">
        <v>277</v>
      </c>
      <c r="H6765" s="3" t="s">
        <v>1239</v>
      </c>
      <c r="I6765" s="3" t="s">
        <v>546</v>
      </c>
      <c r="J6765" s="3">
        <v>41801533</v>
      </c>
    </row>
    <row r="6766" spans="1:10" hidden="1" x14ac:dyDescent="0.25">
      <c r="A6766" s="187">
        <v>43916</v>
      </c>
      <c r="B6766" s="3">
        <v>26</v>
      </c>
      <c r="C6766" s="3">
        <v>3</v>
      </c>
      <c r="D6766" s="3">
        <v>2020</v>
      </c>
      <c r="E6766" s="3">
        <v>0</v>
      </c>
      <c r="F6766" s="3">
        <v>0</v>
      </c>
      <c r="G6766" s="3" t="s">
        <v>277</v>
      </c>
      <c r="H6766" s="3" t="s">
        <v>1239</v>
      </c>
      <c r="I6766" s="3" t="s">
        <v>546</v>
      </c>
      <c r="J6766" s="3">
        <v>41801533</v>
      </c>
    </row>
    <row r="6767" spans="1:10" hidden="1" x14ac:dyDescent="0.25">
      <c r="A6767" s="187">
        <v>43915</v>
      </c>
      <c r="B6767" s="3">
        <v>25</v>
      </c>
      <c r="C6767" s="3">
        <v>3</v>
      </c>
      <c r="D6767" s="3">
        <v>2020</v>
      </c>
      <c r="E6767" s="3">
        <v>1</v>
      </c>
      <c r="F6767" s="3">
        <v>0</v>
      </c>
      <c r="G6767" s="3" t="s">
        <v>277</v>
      </c>
      <c r="H6767" s="3" t="s">
        <v>1239</v>
      </c>
      <c r="I6767" s="3" t="s">
        <v>546</v>
      </c>
      <c r="J6767" s="3">
        <v>41801533</v>
      </c>
    </row>
    <row r="6768" spans="1:10" hidden="1" x14ac:dyDescent="0.25">
      <c r="A6768" s="187">
        <v>43914</v>
      </c>
      <c r="B6768" s="3">
        <v>24</v>
      </c>
      <c r="C6768" s="3">
        <v>3</v>
      </c>
      <c r="D6768" s="3">
        <v>2020</v>
      </c>
      <c r="E6768" s="3">
        <v>0</v>
      </c>
      <c r="F6768" s="3">
        <v>0</v>
      </c>
      <c r="G6768" s="3" t="s">
        <v>277</v>
      </c>
      <c r="H6768" s="3" t="s">
        <v>1239</v>
      </c>
      <c r="I6768" s="3" t="s">
        <v>546</v>
      </c>
      <c r="J6768" s="3">
        <v>41801533</v>
      </c>
    </row>
    <row r="6769" spans="1:10" hidden="1" x14ac:dyDescent="0.25">
      <c r="A6769" s="187">
        <v>43913</v>
      </c>
      <c r="B6769" s="3">
        <v>23</v>
      </c>
      <c r="C6769" s="3">
        <v>3</v>
      </c>
      <c r="D6769" s="3">
        <v>2020</v>
      </c>
      <c r="E6769" s="3">
        <v>0</v>
      </c>
      <c r="F6769" s="3">
        <v>0</v>
      </c>
      <c r="G6769" s="3" t="s">
        <v>277</v>
      </c>
      <c r="H6769" s="3" t="s">
        <v>1239</v>
      </c>
      <c r="I6769" s="3" t="s">
        <v>546</v>
      </c>
      <c r="J6769" s="3">
        <v>41801533</v>
      </c>
    </row>
    <row r="6770" spans="1:10" hidden="1" x14ac:dyDescent="0.25">
      <c r="A6770" s="187">
        <v>43912</v>
      </c>
      <c r="B6770" s="3">
        <v>22</v>
      </c>
      <c r="C6770" s="3">
        <v>3</v>
      </c>
      <c r="D6770" s="3">
        <v>2020</v>
      </c>
      <c r="E6770" s="3">
        <v>0</v>
      </c>
      <c r="F6770" s="3">
        <v>0</v>
      </c>
      <c r="G6770" s="3" t="s">
        <v>277</v>
      </c>
      <c r="H6770" s="3" t="s">
        <v>1239</v>
      </c>
      <c r="I6770" s="3" t="s">
        <v>546</v>
      </c>
      <c r="J6770" s="3">
        <v>41801533</v>
      </c>
    </row>
    <row r="6771" spans="1:10" hidden="1" x14ac:dyDescent="0.25">
      <c r="A6771" s="187">
        <v>43911</v>
      </c>
      <c r="B6771" s="3">
        <v>21</v>
      </c>
      <c r="C6771" s="3">
        <v>3</v>
      </c>
      <c r="D6771" s="3">
        <v>2020</v>
      </c>
      <c r="E6771" s="3">
        <v>0</v>
      </c>
      <c r="F6771" s="3">
        <v>0</v>
      </c>
      <c r="G6771" s="3" t="s">
        <v>277</v>
      </c>
      <c r="H6771" s="3" t="s">
        <v>1239</v>
      </c>
      <c r="I6771" s="3" t="s">
        <v>546</v>
      </c>
      <c r="J6771" s="3">
        <v>41801533</v>
      </c>
    </row>
    <row r="6772" spans="1:10" hidden="1" x14ac:dyDescent="0.25">
      <c r="A6772" s="187">
        <v>43910</v>
      </c>
      <c r="B6772" s="3">
        <v>20</v>
      </c>
      <c r="C6772" s="3">
        <v>3</v>
      </c>
      <c r="D6772" s="3">
        <v>2020</v>
      </c>
      <c r="E6772" s="3">
        <v>0</v>
      </c>
      <c r="F6772" s="3">
        <v>0</v>
      </c>
      <c r="G6772" s="3" t="s">
        <v>277</v>
      </c>
      <c r="H6772" s="3" t="s">
        <v>1239</v>
      </c>
      <c r="I6772" s="3" t="s">
        <v>546</v>
      </c>
      <c r="J6772" s="3">
        <v>41801533</v>
      </c>
    </row>
    <row r="6773" spans="1:10" hidden="1" x14ac:dyDescent="0.25">
      <c r="A6773" s="187">
        <v>43909</v>
      </c>
      <c r="B6773" s="3">
        <v>19</v>
      </c>
      <c r="C6773" s="3">
        <v>3</v>
      </c>
      <c r="D6773" s="3">
        <v>2020</v>
      </c>
      <c r="E6773" s="3">
        <v>1</v>
      </c>
      <c r="F6773" s="3">
        <v>0</v>
      </c>
      <c r="G6773" s="3" t="s">
        <v>277</v>
      </c>
      <c r="H6773" s="3" t="s">
        <v>1239</v>
      </c>
      <c r="I6773" s="3" t="s">
        <v>546</v>
      </c>
      <c r="J6773" s="3">
        <v>41801533</v>
      </c>
    </row>
    <row r="6774" spans="1:10" hidden="1" x14ac:dyDescent="0.25">
      <c r="A6774" s="187">
        <v>43908</v>
      </c>
      <c r="B6774" s="3">
        <v>18</v>
      </c>
      <c r="C6774" s="3">
        <v>3</v>
      </c>
      <c r="D6774" s="3">
        <v>2020</v>
      </c>
      <c r="E6774" s="3">
        <v>0</v>
      </c>
      <c r="F6774" s="3">
        <v>0</v>
      </c>
      <c r="G6774" s="3" t="s">
        <v>277</v>
      </c>
      <c r="H6774" s="3" t="s">
        <v>1239</v>
      </c>
      <c r="I6774" s="3" t="s">
        <v>546</v>
      </c>
      <c r="J6774" s="3">
        <v>41801533</v>
      </c>
    </row>
    <row r="6775" spans="1:10" hidden="1" x14ac:dyDescent="0.25">
      <c r="A6775" s="187">
        <v>43907</v>
      </c>
      <c r="B6775" s="3">
        <v>17</v>
      </c>
      <c r="C6775" s="3">
        <v>3</v>
      </c>
      <c r="D6775" s="3">
        <v>2020</v>
      </c>
      <c r="E6775" s="3">
        <v>0</v>
      </c>
      <c r="F6775" s="3">
        <v>0</v>
      </c>
      <c r="G6775" s="3" t="s">
        <v>277</v>
      </c>
      <c r="H6775" s="3" t="s">
        <v>1239</v>
      </c>
      <c r="I6775" s="3" t="s">
        <v>546</v>
      </c>
      <c r="J6775" s="3">
        <v>41801533</v>
      </c>
    </row>
    <row r="6776" spans="1:10" hidden="1" x14ac:dyDescent="0.25">
      <c r="A6776" s="187">
        <v>43906</v>
      </c>
      <c r="B6776" s="3">
        <v>16</v>
      </c>
      <c r="C6776" s="3">
        <v>3</v>
      </c>
      <c r="D6776" s="3">
        <v>2020</v>
      </c>
      <c r="E6776" s="3">
        <v>0</v>
      </c>
      <c r="F6776" s="3">
        <v>0</v>
      </c>
      <c r="G6776" s="3" t="s">
        <v>277</v>
      </c>
      <c r="H6776" s="3" t="s">
        <v>1239</v>
      </c>
      <c r="I6776" s="3" t="s">
        <v>546</v>
      </c>
      <c r="J6776" s="3">
        <v>41801533</v>
      </c>
    </row>
    <row r="6777" spans="1:10" hidden="1" x14ac:dyDescent="0.25">
      <c r="A6777" s="187">
        <v>43905</v>
      </c>
      <c r="B6777" s="3">
        <v>15</v>
      </c>
      <c r="C6777" s="3">
        <v>3</v>
      </c>
      <c r="D6777" s="3">
        <v>2020</v>
      </c>
      <c r="E6777" s="3">
        <v>0</v>
      </c>
      <c r="F6777" s="3">
        <v>1</v>
      </c>
      <c r="G6777" s="3" t="s">
        <v>277</v>
      </c>
      <c r="H6777" s="3" t="s">
        <v>1239</v>
      </c>
      <c r="I6777" s="3" t="s">
        <v>546</v>
      </c>
      <c r="J6777" s="3">
        <v>41801533</v>
      </c>
    </row>
    <row r="6778" spans="1:10" hidden="1" x14ac:dyDescent="0.25">
      <c r="A6778" s="187">
        <v>43904</v>
      </c>
      <c r="B6778" s="3">
        <v>14</v>
      </c>
      <c r="C6778" s="3">
        <v>3</v>
      </c>
      <c r="D6778" s="3">
        <v>2020</v>
      </c>
      <c r="E6778" s="3">
        <v>1</v>
      </c>
      <c r="F6778" s="3">
        <v>0</v>
      </c>
      <c r="G6778" s="3" t="s">
        <v>277</v>
      </c>
      <c r="H6778" s="3" t="s">
        <v>1239</v>
      </c>
      <c r="I6778" s="3" t="s">
        <v>546</v>
      </c>
      <c r="J6778" s="3">
        <v>41801533</v>
      </c>
    </row>
    <row r="6779" spans="1:10" hidden="1" x14ac:dyDescent="0.25">
      <c r="A6779" s="187">
        <v>43920</v>
      </c>
      <c r="B6779" s="3">
        <v>30</v>
      </c>
      <c r="C6779" s="3">
        <v>3</v>
      </c>
      <c r="D6779" s="3">
        <v>2020</v>
      </c>
      <c r="E6779" s="3">
        <v>0</v>
      </c>
      <c r="F6779" s="3">
        <v>0</v>
      </c>
      <c r="G6779" s="3" t="s">
        <v>278</v>
      </c>
      <c r="H6779" s="3" t="s">
        <v>1240</v>
      </c>
      <c r="I6779" s="3" t="s">
        <v>560</v>
      </c>
      <c r="J6779" s="3">
        <v>575991</v>
      </c>
    </row>
    <row r="6780" spans="1:10" hidden="1" x14ac:dyDescent="0.25">
      <c r="A6780" s="187">
        <v>43919</v>
      </c>
      <c r="B6780" s="3">
        <v>29</v>
      </c>
      <c r="C6780" s="3">
        <v>3</v>
      </c>
      <c r="D6780" s="3">
        <v>2020</v>
      </c>
      <c r="E6780" s="3">
        <v>0</v>
      </c>
      <c r="F6780" s="3">
        <v>0</v>
      </c>
      <c r="G6780" s="3" t="s">
        <v>278</v>
      </c>
      <c r="H6780" s="3" t="s">
        <v>1240</v>
      </c>
      <c r="I6780" s="3" t="s">
        <v>560</v>
      </c>
      <c r="J6780" s="3">
        <v>575991</v>
      </c>
    </row>
    <row r="6781" spans="1:10" hidden="1" x14ac:dyDescent="0.25">
      <c r="A6781" s="187">
        <v>43918</v>
      </c>
      <c r="B6781" s="3">
        <v>28</v>
      </c>
      <c r="C6781" s="3">
        <v>3</v>
      </c>
      <c r="D6781" s="3">
        <v>2020</v>
      </c>
      <c r="E6781" s="3">
        <v>0</v>
      </c>
      <c r="F6781" s="3">
        <v>0</v>
      </c>
      <c r="G6781" s="3" t="s">
        <v>278</v>
      </c>
      <c r="H6781" s="3" t="s">
        <v>1240</v>
      </c>
      <c r="I6781" s="3" t="s">
        <v>560</v>
      </c>
      <c r="J6781" s="3">
        <v>575991</v>
      </c>
    </row>
    <row r="6782" spans="1:10" hidden="1" x14ac:dyDescent="0.25">
      <c r="A6782" s="187">
        <v>43917</v>
      </c>
      <c r="B6782" s="3">
        <v>27</v>
      </c>
      <c r="C6782" s="3">
        <v>3</v>
      </c>
      <c r="D6782" s="3">
        <v>2020</v>
      </c>
      <c r="E6782" s="3">
        <v>0</v>
      </c>
      <c r="F6782" s="3">
        <v>0</v>
      </c>
      <c r="G6782" s="3" t="s">
        <v>278</v>
      </c>
      <c r="H6782" s="3" t="s">
        <v>1240</v>
      </c>
      <c r="I6782" s="3" t="s">
        <v>560</v>
      </c>
      <c r="J6782" s="3">
        <v>575991</v>
      </c>
    </row>
    <row r="6783" spans="1:10" hidden="1" x14ac:dyDescent="0.25">
      <c r="A6783" s="187">
        <v>43916</v>
      </c>
      <c r="B6783" s="3">
        <v>26</v>
      </c>
      <c r="C6783" s="3">
        <v>3</v>
      </c>
      <c r="D6783" s="3">
        <v>2020</v>
      </c>
      <c r="E6783" s="3">
        <v>0</v>
      </c>
      <c r="F6783" s="3">
        <v>0</v>
      </c>
      <c r="G6783" s="3" t="s">
        <v>278</v>
      </c>
      <c r="H6783" s="3" t="s">
        <v>1240</v>
      </c>
      <c r="I6783" s="3" t="s">
        <v>560</v>
      </c>
      <c r="J6783" s="3">
        <v>575991</v>
      </c>
    </row>
    <row r="6784" spans="1:10" hidden="1" x14ac:dyDescent="0.25">
      <c r="A6784" s="187">
        <v>43915</v>
      </c>
      <c r="B6784" s="3">
        <v>25</v>
      </c>
      <c r="C6784" s="3">
        <v>3</v>
      </c>
      <c r="D6784" s="3">
        <v>2020</v>
      </c>
      <c r="E6784" s="3">
        <v>2</v>
      </c>
      <c r="F6784" s="3">
        <v>0</v>
      </c>
      <c r="G6784" s="3" t="s">
        <v>278</v>
      </c>
      <c r="H6784" s="3" t="s">
        <v>1240</v>
      </c>
      <c r="I6784" s="3" t="s">
        <v>560</v>
      </c>
      <c r="J6784" s="3">
        <v>575991</v>
      </c>
    </row>
    <row r="6785" spans="1:10" hidden="1" x14ac:dyDescent="0.25">
      <c r="A6785" s="187">
        <v>43914</v>
      </c>
      <c r="B6785" s="3">
        <v>24</v>
      </c>
      <c r="C6785" s="3">
        <v>3</v>
      </c>
      <c r="D6785" s="3">
        <v>2020</v>
      </c>
      <c r="E6785" s="3">
        <v>1</v>
      </c>
      <c r="F6785" s="3">
        <v>0</v>
      </c>
      <c r="G6785" s="3" t="s">
        <v>278</v>
      </c>
      <c r="H6785" s="3" t="s">
        <v>1240</v>
      </c>
      <c r="I6785" s="3" t="s">
        <v>560</v>
      </c>
      <c r="J6785" s="3">
        <v>575991</v>
      </c>
    </row>
    <row r="6786" spans="1:10" hidden="1" x14ac:dyDescent="0.25">
      <c r="A6786" s="187">
        <v>43913</v>
      </c>
      <c r="B6786" s="3">
        <v>23</v>
      </c>
      <c r="C6786" s="3">
        <v>3</v>
      </c>
      <c r="D6786" s="3">
        <v>2020</v>
      </c>
      <c r="E6786" s="3">
        <v>0</v>
      </c>
      <c r="F6786" s="3">
        <v>0</v>
      </c>
      <c r="G6786" s="3" t="s">
        <v>278</v>
      </c>
      <c r="H6786" s="3" t="s">
        <v>1240</v>
      </c>
      <c r="I6786" s="3" t="s">
        <v>560</v>
      </c>
      <c r="J6786" s="3">
        <v>575991</v>
      </c>
    </row>
    <row r="6787" spans="1:10" hidden="1" x14ac:dyDescent="0.25">
      <c r="A6787" s="187">
        <v>43912</v>
      </c>
      <c r="B6787" s="3">
        <v>22</v>
      </c>
      <c r="C6787" s="3">
        <v>3</v>
      </c>
      <c r="D6787" s="3">
        <v>2020</v>
      </c>
      <c r="E6787" s="3">
        <v>4</v>
      </c>
      <c r="F6787" s="3">
        <v>0</v>
      </c>
      <c r="G6787" s="3" t="s">
        <v>278</v>
      </c>
      <c r="H6787" s="3" t="s">
        <v>1240</v>
      </c>
      <c r="I6787" s="3" t="s">
        <v>560</v>
      </c>
      <c r="J6787" s="3">
        <v>575991</v>
      </c>
    </row>
    <row r="6788" spans="1:10" hidden="1" x14ac:dyDescent="0.25">
      <c r="A6788" s="187">
        <v>43911</v>
      </c>
      <c r="B6788" s="3">
        <v>21</v>
      </c>
      <c r="C6788" s="3">
        <v>3</v>
      </c>
      <c r="D6788" s="3">
        <v>2020</v>
      </c>
      <c r="E6788" s="3">
        <v>0</v>
      </c>
      <c r="F6788" s="3">
        <v>0</v>
      </c>
      <c r="G6788" s="3" t="s">
        <v>278</v>
      </c>
      <c r="H6788" s="3" t="s">
        <v>1240</v>
      </c>
      <c r="I6788" s="3" t="s">
        <v>560</v>
      </c>
      <c r="J6788" s="3">
        <v>575991</v>
      </c>
    </row>
    <row r="6789" spans="1:10" hidden="1" x14ac:dyDescent="0.25">
      <c r="A6789" s="187">
        <v>43905</v>
      </c>
      <c r="B6789" s="3">
        <v>15</v>
      </c>
      <c r="C6789" s="3">
        <v>3</v>
      </c>
      <c r="D6789" s="3">
        <v>2020</v>
      </c>
      <c r="E6789" s="3">
        <v>1</v>
      </c>
      <c r="F6789" s="3">
        <v>0</v>
      </c>
      <c r="G6789" s="3" t="s">
        <v>278</v>
      </c>
      <c r="H6789" s="3" t="s">
        <v>1240</v>
      </c>
      <c r="I6789" s="3" t="s">
        <v>560</v>
      </c>
      <c r="J6789" s="3">
        <v>575991</v>
      </c>
    </row>
    <row r="6790" spans="1:10" hidden="1" x14ac:dyDescent="0.25">
      <c r="A6790" s="187">
        <v>43920</v>
      </c>
      <c r="B6790" s="3">
        <v>30</v>
      </c>
      <c r="C6790" s="3">
        <v>3</v>
      </c>
      <c r="D6790" s="3">
        <v>2020</v>
      </c>
      <c r="E6790" s="3">
        <v>253</v>
      </c>
      <c r="F6790" s="3">
        <v>8</v>
      </c>
      <c r="G6790" s="3" t="s">
        <v>86</v>
      </c>
      <c r="H6790" s="3" t="s">
        <v>1241</v>
      </c>
      <c r="I6790" s="3" t="s">
        <v>563</v>
      </c>
      <c r="J6790" s="3">
        <v>10183175</v>
      </c>
    </row>
    <row r="6791" spans="1:10" hidden="1" x14ac:dyDescent="0.25">
      <c r="A6791" s="187">
        <v>43919</v>
      </c>
      <c r="B6791" s="3">
        <v>29</v>
      </c>
      <c r="C6791" s="3">
        <v>3</v>
      </c>
      <c r="D6791" s="3">
        <v>2020</v>
      </c>
      <c r="E6791" s="3">
        <v>401</v>
      </c>
      <c r="F6791" s="3">
        <v>10</v>
      </c>
      <c r="G6791" s="3" t="s">
        <v>86</v>
      </c>
      <c r="H6791" s="3" t="s">
        <v>1241</v>
      </c>
      <c r="I6791" s="3" t="s">
        <v>563</v>
      </c>
      <c r="J6791" s="3">
        <v>10183175</v>
      </c>
    </row>
    <row r="6792" spans="1:10" hidden="1" x14ac:dyDescent="0.25">
      <c r="A6792" s="187">
        <v>43918</v>
      </c>
      <c r="B6792" s="3">
        <v>28</v>
      </c>
      <c r="C6792" s="3">
        <v>3</v>
      </c>
      <c r="D6792" s="3">
        <v>2020</v>
      </c>
      <c r="E6792" s="3">
        <v>240</v>
      </c>
      <c r="F6792" s="3">
        <v>26</v>
      </c>
      <c r="G6792" s="3" t="s">
        <v>86</v>
      </c>
      <c r="H6792" s="3" t="s">
        <v>1241</v>
      </c>
      <c r="I6792" s="3" t="s">
        <v>563</v>
      </c>
      <c r="J6792" s="3">
        <v>10183175</v>
      </c>
    </row>
    <row r="6793" spans="1:10" hidden="1" x14ac:dyDescent="0.25">
      <c r="A6793" s="187">
        <v>43917</v>
      </c>
      <c r="B6793" s="3">
        <v>27</v>
      </c>
      <c r="C6793" s="3">
        <v>3</v>
      </c>
      <c r="D6793" s="3">
        <v>2020</v>
      </c>
      <c r="E6793" s="3">
        <v>296</v>
      </c>
      <c r="F6793" s="3">
        <v>24</v>
      </c>
      <c r="G6793" s="3" t="s">
        <v>86</v>
      </c>
      <c r="H6793" s="3" t="s">
        <v>1241</v>
      </c>
      <c r="I6793" s="3" t="s">
        <v>563</v>
      </c>
      <c r="J6793" s="3">
        <v>10183175</v>
      </c>
    </row>
    <row r="6794" spans="1:10" hidden="1" x14ac:dyDescent="0.25">
      <c r="A6794" s="187">
        <v>43916</v>
      </c>
      <c r="B6794" s="3">
        <v>26</v>
      </c>
      <c r="C6794" s="3">
        <v>3</v>
      </c>
      <c r="D6794" s="3">
        <v>2020</v>
      </c>
      <c r="E6794" s="3">
        <v>238</v>
      </c>
      <c r="F6794" s="3">
        <v>6</v>
      </c>
      <c r="G6794" s="3" t="s">
        <v>86</v>
      </c>
      <c r="H6794" s="3" t="s">
        <v>1241</v>
      </c>
      <c r="I6794" s="3" t="s">
        <v>563</v>
      </c>
      <c r="J6794" s="3">
        <v>10183175</v>
      </c>
    </row>
    <row r="6795" spans="1:10" hidden="1" x14ac:dyDescent="0.25">
      <c r="A6795" s="187">
        <v>43915</v>
      </c>
      <c r="B6795" s="3">
        <v>25</v>
      </c>
      <c r="C6795" s="3">
        <v>3</v>
      </c>
      <c r="D6795" s="3">
        <v>2020</v>
      </c>
      <c r="E6795" s="3">
        <v>256</v>
      </c>
      <c r="F6795" s="3">
        <v>11</v>
      </c>
      <c r="G6795" s="3" t="s">
        <v>86</v>
      </c>
      <c r="H6795" s="3" t="s">
        <v>1241</v>
      </c>
      <c r="I6795" s="3" t="s">
        <v>563</v>
      </c>
      <c r="J6795" s="3">
        <v>10183175</v>
      </c>
    </row>
    <row r="6796" spans="1:10" hidden="1" x14ac:dyDescent="0.25">
      <c r="A6796" s="187">
        <v>43914</v>
      </c>
      <c r="B6796" s="3">
        <v>24</v>
      </c>
      <c r="C6796" s="3">
        <v>3</v>
      </c>
      <c r="D6796" s="3">
        <v>2020</v>
      </c>
      <c r="E6796" s="3">
        <v>110</v>
      </c>
      <c r="F6796" s="3">
        <v>4</v>
      </c>
      <c r="G6796" s="3" t="s">
        <v>86</v>
      </c>
      <c r="H6796" s="3" t="s">
        <v>1241</v>
      </c>
      <c r="I6796" s="3" t="s">
        <v>563</v>
      </c>
      <c r="J6796" s="3">
        <v>10183175</v>
      </c>
    </row>
    <row r="6797" spans="1:10" hidden="1" x14ac:dyDescent="0.25">
      <c r="A6797" s="187">
        <v>43913</v>
      </c>
      <c r="B6797" s="3">
        <v>23</v>
      </c>
      <c r="C6797" s="3">
        <v>3</v>
      </c>
      <c r="D6797" s="3">
        <v>2020</v>
      </c>
      <c r="E6797" s="3">
        <v>160</v>
      </c>
      <c r="F6797" s="3">
        <v>1</v>
      </c>
      <c r="G6797" s="3" t="s">
        <v>86</v>
      </c>
      <c r="H6797" s="3" t="s">
        <v>1241</v>
      </c>
      <c r="I6797" s="3" t="s">
        <v>563</v>
      </c>
      <c r="J6797" s="3">
        <v>10183175</v>
      </c>
    </row>
    <row r="6798" spans="1:10" hidden="1" x14ac:dyDescent="0.25">
      <c r="A6798" s="187">
        <v>43912</v>
      </c>
      <c r="B6798" s="3">
        <v>22</v>
      </c>
      <c r="C6798" s="3">
        <v>3</v>
      </c>
      <c r="D6798" s="3">
        <v>2020</v>
      </c>
      <c r="E6798" s="3">
        <v>123</v>
      </c>
      <c r="F6798" s="3">
        <v>4</v>
      </c>
      <c r="G6798" s="3" t="s">
        <v>86</v>
      </c>
      <c r="H6798" s="3" t="s">
        <v>1241</v>
      </c>
      <c r="I6798" s="3" t="s">
        <v>563</v>
      </c>
      <c r="J6798" s="3">
        <v>10183175</v>
      </c>
    </row>
    <row r="6799" spans="1:10" hidden="1" x14ac:dyDescent="0.25">
      <c r="A6799" s="187">
        <v>43911</v>
      </c>
      <c r="B6799" s="3">
        <v>21</v>
      </c>
      <c r="C6799" s="3">
        <v>3</v>
      </c>
      <c r="D6799" s="3">
        <v>2020</v>
      </c>
      <c r="E6799" s="3">
        <v>200</v>
      </c>
      <c r="F6799" s="3">
        <v>6</v>
      </c>
      <c r="G6799" s="3" t="s">
        <v>86</v>
      </c>
      <c r="H6799" s="3" t="s">
        <v>1241</v>
      </c>
      <c r="I6799" s="3" t="s">
        <v>563</v>
      </c>
      <c r="J6799" s="3">
        <v>10183175</v>
      </c>
    </row>
    <row r="6800" spans="1:10" hidden="1" x14ac:dyDescent="0.25">
      <c r="A6800" s="187">
        <v>43910</v>
      </c>
      <c r="B6800" s="3">
        <v>20</v>
      </c>
      <c r="C6800" s="3">
        <v>3</v>
      </c>
      <c r="D6800" s="3">
        <v>2020</v>
      </c>
      <c r="E6800" s="3">
        <v>122</v>
      </c>
      <c r="F6800" s="3">
        <v>0</v>
      </c>
      <c r="G6800" s="3" t="s">
        <v>86</v>
      </c>
      <c r="H6800" s="3" t="s">
        <v>1241</v>
      </c>
      <c r="I6800" s="3" t="s">
        <v>563</v>
      </c>
      <c r="J6800" s="3">
        <v>10183175</v>
      </c>
    </row>
    <row r="6801" spans="1:10" hidden="1" x14ac:dyDescent="0.25">
      <c r="A6801" s="187">
        <v>43909</v>
      </c>
      <c r="B6801" s="3">
        <v>19</v>
      </c>
      <c r="C6801" s="3">
        <v>3</v>
      </c>
      <c r="D6801" s="3">
        <v>2020</v>
      </c>
      <c r="E6801" s="3">
        <v>134</v>
      </c>
      <c r="F6801" s="3">
        <v>2</v>
      </c>
      <c r="G6801" s="3" t="s">
        <v>86</v>
      </c>
      <c r="H6801" s="3" t="s">
        <v>1241</v>
      </c>
      <c r="I6801" s="3" t="s">
        <v>563</v>
      </c>
      <c r="J6801" s="3">
        <v>10183175</v>
      </c>
    </row>
    <row r="6802" spans="1:10" hidden="1" x14ac:dyDescent="0.25">
      <c r="A6802" s="187">
        <v>43908</v>
      </c>
      <c r="B6802" s="3">
        <v>18</v>
      </c>
      <c r="C6802" s="3">
        <v>3</v>
      </c>
      <c r="D6802" s="3">
        <v>2020</v>
      </c>
      <c r="E6802" s="3">
        <v>46</v>
      </c>
      <c r="F6802" s="3">
        <v>1</v>
      </c>
      <c r="G6802" s="3" t="s">
        <v>86</v>
      </c>
      <c r="H6802" s="3" t="s">
        <v>1241</v>
      </c>
      <c r="I6802" s="3" t="s">
        <v>563</v>
      </c>
      <c r="J6802" s="3">
        <v>10183175</v>
      </c>
    </row>
    <row r="6803" spans="1:10" hidden="1" x14ac:dyDescent="0.25">
      <c r="A6803" s="187">
        <v>43907</v>
      </c>
      <c r="B6803" s="3">
        <v>17</v>
      </c>
      <c r="C6803" s="3">
        <v>3</v>
      </c>
      <c r="D6803" s="3">
        <v>2020</v>
      </c>
      <c r="E6803" s="3">
        <v>89</v>
      </c>
      <c r="F6803" s="3">
        <v>4</v>
      </c>
      <c r="G6803" s="3" t="s">
        <v>86</v>
      </c>
      <c r="H6803" s="3" t="s">
        <v>1241</v>
      </c>
      <c r="I6803" s="3" t="s">
        <v>563</v>
      </c>
      <c r="J6803" s="3">
        <v>10183175</v>
      </c>
    </row>
    <row r="6804" spans="1:10" hidden="1" x14ac:dyDescent="0.25">
      <c r="A6804" s="187">
        <v>43906</v>
      </c>
      <c r="B6804" s="3">
        <v>16</v>
      </c>
      <c r="C6804" s="3">
        <v>3</v>
      </c>
      <c r="D6804" s="3">
        <v>2020</v>
      </c>
      <c r="E6804" s="3">
        <v>108</v>
      </c>
      <c r="F6804" s="3">
        <v>2</v>
      </c>
      <c r="G6804" s="3" t="s">
        <v>86</v>
      </c>
      <c r="H6804" s="3" t="s">
        <v>1241</v>
      </c>
      <c r="I6804" s="3" t="s">
        <v>563</v>
      </c>
      <c r="J6804" s="3">
        <v>10183175</v>
      </c>
    </row>
    <row r="6805" spans="1:10" hidden="1" x14ac:dyDescent="0.25">
      <c r="A6805" s="187">
        <v>43905</v>
      </c>
      <c r="B6805" s="3">
        <v>15</v>
      </c>
      <c r="C6805" s="3">
        <v>3</v>
      </c>
      <c r="D6805" s="3">
        <v>2020</v>
      </c>
      <c r="E6805" s="3">
        <v>149</v>
      </c>
      <c r="F6805" s="3">
        <v>0</v>
      </c>
      <c r="G6805" s="3" t="s">
        <v>86</v>
      </c>
      <c r="H6805" s="3" t="s">
        <v>1241</v>
      </c>
      <c r="I6805" s="3" t="s">
        <v>563</v>
      </c>
      <c r="J6805" s="3">
        <v>10183175</v>
      </c>
    </row>
    <row r="6806" spans="1:10" hidden="1" x14ac:dyDescent="0.25">
      <c r="A6806" s="187">
        <v>43904</v>
      </c>
      <c r="B6806" s="3">
        <v>14</v>
      </c>
      <c r="C6806" s="3">
        <v>3</v>
      </c>
      <c r="D6806" s="3">
        <v>2020</v>
      </c>
      <c r="E6806" s="3">
        <v>155</v>
      </c>
      <c r="F6806" s="3">
        <v>0</v>
      </c>
      <c r="G6806" s="3" t="s">
        <v>86</v>
      </c>
      <c r="H6806" s="3" t="s">
        <v>1241</v>
      </c>
      <c r="I6806" s="3" t="s">
        <v>563</v>
      </c>
      <c r="J6806" s="3">
        <v>10183175</v>
      </c>
    </row>
    <row r="6807" spans="1:10" hidden="1" x14ac:dyDescent="0.25">
      <c r="A6807" s="187">
        <v>43903</v>
      </c>
      <c r="B6807" s="3">
        <v>13</v>
      </c>
      <c r="C6807" s="3">
        <v>3</v>
      </c>
      <c r="D6807" s="3">
        <v>2020</v>
      </c>
      <c r="E6807" s="3">
        <v>158</v>
      </c>
      <c r="F6807" s="3">
        <v>0</v>
      </c>
      <c r="G6807" s="3" t="s">
        <v>86</v>
      </c>
      <c r="H6807" s="3" t="s">
        <v>1241</v>
      </c>
      <c r="I6807" s="3" t="s">
        <v>563</v>
      </c>
      <c r="J6807" s="3">
        <v>10183175</v>
      </c>
    </row>
    <row r="6808" spans="1:10" hidden="1" x14ac:dyDescent="0.25">
      <c r="A6808" s="187">
        <v>43902</v>
      </c>
      <c r="B6808" s="3">
        <v>12</v>
      </c>
      <c r="C6808" s="3">
        <v>3</v>
      </c>
      <c r="D6808" s="3">
        <v>2020</v>
      </c>
      <c r="E6808" s="3">
        <v>136</v>
      </c>
      <c r="F6808" s="3">
        <v>1</v>
      </c>
      <c r="G6808" s="3" t="s">
        <v>86</v>
      </c>
      <c r="H6808" s="3" t="s">
        <v>1241</v>
      </c>
      <c r="I6808" s="3" t="s">
        <v>563</v>
      </c>
      <c r="J6808" s="3">
        <v>10183175</v>
      </c>
    </row>
    <row r="6809" spans="1:10" hidden="1" x14ac:dyDescent="0.25">
      <c r="A6809" s="187">
        <v>43901</v>
      </c>
      <c r="B6809" s="3">
        <v>11</v>
      </c>
      <c r="C6809" s="3">
        <v>3</v>
      </c>
      <c r="D6809" s="3">
        <v>2020</v>
      </c>
      <c r="E6809" s="3">
        <v>78</v>
      </c>
      <c r="F6809" s="3">
        <v>0</v>
      </c>
      <c r="G6809" s="3" t="s">
        <v>86</v>
      </c>
      <c r="H6809" s="3" t="s">
        <v>1241</v>
      </c>
      <c r="I6809" s="3" t="s">
        <v>563</v>
      </c>
      <c r="J6809" s="3">
        <v>10183175</v>
      </c>
    </row>
    <row r="6810" spans="1:10" hidden="1" x14ac:dyDescent="0.25">
      <c r="A6810" s="187">
        <v>43900</v>
      </c>
      <c r="B6810" s="3">
        <v>10</v>
      </c>
      <c r="C6810" s="3">
        <v>3</v>
      </c>
      <c r="D6810" s="3">
        <v>2020</v>
      </c>
      <c r="E6810" s="3">
        <v>45</v>
      </c>
      <c r="F6810" s="3">
        <v>0</v>
      </c>
      <c r="G6810" s="3" t="s">
        <v>86</v>
      </c>
      <c r="H6810" s="3" t="s">
        <v>1241</v>
      </c>
      <c r="I6810" s="3" t="s">
        <v>563</v>
      </c>
      <c r="J6810" s="3">
        <v>10183175</v>
      </c>
    </row>
    <row r="6811" spans="1:10" hidden="1" x14ac:dyDescent="0.25">
      <c r="A6811" s="187">
        <v>43899</v>
      </c>
      <c r="B6811" s="3">
        <v>9</v>
      </c>
      <c r="C6811" s="3">
        <v>3</v>
      </c>
      <c r="D6811" s="3">
        <v>2020</v>
      </c>
      <c r="E6811" s="3">
        <v>42</v>
      </c>
      <c r="F6811" s="3">
        <v>0</v>
      </c>
      <c r="G6811" s="3" t="s">
        <v>86</v>
      </c>
      <c r="H6811" s="3" t="s">
        <v>1241</v>
      </c>
      <c r="I6811" s="3" t="s">
        <v>563</v>
      </c>
      <c r="J6811" s="3">
        <v>10183175</v>
      </c>
    </row>
    <row r="6812" spans="1:10" hidden="1" x14ac:dyDescent="0.25">
      <c r="A6812" s="187">
        <v>43898</v>
      </c>
      <c r="B6812" s="3">
        <v>8</v>
      </c>
      <c r="C6812" s="3">
        <v>3</v>
      </c>
      <c r="D6812" s="3">
        <v>2020</v>
      </c>
      <c r="E6812" s="3">
        <v>24</v>
      </c>
      <c r="F6812" s="3">
        <v>0</v>
      </c>
      <c r="G6812" s="3" t="s">
        <v>86</v>
      </c>
      <c r="H6812" s="3" t="s">
        <v>1241</v>
      </c>
      <c r="I6812" s="3" t="s">
        <v>563</v>
      </c>
      <c r="J6812" s="3">
        <v>10183175</v>
      </c>
    </row>
    <row r="6813" spans="1:10" hidden="1" x14ac:dyDescent="0.25">
      <c r="A6813" s="187">
        <v>43897</v>
      </c>
      <c r="B6813" s="3">
        <v>7</v>
      </c>
      <c r="C6813" s="3">
        <v>3</v>
      </c>
      <c r="D6813" s="3">
        <v>2020</v>
      </c>
      <c r="E6813" s="3">
        <v>76</v>
      </c>
      <c r="F6813" s="3">
        <v>0</v>
      </c>
      <c r="G6813" s="3" t="s">
        <v>86</v>
      </c>
      <c r="H6813" s="3" t="s">
        <v>1241</v>
      </c>
      <c r="I6813" s="3" t="s">
        <v>563</v>
      </c>
      <c r="J6813" s="3">
        <v>10183175</v>
      </c>
    </row>
    <row r="6814" spans="1:10" hidden="1" x14ac:dyDescent="0.25">
      <c r="A6814" s="187">
        <v>43896</v>
      </c>
      <c r="B6814" s="3">
        <v>6</v>
      </c>
      <c r="C6814" s="3">
        <v>3</v>
      </c>
      <c r="D6814" s="3">
        <v>2020</v>
      </c>
      <c r="E6814" s="3">
        <v>26</v>
      </c>
      <c r="F6814" s="3">
        <v>0</v>
      </c>
      <c r="G6814" s="3" t="s">
        <v>86</v>
      </c>
      <c r="H6814" s="3" t="s">
        <v>1241</v>
      </c>
      <c r="I6814" s="3" t="s">
        <v>563</v>
      </c>
      <c r="J6814" s="3">
        <v>10183175</v>
      </c>
    </row>
    <row r="6815" spans="1:10" hidden="1" x14ac:dyDescent="0.25">
      <c r="A6815" s="187">
        <v>43895</v>
      </c>
      <c r="B6815" s="3">
        <v>5</v>
      </c>
      <c r="C6815" s="3">
        <v>3</v>
      </c>
      <c r="D6815" s="3">
        <v>2020</v>
      </c>
      <c r="E6815" s="3">
        <v>11</v>
      </c>
      <c r="F6815" s="3">
        <v>0</v>
      </c>
      <c r="G6815" s="3" t="s">
        <v>86</v>
      </c>
      <c r="H6815" s="3" t="s">
        <v>1241</v>
      </c>
      <c r="I6815" s="3" t="s">
        <v>563</v>
      </c>
      <c r="J6815" s="3">
        <v>10183175</v>
      </c>
    </row>
    <row r="6816" spans="1:10" hidden="1" x14ac:dyDescent="0.25">
      <c r="A6816" s="187">
        <v>43894</v>
      </c>
      <c r="B6816" s="3">
        <v>4</v>
      </c>
      <c r="C6816" s="3">
        <v>3</v>
      </c>
      <c r="D6816" s="3">
        <v>2020</v>
      </c>
      <c r="E6816" s="3">
        <v>9</v>
      </c>
      <c r="F6816" s="3">
        <v>0</v>
      </c>
      <c r="G6816" s="3" t="s">
        <v>86</v>
      </c>
      <c r="H6816" s="3" t="s">
        <v>1241</v>
      </c>
      <c r="I6816" s="3" t="s">
        <v>563</v>
      </c>
      <c r="J6816" s="3">
        <v>10183175</v>
      </c>
    </row>
    <row r="6817" spans="1:10" hidden="1" x14ac:dyDescent="0.25">
      <c r="A6817" s="187">
        <v>43893</v>
      </c>
      <c r="B6817" s="3">
        <v>3</v>
      </c>
      <c r="C6817" s="3">
        <v>3</v>
      </c>
      <c r="D6817" s="3">
        <v>2020</v>
      </c>
      <c r="E6817" s="3">
        <v>1</v>
      </c>
      <c r="F6817" s="3">
        <v>0</v>
      </c>
      <c r="G6817" s="3" t="s">
        <v>86</v>
      </c>
      <c r="H6817" s="3" t="s">
        <v>1241</v>
      </c>
      <c r="I6817" s="3" t="s">
        <v>563</v>
      </c>
      <c r="J6817" s="3">
        <v>10183175</v>
      </c>
    </row>
    <row r="6818" spans="1:10" hidden="1" x14ac:dyDescent="0.25">
      <c r="A6818" s="187">
        <v>43892</v>
      </c>
      <c r="B6818" s="3">
        <v>2</v>
      </c>
      <c r="C6818" s="3">
        <v>3</v>
      </c>
      <c r="D6818" s="3">
        <v>2020</v>
      </c>
      <c r="E6818" s="3">
        <v>1</v>
      </c>
      <c r="F6818" s="3">
        <v>0</v>
      </c>
      <c r="G6818" s="3" t="s">
        <v>86</v>
      </c>
      <c r="H6818" s="3" t="s">
        <v>1241</v>
      </c>
      <c r="I6818" s="3" t="s">
        <v>563</v>
      </c>
      <c r="J6818" s="3">
        <v>10183175</v>
      </c>
    </row>
    <row r="6819" spans="1:10" hidden="1" x14ac:dyDescent="0.25">
      <c r="A6819" s="187">
        <v>43891</v>
      </c>
      <c r="B6819" s="3">
        <v>1</v>
      </c>
      <c r="C6819" s="3">
        <v>3</v>
      </c>
      <c r="D6819" s="3">
        <v>2020</v>
      </c>
      <c r="E6819" s="3">
        <v>1</v>
      </c>
      <c r="F6819" s="3">
        <v>0</v>
      </c>
      <c r="G6819" s="3" t="s">
        <v>86</v>
      </c>
      <c r="H6819" s="3" t="s">
        <v>1241</v>
      </c>
      <c r="I6819" s="3" t="s">
        <v>563</v>
      </c>
      <c r="J6819" s="3">
        <v>10183175</v>
      </c>
    </row>
    <row r="6820" spans="1:10" hidden="1" x14ac:dyDescent="0.25">
      <c r="A6820" s="187">
        <v>43890</v>
      </c>
      <c r="B6820" s="3">
        <v>29</v>
      </c>
      <c r="C6820" s="3">
        <v>2</v>
      </c>
      <c r="D6820" s="3">
        <v>2020</v>
      </c>
      <c r="E6820" s="3">
        <v>5</v>
      </c>
      <c r="F6820" s="3">
        <v>0</v>
      </c>
      <c r="G6820" s="3" t="s">
        <v>86</v>
      </c>
      <c r="H6820" s="3" t="s">
        <v>1241</v>
      </c>
      <c r="I6820" s="3" t="s">
        <v>563</v>
      </c>
      <c r="J6820" s="3">
        <v>10183175</v>
      </c>
    </row>
    <row r="6821" spans="1:10" hidden="1" x14ac:dyDescent="0.25">
      <c r="A6821" s="187">
        <v>43889</v>
      </c>
      <c r="B6821" s="3">
        <v>28</v>
      </c>
      <c r="C6821" s="3">
        <v>2</v>
      </c>
      <c r="D6821" s="3">
        <v>2020</v>
      </c>
      <c r="E6821" s="3">
        <v>5</v>
      </c>
      <c r="F6821" s="3">
        <v>0</v>
      </c>
      <c r="G6821" s="3" t="s">
        <v>86</v>
      </c>
      <c r="H6821" s="3" t="s">
        <v>1241</v>
      </c>
      <c r="I6821" s="3" t="s">
        <v>563</v>
      </c>
      <c r="J6821" s="3">
        <v>10183175</v>
      </c>
    </row>
    <row r="6822" spans="1:10" hidden="1" x14ac:dyDescent="0.25">
      <c r="A6822" s="187">
        <v>43888</v>
      </c>
      <c r="B6822" s="3">
        <v>27</v>
      </c>
      <c r="C6822" s="3">
        <v>2</v>
      </c>
      <c r="D6822" s="3">
        <v>2020</v>
      </c>
      <c r="E6822" s="3">
        <v>1</v>
      </c>
      <c r="F6822" s="3">
        <v>0</v>
      </c>
      <c r="G6822" s="3" t="s">
        <v>86</v>
      </c>
      <c r="H6822" s="3" t="s">
        <v>1241</v>
      </c>
      <c r="I6822" s="3" t="s">
        <v>563</v>
      </c>
      <c r="J6822" s="3">
        <v>10183175</v>
      </c>
    </row>
    <row r="6823" spans="1:10" hidden="1" x14ac:dyDescent="0.25">
      <c r="A6823" s="187">
        <v>43887</v>
      </c>
      <c r="B6823" s="3">
        <v>26</v>
      </c>
      <c r="C6823" s="3">
        <v>2</v>
      </c>
      <c r="D6823" s="3">
        <v>2020</v>
      </c>
      <c r="E6823" s="3">
        <v>0</v>
      </c>
      <c r="F6823" s="3">
        <v>0</v>
      </c>
      <c r="G6823" s="3" t="s">
        <v>86</v>
      </c>
      <c r="H6823" s="3" t="s">
        <v>1241</v>
      </c>
      <c r="I6823" s="3" t="s">
        <v>563</v>
      </c>
      <c r="J6823" s="3">
        <v>10183175</v>
      </c>
    </row>
    <row r="6824" spans="1:10" hidden="1" x14ac:dyDescent="0.25">
      <c r="A6824" s="187">
        <v>43886</v>
      </c>
      <c r="B6824" s="3">
        <v>25</v>
      </c>
      <c r="C6824" s="3">
        <v>2</v>
      </c>
      <c r="D6824" s="3">
        <v>2020</v>
      </c>
      <c r="E6824" s="3">
        <v>0</v>
      </c>
      <c r="F6824" s="3">
        <v>0</v>
      </c>
      <c r="G6824" s="3" t="s">
        <v>86</v>
      </c>
      <c r="H6824" s="3" t="s">
        <v>1241</v>
      </c>
      <c r="I6824" s="3" t="s">
        <v>563</v>
      </c>
      <c r="J6824" s="3">
        <v>10183175</v>
      </c>
    </row>
    <row r="6825" spans="1:10" hidden="1" x14ac:dyDescent="0.25">
      <c r="A6825" s="187">
        <v>43885</v>
      </c>
      <c r="B6825" s="3">
        <v>24</v>
      </c>
      <c r="C6825" s="3">
        <v>2</v>
      </c>
      <c r="D6825" s="3">
        <v>2020</v>
      </c>
      <c r="E6825" s="3">
        <v>0</v>
      </c>
      <c r="F6825" s="3">
        <v>0</v>
      </c>
      <c r="G6825" s="3" t="s">
        <v>86</v>
      </c>
      <c r="H6825" s="3" t="s">
        <v>1241</v>
      </c>
      <c r="I6825" s="3" t="s">
        <v>563</v>
      </c>
      <c r="J6825" s="3">
        <v>10183175</v>
      </c>
    </row>
    <row r="6826" spans="1:10" hidden="1" x14ac:dyDescent="0.25">
      <c r="A6826" s="187">
        <v>43884</v>
      </c>
      <c r="B6826" s="3">
        <v>23</v>
      </c>
      <c r="C6826" s="3">
        <v>2</v>
      </c>
      <c r="D6826" s="3">
        <v>2020</v>
      </c>
      <c r="E6826" s="3">
        <v>0</v>
      </c>
      <c r="F6826" s="3">
        <v>0</v>
      </c>
      <c r="G6826" s="3" t="s">
        <v>86</v>
      </c>
      <c r="H6826" s="3" t="s">
        <v>1241</v>
      </c>
      <c r="I6826" s="3" t="s">
        <v>563</v>
      </c>
      <c r="J6826" s="3">
        <v>10183175</v>
      </c>
    </row>
    <row r="6827" spans="1:10" hidden="1" x14ac:dyDescent="0.25">
      <c r="A6827" s="187">
        <v>43883</v>
      </c>
      <c r="B6827" s="3">
        <v>22</v>
      </c>
      <c r="C6827" s="3">
        <v>2</v>
      </c>
      <c r="D6827" s="3">
        <v>2020</v>
      </c>
      <c r="E6827" s="3">
        <v>0</v>
      </c>
      <c r="F6827" s="3">
        <v>0</v>
      </c>
      <c r="G6827" s="3" t="s">
        <v>86</v>
      </c>
      <c r="H6827" s="3" t="s">
        <v>1241</v>
      </c>
      <c r="I6827" s="3" t="s">
        <v>563</v>
      </c>
      <c r="J6827" s="3">
        <v>10183175</v>
      </c>
    </row>
    <row r="6828" spans="1:10" hidden="1" x14ac:dyDescent="0.25">
      <c r="A6828" s="187">
        <v>43882</v>
      </c>
      <c r="B6828" s="3">
        <v>21</v>
      </c>
      <c r="C6828" s="3">
        <v>2</v>
      </c>
      <c r="D6828" s="3">
        <v>2020</v>
      </c>
      <c r="E6828" s="3">
        <v>0</v>
      </c>
      <c r="F6828" s="3">
        <v>0</v>
      </c>
      <c r="G6828" s="3" t="s">
        <v>86</v>
      </c>
      <c r="H6828" s="3" t="s">
        <v>1241</v>
      </c>
      <c r="I6828" s="3" t="s">
        <v>563</v>
      </c>
      <c r="J6828" s="3">
        <v>10183175</v>
      </c>
    </row>
    <row r="6829" spans="1:10" hidden="1" x14ac:dyDescent="0.25">
      <c r="A6829" s="187">
        <v>43881</v>
      </c>
      <c r="B6829" s="3">
        <v>20</v>
      </c>
      <c r="C6829" s="3">
        <v>2</v>
      </c>
      <c r="D6829" s="3">
        <v>2020</v>
      </c>
      <c r="E6829" s="3">
        <v>0</v>
      </c>
      <c r="F6829" s="3">
        <v>0</v>
      </c>
      <c r="G6829" s="3" t="s">
        <v>86</v>
      </c>
      <c r="H6829" s="3" t="s">
        <v>1241</v>
      </c>
      <c r="I6829" s="3" t="s">
        <v>563</v>
      </c>
      <c r="J6829" s="3">
        <v>10183175</v>
      </c>
    </row>
    <row r="6830" spans="1:10" hidden="1" x14ac:dyDescent="0.25">
      <c r="A6830" s="187">
        <v>43880</v>
      </c>
      <c r="B6830" s="3">
        <v>19</v>
      </c>
      <c r="C6830" s="3">
        <v>2</v>
      </c>
      <c r="D6830" s="3">
        <v>2020</v>
      </c>
      <c r="E6830" s="3">
        <v>0</v>
      </c>
      <c r="F6830" s="3">
        <v>0</v>
      </c>
      <c r="G6830" s="3" t="s">
        <v>86</v>
      </c>
      <c r="H6830" s="3" t="s">
        <v>1241</v>
      </c>
      <c r="I6830" s="3" t="s">
        <v>563</v>
      </c>
      <c r="J6830" s="3">
        <v>10183175</v>
      </c>
    </row>
    <row r="6831" spans="1:10" hidden="1" x14ac:dyDescent="0.25">
      <c r="A6831" s="187">
        <v>43879</v>
      </c>
      <c r="B6831" s="3">
        <v>18</v>
      </c>
      <c r="C6831" s="3">
        <v>2</v>
      </c>
      <c r="D6831" s="3">
        <v>2020</v>
      </c>
      <c r="E6831" s="3">
        <v>0</v>
      </c>
      <c r="F6831" s="3">
        <v>0</v>
      </c>
      <c r="G6831" s="3" t="s">
        <v>86</v>
      </c>
      <c r="H6831" s="3" t="s">
        <v>1241</v>
      </c>
      <c r="I6831" s="3" t="s">
        <v>563</v>
      </c>
      <c r="J6831" s="3">
        <v>10183175</v>
      </c>
    </row>
    <row r="6832" spans="1:10" hidden="1" x14ac:dyDescent="0.25">
      <c r="A6832" s="187">
        <v>43878</v>
      </c>
      <c r="B6832" s="3">
        <v>17</v>
      </c>
      <c r="C6832" s="3">
        <v>2</v>
      </c>
      <c r="D6832" s="3">
        <v>2020</v>
      </c>
      <c r="E6832" s="3">
        <v>0</v>
      </c>
      <c r="F6832" s="3">
        <v>0</v>
      </c>
      <c r="G6832" s="3" t="s">
        <v>86</v>
      </c>
      <c r="H6832" s="3" t="s">
        <v>1241</v>
      </c>
      <c r="I6832" s="3" t="s">
        <v>563</v>
      </c>
      <c r="J6832" s="3">
        <v>10183175</v>
      </c>
    </row>
    <row r="6833" spans="1:10" hidden="1" x14ac:dyDescent="0.25">
      <c r="A6833" s="187">
        <v>43877</v>
      </c>
      <c r="B6833" s="3">
        <v>16</v>
      </c>
      <c r="C6833" s="3">
        <v>2</v>
      </c>
      <c r="D6833" s="3">
        <v>2020</v>
      </c>
      <c r="E6833" s="3">
        <v>0</v>
      </c>
      <c r="F6833" s="3">
        <v>0</v>
      </c>
      <c r="G6833" s="3" t="s">
        <v>86</v>
      </c>
      <c r="H6833" s="3" t="s">
        <v>1241</v>
      </c>
      <c r="I6833" s="3" t="s">
        <v>563</v>
      </c>
      <c r="J6833" s="3">
        <v>10183175</v>
      </c>
    </row>
    <row r="6834" spans="1:10" hidden="1" x14ac:dyDescent="0.25">
      <c r="A6834" s="187">
        <v>43876</v>
      </c>
      <c r="B6834" s="3">
        <v>15</v>
      </c>
      <c r="C6834" s="3">
        <v>2</v>
      </c>
      <c r="D6834" s="3">
        <v>2020</v>
      </c>
      <c r="E6834" s="3">
        <v>0</v>
      </c>
      <c r="F6834" s="3">
        <v>0</v>
      </c>
      <c r="G6834" s="3" t="s">
        <v>86</v>
      </c>
      <c r="H6834" s="3" t="s">
        <v>1241</v>
      </c>
      <c r="I6834" s="3" t="s">
        <v>563</v>
      </c>
      <c r="J6834" s="3">
        <v>10183175</v>
      </c>
    </row>
    <row r="6835" spans="1:10" hidden="1" x14ac:dyDescent="0.25">
      <c r="A6835" s="187">
        <v>43875</v>
      </c>
      <c r="B6835" s="3">
        <v>14</v>
      </c>
      <c r="C6835" s="3">
        <v>2</v>
      </c>
      <c r="D6835" s="3">
        <v>2020</v>
      </c>
      <c r="E6835" s="3">
        <v>0</v>
      </c>
      <c r="F6835" s="3">
        <v>0</v>
      </c>
      <c r="G6835" s="3" t="s">
        <v>86</v>
      </c>
      <c r="H6835" s="3" t="s">
        <v>1241</v>
      </c>
      <c r="I6835" s="3" t="s">
        <v>563</v>
      </c>
      <c r="J6835" s="3">
        <v>10183175</v>
      </c>
    </row>
    <row r="6836" spans="1:10" hidden="1" x14ac:dyDescent="0.25">
      <c r="A6836" s="187">
        <v>43874</v>
      </c>
      <c r="B6836" s="3">
        <v>13</v>
      </c>
      <c r="C6836" s="3">
        <v>2</v>
      </c>
      <c r="D6836" s="3">
        <v>2020</v>
      </c>
      <c r="E6836" s="3">
        <v>0</v>
      </c>
      <c r="F6836" s="3">
        <v>0</v>
      </c>
      <c r="G6836" s="3" t="s">
        <v>86</v>
      </c>
      <c r="H6836" s="3" t="s">
        <v>1241</v>
      </c>
      <c r="I6836" s="3" t="s">
        <v>563</v>
      </c>
      <c r="J6836" s="3">
        <v>10183175</v>
      </c>
    </row>
    <row r="6837" spans="1:10" hidden="1" x14ac:dyDescent="0.25">
      <c r="A6837" s="187">
        <v>43873</v>
      </c>
      <c r="B6837" s="3">
        <v>12</v>
      </c>
      <c r="C6837" s="3">
        <v>2</v>
      </c>
      <c r="D6837" s="3">
        <v>2020</v>
      </c>
      <c r="E6837" s="3">
        <v>0</v>
      </c>
      <c r="F6837" s="3">
        <v>0</v>
      </c>
      <c r="G6837" s="3" t="s">
        <v>86</v>
      </c>
      <c r="H6837" s="3" t="s">
        <v>1241</v>
      </c>
      <c r="I6837" s="3" t="s">
        <v>563</v>
      </c>
      <c r="J6837" s="3">
        <v>10183175</v>
      </c>
    </row>
    <row r="6838" spans="1:10" hidden="1" x14ac:dyDescent="0.25">
      <c r="A6838" s="187">
        <v>43872</v>
      </c>
      <c r="B6838" s="3">
        <v>11</v>
      </c>
      <c r="C6838" s="3">
        <v>2</v>
      </c>
      <c r="D6838" s="3">
        <v>2020</v>
      </c>
      <c r="E6838" s="3">
        <v>0</v>
      </c>
      <c r="F6838" s="3">
        <v>0</v>
      </c>
      <c r="G6838" s="3" t="s">
        <v>86</v>
      </c>
      <c r="H6838" s="3" t="s">
        <v>1241</v>
      </c>
      <c r="I6838" s="3" t="s">
        <v>563</v>
      </c>
      <c r="J6838" s="3">
        <v>10183175</v>
      </c>
    </row>
    <row r="6839" spans="1:10" hidden="1" x14ac:dyDescent="0.25">
      <c r="A6839" s="187">
        <v>43871</v>
      </c>
      <c r="B6839" s="3">
        <v>10</v>
      </c>
      <c r="C6839" s="3">
        <v>2</v>
      </c>
      <c r="D6839" s="3">
        <v>2020</v>
      </c>
      <c r="E6839" s="3">
        <v>0</v>
      </c>
      <c r="F6839" s="3">
        <v>0</v>
      </c>
      <c r="G6839" s="3" t="s">
        <v>86</v>
      </c>
      <c r="H6839" s="3" t="s">
        <v>1241</v>
      </c>
      <c r="I6839" s="3" t="s">
        <v>563</v>
      </c>
      <c r="J6839" s="3">
        <v>10183175</v>
      </c>
    </row>
    <row r="6840" spans="1:10" hidden="1" x14ac:dyDescent="0.25">
      <c r="A6840" s="187">
        <v>43870</v>
      </c>
      <c r="B6840" s="3">
        <v>9</v>
      </c>
      <c r="C6840" s="3">
        <v>2</v>
      </c>
      <c r="D6840" s="3">
        <v>2020</v>
      </c>
      <c r="E6840" s="3">
        <v>0</v>
      </c>
      <c r="F6840" s="3">
        <v>0</v>
      </c>
      <c r="G6840" s="3" t="s">
        <v>86</v>
      </c>
      <c r="H6840" s="3" t="s">
        <v>1241</v>
      </c>
      <c r="I6840" s="3" t="s">
        <v>563</v>
      </c>
      <c r="J6840" s="3">
        <v>10183175</v>
      </c>
    </row>
    <row r="6841" spans="1:10" hidden="1" x14ac:dyDescent="0.25">
      <c r="A6841" s="187">
        <v>43869</v>
      </c>
      <c r="B6841" s="3">
        <v>8</v>
      </c>
      <c r="C6841" s="3">
        <v>2</v>
      </c>
      <c r="D6841" s="3">
        <v>2020</v>
      </c>
      <c r="E6841" s="3">
        <v>0</v>
      </c>
      <c r="F6841" s="3">
        <v>0</v>
      </c>
      <c r="G6841" s="3" t="s">
        <v>86</v>
      </c>
      <c r="H6841" s="3" t="s">
        <v>1241</v>
      </c>
      <c r="I6841" s="3" t="s">
        <v>563</v>
      </c>
      <c r="J6841" s="3">
        <v>10183175</v>
      </c>
    </row>
    <row r="6842" spans="1:10" hidden="1" x14ac:dyDescent="0.25">
      <c r="A6842" s="187">
        <v>43868</v>
      </c>
      <c r="B6842" s="3">
        <v>7</v>
      </c>
      <c r="C6842" s="3">
        <v>2</v>
      </c>
      <c r="D6842" s="3">
        <v>2020</v>
      </c>
      <c r="E6842" s="3">
        <v>0</v>
      </c>
      <c r="F6842" s="3">
        <v>0</v>
      </c>
      <c r="G6842" s="3" t="s">
        <v>86</v>
      </c>
      <c r="H6842" s="3" t="s">
        <v>1241</v>
      </c>
      <c r="I6842" s="3" t="s">
        <v>563</v>
      </c>
      <c r="J6842" s="3">
        <v>10183175</v>
      </c>
    </row>
    <row r="6843" spans="1:10" hidden="1" x14ac:dyDescent="0.25">
      <c r="A6843" s="187">
        <v>43867</v>
      </c>
      <c r="B6843" s="3">
        <v>6</v>
      </c>
      <c r="C6843" s="3">
        <v>2</v>
      </c>
      <c r="D6843" s="3">
        <v>2020</v>
      </c>
      <c r="E6843" s="3">
        <v>0</v>
      </c>
      <c r="F6843" s="3">
        <v>0</v>
      </c>
      <c r="G6843" s="3" t="s">
        <v>86</v>
      </c>
      <c r="H6843" s="3" t="s">
        <v>1241</v>
      </c>
      <c r="I6843" s="3" t="s">
        <v>563</v>
      </c>
      <c r="J6843" s="3">
        <v>10183175</v>
      </c>
    </row>
    <row r="6844" spans="1:10" hidden="1" x14ac:dyDescent="0.25">
      <c r="A6844" s="187">
        <v>43866</v>
      </c>
      <c r="B6844" s="3">
        <v>5</v>
      </c>
      <c r="C6844" s="3">
        <v>2</v>
      </c>
      <c r="D6844" s="3">
        <v>2020</v>
      </c>
      <c r="E6844" s="3">
        <v>0</v>
      </c>
      <c r="F6844" s="3">
        <v>0</v>
      </c>
      <c r="G6844" s="3" t="s">
        <v>86</v>
      </c>
      <c r="H6844" s="3" t="s">
        <v>1241</v>
      </c>
      <c r="I6844" s="3" t="s">
        <v>563</v>
      </c>
      <c r="J6844" s="3">
        <v>10183175</v>
      </c>
    </row>
    <row r="6845" spans="1:10" hidden="1" x14ac:dyDescent="0.25">
      <c r="A6845" s="187">
        <v>43865</v>
      </c>
      <c r="B6845" s="3">
        <v>4</v>
      </c>
      <c r="C6845" s="3">
        <v>2</v>
      </c>
      <c r="D6845" s="3">
        <v>2020</v>
      </c>
      <c r="E6845" s="3">
        <v>0</v>
      </c>
      <c r="F6845" s="3">
        <v>0</v>
      </c>
      <c r="G6845" s="3" t="s">
        <v>86</v>
      </c>
      <c r="H6845" s="3" t="s">
        <v>1241</v>
      </c>
      <c r="I6845" s="3" t="s">
        <v>563</v>
      </c>
      <c r="J6845" s="3">
        <v>10183175</v>
      </c>
    </row>
    <row r="6846" spans="1:10" hidden="1" x14ac:dyDescent="0.25">
      <c r="A6846" s="187">
        <v>43864</v>
      </c>
      <c r="B6846" s="3">
        <v>3</v>
      </c>
      <c r="C6846" s="3">
        <v>2</v>
      </c>
      <c r="D6846" s="3">
        <v>2020</v>
      </c>
      <c r="E6846" s="3">
        <v>0</v>
      </c>
      <c r="F6846" s="3">
        <v>0</v>
      </c>
      <c r="G6846" s="3" t="s">
        <v>86</v>
      </c>
      <c r="H6846" s="3" t="s">
        <v>1241</v>
      </c>
      <c r="I6846" s="3" t="s">
        <v>563</v>
      </c>
      <c r="J6846" s="3">
        <v>10183175</v>
      </c>
    </row>
    <row r="6847" spans="1:10" hidden="1" x14ac:dyDescent="0.25">
      <c r="A6847" s="187">
        <v>43863</v>
      </c>
      <c r="B6847" s="3">
        <v>2</v>
      </c>
      <c r="C6847" s="3">
        <v>2</v>
      </c>
      <c r="D6847" s="3">
        <v>2020</v>
      </c>
      <c r="E6847" s="3">
        <v>0</v>
      </c>
      <c r="F6847" s="3">
        <v>0</v>
      </c>
      <c r="G6847" s="3" t="s">
        <v>86</v>
      </c>
      <c r="H6847" s="3" t="s">
        <v>1241</v>
      </c>
      <c r="I6847" s="3" t="s">
        <v>563</v>
      </c>
      <c r="J6847" s="3">
        <v>10183175</v>
      </c>
    </row>
    <row r="6848" spans="1:10" hidden="1" x14ac:dyDescent="0.25">
      <c r="A6848" s="187">
        <v>43862</v>
      </c>
      <c r="B6848" s="3">
        <v>1</v>
      </c>
      <c r="C6848" s="3">
        <v>2</v>
      </c>
      <c r="D6848" s="3">
        <v>2020</v>
      </c>
      <c r="E6848" s="3">
        <v>1</v>
      </c>
      <c r="F6848" s="3">
        <v>0</v>
      </c>
      <c r="G6848" s="3" t="s">
        <v>86</v>
      </c>
      <c r="H6848" s="3" t="s">
        <v>1241</v>
      </c>
      <c r="I6848" s="3" t="s">
        <v>563</v>
      </c>
      <c r="J6848" s="3">
        <v>10183175</v>
      </c>
    </row>
    <row r="6849" spans="1:10" hidden="1" x14ac:dyDescent="0.25">
      <c r="A6849" s="187">
        <v>43861</v>
      </c>
      <c r="B6849" s="3">
        <v>31</v>
      </c>
      <c r="C6849" s="3">
        <v>1</v>
      </c>
      <c r="D6849" s="3">
        <v>2020</v>
      </c>
      <c r="E6849" s="3">
        <v>0</v>
      </c>
      <c r="F6849" s="3">
        <v>0</v>
      </c>
      <c r="G6849" s="3" t="s">
        <v>86</v>
      </c>
      <c r="H6849" s="3" t="s">
        <v>1241</v>
      </c>
      <c r="I6849" s="3" t="s">
        <v>563</v>
      </c>
      <c r="J6849" s="3">
        <v>10183175</v>
      </c>
    </row>
    <row r="6850" spans="1:10" hidden="1" x14ac:dyDescent="0.25">
      <c r="A6850" s="187">
        <v>43860</v>
      </c>
      <c r="B6850" s="3">
        <v>30</v>
      </c>
      <c r="C6850" s="3">
        <v>1</v>
      </c>
      <c r="D6850" s="3">
        <v>2020</v>
      </c>
      <c r="E6850" s="3">
        <v>0</v>
      </c>
      <c r="F6850" s="3">
        <v>0</v>
      </c>
      <c r="G6850" s="3" t="s">
        <v>86</v>
      </c>
      <c r="H6850" s="3" t="s">
        <v>1241</v>
      </c>
      <c r="I6850" s="3" t="s">
        <v>563</v>
      </c>
      <c r="J6850" s="3">
        <v>10183175</v>
      </c>
    </row>
    <row r="6851" spans="1:10" hidden="1" x14ac:dyDescent="0.25">
      <c r="A6851" s="187">
        <v>43859</v>
      </c>
      <c r="B6851" s="3">
        <v>29</v>
      </c>
      <c r="C6851" s="3">
        <v>1</v>
      </c>
      <c r="D6851" s="3">
        <v>2020</v>
      </c>
      <c r="E6851" s="3">
        <v>0</v>
      </c>
      <c r="F6851" s="3">
        <v>0</v>
      </c>
      <c r="G6851" s="3" t="s">
        <v>86</v>
      </c>
      <c r="H6851" s="3" t="s">
        <v>1241</v>
      </c>
      <c r="I6851" s="3" t="s">
        <v>563</v>
      </c>
      <c r="J6851" s="3">
        <v>10183175</v>
      </c>
    </row>
    <row r="6852" spans="1:10" hidden="1" x14ac:dyDescent="0.25">
      <c r="A6852" s="187">
        <v>43858</v>
      </c>
      <c r="B6852" s="3">
        <v>28</v>
      </c>
      <c r="C6852" s="3">
        <v>1</v>
      </c>
      <c r="D6852" s="3">
        <v>2020</v>
      </c>
      <c r="E6852" s="3">
        <v>0</v>
      </c>
      <c r="F6852" s="3">
        <v>0</v>
      </c>
      <c r="G6852" s="3" t="s">
        <v>86</v>
      </c>
      <c r="H6852" s="3" t="s">
        <v>1241</v>
      </c>
      <c r="I6852" s="3" t="s">
        <v>563</v>
      </c>
      <c r="J6852" s="3">
        <v>10183175</v>
      </c>
    </row>
    <row r="6853" spans="1:10" hidden="1" x14ac:dyDescent="0.25">
      <c r="A6853" s="187">
        <v>43857</v>
      </c>
      <c r="B6853" s="3">
        <v>27</v>
      </c>
      <c r="C6853" s="3">
        <v>1</v>
      </c>
      <c r="D6853" s="3">
        <v>2020</v>
      </c>
      <c r="E6853" s="3">
        <v>0</v>
      </c>
      <c r="F6853" s="3">
        <v>0</v>
      </c>
      <c r="G6853" s="3" t="s">
        <v>86</v>
      </c>
      <c r="H6853" s="3" t="s">
        <v>1241</v>
      </c>
      <c r="I6853" s="3" t="s">
        <v>563</v>
      </c>
      <c r="J6853" s="3">
        <v>10183175</v>
      </c>
    </row>
    <row r="6854" spans="1:10" hidden="1" x14ac:dyDescent="0.25">
      <c r="A6854" s="187">
        <v>43856</v>
      </c>
      <c r="B6854" s="3">
        <v>26</v>
      </c>
      <c r="C6854" s="3">
        <v>1</v>
      </c>
      <c r="D6854" s="3">
        <v>2020</v>
      </c>
      <c r="E6854" s="3">
        <v>0</v>
      </c>
      <c r="F6854" s="3">
        <v>0</v>
      </c>
      <c r="G6854" s="3" t="s">
        <v>86</v>
      </c>
      <c r="H6854" s="3" t="s">
        <v>1241</v>
      </c>
      <c r="I6854" s="3" t="s">
        <v>563</v>
      </c>
      <c r="J6854" s="3">
        <v>10183175</v>
      </c>
    </row>
    <row r="6855" spans="1:10" hidden="1" x14ac:dyDescent="0.25">
      <c r="A6855" s="187">
        <v>43855</v>
      </c>
      <c r="B6855" s="3">
        <v>25</v>
      </c>
      <c r="C6855" s="3">
        <v>1</v>
      </c>
      <c r="D6855" s="3">
        <v>2020</v>
      </c>
      <c r="E6855" s="3">
        <v>0</v>
      </c>
      <c r="F6855" s="3">
        <v>0</v>
      </c>
      <c r="G6855" s="3" t="s">
        <v>86</v>
      </c>
      <c r="H6855" s="3" t="s">
        <v>1241</v>
      </c>
      <c r="I6855" s="3" t="s">
        <v>563</v>
      </c>
      <c r="J6855" s="3">
        <v>10183175</v>
      </c>
    </row>
    <row r="6856" spans="1:10" hidden="1" x14ac:dyDescent="0.25">
      <c r="A6856" s="187">
        <v>43854</v>
      </c>
      <c r="B6856" s="3">
        <v>24</v>
      </c>
      <c r="C6856" s="3">
        <v>1</v>
      </c>
      <c r="D6856" s="3">
        <v>2020</v>
      </c>
      <c r="E6856" s="3">
        <v>0</v>
      </c>
      <c r="F6856" s="3">
        <v>0</v>
      </c>
      <c r="G6856" s="3" t="s">
        <v>86</v>
      </c>
      <c r="H6856" s="3" t="s">
        <v>1241</v>
      </c>
      <c r="I6856" s="3" t="s">
        <v>563</v>
      </c>
      <c r="J6856" s="3">
        <v>10183175</v>
      </c>
    </row>
    <row r="6857" spans="1:10" hidden="1" x14ac:dyDescent="0.25">
      <c r="A6857" s="187">
        <v>43853</v>
      </c>
      <c r="B6857" s="3">
        <v>23</v>
      </c>
      <c r="C6857" s="3">
        <v>1</v>
      </c>
      <c r="D6857" s="3">
        <v>2020</v>
      </c>
      <c r="E6857" s="3">
        <v>0</v>
      </c>
      <c r="F6857" s="3">
        <v>0</v>
      </c>
      <c r="G6857" s="3" t="s">
        <v>86</v>
      </c>
      <c r="H6857" s="3" t="s">
        <v>1241</v>
      </c>
      <c r="I6857" s="3" t="s">
        <v>563</v>
      </c>
      <c r="J6857" s="3">
        <v>10183175</v>
      </c>
    </row>
    <row r="6858" spans="1:10" hidden="1" x14ac:dyDescent="0.25">
      <c r="A6858" s="187">
        <v>43852</v>
      </c>
      <c r="B6858" s="3">
        <v>22</v>
      </c>
      <c r="C6858" s="3">
        <v>1</v>
      </c>
      <c r="D6858" s="3">
        <v>2020</v>
      </c>
      <c r="E6858" s="3">
        <v>0</v>
      </c>
      <c r="F6858" s="3">
        <v>0</v>
      </c>
      <c r="G6858" s="3" t="s">
        <v>86</v>
      </c>
      <c r="H6858" s="3" t="s">
        <v>1241</v>
      </c>
      <c r="I6858" s="3" t="s">
        <v>563</v>
      </c>
      <c r="J6858" s="3">
        <v>10183175</v>
      </c>
    </row>
    <row r="6859" spans="1:10" hidden="1" x14ac:dyDescent="0.25">
      <c r="A6859" s="187">
        <v>43851</v>
      </c>
      <c r="B6859" s="3">
        <v>21</v>
      </c>
      <c r="C6859" s="3">
        <v>1</v>
      </c>
      <c r="D6859" s="3">
        <v>2020</v>
      </c>
      <c r="E6859" s="3">
        <v>0</v>
      </c>
      <c r="F6859" s="3">
        <v>0</v>
      </c>
      <c r="G6859" s="3" t="s">
        <v>86</v>
      </c>
      <c r="H6859" s="3" t="s">
        <v>1241</v>
      </c>
      <c r="I6859" s="3" t="s">
        <v>563</v>
      </c>
      <c r="J6859" s="3">
        <v>10183175</v>
      </c>
    </row>
    <row r="6860" spans="1:10" hidden="1" x14ac:dyDescent="0.25">
      <c r="A6860" s="187">
        <v>43850</v>
      </c>
      <c r="B6860" s="3">
        <v>20</v>
      </c>
      <c r="C6860" s="3">
        <v>1</v>
      </c>
      <c r="D6860" s="3">
        <v>2020</v>
      </c>
      <c r="E6860" s="3">
        <v>0</v>
      </c>
      <c r="F6860" s="3">
        <v>0</v>
      </c>
      <c r="G6860" s="3" t="s">
        <v>86</v>
      </c>
      <c r="H6860" s="3" t="s">
        <v>1241</v>
      </c>
      <c r="I6860" s="3" t="s">
        <v>563</v>
      </c>
      <c r="J6860" s="3">
        <v>10183175</v>
      </c>
    </row>
    <row r="6861" spans="1:10" hidden="1" x14ac:dyDescent="0.25">
      <c r="A6861" s="187">
        <v>43849</v>
      </c>
      <c r="B6861" s="3">
        <v>19</v>
      </c>
      <c r="C6861" s="3">
        <v>1</v>
      </c>
      <c r="D6861" s="3">
        <v>2020</v>
      </c>
      <c r="E6861" s="3">
        <v>0</v>
      </c>
      <c r="F6861" s="3">
        <v>0</v>
      </c>
      <c r="G6861" s="3" t="s">
        <v>86</v>
      </c>
      <c r="H6861" s="3" t="s">
        <v>1241</v>
      </c>
      <c r="I6861" s="3" t="s">
        <v>563</v>
      </c>
      <c r="J6861" s="3">
        <v>10183175</v>
      </c>
    </row>
    <row r="6862" spans="1:10" hidden="1" x14ac:dyDescent="0.25">
      <c r="A6862" s="187">
        <v>43848</v>
      </c>
      <c r="B6862" s="3">
        <v>18</v>
      </c>
      <c r="C6862" s="3">
        <v>1</v>
      </c>
      <c r="D6862" s="3">
        <v>2020</v>
      </c>
      <c r="E6862" s="3">
        <v>0</v>
      </c>
      <c r="F6862" s="3">
        <v>0</v>
      </c>
      <c r="G6862" s="3" t="s">
        <v>86</v>
      </c>
      <c r="H6862" s="3" t="s">
        <v>1241</v>
      </c>
      <c r="I6862" s="3" t="s">
        <v>563</v>
      </c>
      <c r="J6862" s="3">
        <v>10183175</v>
      </c>
    </row>
    <row r="6863" spans="1:10" hidden="1" x14ac:dyDescent="0.25">
      <c r="A6863" s="187">
        <v>43847</v>
      </c>
      <c r="B6863" s="3">
        <v>17</v>
      </c>
      <c r="C6863" s="3">
        <v>1</v>
      </c>
      <c r="D6863" s="3">
        <v>2020</v>
      </c>
      <c r="E6863" s="3">
        <v>0</v>
      </c>
      <c r="F6863" s="3">
        <v>0</v>
      </c>
      <c r="G6863" s="3" t="s">
        <v>86</v>
      </c>
      <c r="H6863" s="3" t="s">
        <v>1241</v>
      </c>
      <c r="I6863" s="3" t="s">
        <v>563</v>
      </c>
      <c r="J6863" s="3">
        <v>10183175</v>
      </c>
    </row>
    <row r="6864" spans="1:10" hidden="1" x14ac:dyDescent="0.25">
      <c r="A6864" s="187">
        <v>43846</v>
      </c>
      <c r="B6864" s="3">
        <v>16</v>
      </c>
      <c r="C6864" s="3">
        <v>1</v>
      </c>
      <c r="D6864" s="3">
        <v>2020</v>
      </c>
      <c r="E6864" s="3">
        <v>0</v>
      </c>
      <c r="F6864" s="3">
        <v>0</v>
      </c>
      <c r="G6864" s="3" t="s">
        <v>86</v>
      </c>
      <c r="H6864" s="3" t="s">
        <v>1241</v>
      </c>
      <c r="I6864" s="3" t="s">
        <v>563</v>
      </c>
      <c r="J6864" s="3">
        <v>10183175</v>
      </c>
    </row>
    <row r="6865" spans="1:10" hidden="1" x14ac:dyDescent="0.25">
      <c r="A6865" s="187">
        <v>43845</v>
      </c>
      <c r="B6865" s="3">
        <v>15</v>
      </c>
      <c r="C6865" s="3">
        <v>1</v>
      </c>
      <c r="D6865" s="3">
        <v>2020</v>
      </c>
      <c r="E6865" s="3">
        <v>0</v>
      </c>
      <c r="F6865" s="3">
        <v>0</v>
      </c>
      <c r="G6865" s="3" t="s">
        <v>86</v>
      </c>
      <c r="H6865" s="3" t="s">
        <v>1241</v>
      </c>
      <c r="I6865" s="3" t="s">
        <v>563</v>
      </c>
      <c r="J6865" s="3">
        <v>10183175</v>
      </c>
    </row>
    <row r="6866" spans="1:10" hidden="1" x14ac:dyDescent="0.25">
      <c r="A6866" s="187">
        <v>43844</v>
      </c>
      <c r="B6866" s="3">
        <v>14</v>
      </c>
      <c r="C6866" s="3">
        <v>1</v>
      </c>
      <c r="D6866" s="3">
        <v>2020</v>
      </c>
      <c r="E6866" s="3">
        <v>0</v>
      </c>
      <c r="F6866" s="3">
        <v>0</v>
      </c>
      <c r="G6866" s="3" t="s">
        <v>86</v>
      </c>
      <c r="H6866" s="3" t="s">
        <v>1241</v>
      </c>
      <c r="I6866" s="3" t="s">
        <v>563</v>
      </c>
      <c r="J6866" s="3">
        <v>10183175</v>
      </c>
    </row>
    <row r="6867" spans="1:10" hidden="1" x14ac:dyDescent="0.25">
      <c r="A6867" s="187">
        <v>43843</v>
      </c>
      <c r="B6867" s="3">
        <v>13</v>
      </c>
      <c r="C6867" s="3">
        <v>1</v>
      </c>
      <c r="D6867" s="3">
        <v>2020</v>
      </c>
      <c r="E6867" s="3">
        <v>0</v>
      </c>
      <c r="F6867" s="3">
        <v>0</v>
      </c>
      <c r="G6867" s="3" t="s">
        <v>86</v>
      </c>
      <c r="H6867" s="3" t="s">
        <v>1241</v>
      </c>
      <c r="I6867" s="3" t="s">
        <v>563</v>
      </c>
      <c r="J6867" s="3">
        <v>10183175</v>
      </c>
    </row>
    <row r="6868" spans="1:10" hidden="1" x14ac:dyDescent="0.25">
      <c r="A6868" s="187">
        <v>43842</v>
      </c>
      <c r="B6868" s="3">
        <v>12</v>
      </c>
      <c r="C6868" s="3">
        <v>1</v>
      </c>
      <c r="D6868" s="3">
        <v>2020</v>
      </c>
      <c r="E6868" s="3">
        <v>0</v>
      </c>
      <c r="F6868" s="3">
        <v>0</v>
      </c>
      <c r="G6868" s="3" t="s">
        <v>86</v>
      </c>
      <c r="H6868" s="3" t="s">
        <v>1241</v>
      </c>
      <c r="I6868" s="3" t="s">
        <v>563</v>
      </c>
      <c r="J6868" s="3">
        <v>10183175</v>
      </c>
    </row>
    <row r="6869" spans="1:10" hidden="1" x14ac:dyDescent="0.25">
      <c r="A6869" s="187">
        <v>43841</v>
      </c>
      <c r="B6869" s="3">
        <v>11</v>
      </c>
      <c r="C6869" s="3">
        <v>1</v>
      </c>
      <c r="D6869" s="3">
        <v>2020</v>
      </c>
      <c r="E6869" s="3">
        <v>0</v>
      </c>
      <c r="F6869" s="3">
        <v>0</v>
      </c>
      <c r="G6869" s="3" t="s">
        <v>86</v>
      </c>
      <c r="H6869" s="3" t="s">
        <v>1241</v>
      </c>
      <c r="I6869" s="3" t="s">
        <v>563</v>
      </c>
      <c r="J6869" s="3">
        <v>10183175</v>
      </c>
    </row>
    <row r="6870" spans="1:10" hidden="1" x14ac:dyDescent="0.25">
      <c r="A6870" s="187">
        <v>43840</v>
      </c>
      <c r="B6870" s="3">
        <v>10</v>
      </c>
      <c r="C6870" s="3">
        <v>1</v>
      </c>
      <c r="D6870" s="3">
        <v>2020</v>
      </c>
      <c r="E6870" s="3">
        <v>0</v>
      </c>
      <c r="F6870" s="3">
        <v>0</v>
      </c>
      <c r="G6870" s="3" t="s">
        <v>86</v>
      </c>
      <c r="H6870" s="3" t="s">
        <v>1241</v>
      </c>
      <c r="I6870" s="3" t="s">
        <v>563</v>
      </c>
      <c r="J6870" s="3">
        <v>10183175</v>
      </c>
    </row>
    <row r="6871" spans="1:10" hidden="1" x14ac:dyDescent="0.25">
      <c r="A6871" s="187">
        <v>43839</v>
      </c>
      <c r="B6871" s="3">
        <v>9</v>
      </c>
      <c r="C6871" s="3">
        <v>1</v>
      </c>
      <c r="D6871" s="3">
        <v>2020</v>
      </c>
      <c r="E6871" s="3">
        <v>0</v>
      </c>
      <c r="F6871" s="3">
        <v>0</v>
      </c>
      <c r="G6871" s="3" t="s">
        <v>86</v>
      </c>
      <c r="H6871" s="3" t="s">
        <v>1241</v>
      </c>
      <c r="I6871" s="3" t="s">
        <v>563</v>
      </c>
      <c r="J6871" s="3">
        <v>10183175</v>
      </c>
    </row>
    <row r="6872" spans="1:10" hidden="1" x14ac:dyDescent="0.25">
      <c r="A6872" s="187">
        <v>43838</v>
      </c>
      <c r="B6872" s="3">
        <v>8</v>
      </c>
      <c r="C6872" s="3">
        <v>1</v>
      </c>
      <c r="D6872" s="3">
        <v>2020</v>
      </c>
      <c r="E6872" s="3">
        <v>0</v>
      </c>
      <c r="F6872" s="3">
        <v>0</v>
      </c>
      <c r="G6872" s="3" t="s">
        <v>86</v>
      </c>
      <c r="H6872" s="3" t="s">
        <v>1241</v>
      </c>
      <c r="I6872" s="3" t="s">
        <v>563</v>
      </c>
      <c r="J6872" s="3">
        <v>10183175</v>
      </c>
    </row>
    <row r="6873" spans="1:10" hidden="1" x14ac:dyDescent="0.25">
      <c r="A6873" s="187">
        <v>43837</v>
      </c>
      <c r="B6873" s="3">
        <v>7</v>
      </c>
      <c r="C6873" s="3">
        <v>1</v>
      </c>
      <c r="D6873" s="3">
        <v>2020</v>
      </c>
      <c r="E6873" s="3">
        <v>0</v>
      </c>
      <c r="F6873" s="3">
        <v>0</v>
      </c>
      <c r="G6873" s="3" t="s">
        <v>86</v>
      </c>
      <c r="H6873" s="3" t="s">
        <v>1241</v>
      </c>
      <c r="I6873" s="3" t="s">
        <v>563</v>
      </c>
      <c r="J6873" s="3">
        <v>10183175</v>
      </c>
    </row>
    <row r="6874" spans="1:10" hidden="1" x14ac:dyDescent="0.25">
      <c r="A6874" s="187">
        <v>43836</v>
      </c>
      <c r="B6874" s="3">
        <v>6</v>
      </c>
      <c r="C6874" s="3">
        <v>1</v>
      </c>
      <c r="D6874" s="3">
        <v>2020</v>
      </c>
      <c r="E6874" s="3">
        <v>0</v>
      </c>
      <c r="F6874" s="3">
        <v>0</v>
      </c>
      <c r="G6874" s="3" t="s">
        <v>86</v>
      </c>
      <c r="H6874" s="3" t="s">
        <v>1241</v>
      </c>
      <c r="I6874" s="3" t="s">
        <v>563</v>
      </c>
      <c r="J6874" s="3">
        <v>10183175</v>
      </c>
    </row>
    <row r="6875" spans="1:10" hidden="1" x14ac:dyDescent="0.25">
      <c r="A6875" s="187">
        <v>43835</v>
      </c>
      <c r="B6875" s="3">
        <v>5</v>
      </c>
      <c r="C6875" s="3">
        <v>1</v>
      </c>
      <c r="D6875" s="3">
        <v>2020</v>
      </c>
      <c r="E6875" s="3">
        <v>0</v>
      </c>
      <c r="F6875" s="3">
        <v>0</v>
      </c>
      <c r="G6875" s="3" t="s">
        <v>86</v>
      </c>
      <c r="H6875" s="3" t="s">
        <v>1241</v>
      </c>
      <c r="I6875" s="3" t="s">
        <v>563</v>
      </c>
      <c r="J6875" s="3">
        <v>10183175</v>
      </c>
    </row>
    <row r="6876" spans="1:10" hidden="1" x14ac:dyDescent="0.25">
      <c r="A6876" s="187">
        <v>43834</v>
      </c>
      <c r="B6876" s="3">
        <v>4</v>
      </c>
      <c r="C6876" s="3">
        <v>1</v>
      </c>
      <c r="D6876" s="3">
        <v>2020</v>
      </c>
      <c r="E6876" s="3">
        <v>0</v>
      </c>
      <c r="F6876" s="3">
        <v>0</v>
      </c>
      <c r="G6876" s="3" t="s">
        <v>86</v>
      </c>
      <c r="H6876" s="3" t="s">
        <v>1241</v>
      </c>
      <c r="I6876" s="3" t="s">
        <v>563</v>
      </c>
      <c r="J6876" s="3">
        <v>10183175</v>
      </c>
    </row>
    <row r="6877" spans="1:10" hidden="1" x14ac:dyDescent="0.25">
      <c r="A6877" s="187">
        <v>43833</v>
      </c>
      <c r="B6877" s="3">
        <v>3</v>
      </c>
      <c r="C6877" s="3">
        <v>1</v>
      </c>
      <c r="D6877" s="3">
        <v>2020</v>
      </c>
      <c r="E6877" s="3">
        <v>0</v>
      </c>
      <c r="F6877" s="3">
        <v>0</v>
      </c>
      <c r="G6877" s="3" t="s">
        <v>86</v>
      </c>
      <c r="H6877" s="3" t="s">
        <v>1241</v>
      </c>
      <c r="I6877" s="3" t="s">
        <v>563</v>
      </c>
      <c r="J6877" s="3">
        <v>10183175</v>
      </c>
    </row>
    <row r="6878" spans="1:10" hidden="1" x14ac:dyDescent="0.25">
      <c r="A6878" s="187">
        <v>43832</v>
      </c>
      <c r="B6878" s="3">
        <v>2</v>
      </c>
      <c r="C6878" s="3">
        <v>1</v>
      </c>
      <c r="D6878" s="3">
        <v>2020</v>
      </c>
      <c r="E6878" s="3">
        <v>0</v>
      </c>
      <c r="F6878" s="3">
        <v>0</v>
      </c>
      <c r="G6878" s="3" t="s">
        <v>86</v>
      </c>
      <c r="H6878" s="3" t="s">
        <v>1241</v>
      </c>
      <c r="I6878" s="3" t="s">
        <v>563</v>
      </c>
      <c r="J6878" s="3">
        <v>10183175</v>
      </c>
    </row>
    <row r="6879" spans="1:10" hidden="1" x14ac:dyDescent="0.25">
      <c r="A6879" s="187">
        <v>43831</v>
      </c>
      <c r="B6879" s="3">
        <v>1</v>
      </c>
      <c r="C6879" s="3">
        <v>1</v>
      </c>
      <c r="D6879" s="3">
        <v>2020</v>
      </c>
      <c r="E6879" s="3">
        <v>0</v>
      </c>
      <c r="F6879" s="3">
        <v>0</v>
      </c>
      <c r="G6879" s="3" t="s">
        <v>86</v>
      </c>
      <c r="H6879" s="3" t="s">
        <v>1241</v>
      </c>
      <c r="I6879" s="3" t="s">
        <v>563</v>
      </c>
      <c r="J6879" s="3">
        <v>10183175</v>
      </c>
    </row>
    <row r="6880" spans="1:10" hidden="1" x14ac:dyDescent="0.25">
      <c r="A6880" s="187">
        <v>43830</v>
      </c>
      <c r="B6880" s="3">
        <v>31</v>
      </c>
      <c r="C6880" s="3">
        <v>12</v>
      </c>
      <c r="D6880" s="3">
        <v>2019</v>
      </c>
      <c r="E6880" s="3">
        <v>0</v>
      </c>
      <c r="F6880" s="3">
        <v>0</v>
      </c>
      <c r="G6880" s="3" t="s">
        <v>86</v>
      </c>
      <c r="H6880" s="3" t="s">
        <v>1241</v>
      </c>
      <c r="I6880" s="3" t="s">
        <v>563</v>
      </c>
      <c r="J6880" s="3">
        <v>10183175</v>
      </c>
    </row>
    <row r="6881" spans="1:10" hidden="1" x14ac:dyDescent="0.25">
      <c r="A6881" s="187">
        <v>43920</v>
      </c>
      <c r="B6881" s="3">
        <v>30</v>
      </c>
      <c r="C6881" s="3">
        <v>3</v>
      </c>
      <c r="D6881" s="3">
        <v>2020</v>
      </c>
      <c r="E6881" s="3">
        <v>1122</v>
      </c>
      <c r="F6881" s="3">
        <v>22</v>
      </c>
      <c r="G6881" s="3" t="s">
        <v>91</v>
      </c>
      <c r="H6881" s="3" t="s">
        <v>1242</v>
      </c>
      <c r="I6881" s="3" t="s">
        <v>382</v>
      </c>
      <c r="J6881" s="3">
        <v>8516543</v>
      </c>
    </row>
    <row r="6882" spans="1:10" hidden="1" x14ac:dyDescent="0.25">
      <c r="A6882" s="187">
        <v>43919</v>
      </c>
      <c r="B6882" s="3">
        <v>29</v>
      </c>
      <c r="C6882" s="3">
        <v>3</v>
      </c>
      <c r="D6882" s="3">
        <v>2020</v>
      </c>
      <c r="E6882" s="3">
        <v>1048</v>
      </c>
      <c r="F6882" s="3">
        <v>38</v>
      </c>
      <c r="G6882" s="3" t="s">
        <v>91</v>
      </c>
      <c r="H6882" s="3" t="s">
        <v>1242</v>
      </c>
      <c r="I6882" s="3" t="s">
        <v>382</v>
      </c>
      <c r="J6882" s="3">
        <v>8516543</v>
      </c>
    </row>
    <row r="6883" spans="1:10" hidden="1" x14ac:dyDescent="0.25">
      <c r="A6883" s="187">
        <v>43918</v>
      </c>
      <c r="B6883" s="3">
        <v>28</v>
      </c>
      <c r="C6883" s="3">
        <v>3</v>
      </c>
      <c r="D6883" s="3">
        <v>2020</v>
      </c>
      <c r="E6883" s="3">
        <v>1390</v>
      </c>
      <c r="F6883" s="3">
        <v>36</v>
      </c>
      <c r="G6883" s="3" t="s">
        <v>91</v>
      </c>
      <c r="H6883" s="3" t="s">
        <v>1242</v>
      </c>
      <c r="I6883" s="3" t="s">
        <v>382</v>
      </c>
      <c r="J6883" s="3">
        <v>8516543</v>
      </c>
    </row>
    <row r="6884" spans="1:10" hidden="1" x14ac:dyDescent="0.25">
      <c r="A6884" s="187">
        <v>43917</v>
      </c>
      <c r="B6884" s="3">
        <v>27</v>
      </c>
      <c r="C6884" s="3">
        <v>3</v>
      </c>
      <c r="D6884" s="3">
        <v>2020</v>
      </c>
      <c r="E6884" s="3">
        <v>1000</v>
      </c>
      <c r="F6884" s="3">
        <v>58</v>
      </c>
      <c r="G6884" s="3" t="s">
        <v>91</v>
      </c>
      <c r="H6884" s="3" t="s">
        <v>1242</v>
      </c>
      <c r="I6884" s="3" t="s">
        <v>382</v>
      </c>
      <c r="J6884" s="3">
        <v>8516543</v>
      </c>
    </row>
    <row r="6885" spans="1:10" hidden="1" x14ac:dyDescent="0.25">
      <c r="A6885" s="187">
        <v>43916</v>
      </c>
      <c r="B6885" s="3">
        <v>26</v>
      </c>
      <c r="C6885" s="3">
        <v>3</v>
      </c>
      <c r="D6885" s="3">
        <v>2020</v>
      </c>
      <c r="E6885" s="3">
        <v>925</v>
      </c>
      <c r="F6885" s="3">
        <v>17</v>
      </c>
      <c r="G6885" s="3" t="s">
        <v>91</v>
      </c>
      <c r="H6885" s="3" t="s">
        <v>1242</v>
      </c>
      <c r="I6885" s="3" t="s">
        <v>382</v>
      </c>
      <c r="J6885" s="3">
        <v>8516543</v>
      </c>
    </row>
    <row r="6886" spans="1:10" hidden="1" x14ac:dyDescent="0.25">
      <c r="A6886" s="187">
        <v>43915</v>
      </c>
      <c r="B6886" s="3">
        <v>25</v>
      </c>
      <c r="C6886" s="3">
        <v>3</v>
      </c>
      <c r="D6886" s="3">
        <v>2020</v>
      </c>
      <c r="E6886" s="3">
        <v>774</v>
      </c>
      <c r="F6886" s="3">
        <v>20</v>
      </c>
      <c r="G6886" s="3" t="s">
        <v>91</v>
      </c>
      <c r="H6886" s="3" t="s">
        <v>1242</v>
      </c>
      <c r="I6886" s="3" t="s">
        <v>382</v>
      </c>
      <c r="J6886" s="3">
        <v>8516543</v>
      </c>
    </row>
    <row r="6887" spans="1:10" hidden="1" x14ac:dyDescent="0.25">
      <c r="A6887" s="187">
        <v>43914</v>
      </c>
      <c r="B6887" s="3">
        <v>24</v>
      </c>
      <c r="C6887" s="3">
        <v>3</v>
      </c>
      <c r="D6887" s="3">
        <v>2020</v>
      </c>
      <c r="E6887" s="3">
        <v>1044</v>
      </c>
      <c r="F6887" s="3">
        <v>6</v>
      </c>
      <c r="G6887" s="3" t="s">
        <v>91</v>
      </c>
      <c r="H6887" s="3" t="s">
        <v>1242</v>
      </c>
      <c r="I6887" s="3" t="s">
        <v>382</v>
      </c>
      <c r="J6887" s="3">
        <v>8516543</v>
      </c>
    </row>
    <row r="6888" spans="1:10" hidden="1" x14ac:dyDescent="0.25">
      <c r="A6888" s="187">
        <v>43913</v>
      </c>
      <c r="B6888" s="3">
        <v>23</v>
      </c>
      <c r="C6888" s="3">
        <v>3</v>
      </c>
      <c r="D6888" s="3">
        <v>2020</v>
      </c>
      <c r="E6888" s="3">
        <v>894</v>
      </c>
      <c r="F6888" s="3">
        <v>4</v>
      </c>
      <c r="G6888" s="3" t="s">
        <v>91</v>
      </c>
      <c r="H6888" s="3" t="s">
        <v>1242</v>
      </c>
      <c r="I6888" s="3" t="s">
        <v>382</v>
      </c>
      <c r="J6888" s="3">
        <v>8516543</v>
      </c>
    </row>
    <row r="6889" spans="1:10" hidden="1" x14ac:dyDescent="0.25">
      <c r="A6889" s="187">
        <v>43912</v>
      </c>
      <c r="B6889" s="3">
        <v>22</v>
      </c>
      <c r="C6889" s="3">
        <v>3</v>
      </c>
      <c r="D6889" s="3">
        <v>2020</v>
      </c>
      <c r="E6889" s="3">
        <v>1237</v>
      </c>
      <c r="F6889" s="3">
        <v>13</v>
      </c>
      <c r="G6889" s="3" t="s">
        <v>91</v>
      </c>
      <c r="H6889" s="3" t="s">
        <v>1242</v>
      </c>
      <c r="I6889" s="3" t="s">
        <v>382</v>
      </c>
      <c r="J6889" s="3">
        <v>8516543</v>
      </c>
    </row>
    <row r="6890" spans="1:10" hidden="1" x14ac:dyDescent="0.25">
      <c r="A6890" s="187">
        <v>43911</v>
      </c>
      <c r="B6890" s="3">
        <v>21</v>
      </c>
      <c r="C6890" s="3">
        <v>3</v>
      </c>
      <c r="D6890" s="3">
        <v>2020</v>
      </c>
      <c r="E6890" s="3">
        <v>952</v>
      </c>
      <c r="F6890" s="3">
        <v>10</v>
      </c>
      <c r="G6890" s="3" t="s">
        <v>91</v>
      </c>
      <c r="H6890" s="3" t="s">
        <v>1242</v>
      </c>
      <c r="I6890" s="3" t="s">
        <v>382</v>
      </c>
      <c r="J6890" s="3">
        <v>8516543</v>
      </c>
    </row>
    <row r="6891" spans="1:10" hidden="1" x14ac:dyDescent="0.25">
      <c r="A6891" s="187">
        <v>43910</v>
      </c>
      <c r="B6891" s="3">
        <v>20</v>
      </c>
      <c r="C6891" s="3">
        <v>3</v>
      </c>
      <c r="D6891" s="3">
        <v>2020</v>
      </c>
      <c r="E6891" s="3">
        <v>878</v>
      </c>
      <c r="F6891" s="3">
        <v>12</v>
      </c>
      <c r="G6891" s="3" t="s">
        <v>91</v>
      </c>
      <c r="H6891" s="3" t="s">
        <v>1242</v>
      </c>
      <c r="I6891" s="3" t="s">
        <v>382</v>
      </c>
      <c r="J6891" s="3">
        <v>8516543</v>
      </c>
    </row>
    <row r="6892" spans="1:10" hidden="1" x14ac:dyDescent="0.25">
      <c r="A6892" s="187">
        <v>43909</v>
      </c>
      <c r="B6892" s="3">
        <v>19</v>
      </c>
      <c r="C6892" s="3">
        <v>3</v>
      </c>
      <c r="D6892" s="3">
        <v>2020</v>
      </c>
      <c r="E6892" s="3">
        <v>360</v>
      </c>
      <c r="F6892" s="3">
        <v>2</v>
      </c>
      <c r="G6892" s="3" t="s">
        <v>91</v>
      </c>
      <c r="H6892" s="3" t="s">
        <v>1242</v>
      </c>
      <c r="I6892" s="3" t="s">
        <v>382</v>
      </c>
      <c r="J6892" s="3">
        <v>8516543</v>
      </c>
    </row>
    <row r="6893" spans="1:10" hidden="1" x14ac:dyDescent="0.25">
      <c r="A6893" s="187">
        <v>43908</v>
      </c>
      <c r="B6893" s="3">
        <v>18</v>
      </c>
      <c r="C6893" s="3">
        <v>3</v>
      </c>
      <c r="D6893" s="3">
        <v>2020</v>
      </c>
      <c r="E6893" s="3">
        <v>450</v>
      </c>
      <c r="F6893" s="3">
        <v>5</v>
      </c>
      <c r="G6893" s="3" t="s">
        <v>91</v>
      </c>
      <c r="H6893" s="3" t="s">
        <v>1242</v>
      </c>
      <c r="I6893" s="3" t="s">
        <v>382</v>
      </c>
      <c r="J6893" s="3">
        <v>8516543</v>
      </c>
    </row>
    <row r="6894" spans="1:10" hidden="1" x14ac:dyDescent="0.25">
      <c r="A6894" s="187">
        <v>43907</v>
      </c>
      <c r="B6894" s="3">
        <v>17</v>
      </c>
      <c r="C6894" s="3">
        <v>3</v>
      </c>
      <c r="D6894" s="3">
        <v>2020</v>
      </c>
      <c r="E6894" s="3">
        <v>0</v>
      </c>
      <c r="F6894" s="3">
        <v>1</v>
      </c>
      <c r="G6894" s="3" t="s">
        <v>91</v>
      </c>
      <c r="H6894" s="3" t="s">
        <v>1242</v>
      </c>
      <c r="I6894" s="3" t="s">
        <v>382</v>
      </c>
      <c r="J6894" s="3">
        <v>8516543</v>
      </c>
    </row>
    <row r="6895" spans="1:10" hidden="1" x14ac:dyDescent="0.25">
      <c r="A6895" s="187">
        <v>43906</v>
      </c>
      <c r="B6895" s="3">
        <v>16</v>
      </c>
      <c r="C6895" s="3">
        <v>3</v>
      </c>
      <c r="D6895" s="3">
        <v>2020</v>
      </c>
      <c r="E6895" s="3">
        <v>841</v>
      </c>
      <c r="F6895" s="3">
        <v>2</v>
      </c>
      <c r="G6895" s="3" t="s">
        <v>91</v>
      </c>
      <c r="H6895" s="3" t="s">
        <v>1242</v>
      </c>
      <c r="I6895" s="3" t="s">
        <v>382</v>
      </c>
      <c r="J6895" s="3">
        <v>8516543</v>
      </c>
    </row>
    <row r="6896" spans="1:10" hidden="1" x14ac:dyDescent="0.25">
      <c r="A6896" s="187">
        <v>43905</v>
      </c>
      <c r="B6896" s="3">
        <v>15</v>
      </c>
      <c r="C6896" s="3">
        <v>3</v>
      </c>
      <c r="D6896" s="3">
        <v>2020</v>
      </c>
      <c r="E6896" s="3">
        <v>238</v>
      </c>
      <c r="F6896" s="3">
        <v>4</v>
      </c>
      <c r="G6896" s="3" t="s">
        <v>91</v>
      </c>
      <c r="H6896" s="3" t="s">
        <v>1242</v>
      </c>
      <c r="I6896" s="3" t="s">
        <v>382</v>
      </c>
      <c r="J6896" s="3">
        <v>8516543</v>
      </c>
    </row>
    <row r="6897" spans="1:10" hidden="1" x14ac:dyDescent="0.25">
      <c r="A6897" s="187">
        <v>43904</v>
      </c>
      <c r="B6897" s="3">
        <v>14</v>
      </c>
      <c r="C6897" s="3">
        <v>3</v>
      </c>
      <c r="D6897" s="3">
        <v>2020</v>
      </c>
      <c r="E6897" s="3">
        <v>267</v>
      </c>
      <c r="F6897" s="3">
        <v>3</v>
      </c>
      <c r="G6897" s="3" t="s">
        <v>91</v>
      </c>
      <c r="H6897" s="3" t="s">
        <v>1242</v>
      </c>
      <c r="I6897" s="3" t="s">
        <v>382</v>
      </c>
      <c r="J6897" s="3">
        <v>8516543</v>
      </c>
    </row>
    <row r="6898" spans="1:10" hidden="1" x14ac:dyDescent="0.25">
      <c r="A6898" s="187">
        <v>43903</v>
      </c>
      <c r="B6898" s="3">
        <v>13</v>
      </c>
      <c r="C6898" s="3">
        <v>3</v>
      </c>
      <c r="D6898" s="3">
        <v>2020</v>
      </c>
      <c r="E6898" s="3">
        <v>212</v>
      </c>
      <c r="F6898" s="3">
        <v>0</v>
      </c>
      <c r="G6898" s="3" t="s">
        <v>91</v>
      </c>
      <c r="H6898" s="3" t="s">
        <v>1242</v>
      </c>
      <c r="I6898" s="3" t="s">
        <v>382</v>
      </c>
      <c r="J6898" s="3">
        <v>8516543</v>
      </c>
    </row>
    <row r="6899" spans="1:10" hidden="1" x14ac:dyDescent="0.25">
      <c r="A6899" s="187">
        <v>43902</v>
      </c>
      <c r="B6899" s="3">
        <v>12</v>
      </c>
      <c r="C6899" s="3">
        <v>3</v>
      </c>
      <c r="D6899" s="3">
        <v>2020</v>
      </c>
      <c r="E6899" s="3">
        <v>152</v>
      </c>
      <c r="F6899" s="3">
        <v>1</v>
      </c>
      <c r="G6899" s="3" t="s">
        <v>91</v>
      </c>
      <c r="H6899" s="3" t="s">
        <v>1242</v>
      </c>
      <c r="I6899" s="3" t="s">
        <v>382</v>
      </c>
      <c r="J6899" s="3">
        <v>8516543</v>
      </c>
    </row>
    <row r="6900" spans="1:10" hidden="1" x14ac:dyDescent="0.25">
      <c r="A6900" s="187">
        <v>43901</v>
      </c>
      <c r="B6900" s="3">
        <v>11</v>
      </c>
      <c r="C6900" s="3">
        <v>3</v>
      </c>
      <c r="D6900" s="3">
        <v>2020</v>
      </c>
      <c r="E6900" s="3">
        <v>116</v>
      </c>
      <c r="F6900" s="3">
        <v>1</v>
      </c>
      <c r="G6900" s="3" t="s">
        <v>91</v>
      </c>
      <c r="H6900" s="3" t="s">
        <v>1242</v>
      </c>
      <c r="I6900" s="3" t="s">
        <v>382</v>
      </c>
      <c r="J6900" s="3">
        <v>8516543</v>
      </c>
    </row>
    <row r="6901" spans="1:10" hidden="1" x14ac:dyDescent="0.25">
      <c r="A6901" s="187">
        <v>43900</v>
      </c>
      <c r="B6901" s="3">
        <v>10</v>
      </c>
      <c r="C6901" s="3">
        <v>3</v>
      </c>
      <c r="D6901" s="3">
        <v>2020</v>
      </c>
      <c r="E6901" s="3">
        <v>42</v>
      </c>
      <c r="F6901" s="3">
        <v>0</v>
      </c>
      <c r="G6901" s="3" t="s">
        <v>91</v>
      </c>
      <c r="H6901" s="3" t="s">
        <v>1242</v>
      </c>
      <c r="I6901" s="3" t="s">
        <v>382</v>
      </c>
      <c r="J6901" s="3">
        <v>8516543</v>
      </c>
    </row>
    <row r="6902" spans="1:10" hidden="1" x14ac:dyDescent="0.25">
      <c r="A6902" s="187">
        <v>43899</v>
      </c>
      <c r="B6902" s="3">
        <v>9</v>
      </c>
      <c r="C6902" s="3">
        <v>3</v>
      </c>
      <c r="D6902" s="3">
        <v>2020</v>
      </c>
      <c r="E6902" s="3">
        <v>68</v>
      </c>
      <c r="F6902" s="3">
        <v>1</v>
      </c>
      <c r="G6902" s="3" t="s">
        <v>91</v>
      </c>
      <c r="H6902" s="3" t="s">
        <v>1242</v>
      </c>
      <c r="I6902" s="3" t="s">
        <v>382</v>
      </c>
      <c r="J6902" s="3">
        <v>8516543</v>
      </c>
    </row>
    <row r="6903" spans="1:10" hidden="1" x14ac:dyDescent="0.25">
      <c r="A6903" s="187">
        <v>43898</v>
      </c>
      <c r="B6903" s="3">
        <v>8</v>
      </c>
      <c r="C6903" s="3">
        <v>3</v>
      </c>
      <c r="D6903" s="3">
        <v>2020</v>
      </c>
      <c r="E6903" s="3">
        <v>55</v>
      </c>
      <c r="F6903" s="3">
        <v>0</v>
      </c>
      <c r="G6903" s="3" t="s">
        <v>91</v>
      </c>
      <c r="H6903" s="3" t="s">
        <v>1242</v>
      </c>
      <c r="I6903" s="3" t="s">
        <v>382</v>
      </c>
      <c r="J6903" s="3">
        <v>8516543</v>
      </c>
    </row>
    <row r="6904" spans="1:10" hidden="1" x14ac:dyDescent="0.25">
      <c r="A6904" s="187">
        <v>43897</v>
      </c>
      <c r="B6904" s="3">
        <v>7</v>
      </c>
      <c r="C6904" s="3">
        <v>3</v>
      </c>
      <c r="D6904" s="3">
        <v>2020</v>
      </c>
      <c r="E6904" s="3">
        <v>122</v>
      </c>
      <c r="F6904" s="3">
        <v>0</v>
      </c>
      <c r="G6904" s="3" t="s">
        <v>91</v>
      </c>
      <c r="H6904" s="3" t="s">
        <v>1242</v>
      </c>
      <c r="I6904" s="3" t="s">
        <v>382</v>
      </c>
      <c r="J6904" s="3">
        <v>8516543</v>
      </c>
    </row>
    <row r="6905" spans="1:10" hidden="1" x14ac:dyDescent="0.25">
      <c r="A6905" s="187">
        <v>43896</v>
      </c>
      <c r="B6905" s="3">
        <v>6</v>
      </c>
      <c r="C6905" s="3">
        <v>3</v>
      </c>
      <c r="D6905" s="3">
        <v>2020</v>
      </c>
      <c r="E6905" s="3">
        <v>30</v>
      </c>
      <c r="F6905" s="3">
        <v>1</v>
      </c>
      <c r="G6905" s="3" t="s">
        <v>91</v>
      </c>
      <c r="H6905" s="3" t="s">
        <v>1242</v>
      </c>
      <c r="I6905" s="3" t="s">
        <v>382</v>
      </c>
      <c r="J6905" s="3">
        <v>8516543</v>
      </c>
    </row>
    <row r="6906" spans="1:10" hidden="1" x14ac:dyDescent="0.25">
      <c r="A6906" s="187">
        <v>43895</v>
      </c>
      <c r="B6906" s="3">
        <v>5</v>
      </c>
      <c r="C6906" s="3">
        <v>3</v>
      </c>
      <c r="D6906" s="3">
        <v>2020</v>
      </c>
      <c r="E6906" s="3">
        <v>20</v>
      </c>
      <c r="F6906" s="3">
        <v>0</v>
      </c>
      <c r="G6906" s="3" t="s">
        <v>91</v>
      </c>
      <c r="H6906" s="3" t="s">
        <v>1242</v>
      </c>
      <c r="I6906" s="3" t="s">
        <v>382</v>
      </c>
      <c r="J6906" s="3">
        <v>8516543</v>
      </c>
    </row>
    <row r="6907" spans="1:10" hidden="1" x14ac:dyDescent="0.25">
      <c r="A6907" s="187">
        <v>43894</v>
      </c>
      <c r="B6907" s="3">
        <v>4</v>
      </c>
      <c r="C6907" s="3">
        <v>3</v>
      </c>
      <c r="D6907" s="3">
        <v>2020</v>
      </c>
      <c r="E6907" s="3">
        <v>7</v>
      </c>
      <c r="F6907" s="3">
        <v>0</v>
      </c>
      <c r="G6907" s="3" t="s">
        <v>91</v>
      </c>
      <c r="H6907" s="3" t="s">
        <v>1242</v>
      </c>
      <c r="I6907" s="3" t="s">
        <v>382</v>
      </c>
      <c r="J6907" s="3">
        <v>8516543</v>
      </c>
    </row>
    <row r="6908" spans="1:10" hidden="1" x14ac:dyDescent="0.25">
      <c r="A6908" s="187">
        <v>43893</v>
      </c>
      <c r="B6908" s="3">
        <v>3</v>
      </c>
      <c r="C6908" s="3">
        <v>3</v>
      </c>
      <c r="D6908" s="3">
        <v>2020</v>
      </c>
      <c r="E6908" s="3">
        <v>6</v>
      </c>
      <c r="F6908" s="3">
        <v>0</v>
      </c>
      <c r="G6908" s="3" t="s">
        <v>91</v>
      </c>
      <c r="H6908" s="3" t="s">
        <v>1242</v>
      </c>
      <c r="I6908" s="3" t="s">
        <v>382</v>
      </c>
      <c r="J6908" s="3">
        <v>8516543</v>
      </c>
    </row>
    <row r="6909" spans="1:10" hidden="1" x14ac:dyDescent="0.25">
      <c r="A6909" s="187">
        <v>43892</v>
      </c>
      <c r="B6909" s="3">
        <v>2</v>
      </c>
      <c r="C6909" s="3">
        <v>3</v>
      </c>
      <c r="D6909" s="3">
        <v>2020</v>
      </c>
      <c r="E6909" s="3">
        <v>6</v>
      </c>
      <c r="F6909" s="3">
        <v>0</v>
      </c>
      <c r="G6909" s="3" t="s">
        <v>91</v>
      </c>
      <c r="H6909" s="3" t="s">
        <v>1242</v>
      </c>
      <c r="I6909" s="3" t="s">
        <v>382</v>
      </c>
      <c r="J6909" s="3">
        <v>8516543</v>
      </c>
    </row>
    <row r="6910" spans="1:10" hidden="1" x14ac:dyDescent="0.25">
      <c r="A6910" s="187">
        <v>43891</v>
      </c>
      <c r="B6910" s="3">
        <v>1</v>
      </c>
      <c r="C6910" s="3">
        <v>3</v>
      </c>
      <c r="D6910" s="3">
        <v>2020</v>
      </c>
      <c r="E6910" s="3">
        <v>6</v>
      </c>
      <c r="F6910" s="3">
        <v>0</v>
      </c>
      <c r="G6910" s="3" t="s">
        <v>91</v>
      </c>
      <c r="H6910" s="3" t="s">
        <v>1242</v>
      </c>
      <c r="I6910" s="3" t="s">
        <v>382</v>
      </c>
      <c r="J6910" s="3">
        <v>8516543</v>
      </c>
    </row>
    <row r="6911" spans="1:10" hidden="1" x14ac:dyDescent="0.25">
      <c r="A6911" s="187">
        <v>43890</v>
      </c>
      <c r="B6911" s="3">
        <v>29</v>
      </c>
      <c r="C6911" s="3">
        <v>2</v>
      </c>
      <c r="D6911" s="3">
        <v>2020</v>
      </c>
      <c r="E6911" s="3">
        <v>4</v>
      </c>
      <c r="F6911" s="3">
        <v>0</v>
      </c>
      <c r="G6911" s="3" t="s">
        <v>91</v>
      </c>
      <c r="H6911" s="3" t="s">
        <v>1242</v>
      </c>
      <c r="I6911" s="3" t="s">
        <v>382</v>
      </c>
      <c r="J6911" s="3">
        <v>8516543</v>
      </c>
    </row>
    <row r="6912" spans="1:10" hidden="1" x14ac:dyDescent="0.25">
      <c r="A6912" s="187">
        <v>43889</v>
      </c>
      <c r="B6912" s="3">
        <v>28</v>
      </c>
      <c r="C6912" s="3">
        <v>2</v>
      </c>
      <c r="D6912" s="3">
        <v>2020</v>
      </c>
      <c r="E6912" s="3">
        <v>7</v>
      </c>
      <c r="F6912" s="3">
        <v>0</v>
      </c>
      <c r="G6912" s="3" t="s">
        <v>91</v>
      </c>
      <c r="H6912" s="3" t="s">
        <v>1242</v>
      </c>
      <c r="I6912" s="3" t="s">
        <v>382</v>
      </c>
      <c r="J6912" s="3">
        <v>8516543</v>
      </c>
    </row>
    <row r="6913" spans="1:10" hidden="1" x14ac:dyDescent="0.25">
      <c r="A6913" s="187">
        <v>43888</v>
      </c>
      <c r="B6913" s="3">
        <v>27</v>
      </c>
      <c r="C6913" s="3">
        <v>2</v>
      </c>
      <c r="D6913" s="3">
        <v>2020</v>
      </c>
      <c r="E6913" s="3">
        <v>0</v>
      </c>
      <c r="F6913" s="3">
        <v>0</v>
      </c>
      <c r="G6913" s="3" t="s">
        <v>91</v>
      </c>
      <c r="H6913" s="3" t="s">
        <v>1242</v>
      </c>
      <c r="I6913" s="3" t="s">
        <v>382</v>
      </c>
      <c r="J6913" s="3">
        <v>8516543</v>
      </c>
    </row>
    <row r="6914" spans="1:10" hidden="1" x14ac:dyDescent="0.25">
      <c r="A6914" s="187">
        <v>43887</v>
      </c>
      <c r="B6914" s="3">
        <v>26</v>
      </c>
      <c r="C6914" s="3">
        <v>2</v>
      </c>
      <c r="D6914" s="3">
        <v>2020</v>
      </c>
      <c r="E6914" s="3">
        <v>1</v>
      </c>
      <c r="F6914" s="3">
        <v>0</v>
      </c>
      <c r="G6914" s="3" t="s">
        <v>91</v>
      </c>
      <c r="H6914" s="3" t="s">
        <v>1242</v>
      </c>
      <c r="I6914" s="3" t="s">
        <v>382</v>
      </c>
      <c r="J6914" s="3">
        <v>8516543</v>
      </c>
    </row>
    <row r="6915" spans="1:10" hidden="1" x14ac:dyDescent="0.25">
      <c r="A6915" s="187">
        <v>43886</v>
      </c>
      <c r="B6915" s="3">
        <v>25</v>
      </c>
      <c r="C6915" s="3">
        <v>2</v>
      </c>
      <c r="D6915" s="3">
        <v>2020</v>
      </c>
      <c r="E6915" s="3">
        <v>0</v>
      </c>
      <c r="F6915" s="3">
        <v>0</v>
      </c>
      <c r="G6915" s="3" t="s">
        <v>91</v>
      </c>
      <c r="H6915" s="3" t="s">
        <v>1242</v>
      </c>
      <c r="I6915" s="3" t="s">
        <v>382</v>
      </c>
      <c r="J6915" s="3">
        <v>8516543</v>
      </c>
    </row>
    <row r="6916" spans="1:10" hidden="1" x14ac:dyDescent="0.25">
      <c r="A6916" s="187">
        <v>43885</v>
      </c>
      <c r="B6916" s="3">
        <v>24</v>
      </c>
      <c r="C6916" s="3">
        <v>2</v>
      </c>
      <c r="D6916" s="3">
        <v>2020</v>
      </c>
      <c r="E6916" s="3">
        <v>0</v>
      </c>
      <c r="F6916" s="3">
        <v>0</v>
      </c>
      <c r="G6916" s="3" t="s">
        <v>91</v>
      </c>
      <c r="H6916" s="3" t="s">
        <v>1242</v>
      </c>
      <c r="I6916" s="3" t="s">
        <v>382</v>
      </c>
      <c r="J6916" s="3">
        <v>8516543</v>
      </c>
    </row>
    <row r="6917" spans="1:10" hidden="1" x14ac:dyDescent="0.25">
      <c r="A6917" s="187">
        <v>43884</v>
      </c>
      <c r="B6917" s="3">
        <v>23</v>
      </c>
      <c r="C6917" s="3">
        <v>2</v>
      </c>
      <c r="D6917" s="3">
        <v>2020</v>
      </c>
      <c r="E6917" s="3">
        <v>0</v>
      </c>
      <c r="F6917" s="3">
        <v>0</v>
      </c>
      <c r="G6917" s="3" t="s">
        <v>91</v>
      </c>
      <c r="H6917" s="3" t="s">
        <v>1242</v>
      </c>
      <c r="I6917" s="3" t="s">
        <v>382</v>
      </c>
      <c r="J6917" s="3">
        <v>8516543</v>
      </c>
    </row>
    <row r="6918" spans="1:10" hidden="1" x14ac:dyDescent="0.25">
      <c r="A6918" s="187">
        <v>43883</v>
      </c>
      <c r="B6918" s="3">
        <v>22</v>
      </c>
      <c r="C6918" s="3">
        <v>2</v>
      </c>
      <c r="D6918" s="3">
        <v>2020</v>
      </c>
      <c r="E6918" s="3">
        <v>0</v>
      </c>
      <c r="F6918" s="3">
        <v>0</v>
      </c>
      <c r="G6918" s="3" t="s">
        <v>91</v>
      </c>
      <c r="H6918" s="3" t="s">
        <v>1242</v>
      </c>
      <c r="I6918" s="3" t="s">
        <v>382</v>
      </c>
      <c r="J6918" s="3">
        <v>8516543</v>
      </c>
    </row>
    <row r="6919" spans="1:10" hidden="1" x14ac:dyDescent="0.25">
      <c r="A6919" s="187">
        <v>43882</v>
      </c>
      <c r="B6919" s="3">
        <v>21</v>
      </c>
      <c r="C6919" s="3">
        <v>2</v>
      </c>
      <c r="D6919" s="3">
        <v>2020</v>
      </c>
      <c r="E6919" s="3">
        <v>0</v>
      </c>
      <c r="F6919" s="3">
        <v>0</v>
      </c>
      <c r="G6919" s="3" t="s">
        <v>91</v>
      </c>
      <c r="H6919" s="3" t="s">
        <v>1242</v>
      </c>
      <c r="I6919" s="3" t="s">
        <v>382</v>
      </c>
      <c r="J6919" s="3">
        <v>8516543</v>
      </c>
    </row>
    <row r="6920" spans="1:10" hidden="1" x14ac:dyDescent="0.25">
      <c r="A6920" s="187">
        <v>43881</v>
      </c>
      <c r="B6920" s="3">
        <v>20</v>
      </c>
      <c r="C6920" s="3">
        <v>2</v>
      </c>
      <c r="D6920" s="3">
        <v>2020</v>
      </c>
      <c r="E6920" s="3">
        <v>0</v>
      </c>
      <c r="F6920" s="3">
        <v>0</v>
      </c>
      <c r="G6920" s="3" t="s">
        <v>91</v>
      </c>
      <c r="H6920" s="3" t="s">
        <v>1242</v>
      </c>
      <c r="I6920" s="3" t="s">
        <v>382</v>
      </c>
      <c r="J6920" s="3">
        <v>8516543</v>
      </c>
    </row>
    <row r="6921" spans="1:10" hidden="1" x14ac:dyDescent="0.25">
      <c r="A6921" s="187">
        <v>43880</v>
      </c>
      <c r="B6921" s="3">
        <v>19</v>
      </c>
      <c r="C6921" s="3">
        <v>2</v>
      </c>
      <c r="D6921" s="3">
        <v>2020</v>
      </c>
      <c r="E6921" s="3">
        <v>0</v>
      </c>
      <c r="F6921" s="3">
        <v>0</v>
      </c>
      <c r="G6921" s="3" t="s">
        <v>91</v>
      </c>
      <c r="H6921" s="3" t="s">
        <v>1242</v>
      </c>
      <c r="I6921" s="3" t="s">
        <v>382</v>
      </c>
      <c r="J6921" s="3">
        <v>8516543</v>
      </c>
    </row>
    <row r="6922" spans="1:10" hidden="1" x14ac:dyDescent="0.25">
      <c r="A6922" s="187">
        <v>43879</v>
      </c>
      <c r="B6922" s="3">
        <v>18</v>
      </c>
      <c r="C6922" s="3">
        <v>2</v>
      </c>
      <c r="D6922" s="3">
        <v>2020</v>
      </c>
      <c r="E6922" s="3">
        <v>0</v>
      </c>
      <c r="F6922" s="3">
        <v>0</v>
      </c>
      <c r="G6922" s="3" t="s">
        <v>91</v>
      </c>
      <c r="H6922" s="3" t="s">
        <v>1242</v>
      </c>
      <c r="I6922" s="3" t="s">
        <v>382</v>
      </c>
      <c r="J6922" s="3">
        <v>8516543</v>
      </c>
    </row>
    <row r="6923" spans="1:10" hidden="1" x14ac:dyDescent="0.25">
      <c r="A6923" s="187">
        <v>43878</v>
      </c>
      <c r="B6923" s="3">
        <v>17</v>
      </c>
      <c r="C6923" s="3">
        <v>2</v>
      </c>
      <c r="D6923" s="3">
        <v>2020</v>
      </c>
      <c r="E6923" s="3">
        <v>0</v>
      </c>
      <c r="F6923" s="3">
        <v>0</v>
      </c>
      <c r="G6923" s="3" t="s">
        <v>91</v>
      </c>
      <c r="H6923" s="3" t="s">
        <v>1242</v>
      </c>
      <c r="I6923" s="3" t="s">
        <v>382</v>
      </c>
      <c r="J6923" s="3">
        <v>8516543</v>
      </c>
    </row>
    <row r="6924" spans="1:10" hidden="1" x14ac:dyDescent="0.25">
      <c r="A6924" s="187">
        <v>43877</v>
      </c>
      <c r="B6924" s="3">
        <v>16</v>
      </c>
      <c r="C6924" s="3">
        <v>2</v>
      </c>
      <c r="D6924" s="3">
        <v>2020</v>
      </c>
      <c r="E6924" s="3">
        <v>0</v>
      </c>
      <c r="F6924" s="3">
        <v>0</v>
      </c>
      <c r="G6924" s="3" t="s">
        <v>91</v>
      </c>
      <c r="H6924" s="3" t="s">
        <v>1242</v>
      </c>
      <c r="I6924" s="3" t="s">
        <v>382</v>
      </c>
      <c r="J6924" s="3">
        <v>8516543</v>
      </c>
    </row>
    <row r="6925" spans="1:10" hidden="1" x14ac:dyDescent="0.25">
      <c r="A6925" s="187">
        <v>43876</v>
      </c>
      <c r="B6925" s="3">
        <v>15</v>
      </c>
      <c r="C6925" s="3">
        <v>2</v>
      </c>
      <c r="D6925" s="3">
        <v>2020</v>
      </c>
      <c r="E6925" s="3">
        <v>0</v>
      </c>
      <c r="F6925" s="3">
        <v>0</v>
      </c>
      <c r="G6925" s="3" t="s">
        <v>91</v>
      </c>
      <c r="H6925" s="3" t="s">
        <v>1242</v>
      </c>
      <c r="I6925" s="3" t="s">
        <v>382</v>
      </c>
      <c r="J6925" s="3">
        <v>8516543</v>
      </c>
    </row>
    <row r="6926" spans="1:10" hidden="1" x14ac:dyDescent="0.25">
      <c r="A6926" s="187">
        <v>43875</v>
      </c>
      <c r="B6926" s="3">
        <v>14</v>
      </c>
      <c r="C6926" s="3">
        <v>2</v>
      </c>
      <c r="D6926" s="3">
        <v>2020</v>
      </c>
      <c r="E6926" s="3">
        <v>0</v>
      </c>
      <c r="F6926" s="3">
        <v>0</v>
      </c>
      <c r="G6926" s="3" t="s">
        <v>91</v>
      </c>
      <c r="H6926" s="3" t="s">
        <v>1242</v>
      </c>
      <c r="I6926" s="3" t="s">
        <v>382</v>
      </c>
      <c r="J6926" s="3">
        <v>8516543</v>
      </c>
    </row>
    <row r="6927" spans="1:10" hidden="1" x14ac:dyDescent="0.25">
      <c r="A6927" s="187">
        <v>43874</v>
      </c>
      <c r="B6927" s="3">
        <v>13</v>
      </c>
      <c r="C6927" s="3">
        <v>2</v>
      </c>
      <c r="D6927" s="3">
        <v>2020</v>
      </c>
      <c r="E6927" s="3">
        <v>0</v>
      </c>
      <c r="F6927" s="3">
        <v>0</v>
      </c>
      <c r="G6927" s="3" t="s">
        <v>91</v>
      </c>
      <c r="H6927" s="3" t="s">
        <v>1242</v>
      </c>
      <c r="I6927" s="3" t="s">
        <v>382</v>
      </c>
      <c r="J6927" s="3">
        <v>8516543</v>
      </c>
    </row>
    <row r="6928" spans="1:10" hidden="1" x14ac:dyDescent="0.25">
      <c r="A6928" s="187">
        <v>43873</v>
      </c>
      <c r="B6928" s="3">
        <v>12</v>
      </c>
      <c r="C6928" s="3">
        <v>2</v>
      </c>
      <c r="D6928" s="3">
        <v>2020</v>
      </c>
      <c r="E6928" s="3">
        <v>0</v>
      </c>
      <c r="F6928" s="3">
        <v>0</v>
      </c>
      <c r="G6928" s="3" t="s">
        <v>91</v>
      </c>
      <c r="H6928" s="3" t="s">
        <v>1242</v>
      </c>
      <c r="I6928" s="3" t="s">
        <v>382</v>
      </c>
      <c r="J6928" s="3">
        <v>8516543</v>
      </c>
    </row>
    <row r="6929" spans="1:10" hidden="1" x14ac:dyDescent="0.25">
      <c r="A6929" s="187">
        <v>43872</v>
      </c>
      <c r="B6929" s="3">
        <v>11</v>
      </c>
      <c r="C6929" s="3">
        <v>2</v>
      </c>
      <c r="D6929" s="3">
        <v>2020</v>
      </c>
      <c r="E6929" s="3">
        <v>0</v>
      </c>
      <c r="F6929" s="3">
        <v>0</v>
      </c>
      <c r="G6929" s="3" t="s">
        <v>91</v>
      </c>
      <c r="H6929" s="3" t="s">
        <v>1242</v>
      </c>
      <c r="I6929" s="3" t="s">
        <v>382</v>
      </c>
      <c r="J6929" s="3">
        <v>8516543</v>
      </c>
    </row>
    <row r="6930" spans="1:10" hidden="1" x14ac:dyDescent="0.25">
      <c r="A6930" s="187">
        <v>43871</v>
      </c>
      <c r="B6930" s="3">
        <v>10</v>
      </c>
      <c r="C6930" s="3">
        <v>2</v>
      </c>
      <c r="D6930" s="3">
        <v>2020</v>
      </c>
      <c r="E6930" s="3">
        <v>0</v>
      </c>
      <c r="F6930" s="3">
        <v>0</v>
      </c>
      <c r="G6930" s="3" t="s">
        <v>91</v>
      </c>
      <c r="H6930" s="3" t="s">
        <v>1242</v>
      </c>
      <c r="I6930" s="3" t="s">
        <v>382</v>
      </c>
      <c r="J6930" s="3">
        <v>8516543</v>
      </c>
    </row>
    <row r="6931" spans="1:10" hidden="1" x14ac:dyDescent="0.25">
      <c r="A6931" s="187">
        <v>43870</v>
      </c>
      <c r="B6931" s="3">
        <v>9</v>
      </c>
      <c r="C6931" s="3">
        <v>2</v>
      </c>
      <c r="D6931" s="3">
        <v>2020</v>
      </c>
      <c r="E6931" s="3">
        <v>0</v>
      </c>
      <c r="F6931" s="3">
        <v>0</v>
      </c>
      <c r="G6931" s="3" t="s">
        <v>91</v>
      </c>
      <c r="H6931" s="3" t="s">
        <v>1242</v>
      </c>
      <c r="I6931" s="3" t="s">
        <v>382</v>
      </c>
      <c r="J6931" s="3">
        <v>8516543</v>
      </c>
    </row>
    <row r="6932" spans="1:10" hidden="1" x14ac:dyDescent="0.25">
      <c r="A6932" s="187">
        <v>43869</v>
      </c>
      <c r="B6932" s="3">
        <v>8</v>
      </c>
      <c r="C6932" s="3">
        <v>2</v>
      </c>
      <c r="D6932" s="3">
        <v>2020</v>
      </c>
      <c r="E6932" s="3">
        <v>0</v>
      </c>
      <c r="F6932" s="3">
        <v>0</v>
      </c>
      <c r="G6932" s="3" t="s">
        <v>91</v>
      </c>
      <c r="H6932" s="3" t="s">
        <v>1242</v>
      </c>
      <c r="I6932" s="3" t="s">
        <v>382</v>
      </c>
      <c r="J6932" s="3">
        <v>8516543</v>
      </c>
    </row>
    <row r="6933" spans="1:10" hidden="1" x14ac:dyDescent="0.25">
      <c r="A6933" s="187">
        <v>43868</v>
      </c>
      <c r="B6933" s="3">
        <v>7</v>
      </c>
      <c r="C6933" s="3">
        <v>2</v>
      </c>
      <c r="D6933" s="3">
        <v>2020</v>
      </c>
      <c r="E6933" s="3">
        <v>0</v>
      </c>
      <c r="F6933" s="3">
        <v>0</v>
      </c>
      <c r="G6933" s="3" t="s">
        <v>91</v>
      </c>
      <c r="H6933" s="3" t="s">
        <v>1242</v>
      </c>
      <c r="I6933" s="3" t="s">
        <v>382</v>
      </c>
      <c r="J6933" s="3">
        <v>8516543</v>
      </c>
    </row>
    <row r="6934" spans="1:10" hidden="1" x14ac:dyDescent="0.25">
      <c r="A6934" s="187">
        <v>43867</v>
      </c>
      <c r="B6934" s="3">
        <v>6</v>
      </c>
      <c r="C6934" s="3">
        <v>2</v>
      </c>
      <c r="D6934" s="3">
        <v>2020</v>
      </c>
      <c r="E6934" s="3">
        <v>0</v>
      </c>
      <c r="F6934" s="3">
        <v>0</v>
      </c>
      <c r="G6934" s="3" t="s">
        <v>91</v>
      </c>
      <c r="H6934" s="3" t="s">
        <v>1242</v>
      </c>
      <c r="I6934" s="3" t="s">
        <v>382</v>
      </c>
      <c r="J6934" s="3">
        <v>8516543</v>
      </c>
    </row>
    <row r="6935" spans="1:10" hidden="1" x14ac:dyDescent="0.25">
      <c r="A6935" s="187">
        <v>43866</v>
      </c>
      <c r="B6935" s="3">
        <v>5</v>
      </c>
      <c r="C6935" s="3">
        <v>2</v>
      </c>
      <c r="D6935" s="3">
        <v>2020</v>
      </c>
      <c r="E6935" s="3">
        <v>0</v>
      </c>
      <c r="F6935" s="3">
        <v>0</v>
      </c>
      <c r="G6935" s="3" t="s">
        <v>91</v>
      </c>
      <c r="H6935" s="3" t="s">
        <v>1242</v>
      </c>
      <c r="I6935" s="3" t="s">
        <v>382</v>
      </c>
      <c r="J6935" s="3">
        <v>8516543</v>
      </c>
    </row>
    <row r="6936" spans="1:10" hidden="1" x14ac:dyDescent="0.25">
      <c r="A6936" s="187">
        <v>43865</v>
      </c>
      <c r="B6936" s="3">
        <v>4</v>
      </c>
      <c r="C6936" s="3">
        <v>2</v>
      </c>
      <c r="D6936" s="3">
        <v>2020</v>
      </c>
      <c r="E6936" s="3">
        <v>0</v>
      </c>
      <c r="F6936" s="3">
        <v>0</v>
      </c>
      <c r="G6936" s="3" t="s">
        <v>91</v>
      </c>
      <c r="H6936" s="3" t="s">
        <v>1242</v>
      </c>
      <c r="I6936" s="3" t="s">
        <v>382</v>
      </c>
      <c r="J6936" s="3">
        <v>8516543</v>
      </c>
    </row>
    <row r="6937" spans="1:10" hidden="1" x14ac:dyDescent="0.25">
      <c r="A6937" s="187">
        <v>43864</v>
      </c>
      <c r="B6937" s="3">
        <v>3</v>
      </c>
      <c r="C6937" s="3">
        <v>2</v>
      </c>
      <c r="D6937" s="3">
        <v>2020</v>
      </c>
      <c r="E6937" s="3">
        <v>0</v>
      </c>
      <c r="F6937" s="3">
        <v>0</v>
      </c>
      <c r="G6937" s="3" t="s">
        <v>91</v>
      </c>
      <c r="H6937" s="3" t="s">
        <v>1242</v>
      </c>
      <c r="I6937" s="3" t="s">
        <v>382</v>
      </c>
      <c r="J6937" s="3">
        <v>8516543</v>
      </c>
    </row>
    <row r="6938" spans="1:10" hidden="1" x14ac:dyDescent="0.25">
      <c r="A6938" s="187">
        <v>43863</v>
      </c>
      <c r="B6938" s="3">
        <v>2</v>
      </c>
      <c r="C6938" s="3">
        <v>2</v>
      </c>
      <c r="D6938" s="3">
        <v>2020</v>
      </c>
      <c r="E6938" s="3">
        <v>0</v>
      </c>
      <c r="F6938" s="3">
        <v>0</v>
      </c>
      <c r="G6938" s="3" t="s">
        <v>91</v>
      </c>
      <c r="H6938" s="3" t="s">
        <v>1242</v>
      </c>
      <c r="I6938" s="3" t="s">
        <v>382</v>
      </c>
      <c r="J6938" s="3">
        <v>8516543</v>
      </c>
    </row>
    <row r="6939" spans="1:10" hidden="1" x14ac:dyDescent="0.25">
      <c r="A6939" s="187">
        <v>43862</v>
      </c>
      <c r="B6939" s="3">
        <v>1</v>
      </c>
      <c r="C6939" s="3">
        <v>2</v>
      </c>
      <c r="D6939" s="3">
        <v>2020</v>
      </c>
      <c r="E6939" s="3">
        <v>0</v>
      </c>
      <c r="F6939" s="3">
        <v>0</v>
      </c>
      <c r="G6939" s="3" t="s">
        <v>91</v>
      </c>
      <c r="H6939" s="3" t="s">
        <v>1242</v>
      </c>
      <c r="I6939" s="3" t="s">
        <v>382</v>
      </c>
      <c r="J6939" s="3">
        <v>8516543</v>
      </c>
    </row>
    <row r="6940" spans="1:10" hidden="1" x14ac:dyDescent="0.25">
      <c r="A6940" s="187">
        <v>43861</v>
      </c>
      <c r="B6940" s="3">
        <v>31</v>
      </c>
      <c r="C6940" s="3">
        <v>1</v>
      </c>
      <c r="D6940" s="3">
        <v>2020</v>
      </c>
      <c r="E6940" s="3">
        <v>0</v>
      </c>
      <c r="F6940" s="3">
        <v>0</v>
      </c>
      <c r="G6940" s="3" t="s">
        <v>91</v>
      </c>
      <c r="H6940" s="3" t="s">
        <v>1242</v>
      </c>
      <c r="I6940" s="3" t="s">
        <v>382</v>
      </c>
      <c r="J6940" s="3">
        <v>8516543</v>
      </c>
    </row>
    <row r="6941" spans="1:10" hidden="1" x14ac:dyDescent="0.25">
      <c r="A6941" s="187">
        <v>43860</v>
      </c>
      <c r="B6941" s="3">
        <v>30</v>
      </c>
      <c r="C6941" s="3">
        <v>1</v>
      </c>
      <c r="D6941" s="3">
        <v>2020</v>
      </c>
      <c r="E6941" s="3">
        <v>0</v>
      </c>
      <c r="F6941" s="3">
        <v>0</v>
      </c>
      <c r="G6941" s="3" t="s">
        <v>91</v>
      </c>
      <c r="H6941" s="3" t="s">
        <v>1242</v>
      </c>
      <c r="I6941" s="3" t="s">
        <v>382</v>
      </c>
      <c r="J6941" s="3">
        <v>8516543</v>
      </c>
    </row>
    <row r="6942" spans="1:10" hidden="1" x14ac:dyDescent="0.25">
      <c r="A6942" s="187">
        <v>43859</v>
      </c>
      <c r="B6942" s="3">
        <v>29</v>
      </c>
      <c r="C6942" s="3">
        <v>1</v>
      </c>
      <c r="D6942" s="3">
        <v>2020</v>
      </c>
      <c r="E6942" s="3">
        <v>0</v>
      </c>
      <c r="F6942" s="3">
        <v>0</v>
      </c>
      <c r="G6942" s="3" t="s">
        <v>91</v>
      </c>
      <c r="H6942" s="3" t="s">
        <v>1242</v>
      </c>
      <c r="I6942" s="3" t="s">
        <v>382</v>
      </c>
      <c r="J6942" s="3">
        <v>8516543</v>
      </c>
    </row>
    <row r="6943" spans="1:10" hidden="1" x14ac:dyDescent="0.25">
      <c r="A6943" s="187">
        <v>43858</v>
      </c>
      <c r="B6943" s="3">
        <v>28</v>
      </c>
      <c r="C6943" s="3">
        <v>1</v>
      </c>
      <c r="D6943" s="3">
        <v>2020</v>
      </c>
      <c r="E6943" s="3">
        <v>0</v>
      </c>
      <c r="F6943" s="3">
        <v>0</v>
      </c>
      <c r="G6943" s="3" t="s">
        <v>91</v>
      </c>
      <c r="H6943" s="3" t="s">
        <v>1242</v>
      </c>
      <c r="I6943" s="3" t="s">
        <v>382</v>
      </c>
      <c r="J6943" s="3">
        <v>8516543</v>
      </c>
    </row>
    <row r="6944" spans="1:10" hidden="1" x14ac:dyDescent="0.25">
      <c r="A6944" s="187">
        <v>43857</v>
      </c>
      <c r="B6944" s="3">
        <v>27</v>
      </c>
      <c r="C6944" s="3">
        <v>1</v>
      </c>
      <c r="D6944" s="3">
        <v>2020</v>
      </c>
      <c r="E6944" s="3">
        <v>0</v>
      </c>
      <c r="F6944" s="3">
        <v>0</v>
      </c>
      <c r="G6944" s="3" t="s">
        <v>91</v>
      </c>
      <c r="H6944" s="3" t="s">
        <v>1242</v>
      </c>
      <c r="I6944" s="3" t="s">
        <v>382</v>
      </c>
      <c r="J6944" s="3">
        <v>8516543</v>
      </c>
    </row>
    <row r="6945" spans="1:10" hidden="1" x14ac:dyDescent="0.25">
      <c r="A6945" s="187">
        <v>43856</v>
      </c>
      <c r="B6945" s="3">
        <v>26</v>
      </c>
      <c r="C6945" s="3">
        <v>1</v>
      </c>
      <c r="D6945" s="3">
        <v>2020</v>
      </c>
      <c r="E6945" s="3">
        <v>0</v>
      </c>
      <c r="F6945" s="3">
        <v>0</v>
      </c>
      <c r="G6945" s="3" t="s">
        <v>91</v>
      </c>
      <c r="H6945" s="3" t="s">
        <v>1242</v>
      </c>
      <c r="I6945" s="3" t="s">
        <v>382</v>
      </c>
      <c r="J6945" s="3">
        <v>8516543</v>
      </c>
    </row>
    <row r="6946" spans="1:10" hidden="1" x14ac:dyDescent="0.25">
      <c r="A6946" s="187">
        <v>43855</v>
      </c>
      <c r="B6946" s="3">
        <v>25</v>
      </c>
      <c r="C6946" s="3">
        <v>1</v>
      </c>
      <c r="D6946" s="3">
        <v>2020</v>
      </c>
      <c r="E6946" s="3">
        <v>0</v>
      </c>
      <c r="F6946" s="3">
        <v>0</v>
      </c>
      <c r="G6946" s="3" t="s">
        <v>91</v>
      </c>
      <c r="H6946" s="3" t="s">
        <v>1242</v>
      </c>
      <c r="I6946" s="3" t="s">
        <v>382</v>
      </c>
      <c r="J6946" s="3">
        <v>8516543</v>
      </c>
    </row>
    <row r="6947" spans="1:10" hidden="1" x14ac:dyDescent="0.25">
      <c r="A6947" s="187">
        <v>43854</v>
      </c>
      <c r="B6947" s="3">
        <v>24</v>
      </c>
      <c r="C6947" s="3">
        <v>1</v>
      </c>
      <c r="D6947" s="3">
        <v>2020</v>
      </c>
      <c r="E6947" s="3">
        <v>0</v>
      </c>
      <c r="F6947" s="3">
        <v>0</v>
      </c>
      <c r="G6947" s="3" t="s">
        <v>91</v>
      </c>
      <c r="H6947" s="3" t="s">
        <v>1242</v>
      </c>
      <c r="I6947" s="3" t="s">
        <v>382</v>
      </c>
      <c r="J6947" s="3">
        <v>8516543</v>
      </c>
    </row>
    <row r="6948" spans="1:10" hidden="1" x14ac:dyDescent="0.25">
      <c r="A6948" s="187">
        <v>43853</v>
      </c>
      <c r="B6948" s="3">
        <v>23</v>
      </c>
      <c r="C6948" s="3">
        <v>1</v>
      </c>
      <c r="D6948" s="3">
        <v>2020</v>
      </c>
      <c r="E6948" s="3">
        <v>0</v>
      </c>
      <c r="F6948" s="3">
        <v>0</v>
      </c>
      <c r="G6948" s="3" t="s">
        <v>91</v>
      </c>
      <c r="H6948" s="3" t="s">
        <v>1242</v>
      </c>
      <c r="I6948" s="3" t="s">
        <v>382</v>
      </c>
      <c r="J6948" s="3">
        <v>8516543</v>
      </c>
    </row>
    <row r="6949" spans="1:10" hidden="1" x14ac:dyDescent="0.25">
      <c r="A6949" s="187">
        <v>43852</v>
      </c>
      <c r="B6949" s="3">
        <v>22</v>
      </c>
      <c r="C6949" s="3">
        <v>1</v>
      </c>
      <c r="D6949" s="3">
        <v>2020</v>
      </c>
      <c r="E6949" s="3">
        <v>0</v>
      </c>
      <c r="F6949" s="3">
        <v>0</v>
      </c>
      <c r="G6949" s="3" t="s">
        <v>91</v>
      </c>
      <c r="H6949" s="3" t="s">
        <v>1242</v>
      </c>
      <c r="I6949" s="3" t="s">
        <v>382</v>
      </c>
      <c r="J6949" s="3">
        <v>8516543</v>
      </c>
    </row>
    <row r="6950" spans="1:10" hidden="1" x14ac:dyDescent="0.25">
      <c r="A6950" s="187">
        <v>43851</v>
      </c>
      <c r="B6950" s="3">
        <v>21</v>
      </c>
      <c r="C6950" s="3">
        <v>1</v>
      </c>
      <c r="D6950" s="3">
        <v>2020</v>
      </c>
      <c r="E6950" s="3">
        <v>0</v>
      </c>
      <c r="F6950" s="3">
        <v>0</v>
      </c>
      <c r="G6950" s="3" t="s">
        <v>91</v>
      </c>
      <c r="H6950" s="3" t="s">
        <v>1242</v>
      </c>
      <c r="I6950" s="3" t="s">
        <v>382</v>
      </c>
      <c r="J6950" s="3">
        <v>8516543</v>
      </c>
    </row>
    <row r="6951" spans="1:10" hidden="1" x14ac:dyDescent="0.25">
      <c r="A6951" s="187">
        <v>43850</v>
      </c>
      <c r="B6951" s="3">
        <v>20</v>
      </c>
      <c r="C6951" s="3">
        <v>1</v>
      </c>
      <c r="D6951" s="3">
        <v>2020</v>
      </c>
      <c r="E6951" s="3">
        <v>0</v>
      </c>
      <c r="F6951" s="3">
        <v>0</v>
      </c>
      <c r="G6951" s="3" t="s">
        <v>91</v>
      </c>
      <c r="H6951" s="3" t="s">
        <v>1242</v>
      </c>
      <c r="I6951" s="3" t="s">
        <v>382</v>
      </c>
      <c r="J6951" s="3">
        <v>8516543</v>
      </c>
    </row>
    <row r="6952" spans="1:10" hidden="1" x14ac:dyDescent="0.25">
      <c r="A6952" s="187">
        <v>43849</v>
      </c>
      <c r="B6952" s="3">
        <v>19</v>
      </c>
      <c r="C6952" s="3">
        <v>1</v>
      </c>
      <c r="D6952" s="3">
        <v>2020</v>
      </c>
      <c r="E6952" s="3">
        <v>0</v>
      </c>
      <c r="F6952" s="3">
        <v>0</v>
      </c>
      <c r="G6952" s="3" t="s">
        <v>91</v>
      </c>
      <c r="H6952" s="3" t="s">
        <v>1242</v>
      </c>
      <c r="I6952" s="3" t="s">
        <v>382</v>
      </c>
      <c r="J6952" s="3">
        <v>8516543</v>
      </c>
    </row>
    <row r="6953" spans="1:10" hidden="1" x14ac:dyDescent="0.25">
      <c r="A6953" s="187">
        <v>43848</v>
      </c>
      <c r="B6953" s="3">
        <v>18</v>
      </c>
      <c r="C6953" s="3">
        <v>1</v>
      </c>
      <c r="D6953" s="3">
        <v>2020</v>
      </c>
      <c r="E6953" s="3">
        <v>0</v>
      </c>
      <c r="F6953" s="3">
        <v>0</v>
      </c>
      <c r="G6953" s="3" t="s">
        <v>91</v>
      </c>
      <c r="H6953" s="3" t="s">
        <v>1242</v>
      </c>
      <c r="I6953" s="3" t="s">
        <v>382</v>
      </c>
      <c r="J6953" s="3">
        <v>8516543</v>
      </c>
    </row>
    <row r="6954" spans="1:10" hidden="1" x14ac:dyDescent="0.25">
      <c r="A6954" s="187">
        <v>43847</v>
      </c>
      <c r="B6954" s="3">
        <v>17</v>
      </c>
      <c r="C6954" s="3">
        <v>1</v>
      </c>
      <c r="D6954" s="3">
        <v>2020</v>
      </c>
      <c r="E6954" s="3">
        <v>0</v>
      </c>
      <c r="F6954" s="3">
        <v>0</v>
      </c>
      <c r="G6954" s="3" t="s">
        <v>91</v>
      </c>
      <c r="H6954" s="3" t="s">
        <v>1242</v>
      </c>
      <c r="I6954" s="3" t="s">
        <v>382</v>
      </c>
      <c r="J6954" s="3">
        <v>8516543</v>
      </c>
    </row>
    <row r="6955" spans="1:10" hidden="1" x14ac:dyDescent="0.25">
      <c r="A6955" s="187">
        <v>43846</v>
      </c>
      <c r="B6955" s="3">
        <v>16</v>
      </c>
      <c r="C6955" s="3">
        <v>1</v>
      </c>
      <c r="D6955" s="3">
        <v>2020</v>
      </c>
      <c r="E6955" s="3">
        <v>0</v>
      </c>
      <c r="F6955" s="3">
        <v>0</v>
      </c>
      <c r="G6955" s="3" t="s">
        <v>91</v>
      </c>
      <c r="H6955" s="3" t="s">
        <v>1242</v>
      </c>
      <c r="I6955" s="3" t="s">
        <v>382</v>
      </c>
      <c r="J6955" s="3">
        <v>8516543</v>
      </c>
    </row>
    <row r="6956" spans="1:10" hidden="1" x14ac:dyDescent="0.25">
      <c r="A6956" s="187">
        <v>43845</v>
      </c>
      <c r="B6956" s="3">
        <v>15</v>
      </c>
      <c r="C6956" s="3">
        <v>1</v>
      </c>
      <c r="D6956" s="3">
        <v>2020</v>
      </c>
      <c r="E6956" s="3">
        <v>0</v>
      </c>
      <c r="F6956" s="3">
        <v>0</v>
      </c>
      <c r="G6956" s="3" t="s">
        <v>91</v>
      </c>
      <c r="H6956" s="3" t="s">
        <v>1242</v>
      </c>
      <c r="I6956" s="3" t="s">
        <v>382</v>
      </c>
      <c r="J6956" s="3">
        <v>8516543</v>
      </c>
    </row>
    <row r="6957" spans="1:10" hidden="1" x14ac:dyDescent="0.25">
      <c r="A6957" s="187">
        <v>43844</v>
      </c>
      <c r="B6957" s="3">
        <v>14</v>
      </c>
      <c r="C6957" s="3">
        <v>1</v>
      </c>
      <c r="D6957" s="3">
        <v>2020</v>
      </c>
      <c r="E6957" s="3">
        <v>0</v>
      </c>
      <c r="F6957" s="3">
        <v>0</v>
      </c>
      <c r="G6957" s="3" t="s">
        <v>91</v>
      </c>
      <c r="H6957" s="3" t="s">
        <v>1242</v>
      </c>
      <c r="I6957" s="3" t="s">
        <v>382</v>
      </c>
      <c r="J6957" s="3">
        <v>8516543</v>
      </c>
    </row>
    <row r="6958" spans="1:10" hidden="1" x14ac:dyDescent="0.25">
      <c r="A6958" s="187">
        <v>43843</v>
      </c>
      <c r="B6958" s="3">
        <v>13</v>
      </c>
      <c r="C6958" s="3">
        <v>1</v>
      </c>
      <c r="D6958" s="3">
        <v>2020</v>
      </c>
      <c r="E6958" s="3">
        <v>0</v>
      </c>
      <c r="F6958" s="3">
        <v>0</v>
      </c>
      <c r="G6958" s="3" t="s">
        <v>91</v>
      </c>
      <c r="H6958" s="3" t="s">
        <v>1242</v>
      </c>
      <c r="I6958" s="3" t="s">
        <v>382</v>
      </c>
      <c r="J6958" s="3">
        <v>8516543</v>
      </c>
    </row>
    <row r="6959" spans="1:10" hidden="1" x14ac:dyDescent="0.25">
      <c r="A6959" s="187">
        <v>43842</v>
      </c>
      <c r="B6959" s="3">
        <v>12</v>
      </c>
      <c r="C6959" s="3">
        <v>1</v>
      </c>
      <c r="D6959" s="3">
        <v>2020</v>
      </c>
      <c r="E6959" s="3">
        <v>0</v>
      </c>
      <c r="F6959" s="3">
        <v>0</v>
      </c>
      <c r="G6959" s="3" t="s">
        <v>91</v>
      </c>
      <c r="H6959" s="3" t="s">
        <v>1242</v>
      </c>
      <c r="I6959" s="3" t="s">
        <v>382</v>
      </c>
      <c r="J6959" s="3">
        <v>8516543</v>
      </c>
    </row>
    <row r="6960" spans="1:10" hidden="1" x14ac:dyDescent="0.25">
      <c r="A6960" s="187">
        <v>43841</v>
      </c>
      <c r="B6960" s="3">
        <v>11</v>
      </c>
      <c r="C6960" s="3">
        <v>1</v>
      </c>
      <c r="D6960" s="3">
        <v>2020</v>
      </c>
      <c r="E6960" s="3">
        <v>0</v>
      </c>
      <c r="F6960" s="3">
        <v>0</v>
      </c>
      <c r="G6960" s="3" t="s">
        <v>91</v>
      </c>
      <c r="H6960" s="3" t="s">
        <v>1242</v>
      </c>
      <c r="I6960" s="3" t="s">
        <v>382</v>
      </c>
      <c r="J6960" s="3">
        <v>8516543</v>
      </c>
    </row>
    <row r="6961" spans="1:10" hidden="1" x14ac:dyDescent="0.25">
      <c r="A6961" s="187">
        <v>43840</v>
      </c>
      <c r="B6961" s="3">
        <v>10</v>
      </c>
      <c r="C6961" s="3">
        <v>1</v>
      </c>
      <c r="D6961" s="3">
        <v>2020</v>
      </c>
      <c r="E6961" s="3">
        <v>0</v>
      </c>
      <c r="F6961" s="3">
        <v>0</v>
      </c>
      <c r="G6961" s="3" t="s">
        <v>91</v>
      </c>
      <c r="H6961" s="3" t="s">
        <v>1242</v>
      </c>
      <c r="I6961" s="3" t="s">
        <v>382</v>
      </c>
      <c r="J6961" s="3">
        <v>8516543</v>
      </c>
    </row>
    <row r="6962" spans="1:10" hidden="1" x14ac:dyDescent="0.25">
      <c r="A6962" s="187">
        <v>43839</v>
      </c>
      <c r="B6962" s="3">
        <v>9</v>
      </c>
      <c r="C6962" s="3">
        <v>1</v>
      </c>
      <c r="D6962" s="3">
        <v>2020</v>
      </c>
      <c r="E6962" s="3">
        <v>0</v>
      </c>
      <c r="F6962" s="3">
        <v>0</v>
      </c>
      <c r="G6962" s="3" t="s">
        <v>91</v>
      </c>
      <c r="H6962" s="3" t="s">
        <v>1242</v>
      </c>
      <c r="I6962" s="3" t="s">
        <v>382</v>
      </c>
      <c r="J6962" s="3">
        <v>8516543</v>
      </c>
    </row>
    <row r="6963" spans="1:10" hidden="1" x14ac:dyDescent="0.25">
      <c r="A6963" s="187">
        <v>43838</v>
      </c>
      <c r="B6963" s="3">
        <v>8</v>
      </c>
      <c r="C6963" s="3">
        <v>1</v>
      </c>
      <c r="D6963" s="3">
        <v>2020</v>
      </c>
      <c r="E6963" s="3">
        <v>0</v>
      </c>
      <c r="F6963" s="3">
        <v>0</v>
      </c>
      <c r="G6963" s="3" t="s">
        <v>91</v>
      </c>
      <c r="H6963" s="3" t="s">
        <v>1242</v>
      </c>
      <c r="I6963" s="3" t="s">
        <v>382</v>
      </c>
      <c r="J6963" s="3">
        <v>8516543</v>
      </c>
    </row>
    <row r="6964" spans="1:10" hidden="1" x14ac:dyDescent="0.25">
      <c r="A6964" s="187">
        <v>43837</v>
      </c>
      <c r="B6964" s="3">
        <v>7</v>
      </c>
      <c r="C6964" s="3">
        <v>1</v>
      </c>
      <c r="D6964" s="3">
        <v>2020</v>
      </c>
      <c r="E6964" s="3">
        <v>0</v>
      </c>
      <c r="F6964" s="3">
        <v>0</v>
      </c>
      <c r="G6964" s="3" t="s">
        <v>91</v>
      </c>
      <c r="H6964" s="3" t="s">
        <v>1242</v>
      </c>
      <c r="I6964" s="3" t="s">
        <v>382</v>
      </c>
      <c r="J6964" s="3">
        <v>8516543</v>
      </c>
    </row>
    <row r="6965" spans="1:10" hidden="1" x14ac:dyDescent="0.25">
      <c r="A6965" s="187">
        <v>43836</v>
      </c>
      <c r="B6965" s="3">
        <v>6</v>
      </c>
      <c r="C6965" s="3">
        <v>1</v>
      </c>
      <c r="D6965" s="3">
        <v>2020</v>
      </c>
      <c r="E6965" s="3">
        <v>0</v>
      </c>
      <c r="F6965" s="3">
        <v>0</v>
      </c>
      <c r="G6965" s="3" t="s">
        <v>91</v>
      </c>
      <c r="H6965" s="3" t="s">
        <v>1242</v>
      </c>
      <c r="I6965" s="3" t="s">
        <v>382</v>
      </c>
      <c r="J6965" s="3">
        <v>8516543</v>
      </c>
    </row>
    <row r="6966" spans="1:10" hidden="1" x14ac:dyDescent="0.25">
      <c r="A6966" s="187">
        <v>43835</v>
      </c>
      <c r="B6966" s="3">
        <v>5</v>
      </c>
      <c r="C6966" s="3">
        <v>1</v>
      </c>
      <c r="D6966" s="3">
        <v>2020</v>
      </c>
      <c r="E6966" s="3">
        <v>0</v>
      </c>
      <c r="F6966" s="3">
        <v>0</v>
      </c>
      <c r="G6966" s="3" t="s">
        <v>91</v>
      </c>
      <c r="H6966" s="3" t="s">
        <v>1242</v>
      </c>
      <c r="I6966" s="3" t="s">
        <v>382</v>
      </c>
      <c r="J6966" s="3">
        <v>8516543</v>
      </c>
    </row>
    <row r="6967" spans="1:10" hidden="1" x14ac:dyDescent="0.25">
      <c r="A6967" s="187">
        <v>43834</v>
      </c>
      <c r="B6967" s="3">
        <v>4</v>
      </c>
      <c r="C6967" s="3">
        <v>1</v>
      </c>
      <c r="D6967" s="3">
        <v>2020</v>
      </c>
      <c r="E6967" s="3">
        <v>0</v>
      </c>
      <c r="F6967" s="3">
        <v>0</v>
      </c>
      <c r="G6967" s="3" t="s">
        <v>91</v>
      </c>
      <c r="H6967" s="3" t="s">
        <v>1242</v>
      </c>
      <c r="I6967" s="3" t="s">
        <v>382</v>
      </c>
      <c r="J6967" s="3">
        <v>8516543</v>
      </c>
    </row>
    <row r="6968" spans="1:10" hidden="1" x14ac:dyDescent="0.25">
      <c r="A6968" s="187">
        <v>43833</v>
      </c>
      <c r="B6968" s="3">
        <v>3</v>
      </c>
      <c r="C6968" s="3">
        <v>1</v>
      </c>
      <c r="D6968" s="3">
        <v>2020</v>
      </c>
      <c r="E6968" s="3">
        <v>0</v>
      </c>
      <c r="F6968" s="3">
        <v>0</v>
      </c>
      <c r="G6968" s="3" t="s">
        <v>91</v>
      </c>
      <c r="H6968" s="3" t="s">
        <v>1242</v>
      </c>
      <c r="I6968" s="3" t="s">
        <v>382</v>
      </c>
      <c r="J6968" s="3">
        <v>8516543</v>
      </c>
    </row>
    <row r="6969" spans="1:10" hidden="1" x14ac:dyDescent="0.25">
      <c r="A6969" s="187">
        <v>43832</v>
      </c>
      <c r="B6969" s="3">
        <v>2</v>
      </c>
      <c r="C6969" s="3">
        <v>1</v>
      </c>
      <c r="D6969" s="3">
        <v>2020</v>
      </c>
      <c r="E6969" s="3">
        <v>0</v>
      </c>
      <c r="F6969" s="3">
        <v>0</v>
      </c>
      <c r="G6969" s="3" t="s">
        <v>91</v>
      </c>
      <c r="H6969" s="3" t="s">
        <v>1242</v>
      </c>
      <c r="I6969" s="3" t="s">
        <v>382</v>
      </c>
      <c r="J6969" s="3">
        <v>8516543</v>
      </c>
    </row>
    <row r="6970" spans="1:10" hidden="1" x14ac:dyDescent="0.25">
      <c r="A6970" s="187">
        <v>43831</v>
      </c>
      <c r="B6970" s="3">
        <v>1</v>
      </c>
      <c r="C6970" s="3">
        <v>1</v>
      </c>
      <c r="D6970" s="3">
        <v>2020</v>
      </c>
      <c r="E6970" s="3">
        <v>0</v>
      </c>
      <c r="F6970" s="3">
        <v>0</v>
      </c>
      <c r="G6970" s="3" t="s">
        <v>91</v>
      </c>
      <c r="H6970" s="3" t="s">
        <v>1242</v>
      </c>
      <c r="I6970" s="3" t="s">
        <v>382</v>
      </c>
      <c r="J6970" s="3">
        <v>8516543</v>
      </c>
    </row>
    <row r="6971" spans="1:10" hidden="1" x14ac:dyDescent="0.25">
      <c r="A6971" s="187">
        <v>43830</v>
      </c>
      <c r="B6971" s="3">
        <v>31</v>
      </c>
      <c r="C6971" s="3">
        <v>12</v>
      </c>
      <c r="D6971" s="3">
        <v>2019</v>
      </c>
      <c r="E6971" s="3">
        <v>0</v>
      </c>
      <c r="F6971" s="3">
        <v>0</v>
      </c>
      <c r="G6971" s="3" t="s">
        <v>91</v>
      </c>
      <c r="H6971" s="3" t="s">
        <v>1242</v>
      </c>
      <c r="I6971" s="3" t="s">
        <v>382</v>
      </c>
      <c r="J6971" s="3">
        <v>8516543</v>
      </c>
    </row>
    <row r="6972" spans="1:10" hidden="1" x14ac:dyDescent="0.25">
      <c r="A6972" s="187">
        <v>43920</v>
      </c>
      <c r="B6972" s="3">
        <v>30</v>
      </c>
      <c r="C6972" s="3">
        <v>3</v>
      </c>
      <c r="D6972" s="3">
        <v>2020</v>
      </c>
      <c r="E6972" s="3">
        <v>4</v>
      </c>
      <c r="F6972" s="3">
        <v>1</v>
      </c>
      <c r="G6972" s="3" t="s">
        <v>1243</v>
      </c>
      <c r="H6972" s="3" t="s">
        <v>1244</v>
      </c>
      <c r="I6972" s="3" t="s">
        <v>567</v>
      </c>
      <c r="J6972" s="3">
        <v>16906283</v>
      </c>
    </row>
    <row r="6973" spans="1:10" hidden="1" x14ac:dyDescent="0.25">
      <c r="A6973" s="187">
        <v>43919</v>
      </c>
      <c r="B6973" s="3">
        <v>29</v>
      </c>
      <c r="C6973" s="3">
        <v>3</v>
      </c>
      <c r="D6973" s="3">
        <v>2020</v>
      </c>
      <c r="E6973" s="3">
        <v>0</v>
      </c>
      <c r="F6973" s="3">
        <v>0</v>
      </c>
      <c r="G6973" s="3" t="s">
        <v>1243</v>
      </c>
      <c r="H6973" s="3" t="s">
        <v>1244</v>
      </c>
      <c r="I6973" s="3" t="s">
        <v>567</v>
      </c>
      <c r="J6973" s="3">
        <v>16906283</v>
      </c>
    </row>
    <row r="6974" spans="1:10" hidden="1" x14ac:dyDescent="0.25">
      <c r="A6974" s="187">
        <v>43918</v>
      </c>
      <c r="B6974" s="3">
        <v>28</v>
      </c>
      <c r="C6974" s="3">
        <v>3</v>
      </c>
      <c r="D6974" s="3">
        <v>2020</v>
      </c>
      <c r="E6974" s="3">
        <v>0</v>
      </c>
      <c r="F6974" s="3">
        <v>0</v>
      </c>
      <c r="G6974" s="3" t="s">
        <v>1243</v>
      </c>
      <c r="H6974" s="3" t="s">
        <v>1244</v>
      </c>
      <c r="I6974" s="3" t="s">
        <v>567</v>
      </c>
      <c r="J6974" s="3">
        <v>16906283</v>
      </c>
    </row>
    <row r="6975" spans="1:10" hidden="1" x14ac:dyDescent="0.25">
      <c r="A6975" s="187">
        <v>43917</v>
      </c>
      <c r="B6975" s="3">
        <v>27</v>
      </c>
      <c r="C6975" s="3">
        <v>3</v>
      </c>
      <c r="D6975" s="3">
        <v>2020</v>
      </c>
      <c r="E6975" s="3">
        <v>4</v>
      </c>
      <c r="F6975" s="3">
        <v>0</v>
      </c>
      <c r="G6975" s="3" t="s">
        <v>1243</v>
      </c>
      <c r="H6975" s="3" t="s">
        <v>1244</v>
      </c>
      <c r="I6975" s="3" t="s">
        <v>567</v>
      </c>
      <c r="J6975" s="3">
        <v>16906283</v>
      </c>
    </row>
    <row r="6976" spans="1:10" hidden="1" x14ac:dyDescent="0.25">
      <c r="A6976" s="187">
        <v>43916</v>
      </c>
      <c r="B6976" s="3">
        <v>26</v>
      </c>
      <c r="C6976" s="3">
        <v>3</v>
      </c>
      <c r="D6976" s="3">
        <v>2020</v>
      </c>
      <c r="E6976" s="3">
        <v>0</v>
      </c>
      <c r="F6976" s="3">
        <v>0</v>
      </c>
      <c r="G6976" s="3" t="s">
        <v>1243</v>
      </c>
      <c r="H6976" s="3" t="s">
        <v>1244</v>
      </c>
      <c r="I6976" s="3" t="s">
        <v>567</v>
      </c>
      <c r="J6976" s="3">
        <v>16906283</v>
      </c>
    </row>
    <row r="6977" spans="1:10" hidden="1" x14ac:dyDescent="0.25">
      <c r="A6977" s="187">
        <v>43915</v>
      </c>
      <c r="B6977" s="3">
        <v>25</v>
      </c>
      <c r="C6977" s="3">
        <v>3</v>
      </c>
      <c r="D6977" s="3">
        <v>2020</v>
      </c>
      <c r="E6977" s="3">
        <v>0</v>
      </c>
      <c r="F6977" s="3">
        <v>0</v>
      </c>
      <c r="G6977" s="3" t="s">
        <v>1243</v>
      </c>
      <c r="H6977" s="3" t="s">
        <v>1244</v>
      </c>
      <c r="I6977" s="3" t="s">
        <v>567</v>
      </c>
      <c r="J6977" s="3">
        <v>16906283</v>
      </c>
    </row>
    <row r="6978" spans="1:10" hidden="1" x14ac:dyDescent="0.25">
      <c r="A6978" s="187">
        <v>43914</v>
      </c>
      <c r="B6978" s="3">
        <v>24</v>
      </c>
      <c r="C6978" s="3">
        <v>3</v>
      </c>
      <c r="D6978" s="3">
        <v>2020</v>
      </c>
      <c r="E6978" s="3">
        <v>0</v>
      </c>
      <c r="F6978" s="3">
        <v>0</v>
      </c>
      <c r="G6978" s="3" t="s">
        <v>1243</v>
      </c>
      <c r="H6978" s="3" t="s">
        <v>1244</v>
      </c>
      <c r="I6978" s="3" t="s">
        <v>567</v>
      </c>
      <c r="J6978" s="3">
        <v>16906283</v>
      </c>
    </row>
    <row r="6979" spans="1:10" hidden="1" x14ac:dyDescent="0.25">
      <c r="A6979" s="187">
        <v>43913</v>
      </c>
      <c r="B6979" s="3">
        <v>23</v>
      </c>
      <c r="C6979" s="3">
        <v>3</v>
      </c>
      <c r="D6979" s="3">
        <v>2020</v>
      </c>
      <c r="E6979" s="3">
        <v>1</v>
      </c>
      <c r="F6979" s="3">
        <v>0</v>
      </c>
      <c r="G6979" s="3" t="s">
        <v>1243</v>
      </c>
      <c r="H6979" s="3" t="s">
        <v>1244</v>
      </c>
      <c r="I6979" s="3" t="s">
        <v>567</v>
      </c>
      <c r="J6979" s="3">
        <v>16906283</v>
      </c>
    </row>
    <row r="6980" spans="1:10" hidden="1" x14ac:dyDescent="0.25">
      <c r="A6980" s="187">
        <v>43920</v>
      </c>
      <c r="B6980" s="3">
        <v>30</v>
      </c>
      <c r="C6980" s="3">
        <v>3</v>
      </c>
      <c r="D6980" s="3">
        <v>2020</v>
      </c>
      <c r="E6980" s="3">
        <v>23</v>
      </c>
      <c r="F6980" s="3">
        <v>3</v>
      </c>
      <c r="G6980" s="3" t="s">
        <v>1245</v>
      </c>
      <c r="H6980" s="3" t="s">
        <v>1246</v>
      </c>
      <c r="I6980" s="3" t="s">
        <v>1247</v>
      </c>
      <c r="J6980" s="3">
        <v>23780452</v>
      </c>
    </row>
    <row r="6981" spans="1:10" hidden="1" x14ac:dyDescent="0.25">
      <c r="A6981" s="187">
        <v>43919</v>
      </c>
      <c r="B6981" s="3">
        <v>29</v>
      </c>
      <c r="C6981" s="3">
        <v>3</v>
      </c>
      <c r="D6981" s="3">
        <v>2020</v>
      </c>
      <c r="E6981" s="3">
        <v>16</v>
      </c>
      <c r="F6981" s="3">
        <v>0</v>
      </c>
      <c r="G6981" s="3" t="s">
        <v>1245</v>
      </c>
      <c r="H6981" s="3" t="s">
        <v>1246</v>
      </c>
      <c r="I6981" s="3" t="s">
        <v>1247</v>
      </c>
      <c r="J6981" s="3">
        <v>23780452</v>
      </c>
    </row>
    <row r="6982" spans="1:10" hidden="1" x14ac:dyDescent="0.25">
      <c r="A6982" s="187">
        <v>43918</v>
      </c>
      <c r="B6982" s="3">
        <v>28</v>
      </c>
      <c r="C6982" s="3">
        <v>3</v>
      </c>
      <c r="D6982" s="3">
        <v>2020</v>
      </c>
      <c r="E6982" s="3">
        <v>15</v>
      </c>
      <c r="F6982" s="3">
        <v>0</v>
      </c>
      <c r="G6982" s="3" t="s">
        <v>1245</v>
      </c>
      <c r="H6982" s="3" t="s">
        <v>1246</v>
      </c>
      <c r="I6982" s="3" t="s">
        <v>1247</v>
      </c>
      <c r="J6982" s="3">
        <v>23780452</v>
      </c>
    </row>
    <row r="6983" spans="1:10" hidden="1" x14ac:dyDescent="0.25">
      <c r="A6983" s="187">
        <v>43917</v>
      </c>
      <c r="B6983" s="3">
        <v>27</v>
      </c>
      <c r="C6983" s="3">
        <v>3</v>
      </c>
      <c r="D6983" s="3">
        <v>2020</v>
      </c>
      <c r="E6983" s="3">
        <v>17</v>
      </c>
      <c r="F6983" s="3">
        <v>0</v>
      </c>
      <c r="G6983" s="3" t="s">
        <v>1245</v>
      </c>
      <c r="H6983" s="3" t="s">
        <v>1246</v>
      </c>
      <c r="I6983" s="3" t="s">
        <v>1247</v>
      </c>
      <c r="J6983" s="3">
        <v>23780452</v>
      </c>
    </row>
    <row r="6984" spans="1:10" hidden="1" x14ac:dyDescent="0.25">
      <c r="A6984" s="187">
        <v>43916</v>
      </c>
      <c r="B6984" s="3">
        <v>26</v>
      </c>
      <c r="C6984" s="3">
        <v>3</v>
      </c>
      <c r="D6984" s="3">
        <v>2020</v>
      </c>
      <c r="E6984" s="3">
        <v>19</v>
      </c>
      <c r="F6984" s="3">
        <v>0</v>
      </c>
      <c r="G6984" s="3" t="s">
        <v>1245</v>
      </c>
      <c r="H6984" s="3" t="s">
        <v>1246</v>
      </c>
      <c r="I6984" s="3" t="s">
        <v>1247</v>
      </c>
      <c r="J6984" s="3">
        <v>23780452</v>
      </c>
    </row>
    <row r="6985" spans="1:10" hidden="1" x14ac:dyDescent="0.25">
      <c r="A6985" s="187">
        <v>43915</v>
      </c>
      <c r="B6985" s="3">
        <v>25</v>
      </c>
      <c r="C6985" s="3">
        <v>3</v>
      </c>
      <c r="D6985" s="3">
        <v>2020</v>
      </c>
      <c r="E6985" s="3">
        <v>21</v>
      </c>
      <c r="F6985" s="3">
        <v>0</v>
      </c>
      <c r="G6985" s="3" t="s">
        <v>1245</v>
      </c>
      <c r="H6985" s="3" t="s">
        <v>1246</v>
      </c>
      <c r="I6985" s="3" t="s">
        <v>1247</v>
      </c>
      <c r="J6985" s="3">
        <v>23780452</v>
      </c>
    </row>
    <row r="6986" spans="1:10" hidden="1" x14ac:dyDescent="0.25">
      <c r="A6986" s="187">
        <v>43914</v>
      </c>
      <c r="B6986" s="3">
        <v>24</v>
      </c>
      <c r="C6986" s="3">
        <v>3</v>
      </c>
      <c r="D6986" s="3">
        <v>2020</v>
      </c>
      <c r="E6986" s="3">
        <v>30</v>
      </c>
      <c r="F6986" s="3">
        <v>0</v>
      </c>
      <c r="G6986" s="3" t="s">
        <v>1245</v>
      </c>
      <c r="H6986" s="3" t="s">
        <v>1246</v>
      </c>
      <c r="I6986" s="3" t="s">
        <v>1247</v>
      </c>
      <c r="J6986" s="3">
        <v>23780452</v>
      </c>
    </row>
    <row r="6987" spans="1:10" hidden="1" x14ac:dyDescent="0.25">
      <c r="A6987" s="187">
        <v>43913</v>
      </c>
      <c r="B6987" s="3">
        <v>23</v>
      </c>
      <c r="C6987" s="3">
        <v>3</v>
      </c>
      <c r="D6987" s="3">
        <v>2020</v>
      </c>
      <c r="E6987" s="3">
        <v>12</v>
      </c>
      <c r="F6987" s="3">
        <v>0</v>
      </c>
      <c r="G6987" s="3" t="s">
        <v>1245</v>
      </c>
      <c r="H6987" s="3" t="s">
        <v>1246</v>
      </c>
      <c r="I6987" s="3" t="s">
        <v>1247</v>
      </c>
      <c r="J6987" s="3">
        <v>23780452</v>
      </c>
    </row>
    <row r="6988" spans="1:10" hidden="1" x14ac:dyDescent="0.25">
      <c r="A6988" s="187">
        <v>43912</v>
      </c>
      <c r="B6988" s="3">
        <v>22</v>
      </c>
      <c r="C6988" s="3">
        <v>3</v>
      </c>
      <c r="D6988" s="3">
        <v>2020</v>
      </c>
      <c r="E6988" s="3">
        <v>18</v>
      </c>
      <c r="F6988" s="3">
        <v>0</v>
      </c>
      <c r="G6988" s="3" t="s">
        <v>1245</v>
      </c>
      <c r="H6988" s="3" t="s">
        <v>1246</v>
      </c>
      <c r="I6988" s="3" t="s">
        <v>1247</v>
      </c>
      <c r="J6988" s="3">
        <v>23780452</v>
      </c>
    </row>
    <row r="6989" spans="1:10" hidden="1" x14ac:dyDescent="0.25">
      <c r="A6989" s="187">
        <v>43911</v>
      </c>
      <c r="B6989" s="3">
        <v>21</v>
      </c>
      <c r="C6989" s="3">
        <v>3</v>
      </c>
      <c r="D6989" s="3">
        <v>2020</v>
      </c>
      <c r="E6989" s="3">
        <v>27</v>
      </c>
      <c r="F6989" s="3">
        <v>1</v>
      </c>
      <c r="G6989" s="3" t="s">
        <v>1245</v>
      </c>
      <c r="H6989" s="3" t="s">
        <v>1246</v>
      </c>
      <c r="I6989" s="3" t="s">
        <v>1247</v>
      </c>
      <c r="J6989" s="3">
        <v>23780452</v>
      </c>
    </row>
    <row r="6990" spans="1:10" hidden="1" x14ac:dyDescent="0.25">
      <c r="A6990" s="187">
        <v>43910</v>
      </c>
      <c r="B6990" s="3">
        <v>20</v>
      </c>
      <c r="C6990" s="3">
        <v>3</v>
      </c>
      <c r="D6990" s="3">
        <v>2020</v>
      </c>
      <c r="E6990" s="3">
        <v>0</v>
      </c>
      <c r="F6990" s="3">
        <v>0</v>
      </c>
      <c r="G6990" s="3" t="s">
        <v>1245</v>
      </c>
      <c r="H6990" s="3" t="s">
        <v>1246</v>
      </c>
      <c r="I6990" s="3" t="s">
        <v>1247</v>
      </c>
      <c r="J6990" s="3">
        <v>23780452</v>
      </c>
    </row>
    <row r="6991" spans="1:10" hidden="1" x14ac:dyDescent="0.25">
      <c r="A6991" s="187">
        <v>43909</v>
      </c>
      <c r="B6991" s="3">
        <v>19</v>
      </c>
      <c r="C6991" s="3">
        <v>3</v>
      </c>
      <c r="D6991" s="3">
        <v>2020</v>
      </c>
      <c r="E6991" s="3">
        <v>31</v>
      </c>
      <c r="F6991" s="3">
        <v>0</v>
      </c>
      <c r="G6991" s="3" t="s">
        <v>1245</v>
      </c>
      <c r="H6991" s="3" t="s">
        <v>1246</v>
      </c>
      <c r="I6991" s="3" t="s">
        <v>1247</v>
      </c>
      <c r="J6991" s="3">
        <v>23780452</v>
      </c>
    </row>
    <row r="6992" spans="1:10" hidden="1" x14ac:dyDescent="0.25">
      <c r="A6992" s="187">
        <v>43908</v>
      </c>
      <c r="B6992" s="3">
        <v>18</v>
      </c>
      <c r="C6992" s="3">
        <v>3</v>
      </c>
      <c r="D6992" s="3">
        <v>2020</v>
      </c>
      <c r="E6992" s="3">
        <v>10</v>
      </c>
      <c r="F6992" s="3">
        <v>0</v>
      </c>
      <c r="G6992" s="3" t="s">
        <v>1245</v>
      </c>
      <c r="H6992" s="3" t="s">
        <v>1246</v>
      </c>
      <c r="I6992" s="3" t="s">
        <v>1247</v>
      </c>
      <c r="J6992" s="3">
        <v>23780452</v>
      </c>
    </row>
    <row r="6993" spans="1:10" hidden="1" x14ac:dyDescent="0.25">
      <c r="A6993" s="187">
        <v>43907</v>
      </c>
      <c r="B6993" s="3">
        <v>17</v>
      </c>
      <c r="C6993" s="3">
        <v>3</v>
      </c>
      <c r="D6993" s="3">
        <v>2020</v>
      </c>
      <c r="E6993" s="3">
        <v>8</v>
      </c>
      <c r="F6993" s="3">
        <v>0</v>
      </c>
      <c r="G6993" s="3" t="s">
        <v>1245</v>
      </c>
      <c r="H6993" s="3" t="s">
        <v>1246</v>
      </c>
      <c r="I6993" s="3" t="s">
        <v>1247</v>
      </c>
      <c r="J6993" s="3">
        <v>23780452</v>
      </c>
    </row>
    <row r="6994" spans="1:10" hidden="1" x14ac:dyDescent="0.25">
      <c r="A6994" s="187">
        <v>43906</v>
      </c>
      <c r="B6994" s="3">
        <v>16</v>
      </c>
      <c r="C6994" s="3">
        <v>3</v>
      </c>
      <c r="D6994" s="3">
        <v>2020</v>
      </c>
      <c r="E6994" s="3">
        <v>0</v>
      </c>
      <c r="F6994" s="3">
        <v>0</v>
      </c>
      <c r="G6994" s="3" t="s">
        <v>1245</v>
      </c>
      <c r="H6994" s="3" t="s">
        <v>1246</v>
      </c>
      <c r="I6994" s="3" t="s">
        <v>1247</v>
      </c>
      <c r="J6994" s="3">
        <v>23780452</v>
      </c>
    </row>
    <row r="6995" spans="1:10" hidden="1" x14ac:dyDescent="0.25">
      <c r="A6995" s="187">
        <v>43905</v>
      </c>
      <c r="B6995" s="3">
        <v>15</v>
      </c>
      <c r="C6995" s="3">
        <v>3</v>
      </c>
      <c r="D6995" s="3">
        <v>2020</v>
      </c>
      <c r="E6995" s="3">
        <v>6</v>
      </c>
      <c r="F6995" s="3">
        <v>0</v>
      </c>
      <c r="G6995" s="3" t="s">
        <v>1245</v>
      </c>
      <c r="H6995" s="3" t="s">
        <v>1246</v>
      </c>
      <c r="I6995" s="3" t="s">
        <v>1247</v>
      </c>
      <c r="J6995" s="3">
        <v>23780452</v>
      </c>
    </row>
    <row r="6996" spans="1:10" hidden="1" x14ac:dyDescent="0.25">
      <c r="A6996" s="187">
        <v>43904</v>
      </c>
      <c r="B6996" s="3">
        <v>14</v>
      </c>
      <c r="C6996" s="3">
        <v>3</v>
      </c>
      <c r="D6996" s="3">
        <v>2020</v>
      </c>
      <c r="E6996" s="3">
        <v>4</v>
      </c>
      <c r="F6996" s="3">
        <v>0</v>
      </c>
      <c r="G6996" s="3" t="s">
        <v>1245</v>
      </c>
      <c r="H6996" s="3" t="s">
        <v>1246</v>
      </c>
      <c r="I6996" s="3" t="s">
        <v>1247</v>
      </c>
      <c r="J6996" s="3">
        <v>23780452</v>
      </c>
    </row>
    <row r="6997" spans="1:10" hidden="1" x14ac:dyDescent="0.25">
      <c r="A6997" s="187">
        <v>43903</v>
      </c>
      <c r="B6997" s="3">
        <v>13</v>
      </c>
      <c r="C6997" s="3">
        <v>3</v>
      </c>
      <c r="D6997" s="3">
        <v>2020</v>
      </c>
      <c r="E6997" s="3">
        <v>1</v>
      </c>
      <c r="F6997" s="3">
        <v>0</v>
      </c>
      <c r="G6997" s="3" t="s">
        <v>1245</v>
      </c>
      <c r="H6997" s="3" t="s">
        <v>1246</v>
      </c>
      <c r="I6997" s="3" t="s">
        <v>1247</v>
      </c>
      <c r="J6997" s="3">
        <v>23780452</v>
      </c>
    </row>
    <row r="6998" spans="1:10" hidden="1" x14ac:dyDescent="0.25">
      <c r="A6998" s="187">
        <v>43902</v>
      </c>
      <c r="B6998" s="3">
        <v>12</v>
      </c>
      <c r="C6998" s="3">
        <v>3</v>
      </c>
      <c r="D6998" s="3">
        <v>2020</v>
      </c>
      <c r="E6998" s="3">
        <v>0</v>
      </c>
      <c r="F6998" s="3">
        <v>0</v>
      </c>
      <c r="G6998" s="3" t="s">
        <v>1245</v>
      </c>
      <c r="H6998" s="3" t="s">
        <v>1246</v>
      </c>
      <c r="I6998" s="3" t="s">
        <v>1247</v>
      </c>
      <c r="J6998" s="3">
        <v>23780452</v>
      </c>
    </row>
    <row r="6999" spans="1:10" hidden="1" x14ac:dyDescent="0.25">
      <c r="A6999" s="187">
        <v>43901</v>
      </c>
      <c r="B6999" s="3">
        <v>11</v>
      </c>
      <c r="C6999" s="3">
        <v>3</v>
      </c>
      <c r="D6999" s="3">
        <v>2020</v>
      </c>
      <c r="E6999" s="3">
        <v>3</v>
      </c>
      <c r="F6999" s="3">
        <v>0</v>
      </c>
      <c r="G6999" s="3" t="s">
        <v>1245</v>
      </c>
      <c r="H6999" s="3" t="s">
        <v>1246</v>
      </c>
      <c r="I6999" s="3" t="s">
        <v>1247</v>
      </c>
      <c r="J6999" s="3">
        <v>23780452</v>
      </c>
    </row>
    <row r="7000" spans="1:10" hidden="1" x14ac:dyDescent="0.25">
      <c r="A7000" s="187">
        <v>43899</v>
      </c>
      <c r="B7000" s="3">
        <v>9</v>
      </c>
      <c r="C7000" s="3">
        <v>3</v>
      </c>
      <c r="D7000" s="3">
        <v>2020</v>
      </c>
      <c r="E7000" s="3">
        <v>0</v>
      </c>
      <c r="F7000" s="3">
        <v>0</v>
      </c>
      <c r="G7000" s="3" t="s">
        <v>1245</v>
      </c>
      <c r="H7000" s="3" t="s">
        <v>1246</v>
      </c>
      <c r="I7000" s="3" t="s">
        <v>1247</v>
      </c>
      <c r="J7000" s="3">
        <v>23780452</v>
      </c>
    </row>
    <row r="7001" spans="1:10" hidden="1" x14ac:dyDescent="0.25">
      <c r="A7001" s="187">
        <v>43898</v>
      </c>
      <c r="B7001" s="3">
        <v>8</v>
      </c>
      <c r="C7001" s="3">
        <v>3</v>
      </c>
      <c r="D7001" s="3">
        <v>2020</v>
      </c>
      <c r="E7001" s="3">
        <v>0</v>
      </c>
      <c r="F7001" s="3">
        <v>0</v>
      </c>
      <c r="G7001" s="3" t="s">
        <v>1245</v>
      </c>
      <c r="H7001" s="3" t="s">
        <v>1246</v>
      </c>
      <c r="I7001" s="3" t="s">
        <v>1247</v>
      </c>
      <c r="J7001" s="3">
        <v>23780452</v>
      </c>
    </row>
    <row r="7002" spans="1:10" hidden="1" x14ac:dyDescent="0.25">
      <c r="A7002" s="187">
        <v>43897</v>
      </c>
      <c r="B7002" s="3">
        <v>7</v>
      </c>
      <c r="C7002" s="3">
        <v>3</v>
      </c>
      <c r="D7002" s="3">
        <v>2020</v>
      </c>
      <c r="E7002" s="3">
        <v>1</v>
      </c>
      <c r="F7002" s="3">
        <v>0</v>
      </c>
      <c r="G7002" s="3" t="s">
        <v>1245</v>
      </c>
      <c r="H7002" s="3" t="s">
        <v>1246</v>
      </c>
      <c r="I7002" s="3" t="s">
        <v>1247</v>
      </c>
      <c r="J7002" s="3">
        <v>23780452</v>
      </c>
    </row>
    <row r="7003" spans="1:10" hidden="1" x14ac:dyDescent="0.25">
      <c r="A7003" s="187">
        <v>43896</v>
      </c>
      <c r="B7003" s="3">
        <v>6</v>
      </c>
      <c r="C7003" s="3">
        <v>3</v>
      </c>
      <c r="D7003" s="3">
        <v>2020</v>
      </c>
      <c r="E7003" s="3">
        <v>2</v>
      </c>
      <c r="F7003" s="3">
        <v>0</v>
      </c>
      <c r="G7003" s="3" t="s">
        <v>1245</v>
      </c>
      <c r="H7003" s="3" t="s">
        <v>1246</v>
      </c>
      <c r="I7003" s="3" t="s">
        <v>1247</v>
      </c>
      <c r="J7003" s="3">
        <v>23780452</v>
      </c>
    </row>
    <row r="7004" spans="1:10" hidden="1" x14ac:dyDescent="0.25">
      <c r="A7004" s="187">
        <v>43894</v>
      </c>
      <c r="B7004" s="3">
        <v>4</v>
      </c>
      <c r="C7004" s="3">
        <v>3</v>
      </c>
      <c r="D7004" s="3">
        <v>2020</v>
      </c>
      <c r="E7004" s="3">
        <v>1</v>
      </c>
      <c r="F7004" s="3">
        <v>0</v>
      </c>
      <c r="G7004" s="3" t="s">
        <v>1245</v>
      </c>
      <c r="H7004" s="3" t="s">
        <v>1246</v>
      </c>
      <c r="I7004" s="3" t="s">
        <v>1247</v>
      </c>
      <c r="J7004" s="3">
        <v>23780452</v>
      </c>
    </row>
    <row r="7005" spans="1:10" hidden="1" x14ac:dyDescent="0.25">
      <c r="A7005" s="187">
        <v>43893</v>
      </c>
      <c r="B7005" s="3">
        <v>3</v>
      </c>
      <c r="C7005" s="3">
        <v>3</v>
      </c>
      <c r="D7005" s="3">
        <v>2020</v>
      </c>
      <c r="E7005" s="3">
        <v>1</v>
      </c>
      <c r="F7005" s="3">
        <v>0</v>
      </c>
      <c r="G7005" s="3" t="s">
        <v>1245</v>
      </c>
      <c r="H7005" s="3" t="s">
        <v>1246</v>
      </c>
      <c r="I7005" s="3" t="s">
        <v>1247</v>
      </c>
      <c r="J7005" s="3">
        <v>23780452</v>
      </c>
    </row>
    <row r="7006" spans="1:10" hidden="1" x14ac:dyDescent="0.25">
      <c r="A7006" s="187">
        <v>43892</v>
      </c>
      <c r="B7006" s="3">
        <v>2</v>
      </c>
      <c r="C7006" s="3">
        <v>3</v>
      </c>
      <c r="D7006" s="3">
        <v>2020</v>
      </c>
      <c r="E7006" s="3">
        <v>0</v>
      </c>
      <c r="F7006" s="3">
        <v>0</v>
      </c>
      <c r="G7006" s="3" t="s">
        <v>1245</v>
      </c>
      <c r="H7006" s="3" t="s">
        <v>1246</v>
      </c>
      <c r="I7006" s="3" t="s">
        <v>1247</v>
      </c>
      <c r="J7006" s="3">
        <v>23780452</v>
      </c>
    </row>
    <row r="7007" spans="1:10" hidden="1" x14ac:dyDescent="0.25">
      <c r="A7007" s="187">
        <v>43891</v>
      </c>
      <c r="B7007" s="3">
        <v>1</v>
      </c>
      <c r="C7007" s="3">
        <v>3</v>
      </c>
      <c r="D7007" s="3">
        <v>2020</v>
      </c>
      <c r="E7007" s="3">
        <v>1</v>
      </c>
      <c r="F7007" s="3">
        <v>0</v>
      </c>
      <c r="G7007" s="3" t="s">
        <v>1245</v>
      </c>
      <c r="H7007" s="3" t="s">
        <v>1246</v>
      </c>
      <c r="I7007" s="3" t="s">
        <v>1247</v>
      </c>
      <c r="J7007" s="3">
        <v>23780452</v>
      </c>
    </row>
    <row r="7008" spans="1:10" hidden="1" x14ac:dyDescent="0.25">
      <c r="A7008" s="187">
        <v>43890</v>
      </c>
      <c r="B7008" s="3">
        <v>29</v>
      </c>
      <c r="C7008" s="3">
        <v>2</v>
      </c>
      <c r="D7008" s="3">
        <v>2020</v>
      </c>
      <c r="E7008" s="3">
        <v>5</v>
      </c>
      <c r="F7008" s="3">
        <v>0</v>
      </c>
      <c r="G7008" s="3" t="s">
        <v>1245</v>
      </c>
      <c r="H7008" s="3" t="s">
        <v>1246</v>
      </c>
      <c r="I7008" s="3" t="s">
        <v>1247</v>
      </c>
      <c r="J7008" s="3">
        <v>23780452</v>
      </c>
    </row>
    <row r="7009" spans="1:10" hidden="1" x14ac:dyDescent="0.25">
      <c r="A7009" s="187">
        <v>43889</v>
      </c>
      <c r="B7009" s="3">
        <v>28</v>
      </c>
      <c r="C7009" s="3">
        <v>2</v>
      </c>
      <c r="D7009" s="3">
        <v>2020</v>
      </c>
      <c r="E7009" s="3">
        <v>2</v>
      </c>
      <c r="F7009" s="3">
        <v>0</v>
      </c>
      <c r="G7009" s="3" t="s">
        <v>1245</v>
      </c>
      <c r="H7009" s="3" t="s">
        <v>1246</v>
      </c>
      <c r="I7009" s="3" t="s">
        <v>1247</v>
      </c>
      <c r="J7009" s="3">
        <v>23780452</v>
      </c>
    </row>
    <row r="7010" spans="1:10" hidden="1" x14ac:dyDescent="0.25">
      <c r="A7010" s="187">
        <v>43888</v>
      </c>
      <c r="B7010" s="3">
        <v>27</v>
      </c>
      <c r="C7010" s="3">
        <v>2</v>
      </c>
      <c r="D7010" s="3">
        <v>2020</v>
      </c>
      <c r="E7010" s="3">
        <v>1</v>
      </c>
      <c r="F7010" s="3">
        <v>0</v>
      </c>
      <c r="G7010" s="3" t="s">
        <v>1245</v>
      </c>
      <c r="H7010" s="3" t="s">
        <v>1246</v>
      </c>
      <c r="I7010" s="3" t="s">
        <v>1247</v>
      </c>
      <c r="J7010" s="3">
        <v>23780452</v>
      </c>
    </row>
    <row r="7011" spans="1:10" hidden="1" x14ac:dyDescent="0.25">
      <c r="A7011" s="187">
        <v>43887</v>
      </c>
      <c r="B7011" s="3">
        <v>26</v>
      </c>
      <c r="C7011" s="3">
        <v>2</v>
      </c>
      <c r="D7011" s="3">
        <v>2020</v>
      </c>
      <c r="E7011" s="3">
        <v>1</v>
      </c>
      <c r="F7011" s="3">
        <v>0</v>
      </c>
      <c r="G7011" s="3" t="s">
        <v>1245</v>
      </c>
      <c r="H7011" s="3" t="s">
        <v>1246</v>
      </c>
      <c r="I7011" s="3" t="s">
        <v>1247</v>
      </c>
      <c r="J7011" s="3">
        <v>23780452</v>
      </c>
    </row>
    <row r="7012" spans="1:10" hidden="1" x14ac:dyDescent="0.25">
      <c r="A7012" s="187">
        <v>43886</v>
      </c>
      <c r="B7012" s="3">
        <v>25</v>
      </c>
      <c r="C7012" s="3">
        <v>2</v>
      </c>
      <c r="D7012" s="3">
        <v>2020</v>
      </c>
      <c r="E7012" s="3">
        <v>2</v>
      </c>
      <c r="F7012" s="3">
        <v>0</v>
      </c>
      <c r="G7012" s="3" t="s">
        <v>1245</v>
      </c>
      <c r="H7012" s="3" t="s">
        <v>1246</v>
      </c>
      <c r="I7012" s="3" t="s">
        <v>1247</v>
      </c>
      <c r="J7012" s="3">
        <v>23780452</v>
      </c>
    </row>
    <row r="7013" spans="1:10" hidden="1" x14ac:dyDescent="0.25">
      <c r="A7013" s="187">
        <v>43885</v>
      </c>
      <c r="B7013" s="3">
        <v>24</v>
      </c>
      <c r="C7013" s="3">
        <v>2</v>
      </c>
      <c r="D7013" s="3">
        <v>2020</v>
      </c>
      <c r="E7013" s="3">
        <v>2</v>
      </c>
      <c r="F7013" s="3">
        <v>0</v>
      </c>
      <c r="G7013" s="3" t="s">
        <v>1245</v>
      </c>
      <c r="H7013" s="3" t="s">
        <v>1246</v>
      </c>
      <c r="I7013" s="3" t="s">
        <v>1247</v>
      </c>
      <c r="J7013" s="3">
        <v>23780452</v>
      </c>
    </row>
    <row r="7014" spans="1:10" hidden="1" x14ac:dyDescent="0.25">
      <c r="A7014" s="187">
        <v>43884</v>
      </c>
      <c r="B7014" s="3">
        <v>23</v>
      </c>
      <c r="C7014" s="3">
        <v>2</v>
      </c>
      <c r="D7014" s="3">
        <v>2020</v>
      </c>
      <c r="E7014" s="3">
        <v>0</v>
      </c>
      <c r="F7014" s="3">
        <v>0</v>
      </c>
      <c r="G7014" s="3" t="s">
        <v>1245</v>
      </c>
      <c r="H7014" s="3" t="s">
        <v>1246</v>
      </c>
      <c r="I7014" s="3" t="s">
        <v>1247</v>
      </c>
      <c r="J7014" s="3">
        <v>23780452</v>
      </c>
    </row>
    <row r="7015" spans="1:10" hidden="1" x14ac:dyDescent="0.25">
      <c r="A7015" s="187">
        <v>43883</v>
      </c>
      <c r="B7015" s="3">
        <v>22</v>
      </c>
      <c r="C7015" s="3">
        <v>2</v>
      </c>
      <c r="D7015" s="3">
        <v>2020</v>
      </c>
      <c r="E7015" s="3">
        <v>2</v>
      </c>
      <c r="F7015" s="3">
        <v>0</v>
      </c>
      <c r="G7015" s="3" t="s">
        <v>1245</v>
      </c>
      <c r="H7015" s="3" t="s">
        <v>1246</v>
      </c>
      <c r="I7015" s="3" t="s">
        <v>1247</v>
      </c>
      <c r="J7015" s="3">
        <v>23780452</v>
      </c>
    </row>
    <row r="7016" spans="1:10" hidden="1" x14ac:dyDescent="0.25">
      <c r="A7016" s="187">
        <v>43882</v>
      </c>
      <c r="B7016" s="3">
        <v>21</v>
      </c>
      <c r="C7016" s="3">
        <v>2</v>
      </c>
      <c r="D7016" s="3">
        <v>2020</v>
      </c>
      <c r="E7016" s="3">
        <v>0</v>
      </c>
      <c r="F7016" s="3">
        <v>0</v>
      </c>
      <c r="G7016" s="3" t="s">
        <v>1245</v>
      </c>
      <c r="H7016" s="3" t="s">
        <v>1246</v>
      </c>
      <c r="I7016" s="3" t="s">
        <v>1247</v>
      </c>
      <c r="J7016" s="3">
        <v>23780452</v>
      </c>
    </row>
    <row r="7017" spans="1:10" hidden="1" x14ac:dyDescent="0.25">
      <c r="A7017" s="187">
        <v>43881</v>
      </c>
      <c r="B7017" s="3">
        <v>20</v>
      </c>
      <c r="C7017" s="3">
        <v>2</v>
      </c>
      <c r="D7017" s="3">
        <v>2020</v>
      </c>
      <c r="E7017" s="3">
        <v>2</v>
      </c>
      <c r="F7017" s="3">
        <v>0</v>
      </c>
      <c r="G7017" s="3" t="s">
        <v>1245</v>
      </c>
      <c r="H7017" s="3" t="s">
        <v>1246</v>
      </c>
      <c r="I7017" s="3" t="s">
        <v>1247</v>
      </c>
      <c r="J7017" s="3">
        <v>23780452</v>
      </c>
    </row>
    <row r="7018" spans="1:10" hidden="1" x14ac:dyDescent="0.25">
      <c r="A7018" s="187">
        <v>43880</v>
      </c>
      <c r="B7018" s="3">
        <v>19</v>
      </c>
      <c r="C7018" s="3">
        <v>2</v>
      </c>
      <c r="D7018" s="3">
        <v>2020</v>
      </c>
      <c r="E7018" s="3">
        <v>0</v>
      </c>
      <c r="F7018" s="3">
        <v>0</v>
      </c>
      <c r="G7018" s="3" t="s">
        <v>1245</v>
      </c>
      <c r="H7018" s="3" t="s">
        <v>1246</v>
      </c>
      <c r="I7018" s="3" t="s">
        <v>1247</v>
      </c>
      <c r="J7018" s="3">
        <v>23780452</v>
      </c>
    </row>
    <row r="7019" spans="1:10" hidden="1" x14ac:dyDescent="0.25">
      <c r="A7019" s="187">
        <v>43879</v>
      </c>
      <c r="B7019" s="3">
        <v>18</v>
      </c>
      <c r="C7019" s="3">
        <v>2</v>
      </c>
      <c r="D7019" s="3">
        <v>2020</v>
      </c>
      <c r="E7019" s="3">
        <v>2</v>
      </c>
      <c r="F7019" s="3">
        <v>0</v>
      </c>
      <c r="G7019" s="3" t="s">
        <v>1245</v>
      </c>
      <c r="H7019" s="3" t="s">
        <v>1246</v>
      </c>
      <c r="I7019" s="3" t="s">
        <v>1247</v>
      </c>
      <c r="J7019" s="3">
        <v>23780452</v>
      </c>
    </row>
    <row r="7020" spans="1:10" hidden="1" x14ac:dyDescent="0.25">
      <c r="A7020" s="187">
        <v>43878</v>
      </c>
      <c r="B7020" s="3">
        <v>17</v>
      </c>
      <c r="C7020" s="3">
        <v>2</v>
      </c>
      <c r="D7020" s="3">
        <v>2020</v>
      </c>
      <c r="E7020" s="3">
        <v>2</v>
      </c>
      <c r="F7020" s="3">
        <v>1</v>
      </c>
      <c r="G7020" s="3" t="s">
        <v>1245</v>
      </c>
      <c r="H7020" s="3" t="s">
        <v>1246</v>
      </c>
      <c r="I7020" s="3" t="s">
        <v>1247</v>
      </c>
      <c r="J7020" s="3">
        <v>23780452</v>
      </c>
    </row>
    <row r="7021" spans="1:10" hidden="1" x14ac:dyDescent="0.25">
      <c r="A7021" s="187">
        <v>43877</v>
      </c>
      <c r="B7021" s="3">
        <v>16</v>
      </c>
      <c r="C7021" s="3">
        <v>2</v>
      </c>
      <c r="D7021" s="3">
        <v>2020</v>
      </c>
      <c r="E7021" s="3">
        <v>0</v>
      </c>
      <c r="F7021" s="3">
        <v>0</v>
      </c>
      <c r="G7021" s="3" t="s">
        <v>1245</v>
      </c>
      <c r="H7021" s="3" t="s">
        <v>1246</v>
      </c>
      <c r="I7021" s="3" t="s">
        <v>1247</v>
      </c>
      <c r="J7021" s="3">
        <v>23780452</v>
      </c>
    </row>
    <row r="7022" spans="1:10" hidden="1" x14ac:dyDescent="0.25">
      <c r="A7022" s="187">
        <v>43876</v>
      </c>
      <c r="B7022" s="3">
        <v>15</v>
      </c>
      <c r="C7022" s="3">
        <v>2</v>
      </c>
      <c r="D7022" s="3">
        <v>2020</v>
      </c>
      <c r="E7022" s="3">
        <v>0</v>
      </c>
      <c r="F7022" s="3">
        <v>0</v>
      </c>
      <c r="G7022" s="3" t="s">
        <v>1245</v>
      </c>
      <c r="H7022" s="3" t="s">
        <v>1246</v>
      </c>
      <c r="I7022" s="3" t="s">
        <v>1247</v>
      </c>
      <c r="J7022" s="3">
        <v>23780452</v>
      </c>
    </row>
    <row r="7023" spans="1:10" hidden="1" x14ac:dyDescent="0.25">
      <c r="A7023" s="187">
        <v>43875</v>
      </c>
      <c r="B7023" s="3">
        <v>14</v>
      </c>
      <c r="C7023" s="3">
        <v>2</v>
      </c>
      <c r="D7023" s="3">
        <v>2020</v>
      </c>
      <c r="E7023" s="3">
        <v>0</v>
      </c>
      <c r="F7023" s="3">
        <v>0</v>
      </c>
      <c r="G7023" s="3" t="s">
        <v>1245</v>
      </c>
      <c r="H7023" s="3" t="s">
        <v>1246</v>
      </c>
      <c r="I7023" s="3" t="s">
        <v>1247</v>
      </c>
      <c r="J7023" s="3">
        <v>23780452</v>
      </c>
    </row>
    <row r="7024" spans="1:10" hidden="1" x14ac:dyDescent="0.25">
      <c r="A7024" s="187">
        <v>43874</v>
      </c>
      <c r="B7024" s="3">
        <v>13</v>
      </c>
      <c r="C7024" s="3">
        <v>2</v>
      </c>
      <c r="D7024" s="3">
        <v>2020</v>
      </c>
      <c r="E7024" s="3">
        <v>0</v>
      </c>
      <c r="F7024" s="3">
        <v>0</v>
      </c>
      <c r="G7024" s="3" t="s">
        <v>1245</v>
      </c>
      <c r="H7024" s="3" t="s">
        <v>1246</v>
      </c>
      <c r="I7024" s="3" t="s">
        <v>1247</v>
      </c>
      <c r="J7024" s="3">
        <v>23780452</v>
      </c>
    </row>
    <row r="7025" spans="1:10" hidden="1" x14ac:dyDescent="0.25">
      <c r="A7025" s="187">
        <v>43873</v>
      </c>
      <c r="B7025" s="3">
        <v>12</v>
      </c>
      <c r="C7025" s="3">
        <v>2</v>
      </c>
      <c r="D7025" s="3">
        <v>2020</v>
      </c>
      <c r="E7025" s="3">
        <v>0</v>
      </c>
      <c r="F7025" s="3">
        <v>0</v>
      </c>
      <c r="G7025" s="3" t="s">
        <v>1245</v>
      </c>
      <c r="H7025" s="3" t="s">
        <v>1246</v>
      </c>
      <c r="I7025" s="3" t="s">
        <v>1247</v>
      </c>
      <c r="J7025" s="3">
        <v>23780452</v>
      </c>
    </row>
    <row r="7026" spans="1:10" hidden="1" x14ac:dyDescent="0.25">
      <c r="A7026" s="187">
        <v>43872</v>
      </c>
      <c r="B7026" s="3">
        <v>11</v>
      </c>
      <c r="C7026" s="3">
        <v>2</v>
      </c>
      <c r="D7026" s="3">
        <v>2020</v>
      </c>
      <c r="E7026" s="3">
        <v>0</v>
      </c>
      <c r="F7026" s="3">
        <v>0</v>
      </c>
      <c r="G7026" s="3" t="s">
        <v>1245</v>
      </c>
      <c r="H7026" s="3" t="s">
        <v>1246</v>
      </c>
      <c r="I7026" s="3" t="s">
        <v>1247</v>
      </c>
      <c r="J7026" s="3">
        <v>23780452</v>
      </c>
    </row>
    <row r="7027" spans="1:10" hidden="1" x14ac:dyDescent="0.25">
      <c r="A7027" s="187">
        <v>43871</v>
      </c>
      <c r="B7027" s="3">
        <v>10</v>
      </c>
      <c r="C7027" s="3">
        <v>2</v>
      </c>
      <c r="D7027" s="3">
        <v>2020</v>
      </c>
      <c r="E7027" s="3">
        <v>0</v>
      </c>
      <c r="F7027" s="3">
        <v>0</v>
      </c>
      <c r="G7027" s="3" t="s">
        <v>1245</v>
      </c>
      <c r="H7027" s="3" t="s">
        <v>1246</v>
      </c>
      <c r="I7027" s="3" t="s">
        <v>1247</v>
      </c>
      <c r="J7027" s="3">
        <v>23780452</v>
      </c>
    </row>
    <row r="7028" spans="1:10" hidden="1" x14ac:dyDescent="0.25">
      <c r="A7028" s="187">
        <v>43870</v>
      </c>
      <c r="B7028" s="3">
        <v>9</v>
      </c>
      <c r="C7028" s="3">
        <v>2</v>
      </c>
      <c r="D7028" s="3">
        <v>2020</v>
      </c>
      <c r="E7028" s="3">
        <v>1</v>
      </c>
      <c r="F7028" s="3">
        <v>0</v>
      </c>
      <c r="G7028" s="3" t="s">
        <v>1245</v>
      </c>
      <c r="H7028" s="3" t="s">
        <v>1246</v>
      </c>
      <c r="I7028" s="3" t="s">
        <v>1247</v>
      </c>
      <c r="J7028" s="3">
        <v>23780452</v>
      </c>
    </row>
    <row r="7029" spans="1:10" hidden="1" x14ac:dyDescent="0.25">
      <c r="A7029" s="187">
        <v>43869</v>
      </c>
      <c r="B7029" s="3">
        <v>8</v>
      </c>
      <c r="C7029" s="3">
        <v>2</v>
      </c>
      <c r="D7029" s="3">
        <v>2020</v>
      </c>
      <c r="E7029" s="3">
        <v>1</v>
      </c>
      <c r="F7029" s="3">
        <v>0</v>
      </c>
      <c r="G7029" s="3" t="s">
        <v>1245</v>
      </c>
      <c r="H7029" s="3" t="s">
        <v>1246</v>
      </c>
      <c r="I7029" s="3" t="s">
        <v>1247</v>
      </c>
      <c r="J7029" s="3">
        <v>23780452</v>
      </c>
    </row>
    <row r="7030" spans="1:10" hidden="1" x14ac:dyDescent="0.25">
      <c r="A7030" s="187">
        <v>43868</v>
      </c>
      <c r="B7030" s="3">
        <v>7</v>
      </c>
      <c r="C7030" s="3">
        <v>2</v>
      </c>
      <c r="D7030" s="3">
        <v>2020</v>
      </c>
      <c r="E7030" s="3">
        <v>5</v>
      </c>
      <c r="F7030" s="3">
        <v>0</v>
      </c>
      <c r="G7030" s="3" t="s">
        <v>1245</v>
      </c>
      <c r="H7030" s="3" t="s">
        <v>1246</v>
      </c>
      <c r="I7030" s="3" t="s">
        <v>1247</v>
      </c>
      <c r="J7030" s="3">
        <v>23780452</v>
      </c>
    </row>
    <row r="7031" spans="1:10" hidden="1" x14ac:dyDescent="0.25">
      <c r="A7031" s="187">
        <v>43867</v>
      </c>
      <c r="B7031" s="3">
        <v>6</v>
      </c>
      <c r="C7031" s="3">
        <v>2</v>
      </c>
      <c r="D7031" s="3">
        <v>2020</v>
      </c>
      <c r="E7031" s="3">
        <v>0</v>
      </c>
      <c r="F7031" s="3">
        <v>0</v>
      </c>
      <c r="G7031" s="3" t="s">
        <v>1245</v>
      </c>
      <c r="H7031" s="3" t="s">
        <v>1246</v>
      </c>
      <c r="I7031" s="3" t="s">
        <v>1247</v>
      </c>
      <c r="J7031" s="3">
        <v>23780452</v>
      </c>
    </row>
    <row r="7032" spans="1:10" hidden="1" x14ac:dyDescent="0.25">
      <c r="A7032" s="187">
        <v>43866</v>
      </c>
      <c r="B7032" s="3">
        <v>5</v>
      </c>
      <c r="C7032" s="3">
        <v>2</v>
      </c>
      <c r="D7032" s="3">
        <v>2020</v>
      </c>
      <c r="E7032" s="3">
        <v>1</v>
      </c>
      <c r="F7032" s="3">
        <v>0</v>
      </c>
      <c r="G7032" s="3" t="s">
        <v>1245</v>
      </c>
      <c r="H7032" s="3" t="s">
        <v>1246</v>
      </c>
      <c r="I7032" s="3" t="s">
        <v>1247</v>
      </c>
      <c r="J7032" s="3">
        <v>23780452</v>
      </c>
    </row>
    <row r="7033" spans="1:10" hidden="1" x14ac:dyDescent="0.25">
      <c r="A7033" s="187">
        <v>43865</v>
      </c>
      <c r="B7033" s="3">
        <v>4</v>
      </c>
      <c r="C7033" s="3">
        <v>2</v>
      </c>
      <c r="D7033" s="3">
        <v>2020</v>
      </c>
      <c r="E7033" s="3">
        <v>0</v>
      </c>
      <c r="F7033" s="3">
        <v>0</v>
      </c>
      <c r="G7033" s="3" t="s">
        <v>1245</v>
      </c>
      <c r="H7033" s="3" t="s">
        <v>1246</v>
      </c>
      <c r="I7033" s="3" t="s">
        <v>1247</v>
      </c>
      <c r="J7033" s="3">
        <v>23780452</v>
      </c>
    </row>
    <row r="7034" spans="1:10" hidden="1" x14ac:dyDescent="0.25">
      <c r="A7034" s="187">
        <v>43864</v>
      </c>
      <c r="B7034" s="3">
        <v>3</v>
      </c>
      <c r="C7034" s="3">
        <v>2</v>
      </c>
      <c r="D7034" s="3">
        <v>2020</v>
      </c>
      <c r="E7034" s="3">
        <v>0</v>
      </c>
      <c r="F7034" s="3">
        <v>0</v>
      </c>
      <c r="G7034" s="3" t="s">
        <v>1245</v>
      </c>
      <c r="H7034" s="3" t="s">
        <v>1246</v>
      </c>
      <c r="I7034" s="3" t="s">
        <v>1247</v>
      </c>
      <c r="J7034" s="3">
        <v>23780452</v>
      </c>
    </row>
    <row r="7035" spans="1:10" hidden="1" x14ac:dyDescent="0.25">
      <c r="A7035" s="187">
        <v>43863</v>
      </c>
      <c r="B7035" s="3">
        <v>2</v>
      </c>
      <c r="C7035" s="3">
        <v>2</v>
      </c>
      <c r="D7035" s="3">
        <v>2020</v>
      </c>
      <c r="E7035" s="3">
        <v>0</v>
      </c>
      <c r="F7035" s="3">
        <v>0</v>
      </c>
      <c r="G7035" s="3" t="s">
        <v>1245</v>
      </c>
      <c r="H7035" s="3" t="s">
        <v>1246</v>
      </c>
      <c r="I7035" s="3" t="s">
        <v>1247</v>
      </c>
      <c r="J7035" s="3">
        <v>23780452</v>
      </c>
    </row>
    <row r="7036" spans="1:10" hidden="1" x14ac:dyDescent="0.25">
      <c r="A7036" s="187">
        <v>43862</v>
      </c>
      <c r="B7036" s="3">
        <v>1</v>
      </c>
      <c r="C7036" s="3">
        <v>2</v>
      </c>
      <c r="D7036" s="3">
        <v>2020</v>
      </c>
      <c r="E7036" s="3">
        <v>1</v>
      </c>
      <c r="F7036" s="3">
        <v>0</v>
      </c>
      <c r="G7036" s="3" t="s">
        <v>1245</v>
      </c>
      <c r="H7036" s="3" t="s">
        <v>1246</v>
      </c>
      <c r="I7036" s="3" t="s">
        <v>1247</v>
      </c>
      <c r="J7036" s="3">
        <v>23780452</v>
      </c>
    </row>
    <row r="7037" spans="1:10" hidden="1" x14ac:dyDescent="0.25">
      <c r="A7037" s="187">
        <v>43861</v>
      </c>
      <c r="B7037" s="3">
        <v>31</v>
      </c>
      <c r="C7037" s="3">
        <v>1</v>
      </c>
      <c r="D7037" s="3">
        <v>2020</v>
      </c>
      <c r="E7037" s="3">
        <v>1</v>
      </c>
      <c r="F7037" s="3">
        <v>0</v>
      </c>
      <c r="G7037" s="3" t="s">
        <v>1245</v>
      </c>
      <c r="H7037" s="3" t="s">
        <v>1246</v>
      </c>
      <c r="I7037" s="3" t="s">
        <v>1247</v>
      </c>
      <c r="J7037" s="3">
        <v>23780452</v>
      </c>
    </row>
    <row r="7038" spans="1:10" hidden="1" x14ac:dyDescent="0.25">
      <c r="A7038" s="187">
        <v>43860</v>
      </c>
      <c r="B7038" s="3">
        <v>30</v>
      </c>
      <c r="C7038" s="3">
        <v>1</v>
      </c>
      <c r="D7038" s="3">
        <v>2020</v>
      </c>
      <c r="E7038" s="3">
        <v>0</v>
      </c>
      <c r="F7038" s="3">
        <v>0</v>
      </c>
      <c r="G7038" s="3" t="s">
        <v>1245</v>
      </c>
      <c r="H7038" s="3" t="s">
        <v>1246</v>
      </c>
      <c r="I7038" s="3" t="s">
        <v>1247</v>
      </c>
      <c r="J7038" s="3">
        <v>23780452</v>
      </c>
    </row>
    <row r="7039" spans="1:10" hidden="1" x14ac:dyDescent="0.25">
      <c r="A7039" s="187">
        <v>43859</v>
      </c>
      <c r="B7039" s="3">
        <v>29</v>
      </c>
      <c r="C7039" s="3">
        <v>1</v>
      </c>
      <c r="D7039" s="3">
        <v>2020</v>
      </c>
      <c r="E7039" s="3">
        <v>1</v>
      </c>
      <c r="F7039" s="3">
        <v>0</v>
      </c>
      <c r="G7039" s="3" t="s">
        <v>1245</v>
      </c>
      <c r="H7039" s="3" t="s">
        <v>1246</v>
      </c>
      <c r="I7039" s="3" t="s">
        <v>1247</v>
      </c>
      <c r="J7039" s="3">
        <v>23780452</v>
      </c>
    </row>
    <row r="7040" spans="1:10" hidden="1" x14ac:dyDescent="0.25">
      <c r="A7040" s="187">
        <v>43858</v>
      </c>
      <c r="B7040" s="3">
        <v>28</v>
      </c>
      <c r="C7040" s="3">
        <v>1</v>
      </c>
      <c r="D7040" s="3">
        <v>2020</v>
      </c>
      <c r="E7040" s="3">
        <v>2</v>
      </c>
      <c r="F7040" s="3">
        <v>0</v>
      </c>
      <c r="G7040" s="3" t="s">
        <v>1245</v>
      </c>
      <c r="H7040" s="3" t="s">
        <v>1246</v>
      </c>
      <c r="I7040" s="3" t="s">
        <v>1247</v>
      </c>
      <c r="J7040" s="3">
        <v>23780452</v>
      </c>
    </row>
    <row r="7041" spans="1:10" hidden="1" x14ac:dyDescent="0.25">
      <c r="A7041" s="187">
        <v>43857</v>
      </c>
      <c r="B7041" s="3">
        <v>27</v>
      </c>
      <c r="C7041" s="3">
        <v>1</v>
      </c>
      <c r="D7041" s="3">
        <v>2020</v>
      </c>
      <c r="E7041" s="3">
        <v>2</v>
      </c>
      <c r="F7041" s="3">
        <v>0</v>
      </c>
      <c r="G7041" s="3" t="s">
        <v>1245</v>
      </c>
      <c r="H7041" s="3" t="s">
        <v>1246</v>
      </c>
      <c r="I7041" s="3" t="s">
        <v>1247</v>
      </c>
      <c r="J7041" s="3">
        <v>23780452</v>
      </c>
    </row>
    <row r="7042" spans="1:10" hidden="1" x14ac:dyDescent="0.25">
      <c r="A7042" s="187">
        <v>43856</v>
      </c>
      <c r="B7042" s="3">
        <v>26</v>
      </c>
      <c r="C7042" s="3">
        <v>1</v>
      </c>
      <c r="D7042" s="3">
        <v>2020</v>
      </c>
      <c r="E7042" s="3">
        <v>0</v>
      </c>
      <c r="F7042" s="3">
        <v>0</v>
      </c>
      <c r="G7042" s="3" t="s">
        <v>1245</v>
      </c>
      <c r="H7042" s="3" t="s">
        <v>1246</v>
      </c>
      <c r="I7042" s="3" t="s">
        <v>1247</v>
      </c>
      <c r="J7042" s="3">
        <v>23780452</v>
      </c>
    </row>
    <row r="7043" spans="1:10" hidden="1" x14ac:dyDescent="0.25">
      <c r="A7043" s="187">
        <v>43855</v>
      </c>
      <c r="B7043" s="3">
        <v>25</v>
      </c>
      <c r="C7043" s="3">
        <v>1</v>
      </c>
      <c r="D7043" s="3">
        <v>2020</v>
      </c>
      <c r="E7043" s="3">
        <v>2</v>
      </c>
      <c r="F7043" s="3">
        <v>0</v>
      </c>
      <c r="G7043" s="3" t="s">
        <v>1245</v>
      </c>
      <c r="H7043" s="3" t="s">
        <v>1246</v>
      </c>
      <c r="I7043" s="3" t="s">
        <v>1247</v>
      </c>
      <c r="J7043" s="3">
        <v>23780452</v>
      </c>
    </row>
    <row r="7044" spans="1:10" hidden="1" x14ac:dyDescent="0.25">
      <c r="A7044" s="187">
        <v>43854</v>
      </c>
      <c r="B7044" s="3">
        <v>24</v>
      </c>
      <c r="C7044" s="3">
        <v>1</v>
      </c>
      <c r="D7044" s="3">
        <v>2020</v>
      </c>
      <c r="E7044" s="3">
        <v>0</v>
      </c>
      <c r="F7044" s="3">
        <v>0</v>
      </c>
      <c r="G7044" s="3" t="s">
        <v>1245</v>
      </c>
      <c r="H7044" s="3" t="s">
        <v>1246</v>
      </c>
      <c r="I7044" s="3" t="s">
        <v>1247</v>
      </c>
      <c r="J7044" s="3">
        <v>23780452</v>
      </c>
    </row>
    <row r="7045" spans="1:10" hidden="1" x14ac:dyDescent="0.25">
      <c r="A7045" s="187">
        <v>43853</v>
      </c>
      <c r="B7045" s="3">
        <v>23</v>
      </c>
      <c r="C7045" s="3">
        <v>1</v>
      </c>
      <c r="D7045" s="3">
        <v>2020</v>
      </c>
      <c r="E7045" s="3">
        <v>0</v>
      </c>
      <c r="F7045" s="3">
        <v>0</v>
      </c>
      <c r="G7045" s="3" t="s">
        <v>1245</v>
      </c>
      <c r="H7045" s="3" t="s">
        <v>1246</v>
      </c>
      <c r="I7045" s="3" t="s">
        <v>1247</v>
      </c>
      <c r="J7045" s="3">
        <v>23780452</v>
      </c>
    </row>
    <row r="7046" spans="1:10" hidden="1" x14ac:dyDescent="0.25">
      <c r="A7046" s="187">
        <v>43852</v>
      </c>
      <c r="B7046" s="3">
        <v>22</v>
      </c>
      <c r="C7046" s="3">
        <v>1</v>
      </c>
      <c r="D7046" s="3">
        <v>2020</v>
      </c>
      <c r="E7046" s="3">
        <v>0</v>
      </c>
      <c r="F7046" s="3">
        <v>0</v>
      </c>
      <c r="G7046" s="3" t="s">
        <v>1245</v>
      </c>
      <c r="H7046" s="3" t="s">
        <v>1246</v>
      </c>
      <c r="I7046" s="3" t="s">
        <v>1247</v>
      </c>
      <c r="J7046" s="3">
        <v>23780452</v>
      </c>
    </row>
    <row r="7047" spans="1:10" hidden="1" x14ac:dyDescent="0.25">
      <c r="A7047" s="187">
        <v>43851</v>
      </c>
      <c r="B7047" s="3">
        <v>21</v>
      </c>
      <c r="C7047" s="3">
        <v>1</v>
      </c>
      <c r="D7047" s="3">
        <v>2020</v>
      </c>
      <c r="E7047" s="3">
        <v>1</v>
      </c>
      <c r="F7047" s="3">
        <v>0</v>
      </c>
      <c r="G7047" s="3" t="s">
        <v>1245</v>
      </c>
      <c r="H7047" s="3" t="s">
        <v>1246</v>
      </c>
      <c r="I7047" s="3" t="s">
        <v>1247</v>
      </c>
      <c r="J7047" s="3">
        <v>23780452</v>
      </c>
    </row>
    <row r="7048" spans="1:10" hidden="1" x14ac:dyDescent="0.25">
      <c r="A7048" s="187">
        <v>43850</v>
      </c>
      <c r="B7048" s="3">
        <v>20</v>
      </c>
      <c r="C7048" s="3">
        <v>1</v>
      </c>
      <c r="D7048" s="3">
        <v>2020</v>
      </c>
      <c r="E7048" s="3">
        <v>0</v>
      </c>
      <c r="F7048" s="3">
        <v>0</v>
      </c>
      <c r="G7048" s="3" t="s">
        <v>1245</v>
      </c>
      <c r="H7048" s="3" t="s">
        <v>1246</v>
      </c>
      <c r="I7048" s="3" t="s">
        <v>1247</v>
      </c>
      <c r="J7048" s="3">
        <v>23780452</v>
      </c>
    </row>
    <row r="7049" spans="1:10" hidden="1" x14ac:dyDescent="0.25">
      <c r="A7049" s="187">
        <v>43849</v>
      </c>
      <c r="B7049" s="3">
        <v>19</v>
      </c>
      <c r="C7049" s="3">
        <v>1</v>
      </c>
      <c r="D7049" s="3">
        <v>2020</v>
      </c>
      <c r="E7049" s="3">
        <v>0</v>
      </c>
      <c r="F7049" s="3">
        <v>0</v>
      </c>
      <c r="G7049" s="3" t="s">
        <v>1245</v>
      </c>
      <c r="H7049" s="3" t="s">
        <v>1246</v>
      </c>
      <c r="I7049" s="3" t="s">
        <v>1247</v>
      </c>
      <c r="J7049" s="3">
        <v>23780452</v>
      </c>
    </row>
    <row r="7050" spans="1:10" hidden="1" x14ac:dyDescent="0.25">
      <c r="A7050" s="187">
        <v>43848</v>
      </c>
      <c r="B7050" s="3">
        <v>18</v>
      </c>
      <c r="C7050" s="3">
        <v>1</v>
      </c>
      <c r="D7050" s="3">
        <v>2020</v>
      </c>
      <c r="E7050" s="3">
        <v>0</v>
      </c>
      <c r="F7050" s="3">
        <v>0</v>
      </c>
      <c r="G7050" s="3" t="s">
        <v>1245</v>
      </c>
      <c r="H7050" s="3" t="s">
        <v>1246</v>
      </c>
      <c r="I7050" s="3" t="s">
        <v>1247</v>
      </c>
      <c r="J7050" s="3">
        <v>23780452</v>
      </c>
    </row>
    <row r="7051" spans="1:10" hidden="1" x14ac:dyDescent="0.25">
      <c r="A7051" s="187">
        <v>43847</v>
      </c>
      <c r="B7051" s="3">
        <v>17</v>
      </c>
      <c r="C7051" s="3">
        <v>1</v>
      </c>
      <c r="D7051" s="3">
        <v>2020</v>
      </c>
      <c r="E7051" s="3">
        <v>0</v>
      </c>
      <c r="F7051" s="3">
        <v>0</v>
      </c>
      <c r="G7051" s="3" t="s">
        <v>1245</v>
      </c>
      <c r="H7051" s="3" t="s">
        <v>1246</v>
      </c>
      <c r="I7051" s="3" t="s">
        <v>1247</v>
      </c>
      <c r="J7051" s="3">
        <v>23780452</v>
      </c>
    </row>
    <row r="7052" spans="1:10" hidden="1" x14ac:dyDescent="0.25">
      <c r="A7052" s="187">
        <v>43846</v>
      </c>
      <c r="B7052" s="3">
        <v>16</v>
      </c>
      <c r="C7052" s="3">
        <v>1</v>
      </c>
      <c r="D7052" s="3">
        <v>2020</v>
      </c>
      <c r="E7052" s="3">
        <v>0</v>
      </c>
      <c r="F7052" s="3">
        <v>0</v>
      </c>
      <c r="G7052" s="3" t="s">
        <v>1245</v>
      </c>
      <c r="H7052" s="3" t="s">
        <v>1246</v>
      </c>
      <c r="I7052" s="3" t="s">
        <v>1247</v>
      </c>
      <c r="J7052" s="3">
        <v>23780452</v>
      </c>
    </row>
    <row r="7053" spans="1:10" hidden="1" x14ac:dyDescent="0.25">
      <c r="A7053" s="187">
        <v>43845</v>
      </c>
      <c r="B7053" s="3">
        <v>15</v>
      </c>
      <c r="C7053" s="3">
        <v>1</v>
      </c>
      <c r="D7053" s="3">
        <v>2020</v>
      </c>
      <c r="E7053" s="3">
        <v>0</v>
      </c>
      <c r="F7053" s="3">
        <v>0</v>
      </c>
      <c r="G7053" s="3" t="s">
        <v>1245</v>
      </c>
      <c r="H7053" s="3" t="s">
        <v>1246</v>
      </c>
      <c r="I7053" s="3" t="s">
        <v>1247</v>
      </c>
      <c r="J7053" s="3">
        <v>23780452</v>
      </c>
    </row>
    <row r="7054" spans="1:10" hidden="1" x14ac:dyDescent="0.25">
      <c r="A7054" s="187">
        <v>43844</v>
      </c>
      <c r="B7054" s="3">
        <v>14</v>
      </c>
      <c r="C7054" s="3">
        <v>1</v>
      </c>
      <c r="D7054" s="3">
        <v>2020</v>
      </c>
      <c r="E7054" s="3">
        <v>0</v>
      </c>
      <c r="F7054" s="3">
        <v>0</v>
      </c>
      <c r="G7054" s="3" t="s">
        <v>1245</v>
      </c>
      <c r="H7054" s="3" t="s">
        <v>1246</v>
      </c>
      <c r="I7054" s="3" t="s">
        <v>1247</v>
      </c>
      <c r="J7054" s="3">
        <v>23780452</v>
      </c>
    </row>
    <row r="7055" spans="1:10" hidden="1" x14ac:dyDescent="0.25">
      <c r="A7055" s="187">
        <v>43843</v>
      </c>
      <c r="B7055" s="3">
        <v>13</v>
      </c>
      <c r="C7055" s="3">
        <v>1</v>
      </c>
      <c r="D7055" s="3">
        <v>2020</v>
      </c>
      <c r="E7055" s="3">
        <v>0</v>
      </c>
      <c r="F7055" s="3">
        <v>0</v>
      </c>
      <c r="G7055" s="3" t="s">
        <v>1245</v>
      </c>
      <c r="H7055" s="3" t="s">
        <v>1246</v>
      </c>
      <c r="I7055" s="3" t="s">
        <v>1247</v>
      </c>
      <c r="J7055" s="3">
        <v>23780452</v>
      </c>
    </row>
    <row r="7056" spans="1:10" hidden="1" x14ac:dyDescent="0.25">
      <c r="A7056" s="187">
        <v>43842</v>
      </c>
      <c r="B7056" s="3">
        <v>12</v>
      </c>
      <c r="C7056" s="3">
        <v>1</v>
      </c>
      <c r="D7056" s="3">
        <v>2020</v>
      </c>
      <c r="E7056" s="3">
        <v>0</v>
      </c>
      <c r="F7056" s="3">
        <v>0</v>
      </c>
      <c r="G7056" s="3" t="s">
        <v>1245</v>
      </c>
      <c r="H7056" s="3" t="s">
        <v>1246</v>
      </c>
      <c r="I7056" s="3" t="s">
        <v>1247</v>
      </c>
      <c r="J7056" s="3">
        <v>23780452</v>
      </c>
    </row>
    <row r="7057" spans="1:10" hidden="1" x14ac:dyDescent="0.25">
      <c r="A7057" s="187">
        <v>43841</v>
      </c>
      <c r="B7057" s="3">
        <v>11</v>
      </c>
      <c r="C7057" s="3">
        <v>1</v>
      </c>
      <c r="D7057" s="3">
        <v>2020</v>
      </c>
      <c r="E7057" s="3">
        <v>0</v>
      </c>
      <c r="F7057" s="3">
        <v>0</v>
      </c>
      <c r="G7057" s="3" t="s">
        <v>1245</v>
      </c>
      <c r="H7057" s="3" t="s">
        <v>1246</v>
      </c>
      <c r="I7057" s="3" t="s">
        <v>1247</v>
      </c>
      <c r="J7057" s="3">
        <v>23780452</v>
      </c>
    </row>
    <row r="7058" spans="1:10" hidden="1" x14ac:dyDescent="0.25">
      <c r="A7058" s="187">
        <v>43840</v>
      </c>
      <c r="B7058" s="3">
        <v>10</v>
      </c>
      <c r="C7058" s="3">
        <v>1</v>
      </c>
      <c r="D7058" s="3">
        <v>2020</v>
      </c>
      <c r="E7058" s="3">
        <v>0</v>
      </c>
      <c r="F7058" s="3">
        <v>0</v>
      </c>
      <c r="G7058" s="3" t="s">
        <v>1245</v>
      </c>
      <c r="H7058" s="3" t="s">
        <v>1246</v>
      </c>
      <c r="I7058" s="3" t="s">
        <v>1247</v>
      </c>
      <c r="J7058" s="3">
        <v>23780452</v>
      </c>
    </row>
    <row r="7059" spans="1:10" hidden="1" x14ac:dyDescent="0.25">
      <c r="A7059" s="187">
        <v>43839</v>
      </c>
      <c r="B7059" s="3">
        <v>9</v>
      </c>
      <c r="C7059" s="3">
        <v>1</v>
      </c>
      <c r="D7059" s="3">
        <v>2020</v>
      </c>
      <c r="E7059" s="3">
        <v>0</v>
      </c>
      <c r="F7059" s="3">
        <v>0</v>
      </c>
      <c r="G7059" s="3" t="s">
        <v>1245</v>
      </c>
      <c r="H7059" s="3" t="s">
        <v>1246</v>
      </c>
      <c r="I7059" s="3" t="s">
        <v>1247</v>
      </c>
      <c r="J7059" s="3">
        <v>23780452</v>
      </c>
    </row>
    <row r="7060" spans="1:10" hidden="1" x14ac:dyDescent="0.25">
      <c r="A7060" s="187">
        <v>43838</v>
      </c>
      <c r="B7060" s="3">
        <v>8</v>
      </c>
      <c r="C7060" s="3">
        <v>1</v>
      </c>
      <c r="D7060" s="3">
        <v>2020</v>
      </c>
      <c r="E7060" s="3">
        <v>0</v>
      </c>
      <c r="F7060" s="3">
        <v>0</v>
      </c>
      <c r="G7060" s="3" t="s">
        <v>1245</v>
      </c>
      <c r="H7060" s="3" t="s">
        <v>1246</v>
      </c>
      <c r="I7060" s="3" t="s">
        <v>1247</v>
      </c>
      <c r="J7060" s="3">
        <v>23780452</v>
      </c>
    </row>
    <row r="7061" spans="1:10" hidden="1" x14ac:dyDescent="0.25">
      <c r="A7061" s="187">
        <v>43837</v>
      </c>
      <c r="B7061" s="3">
        <v>7</v>
      </c>
      <c r="C7061" s="3">
        <v>1</v>
      </c>
      <c r="D7061" s="3">
        <v>2020</v>
      </c>
      <c r="E7061" s="3">
        <v>0</v>
      </c>
      <c r="F7061" s="3">
        <v>0</v>
      </c>
      <c r="G7061" s="3" t="s">
        <v>1245</v>
      </c>
      <c r="H7061" s="3" t="s">
        <v>1246</v>
      </c>
      <c r="I7061" s="3" t="s">
        <v>1247</v>
      </c>
      <c r="J7061" s="3">
        <v>23780452</v>
      </c>
    </row>
    <row r="7062" spans="1:10" hidden="1" x14ac:dyDescent="0.25">
      <c r="A7062" s="187">
        <v>43836</v>
      </c>
      <c r="B7062" s="3">
        <v>6</v>
      </c>
      <c r="C7062" s="3">
        <v>1</v>
      </c>
      <c r="D7062" s="3">
        <v>2020</v>
      </c>
      <c r="E7062" s="3">
        <v>0</v>
      </c>
      <c r="F7062" s="3">
        <v>0</v>
      </c>
      <c r="G7062" s="3" t="s">
        <v>1245</v>
      </c>
      <c r="H7062" s="3" t="s">
        <v>1246</v>
      </c>
      <c r="I7062" s="3" t="s">
        <v>1247</v>
      </c>
      <c r="J7062" s="3">
        <v>23780452</v>
      </c>
    </row>
    <row r="7063" spans="1:10" hidden="1" x14ac:dyDescent="0.25">
      <c r="A7063" s="187">
        <v>43835</v>
      </c>
      <c r="B7063" s="3">
        <v>5</v>
      </c>
      <c r="C7063" s="3">
        <v>1</v>
      </c>
      <c r="D7063" s="3">
        <v>2020</v>
      </c>
      <c r="E7063" s="3">
        <v>0</v>
      </c>
      <c r="F7063" s="3">
        <v>0</v>
      </c>
      <c r="G7063" s="3" t="s">
        <v>1245</v>
      </c>
      <c r="H7063" s="3" t="s">
        <v>1246</v>
      </c>
      <c r="I7063" s="3" t="s">
        <v>1247</v>
      </c>
      <c r="J7063" s="3">
        <v>23780452</v>
      </c>
    </row>
    <row r="7064" spans="1:10" hidden="1" x14ac:dyDescent="0.25">
      <c r="A7064" s="187">
        <v>43834</v>
      </c>
      <c r="B7064" s="3">
        <v>4</v>
      </c>
      <c r="C7064" s="3">
        <v>1</v>
      </c>
      <c r="D7064" s="3">
        <v>2020</v>
      </c>
      <c r="E7064" s="3">
        <v>0</v>
      </c>
      <c r="F7064" s="3">
        <v>0</v>
      </c>
      <c r="G7064" s="3" t="s">
        <v>1245</v>
      </c>
      <c r="H7064" s="3" t="s">
        <v>1246</v>
      </c>
      <c r="I7064" s="3" t="s">
        <v>1247</v>
      </c>
      <c r="J7064" s="3">
        <v>23780452</v>
      </c>
    </row>
    <row r="7065" spans="1:10" hidden="1" x14ac:dyDescent="0.25">
      <c r="A7065" s="187">
        <v>43833</v>
      </c>
      <c r="B7065" s="3">
        <v>3</v>
      </c>
      <c r="C7065" s="3">
        <v>1</v>
      </c>
      <c r="D7065" s="3">
        <v>2020</v>
      </c>
      <c r="E7065" s="3">
        <v>0</v>
      </c>
      <c r="F7065" s="3">
        <v>0</v>
      </c>
      <c r="G7065" s="3" t="s">
        <v>1245</v>
      </c>
      <c r="H7065" s="3" t="s">
        <v>1246</v>
      </c>
      <c r="I7065" s="3" t="s">
        <v>1247</v>
      </c>
      <c r="J7065" s="3">
        <v>23780452</v>
      </c>
    </row>
    <row r="7066" spans="1:10" hidden="1" x14ac:dyDescent="0.25">
      <c r="A7066" s="187">
        <v>43832</v>
      </c>
      <c r="B7066" s="3">
        <v>2</v>
      </c>
      <c r="C7066" s="3">
        <v>1</v>
      </c>
      <c r="D7066" s="3">
        <v>2020</v>
      </c>
      <c r="E7066" s="3">
        <v>0</v>
      </c>
      <c r="F7066" s="3">
        <v>0</v>
      </c>
      <c r="G7066" s="3" t="s">
        <v>1245</v>
      </c>
      <c r="H7066" s="3" t="s">
        <v>1246</v>
      </c>
      <c r="I7066" s="3" t="s">
        <v>1247</v>
      </c>
      <c r="J7066" s="3">
        <v>23780452</v>
      </c>
    </row>
    <row r="7067" spans="1:10" hidden="1" x14ac:dyDescent="0.25">
      <c r="A7067" s="187">
        <v>43831</v>
      </c>
      <c r="B7067" s="3">
        <v>1</v>
      </c>
      <c r="C7067" s="3">
        <v>1</v>
      </c>
      <c r="D7067" s="3">
        <v>2020</v>
      </c>
      <c r="E7067" s="3">
        <v>0</v>
      </c>
      <c r="F7067" s="3">
        <v>0</v>
      </c>
      <c r="G7067" s="3" t="s">
        <v>1245</v>
      </c>
      <c r="H7067" s="3" t="s">
        <v>1246</v>
      </c>
      <c r="I7067" s="3" t="s">
        <v>1247</v>
      </c>
      <c r="J7067" s="3">
        <v>23780452</v>
      </c>
    </row>
    <row r="7068" spans="1:10" hidden="1" x14ac:dyDescent="0.25">
      <c r="A7068" s="187">
        <v>43830</v>
      </c>
      <c r="B7068" s="3">
        <v>31</v>
      </c>
      <c r="C7068" s="3">
        <v>12</v>
      </c>
      <c r="D7068" s="3">
        <v>2019</v>
      </c>
      <c r="E7068" s="3">
        <v>0</v>
      </c>
      <c r="F7068" s="3">
        <v>0</v>
      </c>
      <c r="G7068" s="3" t="s">
        <v>1245</v>
      </c>
      <c r="H7068" s="3" t="s">
        <v>1246</v>
      </c>
      <c r="I7068" s="3" t="s">
        <v>1247</v>
      </c>
      <c r="J7068" s="3">
        <v>23780452</v>
      </c>
    </row>
    <row r="7069" spans="1:10" hidden="1" x14ac:dyDescent="0.25">
      <c r="A7069" s="187">
        <v>43920</v>
      </c>
      <c r="B7069" s="3">
        <v>30</v>
      </c>
      <c r="C7069" s="3">
        <v>3</v>
      </c>
      <c r="D7069" s="3">
        <v>2020</v>
      </c>
      <c r="E7069" s="3">
        <v>143</v>
      </c>
      <c r="F7069" s="3">
        <v>1</v>
      </c>
      <c r="G7069" s="3" t="s">
        <v>282</v>
      </c>
      <c r="H7069" s="3" t="s">
        <v>1248</v>
      </c>
      <c r="I7069" s="3" t="s">
        <v>573</v>
      </c>
      <c r="J7069" s="3">
        <v>69428524</v>
      </c>
    </row>
    <row r="7070" spans="1:10" hidden="1" x14ac:dyDescent="0.25">
      <c r="A7070" s="187">
        <v>43919</v>
      </c>
      <c r="B7070" s="3">
        <v>29</v>
      </c>
      <c r="C7070" s="3">
        <v>3</v>
      </c>
      <c r="D7070" s="3">
        <v>2020</v>
      </c>
      <c r="E7070" s="3">
        <v>109</v>
      </c>
      <c r="F7070" s="3">
        <v>1</v>
      </c>
      <c r="G7070" s="3" t="s">
        <v>282</v>
      </c>
      <c r="H7070" s="3" t="s">
        <v>1248</v>
      </c>
      <c r="I7070" s="3" t="s">
        <v>573</v>
      </c>
      <c r="J7070" s="3">
        <v>69428524</v>
      </c>
    </row>
    <row r="7071" spans="1:10" hidden="1" x14ac:dyDescent="0.25">
      <c r="A7071" s="187">
        <v>43918</v>
      </c>
      <c r="B7071" s="3">
        <v>28</v>
      </c>
      <c r="C7071" s="3">
        <v>3</v>
      </c>
      <c r="D7071" s="3">
        <v>2020</v>
      </c>
      <c r="E7071" s="3">
        <v>0</v>
      </c>
      <c r="F7071" s="3">
        <v>0</v>
      </c>
      <c r="G7071" s="3" t="s">
        <v>282</v>
      </c>
      <c r="H7071" s="3" t="s">
        <v>1248</v>
      </c>
      <c r="I7071" s="3" t="s">
        <v>573</v>
      </c>
      <c r="J7071" s="3">
        <v>69428524</v>
      </c>
    </row>
    <row r="7072" spans="1:10" hidden="1" x14ac:dyDescent="0.25">
      <c r="A7072" s="187">
        <v>43917</v>
      </c>
      <c r="B7072" s="3">
        <v>27</v>
      </c>
      <c r="C7072" s="3">
        <v>3</v>
      </c>
      <c r="D7072" s="3">
        <v>2020</v>
      </c>
      <c r="E7072" s="3">
        <v>91</v>
      </c>
      <c r="F7072" s="3">
        <v>1</v>
      </c>
      <c r="G7072" s="3" t="s">
        <v>282</v>
      </c>
      <c r="H7072" s="3" t="s">
        <v>1248</v>
      </c>
      <c r="I7072" s="3" t="s">
        <v>573</v>
      </c>
      <c r="J7072" s="3">
        <v>69428524</v>
      </c>
    </row>
    <row r="7073" spans="1:10" hidden="1" x14ac:dyDescent="0.25">
      <c r="A7073" s="187">
        <v>43916</v>
      </c>
      <c r="B7073" s="3">
        <v>26</v>
      </c>
      <c r="C7073" s="3">
        <v>3</v>
      </c>
      <c r="D7073" s="3">
        <v>2020</v>
      </c>
      <c r="E7073" s="3">
        <v>111</v>
      </c>
      <c r="F7073" s="3">
        <v>0</v>
      </c>
      <c r="G7073" s="3" t="s">
        <v>282</v>
      </c>
      <c r="H7073" s="3" t="s">
        <v>1248</v>
      </c>
      <c r="I7073" s="3" t="s">
        <v>573</v>
      </c>
      <c r="J7073" s="3">
        <v>69428524</v>
      </c>
    </row>
    <row r="7074" spans="1:10" hidden="1" x14ac:dyDescent="0.25">
      <c r="A7074" s="187">
        <v>43915</v>
      </c>
      <c r="B7074" s="3">
        <v>25</v>
      </c>
      <c r="C7074" s="3">
        <v>3</v>
      </c>
      <c r="D7074" s="3">
        <v>2020</v>
      </c>
      <c r="E7074" s="3">
        <v>107</v>
      </c>
      <c r="F7074" s="3">
        <v>0</v>
      </c>
      <c r="G7074" s="3" t="s">
        <v>282</v>
      </c>
      <c r="H7074" s="3" t="s">
        <v>1248</v>
      </c>
      <c r="I7074" s="3" t="s">
        <v>573</v>
      </c>
      <c r="J7074" s="3">
        <v>69428524</v>
      </c>
    </row>
    <row r="7075" spans="1:10" hidden="1" x14ac:dyDescent="0.25">
      <c r="A7075" s="187">
        <v>43914</v>
      </c>
      <c r="B7075" s="3">
        <v>24</v>
      </c>
      <c r="C7075" s="3">
        <v>3</v>
      </c>
      <c r="D7075" s="3">
        <v>2020</v>
      </c>
      <c r="E7075" s="3">
        <v>106</v>
      </c>
      <c r="F7075" s="3">
        <v>3</v>
      </c>
      <c r="G7075" s="3" t="s">
        <v>282</v>
      </c>
      <c r="H7075" s="3" t="s">
        <v>1248</v>
      </c>
      <c r="I7075" s="3" t="s">
        <v>573</v>
      </c>
      <c r="J7075" s="3">
        <v>69428524</v>
      </c>
    </row>
    <row r="7076" spans="1:10" hidden="1" x14ac:dyDescent="0.25">
      <c r="A7076" s="187">
        <v>43913</v>
      </c>
      <c r="B7076" s="3">
        <v>23</v>
      </c>
      <c r="C7076" s="3">
        <v>3</v>
      </c>
      <c r="D7076" s="3">
        <v>2020</v>
      </c>
      <c r="E7076" s="3">
        <v>122</v>
      </c>
      <c r="F7076" s="3">
        <v>0</v>
      </c>
      <c r="G7076" s="3" t="s">
        <v>282</v>
      </c>
      <c r="H7076" s="3" t="s">
        <v>1248</v>
      </c>
      <c r="I7076" s="3" t="s">
        <v>573</v>
      </c>
      <c r="J7076" s="3">
        <v>69428524</v>
      </c>
    </row>
    <row r="7077" spans="1:10" hidden="1" x14ac:dyDescent="0.25">
      <c r="A7077" s="187">
        <v>43912</v>
      </c>
      <c r="B7077" s="3">
        <v>22</v>
      </c>
      <c r="C7077" s="3">
        <v>3</v>
      </c>
      <c r="D7077" s="3">
        <v>2020</v>
      </c>
      <c r="E7077" s="3">
        <v>233</v>
      </c>
      <c r="F7077" s="3">
        <v>0</v>
      </c>
      <c r="G7077" s="3" t="s">
        <v>282</v>
      </c>
      <c r="H7077" s="3" t="s">
        <v>1248</v>
      </c>
      <c r="I7077" s="3" t="s">
        <v>573</v>
      </c>
      <c r="J7077" s="3">
        <v>69428524</v>
      </c>
    </row>
    <row r="7078" spans="1:10" hidden="1" x14ac:dyDescent="0.25">
      <c r="A7078" s="187">
        <v>43911</v>
      </c>
      <c r="B7078" s="3">
        <v>21</v>
      </c>
      <c r="C7078" s="3">
        <v>3</v>
      </c>
      <c r="D7078" s="3">
        <v>2020</v>
      </c>
      <c r="E7078" s="3">
        <v>154</v>
      </c>
      <c r="F7078" s="3">
        <v>0</v>
      </c>
      <c r="G7078" s="3" t="s">
        <v>282</v>
      </c>
      <c r="H7078" s="3" t="s">
        <v>1248</v>
      </c>
      <c r="I7078" s="3" t="s">
        <v>573</v>
      </c>
      <c r="J7078" s="3">
        <v>69428524</v>
      </c>
    </row>
    <row r="7079" spans="1:10" hidden="1" x14ac:dyDescent="0.25">
      <c r="A7079" s="187">
        <v>43910</v>
      </c>
      <c r="B7079" s="3">
        <v>20</v>
      </c>
      <c r="C7079" s="3">
        <v>3</v>
      </c>
      <c r="D7079" s="3">
        <v>2020</v>
      </c>
      <c r="E7079" s="3">
        <v>35</v>
      </c>
      <c r="F7079" s="3">
        <v>0</v>
      </c>
      <c r="G7079" s="3" t="s">
        <v>282</v>
      </c>
      <c r="H7079" s="3" t="s">
        <v>1248</v>
      </c>
      <c r="I7079" s="3" t="s">
        <v>573</v>
      </c>
      <c r="J7079" s="3">
        <v>69428524</v>
      </c>
    </row>
    <row r="7080" spans="1:10" hidden="1" x14ac:dyDescent="0.25">
      <c r="A7080" s="187">
        <v>43909</v>
      </c>
      <c r="B7080" s="3">
        <v>19</v>
      </c>
      <c r="C7080" s="3">
        <v>3</v>
      </c>
      <c r="D7080" s="3">
        <v>2020</v>
      </c>
      <c r="E7080" s="3">
        <v>0</v>
      </c>
      <c r="F7080" s="3">
        <v>0</v>
      </c>
      <c r="G7080" s="3" t="s">
        <v>282</v>
      </c>
      <c r="H7080" s="3" t="s">
        <v>1248</v>
      </c>
      <c r="I7080" s="3" t="s">
        <v>573</v>
      </c>
      <c r="J7080" s="3">
        <v>69428524</v>
      </c>
    </row>
    <row r="7081" spans="1:10" hidden="1" x14ac:dyDescent="0.25">
      <c r="A7081" s="187">
        <v>43908</v>
      </c>
      <c r="B7081" s="3">
        <v>18</v>
      </c>
      <c r="C7081" s="3">
        <v>3</v>
      </c>
      <c r="D7081" s="3">
        <v>2020</v>
      </c>
      <c r="E7081" s="3">
        <v>0</v>
      </c>
      <c r="F7081" s="3">
        <v>0</v>
      </c>
      <c r="G7081" s="3" t="s">
        <v>282</v>
      </c>
      <c r="H7081" s="3" t="s">
        <v>1248</v>
      </c>
      <c r="I7081" s="3" t="s">
        <v>573</v>
      </c>
      <c r="J7081" s="3">
        <v>69428524</v>
      </c>
    </row>
    <row r="7082" spans="1:10" hidden="1" x14ac:dyDescent="0.25">
      <c r="A7082" s="187">
        <v>43907</v>
      </c>
      <c r="B7082" s="3">
        <v>17</v>
      </c>
      <c r="C7082" s="3">
        <v>3</v>
      </c>
      <c r="D7082" s="3">
        <v>2020</v>
      </c>
      <c r="E7082" s="3">
        <v>63</v>
      </c>
      <c r="F7082" s="3">
        <v>0</v>
      </c>
      <c r="G7082" s="3" t="s">
        <v>282</v>
      </c>
      <c r="H7082" s="3" t="s">
        <v>1248</v>
      </c>
      <c r="I7082" s="3" t="s">
        <v>573</v>
      </c>
      <c r="J7082" s="3">
        <v>69428524</v>
      </c>
    </row>
    <row r="7083" spans="1:10" hidden="1" x14ac:dyDescent="0.25">
      <c r="A7083" s="187">
        <v>43906</v>
      </c>
      <c r="B7083" s="3">
        <v>16</v>
      </c>
      <c r="C7083" s="3">
        <v>3</v>
      </c>
      <c r="D7083" s="3">
        <v>2020</v>
      </c>
      <c r="E7083" s="3">
        <v>32</v>
      </c>
      <c r="F7083" s="3">
        <v>0</v>
      </c>
      <c r="G7083" s="3" t="s">
        <v>282</v>
      </c>
      <c r="H7083" s="3" t="s">
        <v>1248</v>
      </c>
      <c r="I7083" s="3" t="s">
        <v>573</v>
      </c>
      <c r="J7083" s="3">
        <v>69428524</v>
      </c>
    </row>
    <row r="7084" spans="1:10" hidden="1" x14ac:dyDescent="0.25">
      <c r="A7084" s="187">
        <v>43905</v>
      </c>
      <c r="B7084" s="3">
        <v>15</v>
      </c>
      <c r="C7084" s="3">
        <v>3</v>
      </c>
      <c r="D7084" s="3">
        <v>2020</v>
      </c>
      <c r="E7084" s="3">
        <v>0</v>
      </c>
      <c r="F7084" s="3">
        <v>0</v>
      </c>
      <c r="G7084" s="3" t="s">
        <v>282</v>
      </c>
      <c r="H7084" s="3" t="s">
        <v>1248</v>
      </c>
      <c r="I7084" s="3" t="s">
        <v>573</v>
      </c>
      <c r="J7084" s="3">
        <v>69428524</v>
      </c>
    </row>
    <row r="7085" spans="1:10" hidden="1" x14ac:dyDescent="0.25">
      <c r="A7085" s="187">
        <v>43904</v>
      </c>
      <c r="B7085" s="3">
        <v>14</v>
      </c>
      <c r="C7085" s="3">
        <v>3</v>
      </c>
      <c r="D7085" s="3">
        <v>2020</v>
      </c>
      <c r="E7085" s="3">
        <v>12</v>
      </c>
      <c r="F7085" s="3">
        <v>0</v>
      </c>
      <c r="G7085" s="3" t="s">
        <v>282</v>
      </c>
      <c r="H7085" s="3" t="s">
        <v>1248</v>
      </c>
      <c r="I7085" s="3" t="s">
        <v>573</v>
      </c>
      <c r="J7085" s="3">
        <v>69428524</v>
      </c>
    </row>
    <row r="7086" spans="1:10" hidden="1" x14ac:dyDescent="0.25">
      <c r="A7086" s="187">
        <v>43902</v>
      </c>
      <c r="B7086" s="3">
        <v>12</v>
      </c>
      <c r="C7086" s="3">
        <v>3</v>
      </c>
      <c r="D7086" s="3">
        <v>2020</v>
      </c>
      <c r="E7086" s="3">
        <v>11</v>
      </c>
      <c r="F7086" s="3">
        <v>0</v>
      </c>
      <c r="G7086" s="3" t="s">
        <v>282</v>
      </c>
      <c r="H7086" s="3" t="s">
        <v>1248</v>
      </c>
      <c r="I7086" s="3" t="s">
        <v>573</v>
      </c>
      <c r="J7086" s="3">
        <v>69428524</v>
      </c>
    </row>
    <row r="7087" spans="1:10" hidden="1" x14ac:dyDescent="0.25">
      <c r="A7087" s="187">
        <v>43901</v>
      </c>
      <c r="B7087" s="3">
        <v>11</v>
      </c>
      <c r="C7087" s="3">
        <v>3</v>
      </c>
      <c r="D7087" s="3">
        <v>2020</v>
      </c>
      <c r="E7087" s="3">
        <v>9</v>
      </c>
      <c r="F7087" s="3">
        <v>0</v>
      </c>
      <c r="G7087" s="3" t="s">
        <v>282</v>
      </c>
      <c r="H7087" s="3" t="s">
        <v>1248</v>
      </c>
      <c r="I7087" s="3" t="s">
        <v>573</v>
      </c>
      <c r="J7087" s="3">
        <v>69428524</v>
      </c>
    </row>
    <row r="7088" spans="1:10" hidden="1" x14ac:dyDescent="0.25">
      <c r="A7088" s="187">
        <v>43897</v>
      </c>
      <c r="B7088" s="3">
        <v>7</v>
      </c>
      <c r="C7088" s="3">
        <v>3</v>
      </c>
      <c r="D7088" s="3">
        <v>2020</v>
      </c>
      <c r="E7088" s="3">
        <v>3</v>
      </c>
      <c r="F7088" s="3">
        <v>0</v>
      </c>
      <c r="G7088" s="3" t="s">
        <v>282</v>
      </c>
      <c r="H7088" s="3" t="s">
        <v>1248</v>
      </c>
      <c r="I7088" s="3" t="s">
        <v>573</v>
      </c>
      <c r="J7088" s="3">
        <v>69428524</v>
      </c>
    </row>
    <row r="7089" spans="1:10" hidden="1" x14ac:dyDescent="0.25">
      <c r="A7089" s="187">
        <v>43895</v>
      </c>
      <c r="B7089" s="3">
        <v>5</v>
      </c>
      <c r="C7089" s="3">
        <v>3</v>
      </c>
      <c r="D7089" s="3">
        <v>2020</v>
      </c>
      <c r="E7089" s="3">
        <v>4</v>
      </c>
      <c r="F7089" s="3">
        <v>0</v>
      </c>
      <c r="G7089" s="3" t="s">
        <v>282</v>
      </c>
      <c r="H7089" s="3" t="s">
        <v>1248</v>
      </c>
      <c r="I7089" s="3" t="s">
        <v>573</v>
      </c>
      <c r="J7089" s="3">
        <v>69428524</v>
      </c>
    </row>
    <row r="7090" spans="1:10" hidden="1" x14ac:dyDescent="0.25">
      <c r="A7090" s="187">
        <v>43892</v>
      </c>
      <c r="B7090" s="3">
        <v>2</v>
      </c>
      <c r="C7090" s="3">
        <v>3</v>
      </c>
      <c r="D7090" s="3">
        <v>2020</v>
      </c>
      <c r="E7090" s="3">
        <v>1</v>
      </c>
      <c r="F7090" s="3">
        <v>0</v>
      </c>
      <c r="G7090" s="3" t="s">
        <v>282</v>
      </c>
      <c r="H7090" s="3" t="s">
        <v>1248</v>
      </c>
      <c r="I7090" s="3" t="s">
        <v>573</v>
      </c>
      <c r="J7090" s="3">
        <v>69428524</v>
      </c>
    </row>
    <row r="7091" spans="1:10" hidden="1" x14ac:dyDescent="0.25">
      <c r="A7091" s="187">
        <v>43891</v>
      </c>
      <c r="B7091" s="3">
        <v>1</v>
      </c>
      <c r="C7091" s="3">
        <v>3</v>
      </c>
      <c r="D7091" s="3">
        <v>2020</v>
      </c>
      <c r="E7091" s="3">
        <v>0</v>
      </c>
      <c r="F7091" s="3">
        <v>1</v>
      </c>
      <c r="G7091" s="3" t="s">
        <v>282</v>
      </c>
      <c r="H7091" s="3" t="s">
        <v>1248</v>
      </c>
      <c r="I7091" s="3" t="s">
        <v>573</v>
      </c>
      <c r="J7091" s="3">
        <v>69428524</v>
      </c>
    </row>
    <row r="7092" spans="1:10" hidden="1" x14ac:dyDescent="0.25">
      <c r="A7092" s="187">
        <v>43890</v>
      </c>
      <c r="B7092" s="3">
        <v>29</v>
      </c>
      <c r="C7092" s="3">
        <v>2</v>
      </c>
      <c r="D7092" s="3">
        <v>2020</v>
      </c>
      <c r="E7092" s="3">
        <v>2</v>
      </c>
      <c r="F7092" s="3">
        <v>0</v>
      </c>
      <c r="G7092" s="3" t="s">
        <v>282</v>
      </c>
      <c r="H7092" s="3" t="s">
        <v>1248</v>
      </c>
      <c r="I7092" s="3" t="s">
        <v>573</v>
      </c>
      <c r="J7092" s="3">
        <v>69428524</v>
      </c>
    </row>
    <row r="7093" spans="1:10" hidden="1" x14ac:dyDescent="0.25">
      <c r="A7093" s="187">
        <v>43889</v>
      </c>
      <c r="B7093" s="3">
        <v>28</v>
      </c>
      <c r="C7093" s="3">
        <v>2</v>
      </c>
      <c r="D7093" s="3">
        <v>2020</v>
      </c>
      <c r="E7093" s="3">
        <v>0</v>
      </c>
      <c r="F7093" s="3">
        <v>0</v>
      </c>
      <c r="G7093" s="3" t="s">
        <v>282</v>
      </c>
      <c r="H7093" s="3" t="s">
        <v>1248</v>
      </c>
      <c r="I7093" s="3" t="s">
        <v>573</v>
      </c>
      <c r="J7093" s="3">
        <v>69428524</v>
      </c>
    </row>
    <row r="7094" spans="1:10" hidden="1" x14ac:dyDescent="0.25">
      <c r="A7094" s="187">
        <v>43888</v>
      </c>
      <c r="B7094" s="3">
        <v>27</v>
      </c>
      <c r="C7094" s="3">
        <v>2</v>
      </c>
      <c r="D7094" s="3">
        <v>2020</v>
      </c>
      <c r="E7094" s="3">
        <v>0</v>
      </c>
      <c r="F7094" s="3">
        <v>0</v>
      </c>
      <c r="G7094" s="3" t="s">
        <v>282</v>
      </c>
      <c r="H7094" s="3" t="s">
        <v>1248</v>
      </c>
      <c r="I7094" s="3" t="s">
        <v>573</v>
      </c>
      <c r="J7094" s="3">
        <v>69428524</v>
      </c>
    </row>
    <row r="7095" spans="1:10" hidden="1" x14ac:dyDescent="0.25">
      <c r="A7095" s="187">
        <v>43887</v>
      </c>
      <c r="B7095" s="3">
        <v>26</v>
      </c>
      <c r="C7095" s="3">
        <v>2</v>
      </c>
      <c r="D7095" s="3">
        <v>2020</v>
      </c>
      <c r="E7095" s="3">
        <v>3</v>
      </c>
      <c r="F7095" s="3">
        <v>0</v>
      </c>
      <c r="G7095" s="3" t="s">
        <v>282</v>
      </c>
      <c r="H7095" s="3" t="s">
        <v>1248</v>
      </c>
      <c r="I7095" s="3" t="s">
        <v>573</v>
      </c>
      <c r="J7095" s="3">
        <v>69428524</v>
      </c>
    </row>
    <row r="7096" spans="1:10" hidden="1" x14ac:dyDescent="0.25">
      <c r="A7096" s="187">
        <v>43886</v>
      </c>
      <c r="B7096" s="3">
        <v>25</v>
      </c>
      <c r="C7096" s="3">
        <v>2</v>
      </c>
      <c r="D7096" s="3">
        <v>2020</v>
      </c>
      <c r="E7096" s="3">
        <v>2</v>
      </c>
      <c r="F7096" s="3">
        <v>0</v>
      </c>
      <c r="G7096" s="3" t="s">
        <v>282</v>
      </c>
      <c r="H7096" s="3" t="s">
        <v>1248</v>
      </c>
      <c r="I7096" s="3" t="s">
        <v>573</v>
      </c>
      <c r="J7096" s="3">
        <v>69428524</v>
      </c>
    </row>
    <row r="7097" spans="1:10" hidden="1" x14ac:dyDescent="0.25">
      <c r="A7097" s="187">
        <v>43885</v>
      </c>
      <c r="B7097" s="3">
        <v>24</v>
      </c>
      <c r="C7097" s="3">
        <v>2</v>
      </c>
      <c r="D7097" s="3">
        <v>2020</v>
      </c>
      <c r="E7097" s="3">
        <v>0</v>
      </c>
      <c r="F7097" s="3">
        <v>0</v>
      </c>
      <c r="G7097" s="3" t="s">
        <v>282</v>
      </c>
      <c r="H7097" s="3" t="s">
        <v>1248</v>
      </c>
      <c r="I7097" s="3" t="s">
        <v>573</v>
      </c>
      <c r="J7097" s="3">
        <v>69428524</v>
      </c>
    </row>
    <row r="7098" spans="1:10" hidden="1" x14ac:dyDescent="0.25">
      <c r="A7098" s="187">
        <v>43884</v>
      </c>
      <c r="B7098" s="3">
        <v>23</v>
      </c>
      <c r="C7098" s="3">
        <v>2</v>
      </c>
      <c r="D7098" s="3">
        <v>2020</v>
      </c>
      <c r="E7098" s="3">
        <v>0</v>
      </c>
      <c r="F7098" s="3">
        <v>0</v>
      </c>
      <c r="G7098" s="3" t="s">
        <v>282</v>
      </c>
      <c r="H7098" s="3" t="s">
        <v>1248</v>
      </c>
      <c r="I7098" s="3" t="s">
        <v>573</v>
      </c>
      <c r="J7098" s="3">
        <v>69428524</v>
      </c>
    </row>
    <row r="7099" spans="1:10" hidden="1" x14ac:dyDescent="0.25">
      <c r="A7099" s="187">
        <v>43883</v>
      </c>
      <c r="B7099" s="3">
        <v>22</v>
      </c>
      <c r="C7099" s="3">
        <v>2</v>
      </c>
      <c r="D7099" s="3">
        <v>2020</v>
      </c>
      <c r="E7099" s="3">
        <v>0</v>
      </c>
      <c r="F7099" s="3">
        <v>0</v>
      </c>
      <c r="G7099" s="3" t="s">
        <v>282</v>
      </c>
      <c r="H7099" s="3" t="s">
        <v>1248</v>
      </c>
      <c r="I7099" s="3" t="s">
        <v>573</v>
      </c>
      <c r="J7099" s="3">
        <v>69428524</v>
      </c>
    </row>
    <row r="7100" spans="1:10" hidden="1" x14ac:dyDescent="0.25">
      <c r="A7100" s="187">
        <v>43882</v>
      </c>
      <c r="B7100" s="3">
        <v>21</v>
      </c>
      <c r="C7100" s="3">
        <v>2</v>
      </c>
      <c r="D7100" s="3">
        <v>2020</v>
      </c>
      <c r="E7100" s="3">
        <v>0</v>
      </c>
      <c r="F7100" s="3">
        <v>0</v>
      </c>
      <c r="G7100" s="3" t="s">
        <v>282</v>
      </c>
      <c r="H7100" s="3" t="s">
        <v>1248</v>
      </c>
      <c r="I7100" s="3" t="s">
        <v>573</v>
      </c>
      <c r="J7100" s="3">
        <v>69428524</v>
      </c>
    </row>
    <row r="7101" spans="1:10" hidden="1" x14ac:dyDescent="0.25">
      <c r="A7101" s="187">
        <v>43881</v>
      </c>
      <c r="B7101" s="3">
        <v>20</v>
      </c>
      <c r="C7101" s="3">
        <v>2</v>
      </c>
      <c r="D7101" s="3">
        <v>2020</v>
      </c>
      <c r="E7101" s="3">
        <v>0</v>
      </c>
      <c r="F7101" s="3">
        <v>0</v>
      </c>
      <c r="G7101" s="3" t="s">
        <v>282</v>
      </c>
      <c r="H7101" s="3" t="s">
        <v>1248</v>
      </c>
      <c r="I7101" s="3" t="s">
        <v>573</v>
      </c>
      <c r="J7101" s="3">
        <v>69428524</v>
      </c>
    </row>
    <row r="7102" spans="1:10" hidden="1" x14ac:dyDescent="0.25">
      <c r="A7102" s="187">
        <v>43880</v>
      </c>
      <c r="B7102" s="3">
        <v>19</v>
      </c>
      <c r="C7102" s="3">
        <v>2</v>
      </c>
      <c r="D7102" s="3">
        <v>2020</v>
      </c>
      <c r="E7102" s="3">
        <v>0</v>
      </c>
      <c r="F7102" s="3">
        <v>0</v>
      </c>
      <c r="G7102" s="3" t="s">
        <v>282</v>
      </c>
      <c r="H7102" s="3" t="s">
        <v>1248</v>
      </c>
      <c r="I7102" s="3" t="s">
        <v>573</v>
      </c>
      <c r="J7102" s="3">
        <v>69428524</v>
      </c>
    </row>
    <row r="7103" spans="1:10" hidden="1" x14ac:dyDescent="0.25">
      <c r="A7103" s="187">
        <v>43879</v>
      </c>
      <c r="B7103" s="3">
        <v>18</v>
      </c>
      <c r="C7103" s="3">
        <v>2</v>
      </c>
      <c r="D7103" s="3">
        <v>2020</v>
      </c>
      <c r="E7103" s="3">
        <v>1</v>
      </c>
      <c r="F7103" s="3">
        <v>0</v>
      </c>
      <c r="G7103" s="3" t="s">
        <v>282</v>
      </c>
      <c r="H7103" s="3" t="s">
        <v>1248</v>
      </c>
      <c r="I7103" s="3" t="s">
        <v>573</v>
      </c>
      <c r="J7103" s="3">
        <v>69428524</v>
      </c>
    </row>
    <row r="7104" spans="1:10" hidden="1" x14ac:dyDescent="0.25">
      <c r="A7104" s="187">
        <v>43878</v>
      </c>
      <c r="B7104" s="3">
        <v>17</v>
      </c>
      <c r="C7104" s="3">
        <v>2</v>
      </c>
      <c r="D7104" s="3">
        <v>2020</v>
      </c>
      <c r="E7104" s="3">
        <v>0</v>
      </c>
      <c r="F7104" s="3">
        <v>0</v>
      </c>
      <c r="G7104" s="3" t="s">
        <v>282</v>
      </c>
      <c r="H7104" s="3" t="s">
        <v>1248</v>
      </c>
      <c r="I7104" s="3" t="s">
        <v>573</v>
      </c>
      <c r="J7104" s="3">
        <v>69428524</v>
      </c>
    </row>
    <row r="7105" spans="1:10" hidden="1" x14ac:dyDescent="0.25">
      <c r="A7105" s="187">
        <v>43877</v>
      </c>
      <c r="B7105" s="3">
        <v>16</v>
      </c>
      <c r="C7105" s="3">
        <v>2</v>
      </c>
      <c r="D7105" s="3">
        <v>2020</v>
      </c>
      <c r="E7105" s="3">
        <v>0</v>
      </c>
      <c r="F7105" s="3">
        <v>0</v>
      </c>
      <c r="G7105" s="3" t="s">
        <v>282</v>
      </c>
      <c r="H7105" s="3" t="s">
        <v>1248</v>
      </c>
      <c r="I7105" s="3" t="s">
        <v>573</v>
      </c>
      <c r="J7105" s="3">
        <v>69428524</v>
      </c>
    </row>
    <row r="7106" spans="1:10" hidden="1" x14ac:dyDescent="0.25">
      <c r="A7106" s="187">
        <v>43876</v>
      </c>
      <c r="B7106" s="3">
        <v>15</v>
      </c>
      <c r="C7106" s="3">
        <v>2</v>
      </c>
      <c r="D7106" s="3">
        <v>2020</v>
      </c>
      <c r="E7106" s="3">
        <v>1</v>
      </c>
      <c r="F7106" s="3">
        <v>0</v>
      </c>
      <c r="G7106" s="3" t="s">
        <v>282</v>
      </c>
      <c r="H7106" s="3" t="s">
        <v>1248</v>
      </c>
      <c r="I7106" s="3" t="s">
        <v>573</v>
      </c>
      <c r="J7106" s="3">
        <v>69428524</v>
      </c>
    </row>
    <row r="7107" spans="1:10" hidden="1" x14ac:dyDescent="0.25">
      <c r="A7107" s="187">
        <v>43875</v>
      </c>
      <c r="B7107" s="3">
        <v>14</v>
      </c>
      <c r="C7107" s="3">
        <v>2</v>
      </c>
      <c r="D7107" s="3">
        <v>2020</v>
      </c>
      <c r="E7107" s="3">
        <v>0</v>
      </c>
      <c r="F7107" s="3">
        <v>0</v>
      </c>
      <c r="G7107" s="3" t="s">
        <v>282</v>
      </c>
      <c r="H7107" s="3" t="s">
        <v>1248</v>
      </c>
      <c r="I7107" s="3" t="s">
        <v>573</v>
      </c>
      <c r="J7107" s="3">
        <v>69428524</v>
      </c>
    </row>
    <row r="7108" spans="1:10" hidden="1" x14ac:dyDescent="0.25">
      <c r="A7108" s="187">
        <v>43874</v>
      </c>
      <c r="B7108" s="3">
        <v>13</v>
      </c>
      <c r="C7108" s="3">
        <v>2</v>
      </c>
      <c r="D7108" s="3">
        <v>2020</v>
      </c>
      <c r="E7108" s="3">
        <v>0</v>
      </c>
      <c r="F7108" s="3">
        <v>0</v>
      </c>
      <c r="G7108" s="3" t="s">
        <v>282</v>
      </c>
      <c r="H7108" s="3" t="s">
        <v>1248</v>
      </c>
      <c r="I7108" s="3" t="s">
        <v>573</v>
      </c>
      <c r="J7108" s="3">
        <v>69428524</v>
      </c>
    </row>
    <row r="7109" spans="1:10" hidden="1" x14ac:dyDescent="0.25">
      <c r="A7109" s="187">
        <v>43873</v>
      </c>
      <c r="B7109" s="3">
        <v>12</v>
      </c>
      <c r="C7109" s="3">
        <v>2</v>
      </c>
      <c r="D7109" s="3">
        <v>2020</v>
      </c>
      <c r="E7109" s="3">
        <v>1</v>
      </c>
      <c r="F7109" s="3">
        <v>0</v>
      </c>
      <c r="G7109" s="3" t="s">
        <v>282</v>
      </c>
      <c r="H7109" s="3" t="s">
        <v>1248</v>
      </c>
      <c r="I7109" s="3" t="s">
        <v>573</v>
      </c>
      <c r="J7109" s="3">
        <v>69428524</v>
      </c>
    </row>
    <row r="7110" spans="1:10" hidden="1" x14ac:dyDescent="0.25">
      <c r="A7110" s="187">
        <v>43872</v>
      </c>
      <c r="B7110" s="3">
        <v>11</v>
      </c>
      <c r="C7110" s="3">
        <v>2</v>
      </c>
      <c r="D7110" s="3">
        <v>2020</v>
      </c>
      <c r="E7110" s="3">
        <v>0</v>
      </c>
      <c r="F7110" s="3">
        <v>0</v>
      </c>
      <c r="G7110" s="3" t="s">
        <v>282</v>
      </c>
      <c r="H7110" s="3" t="s">
        <v>1248</v>
      </c>
      <c r="I7110" s="3" t="s">
        <v>573</v>
      </c>
      <c r="J7110" s="3">
        <v>69428524</v>
      </c>
    </row>
    <row r="7111" spans="1:10" hidden="1" x14ac:dyDescent="0.25">
      <c r="A7111" s="187">
        <v>43871</v>
      </c>
      <c r="B7111" s="3">
        <v>10</v>
      </c>
      <c r="C7111" s="3">
        <v>2</v>
      </c>
      <c r="D7111" s="3">
        <v>2020</v>
      </c>
      <c r="E7111" s="3">
        <v>0</v>
      </c>
      <c r="F7111" s="3">
        <v>0</v>
      </c>
      <c r="G7111" s="3" t="s">
        <v>282</v>
      </c>
      <c r="H7111" s="3" t="s">
        <v>1248</v>
      </c>
      <c r="I7111" s="3" t="s">
        <v>573</v>
      </c>
      <c r="J7111" s="3">
        <v>69428524</v>
      </c>
    </row>
    <row r="7112" spans="1:10" hidden="1" x14ac:dyDescent="0.25">
      <c r="A7112" s="187">
        <v>43870</v>
      </c>
      <c r="B7112" s="3">
        <v>9</v>
      </c>
      <c r="C7112" s="3">
        <v>2</v>
      </c>
      <c r="D7112" s="3">
        <v>2020</v>
      </c>
      <c r="E7112" s="3">
        <v>0</v>
      </c>
      <c r="F7112" s="3">
        <v>0</v>
      </c>
      <c r="G7112" s="3" t="s">
        <v>282</v>
      </c>
      <c r="H7112" s="3" t="s">
        <v>1248</v>
      </c>
      <c r="I7112" s="3" t="s">
        <v>573</v>
      </c>
      <c r="J7112" s="3">
        <v>69428524</v>
      </c>
    </row>
    <row r="7113" spans="1:10" hidden="1" x14ac:dyDescent="0.25">
      <c r="A7113" s="187">
        <v>43869</v>
      </c>
      <c r="B7113" s="3">
        <v>8</v>
      </c>
      <c r="C7113" s="3">
        <v>2</v>
      </c>
      <c r="D7113" s="3">
        <v>2020</v>
      </c>
      <c r="E7113" s="3">
        <v>7</v>
      </c>
      <c r="F7113" s="3">
        <v>0</v>
      </c>
      <c r="G7113" s="3" t="s">
        <v>282</v>
      </c>
      <c r="H7113" s="3" t="s">
        <v>1248</v>
      </c>
      <c r="I7113" s="3" t="s">
        <v>573</v>
      </c>
      <c r="J7113" s="3">
        <v>69428524</v>
      </c>
    </row>
    <row r="7114" spans="1:10" hidden="1" x14ac:dyDescent="0.25">
      <c r="A7114" s="187">
        <v>43868</v>
      </c>
      <c r="B7114" s="3">
        <v>7</v>
      </c>
      <c r="C7114" s="3">
        <v>2</v>
      </c>
      <c r="D7114" s="3">
        <v>2020</v>
      </c>
      <c r="E7114" s="3">
        <v>0</v>
      </c>
      <c r="F7114" s="3">
        <v>0</v>
      </c>
      <c r="G7114" s="3" t="s">
        <v>282</v>
      </c>
      <c r="H7114" s="3" t="s">
        <v>1248</v>
      </c>
      <c r="I7114" s="3" t="s">
        <v>573</v>
      </c>
      <c r="J7114" s="3">
        <v>69428524</v>
      </c>
    </row>
    <row r="7115" spans="1:10" hidden="1" x14ac:dyDescent="0.25">
      <c r="A7115" s="187">
        <v>43867</v>
      </c>
      <c r="B7115" s="3">
        <v>6</v>
      </c>
      <c r="C7115" s="3">
        <v>2</v>
      </c>
      <c r="D7115" s="3">
        <v>2020</v>
      </c>
      <c r="E7115" s="3">
        <v>0</v>
      </c>
      <c r="F7115" s="3">
        <v>0</v>
      </c>
      <c r="G7115" s="3" t="s">
        <v>282</v>
      </c>
      <c r="H7115" s="3" t="s">
        <v>1248</v>
      </c>
      <c r="I7115" s="3" t="s">
        <v>573</v>
      </c>
      <c r="J7115" s="3">
        <v>69428524</v>
      </c>
    </row>
    <row r="7116" spans="1:10" hidden="1" x14ac:dyDescent="0.25">
      <c r="A7116" s="187">
        <v>43866</v>
      </c>
      <c r="B7116" s="3">
        <v>5</v>
      </c>
      <c r="C7116" s="3">
        <v>2</v>
      </c>
      <c r="D7116" s="3">
        <v>2020</v>
      </c>
      <c r="E7116" s="3">
        <v>6</v>
      </c>
      <c r="F7116" s="3">
        <v>0</v>
      </c>
      <c r="G7116" s="3" t="s">
        <v>282</v>
      </c>
      <c r="H7116" s="3" t="s">
        <v>1248</v>
      </c>
      <c r="I7116" s="3" t="s">
        <v>573</v>
      </c>
      <c r="J7116" s="3">
        <v>69428524</v>
      </c>
    </row>
    <row r="7117" spans="1:10" hidden="1" x14ac:dyDescent="0.25">
      <c r="A7117" s="187">
        <v>43865</v>
      </c>
      <c r="B7117" s="3">
        <v>4</v>
      </c>
      <c r="C7117" s="3">
        <v>2</v>
      </c>
      <c r="D7117" s="3">
        <v>2020</v>
      </c>
      <c r="E7117" s="3">
        <v>0</v>
      </c>
      <c r="F7117" s="3">
        <v>0</v>
      </c>
      <c r="G7117" s="3" t="s">
        <v>282</v>
      </c>
      <c r="H7117" s="3" t="s">
        <v>1248</v>
      </c>
      <c r="I7117" s="3" t="s">
        <v>573</v>
      </c>
      <c r="J7117" s="3">
        <v>69428524</v>
      </c>
    </row>
    <row r="7118" spans="1:10" hidden="1" x14ac:dyDescent="0.25">
      <c r="A7118" s="187">
        <v>43864</v>
      </c>
      <c r="B7118" s="3">
        <v>3</v>
      </c>
      <c r="C7118" s="3">
        <v>2</v>
      </c>
      <c r="D7118" s="3">
        <v>2020</v>
      </c>
      <c r="E7118" s="3">
        <v>0</v>
      </c>
      <c r="F7118" s="3">
        <v>0</v>
      </c>
      <c r="G7118" s="3" t="s">
        <v>282</v>
      </c>
      <c r="H7118" s="3" t="s">
        <v>1248</v>
      </c>
      <c r="I7118" s="3" t="s">
        <v>573</v>
      </c>
      <c r="J7118" s="3">
        <v>69428524</v>
      </c>
    </row>
    <row r="7119" spans="1:10" hidden="1" x14ac:dyDescent="0.25">
      <c r="A7119" s="187">
        <v>43863</v>
      </c>
      <c r="B7119" s="3">
        <v>2</v>
      </c>
      <c r="C7119" s="3">
        <v>2</v>
      </c>
      <c r="D7119" s="3">
        <v>2020</v>
      </c>
      <c r="E7119" s="3">
        <v>0</v>
      </c>
      <c r="F7119" s="3">
        <v>0</v>
      </c>
      <c r="G7119" s="3" t="s">
        <v>282</v>
      </c>
      <c r="H7119" s="3" t="s">
        <v>1248</v>
      </c>
      <c r="I7119" s="3" t="s">
        <v>573</v>
      </c>
      <c r="J7119" s="3">
        <v>69428524</v>
      </c>
    </row>
    <row r="7120" spans="1:10" hidden="1" x14ac:dyDescent="0.25">
      <c r="A7120" s="187">
        <v>43862</v>
      </c>
      <c r="B7120" s="3">
        <v>1</v>
      </c>
      <c r="C7120" s="3">
        <v>2</v>
      </c>
      <c r="D7120" s="3">
        <v>2020</v>
      </c>
      <c r="E7120" s="3">
        <v>5</v>
      </c>
      <c r="F7120" s="3">
        <v>0</v>
      </c>
      <c r="G7120" s="3" t="s">
        <v>282</v>
      </c>
      <c r="H7120" s="3" t="s">
        <v>1248</v>
      </c>
      <c r="I7120" s="3" t="s">
        <v>573</v>
      </c>
      <c r="J7120" s="3">
        <v>69428524</v>
      </c>
    </row>
    <row r="7121" spans="1:10" hidden="1" x14ac:dyDescent="0.25">
      <c r="A7121" s="187">
        <v>43861</v>
      </c>
      <c r="B7121" s="3">
        <v>31</v>
      </c>
      <c r="C7121" s="3">
        <v>1</v>
      </c>
      <c r="D7121" s="3">
        <v>2020</v>
      </c>
      <c r="E7121" s="3">
        <v>0</v>
      </c>
      <c r="F7121" s="3">
        <v>0</v>
      </c>
      <c r="G7121" s="3" t="s">
        <v>282</v>
      </c>
      <c r="H7121" s="3" t="s">
        <v>1248</v>
      </c>
      <c r="I7121" s="3" t="s">
        <v>573</v>
      </c>
      <c r="J7121" s="3">
        <v>69428524</v>
      </c>
    </row>
    <row r="7122" spans="1:10" hidden="1" x14ac:dyDescent="0.25">
      <c r="A7122" s="187">
        <v>43860</v>
      </c>
      <c r="B7122" s="3">
        <v>30</v>
      </c>
      <c r="C7122" s="3">
        <v>1</v>
      </c>
      <c r="D7122" s="3">
        <v>2020</v>
      </c>
      <c r="E7122" s="3">
        <v>0</v>
      </c>
      <c r="F7122" s="3">
        <v>0</v>
      </c>
      <c r="G7122" s="3" t="s">
        <v>282</v>
      </c>
      <c r="H7122" s="3" t="s">
        <v>1248</v>
      </c>
      <c r="I7122" s="3" t="s">
        <v>573</v>
      </c>
      <c r="J7122" s="3">
        <v>69428524</v>
      </c>
    </row>
    <row r="7123" spans="1:10" hidden="1" x14ac:dyDescent="0.25">
      <c r="A7123" s="187">
        <v>43859</v>
      </c>
      <c r="B7123" s="3">
        <v>29</v>
      </c>
      <c r="C7123" s="3">
        <v>1</v>
      </c>
      <c r="D7123" s="3">
        <v>2020</v>
      </c>
      <c r="E7123" s="3">
        <v>0</v>
      </c>
      <c r="F7123" s="3">
        <v>0</v>
      </c>
      <c r="G7123" s="3" t="s">
        <v>282</v>
      </c>
      <c r="H7123" s="3" t="s">
        <v>1248</v>
      </c>
      <c r="I7123" s="3" t="s">
        <v>573</v>
      </c>
      <c r="J7123" s="3">
        <v>69428524</v>
      </c>
    </row>
    <row r="7124" spans="1:10" hidden="1" x14ac:dyDescent="0.25">
      <c r="A7124" s="187">
        <v>43858</v>
      </c>
      <c r="B7124" s="3">
        <v>28</v>
      </c>
      <c r="C7124" s="3">
        <v>1</v>
      </c>
      <c r="D7124" s="3">
        <v>2020</v>
      </c>
      <c r="E7124" s="3">
        <v>6</v>
      </c>
      <c r="F7124" s="3">
        <v>0</v>
      </c>
      <c r="G7124" s="3" t="s">
        <v>282</v>
      </c>
      <c r="H7124" s="3" t="s">
        <v>1248</v>
      </c>
      <c r="I7124" s="3" t="s">
        <v>573</v>
      </c>
      <c r="J7124" s="3">
        <v>69428524</v>
      </c>
    </row>
    <row r="7125" spans="1:10" hidden="1" x14ac:dyDescent="0.25">
      <c r="A7125" s="187">
        <v>43857</v>
      </c>
      <c r="B7125" s="3">
        <v>27</v>
      </c>
      <c r="C7125" s="3">
        <v>1</v>
      </c>
      <c r="D7125" s="3">
        <v>2020</v>
      </c>
      <c r="E7125" s="3">
        <v>3</v>
      </c>
      <c r="F7125" s="3">
        <v>0</v>
      </c>
      <c r="G7125" s="3" t="s">
        <v>282</v>
      </c>
      <c r="H7125" s="3" t="s">
        <v>1248</v>
      </c>
      <c r="I7125" s="3" t="s">
        <v>573</v>
      </c>
      <c r="J7125" s="3">
        <v>69428524</v>
      </c>
    </row>
    <row r="7126" spans="1:10" hidden="1" x14ac:dyDescent="0.25">
      <c r="A7126" s="187">
        <v>43856</v>
      </c>
      <c r="B7126" s="3">
        <v>26</v>
      </c>
      <c r="C7126" s="3">
        <v>1</v>
      </c>
      <c r="D7126" s="3">
        <v>2020</v>
      </c>
      <c r="E7126" s="3">
        <v>0</v>
      </c>
      <c r="F7126" s="3">
        <v>0</v>
      </c>
      <c r="G7126" s="3" t="s">
        <v>282</v>
      </c>
      <c r="H7126" s="3" t="s">
        <v>1248</v>
      </c>
      <c r="I7126" s="3" t="s">
        <v>573</v>
      </c>
      <c r="J7126" s="3">
        <v>69428524</v>
      </c>
    </row>
    <row r="7127" spans="1:10" hidden="1" x14ac:dyDescent="0.25">
      <c r="A7127" s="187">
        <v>43855</v>
      </c>
      <c r="B7127" s="3">
        <v>25</v>
      </c>
      <c r="C7127" s="3">
        <v>1</v>
      </c>
      <c r="D7127" s="3">
        <v>2020</v>
      </c>
      <c r="E7127" s="3">
        <v>1</v>
      </c>
      <c r="F7127" s="3">
        <v>0</v>
      </c>
      <c r="G7127" s="3" t="s">
        <v>282</v>
      </c>
      <c r="H7127" s="3" t="s">
        <v>1248</v>
      </c>
      <c r="I7127" s="3" t="s">
        <v>573</v>
      </c>
      <c r="J7127" s="3">
        <v>69428524</v>
      </c>
    </row>
    <row r="7128" spans="1:10" hidden="1" x14ac:dyDescent="0.25">
      <c r="A7128" s="187">
        <v>43854</v>
      </c>
      <c r="B7128" s="3">
        <v>24</v>
      </c>
      <c r="C7128" s="3">
        <v>1</v>
      </c>
      <c r="D7128" s="3">
        <v>2020</v>
      </c>
      <c r="E7128" s="3">
        <v>0</v>
      </c>
      <c r="F7128" s="3">
        <v>0</v>
      </c>
      <c r="G7128" s="3" t="s">
        <v>282</v>
      </c>
      <c r="H7128" s="3" t="s">
        <v>1248</v>
      </c>
      <c r="I7128" s="3" t="s">
        <v>573</v>
      </c>
      <c r="J7128" s="3">
        <v>69428524</v>
      </c>
    </row>
    <row r="7129" spans="1:10" hidden="1" x14ac:dyDescent="0.25">
      <c r="A7129" s="187">
        <v>43853</v>
      </c>
      <c r="B7129" s="3">
        <v>23</v>
      </c>
      <c r="C7129" s="3">
        <v>1</v>
      </c>
      <c r="D7129" s="3">
        <v>2020</v>
      </c>
      <c r="E7129" s="3">
        <v>0</v>
      </c>
      <c r="F7129" s="3">
        <v>0</v>
      </c>
      <c r="G7129" s="3" t="s">
        <v>282</v>
      </c>
      <c r="H7129" s="3" t="s">
        <v>1248</v>
      </c>
      <c r="I7129" s="3" t="s">
        <v>573</v>
      </c>
      <c r="J7129" s="3">
        <v>69428524</v>
      </c>
    </row>
    <row r="7130" spans="1:10" hidden="1" x14ac:dyDescent="0.25">
      <c r="A7130" s="187">
        <v>43852</v>
      </c>
      <c r="B7130" s="3">
        <v>22</v>
      </c>
      <c r="C7130" s="3">
        <v>1</v>
      </c>
      <c r="D7130" s="3">
        <v>2020</v>
      </c>
      <c r="E7130" s="3">
        <v>2</v>
      </c>
      <c r="F7130" s="3">
        <v>0</v>
      </c>
      <c r="G7130" s="3" t="s">
        <v>282</v>
      </c>
      <c r="H7130" s="3" t="s">
        <v>1248</v>
      </c>
      <c r="I7130" s="3" t="s">
        <v>573</v>
      </c>
      <c r="J7130" s="3">
        <v>69428524</v>
      </c>
    </row>
    <row r="7131" spans="1:10" hidden="1" x14ac:dyDescent="0.25">
      <c r="A7131" s="187">
        <v>43851</v>
      </c>
      <c r="B7131" s="3">
        <v>21</v>
      </c>
      <c r="C7131" s="3">
        <v>1</v>
      </c>
      <c r="D7131" s="3">
        <v>2020</v>
      </c>
      <c r="E7131" s="3">
        <v>0</v>
      </c>
      <c r="F7131" s="3">
        <v>0</v>
      </c>
      <c r="G7131" s="3" t="s">
        <v>282</v>
      </c>
      <c r="H7131" s="3" t="s">
        <v>1248</v>
      </c>
      <c r="I7131" s="3" t="s">
        <v>573</v>
      </c>
      <c r="J7131" s="3">
        <v>69428524</v>
      </c>
    </row>
    <row r="7132" spans="1:10" hidden="1" x14ac:dyDescent="0.25">
      <c r="A7132" s="187">
        <v>43850</v>
      </c>
      <c r="B7132" s="3">
        <v>20</v>
      </c>
      <c r="C7132" s="3">
        <v>1</v>
      </c>
      <c r="D7132" s="3">
        <v>2020</v>
      </c>
      <c r="E7132" s="3">
        <v>0</v>
      </c>
      <c r="F7132" s="3">
        <v>0</v>
      </c>
      <c r="G7132" s="3" t="s">
        <v>282</v>
      </c>
      <c r="H7132" s="3" t="s">
        <v>1248</v>
      </c>
      <c r="I7132" s="3" t="s">
        <v>573</v>
      </c>
      <c r="J7132" s="3">
        <v>69428524</v>
      </c>
    </row>
    <row r="7133" spans="1:10" hidden="1" x14ac:dyDescent="0.25">
      <c r="A7133" s="187">
        <v>43849</v>
      </c>
      <c r="B7133" s="3">
        <v>19</v>
      </c>
      <c r="C7133" s="3">
        <v>1</v>
      </c>
      <c r="D7133" s="3">
        <v>2020</v>
      </c>
      <c r="E7133" s="3">
        <v>0</v>
      </c>
      <c r="F7133" s="3">
        <v>0</v>
      </c>
      <c r="G7133" s="3" t="s">
        <v>282</v>
      </c>
      <c r="H7133" s="3" t="s">
        <v>1248</v>
      </c>
      <c r="I7133" s="3" t="s">
        <v>573</v>
      </c>
      <c r="J7133" s="3">
        <v>69428524</v>
      </c>
    </row>
    <row r="7134" spans="1:10" hidden="1" x14ac:dyDescent="0.25">
      <c r="A7134" s="187">
        <v>43848</v>
      </c>
      <c r="B7134" s="3">
        <v>18</v>
      </c>
      <c r="C7134" s="3">
        <v>1</v>
      </c>
      <c r="D7134" s="3">
        <v>2020</v>
      </c>
      <c r="E7134" s="3">
        <v>0</v>
      </c>
      <c r="F7134" s="3">
        <v>0</v>
      </c>
      <c r="G7134" s="3" t="s">
        <v>282</v>
      </c>
      <c r="H7134" s="3" t="s">
        <v>1248</v>
      </c>
      <c r="I7134" s="3" t="s">
        <v>573</v>
      </c>
      <c r="J7134" s="3">
        <v>69428524</v>
      </c>
    </row>
    <row r="7135" spans="1:10" hidden="1" x14ac:dyDescent="0.25">
      <c r="A7135" s="187">
        <v>43847</v>
      </c>
      <c r="B7135" s="3">
        <v>17</v>
      </c>
      <c r="C7135" s="3">
        <v>1</v>
      </c>
      <c r="D7135" s="3">
        <v>2020</v>
      </c>
      <c r="E7135" s="3">
        <v>1</v>
      </c>
      <c r="F7135" s="3">
        <v>0</v>
      </c>
      <c r="G7135" s="3" t="s">
        <v>282</v>
      </c>
      <c r="H7135" s="3" t="s">
        <v>1248</v>
      </c>
      <c r="I7135" s="3" t="s">
        <v>573</v>
      </c>
      <c r="J7135" s="3">
        <v>69428524</v>
      </c>
    </row>
    <row r="7136" spans="1:10" hidden="1" x14ac:dyDescent="0.25">
      <c r="A7136" s="187">
        <v>43846</v>
      </c>
      <c r="B7136" s="3">
        <v>16</v>
      </c>
      <c r="C7136" s="3">
        <v>1</v>
      </c>
      <c r="D7136" s="3">
        <v>2020</v>
      </c>
      <c r="E7136" s="3">
        <v>0</v>
      </c>
      <c r="F7136" s="3">
        <v>0</v>
      </c>
      <c r="G7136" s="3" t="s">
        <v>282</v>
      </c>
      <c r="H7136" s="3" t="s">
        <v>1248</v>
      </c>
      <c r="I7136" s="3" t="s">
        <v>573</v>
      </c>
      <c r="J7136" s="3">
        <v>69428524</v>
      </c>
    </row>
    <row r="7137" spans="1:10" hidden="1" x14ac:dyDescent="0.25">
      <c r="A7137" s="187">
        <v>43845</v>
      </c>
      <c r="B7137" s="3">
        <v>15</v>
      </c>
      <c r="C7137" s="3">
        <v>1</v>
      </c>
      <c r="D7137" s="3">
        <v>2020</v>
      </c>
      <c r="E7137" s="3">
        <v>0</v>
      </c>
      <c r="F7137" s="3">
        <v>0</v>
      </c>
      <c r="G7137" s="3" t="s">
        <v>282</v>
      </c>
      <c r="H7137" s="3" t="s">
        <v>1248</v>
      </c>
      <c r="I7137" s="3" t="s">
        <v>573</v>
      </c>
      <c r="J7137" s="3">
        <v>69428524</v>
      </c>
    </row>
    <row r="7138" spans="1:10" hidden="1" x14ac:dyDescent="0.25">
      <c r="A7138" s="187">
        <v>43844</v>
      </c>
      <c r="B7138" s="3">
        <v>14</v>
      </c>
      <c r="C7138" s="3">
        <v>1</v>
      </c>
      <c r="D7138" s="3">
        <v>2020</v>
      </c>
      <c r="E7138" s="3">
        <v>0</v>
      </c>
      <c r="F7138" s="3">
        <v>0</v>
      </c>
      <c r="G7138" s="3" t="s">
        <v>282</v>
      </c>
      <c r="H7138" s="3" t="s">
        <v>1248</v>
      </c>
      <c r="I7138" s="3" t="s">
        <v>573</v>
      </c>
      <c r="J7138" s="3">
        <v>69428524</v>
      </c>
    </row>
    <row r="7139" spans="1:10" hidden="1" x14ac:dyDescent="0.25">
      <c r="A7139" s="187">
        <v>43843</v>
      </c>
      <c r="B7139" s="3">
        <v>13</v>
      </c>
      <c r="C7139" s="3">
        <v>1</v>
      </c>
      <c r="D7139" s="3">
        <v>2020</v>
      </c>
      <c r="E7139" s="3">
        <v>1</v>
      </c>
      <c r="F7139" s="3">
        <v>0</v>
      </c>
      <c r="G7139" s="3" t="s">
        <v>282</v>
      </c>
      <c r="H7139" s="3" t="s">
        <v>1248</v>
      </c>
      <c r="I7139" s="3" t="s">
        <v>573</v>
      </c>
      <c r="J7139" s="3">
        <v>69428524</v>
      </c>
    </row>
    <row r="7140" spans="1:10" hidden="1" x14ac:dyDescent="0.25">
      <c r="A7140" s="187">
        <v>43842</v>
      </c>
      <c r="B7140" s="3">
        <v>12</v>
      </c>
      <c r="C7140" s="3">
        <v>1</v>
      </c>
      <c r="D7140" s="3">
        <v>2020</v>
      </c>
      <c r="E7140" s="3">
        <v>0</v>
      </c>
      <c r="F7140" s="3">
        <v>0</v>
      </c>
      <c r="G7140" s="3" t="s">
        <v>282</v>
      </c>
      <c r="H7140" s="3" t="s">
        <v>1248</v>
      </c>
      <c r="I7140" s="3" t="s">
        <v>573</v>
      </c>
      <c r="J7140" s="3">
        <v>69428524</v>
      </c>
    </row>
    <row r="7141" spans="1:10" hidden="1" x14ac:dyDescent="0.25">
      <c r="A7141" s="187">
        <v>43841</v>
      </c>
      <c r="B7141" s="3">
        <v>11</v>
      </c>
      <c r="C7141" s="3">
        <v>1</v>
      </c>
      <c r="D7141" s="3">
        <v>2020</v>
      </c>
      <c r="E7141" s="3">
        <v>0</v>
      </c>
      <c r="F7141" s="3">
        <v>0</v>
      </c>
      <c r="G7141" s="3" t="s">
        <v>282</v>
      </c>
      <c r="H7141" s="3" t="s">
        <v>1248</v>
      </c>
      <c r="I7141" s="3" t="s">
        <v>573</v>
      </c>
      <c r="J7141" s="3">
        <v>69428524</v>
      </c>
    </row>
    <row r="7142" spans="1:10" hidden="1" x14ac:dyDescent="0.25">
      <c r="A7142" s="187">
        <v>43840</v>
      </c>
      <c r="B7142" s="3">
        <v>10</v>
      </c>
      <c r="C7142" s="3">
        <v>1</v>
      </c>
      <c r="D7142" s="3">
        <v>2020</v>
      </c>
      <c r="E7142" s="3">
        <v>0</v>
      </c>
      <c r="F7142" s="3">
        <v>0</v>
      </c>
      <c r="G7142" s="3" t="s">
        <v>282</v>
      </c>
      <c r="H7142" s="3" t="s">
        <v>1248</v>
      </c>
      <c r="I7142" s="3" t="s">
        <v>573</v>
      </c>
      <c r="J7142" s="3">
        <v>69428524</v>
      </c>
    </row>
    <row r="7143" spans="1:10" hidden="1" x14ac:dyDescent="0.25">
      <c r="A7143" s="187">
        <v>43839</v>
      </c>
      <c r="B7143" s="3">
        <v>9</v>
      </c>
      <c r="C7143" s="3">
        <v>1</v>
      </c>
      <c r="D7143" s="3">
        <v>2020</v>
      </c>
      <c r="E7143" s="3">
        <v>0</v>
      </c>
      <c r="F7143" s="3">
        <v>0</v>
      </c>
      <c r="G7143" s="3" t="s">
        <v>282</v>
      </c>
      <c r="H7143" s="3" t="s">
        <v>1248</v>
      </c>
      <c r="I7143" s="3" t="s">
        <v>573</v>
      </c>
      <c r="J7143" s="3">
        <v>69428524</v>
      </c>
    </row>
    <row r="7144" spans="1:10" hidden="1" x14ac:dyDescent="0.25">
      <c r="A7144" s="187">
        <v>43838</v>
      </c>
      <c r="B7144" s="3">
        <v>8</v>
      </c>
      <c r="C7144" s="3">
        <v>1</v>
      </c>
      <c r="D7144" s="3">
        <v>2020</v>
      </c>
      <c r="E7144" s="3">
        <v>0</v>
      </c>
      <c r="F7144" s="3">
        <v>0</v>
      </c>
      <c r="G7144" s="3" t="s">
        <v>282</v>
      </c>
      <c r="H7144" s="3" t="s">
        <v>1248</v>
      </c>
      <c r="I7144" s="3" t="s">
        <v>573</v>
      </c>
      <c r="J7144" s="3">
        <v>69428524</v>
      </c>
    </row>
    <row r="7145" spans="1:10" hidden="1" x14ac:dyDescent="0.25">
      <c r="A7145" s="187">
        <v>43837</v>
      </c>
      <c r="B7145" s="3">
        <v>7</v>
      </c>
      <c r="C7145" s="3">
        <v>1</v>
      </c>
      <c r="D7145" s="3">
        <v>2020</v>
      </c>
      <c r="E7145" s="3">
        <v>0</v>
      </c>
      <c r="F7145" s="3">
        <v>0</v>
      </c>
      <c r="G7145" s="3" t="s">
        <v>282</v>
      </c>
      <c r="H7145" s="3" t="s">
        <v>1248</v>
      </c>
      <c r="I7145" s="3" t="s">
        <v>573</v>
      </c>
      <c r="J7145" s="3">
        <v>69428524</v>
      </c>
    </row>
    <row r="7146" spans="1:10" hidden="1" x14ac:dyDescent="0.25">
      <c r="A7146" s="187">
        <v>43836</v>
      </c>
      <c r="B7146" s="3">
        <v>6</v>
      </c>
      <c r="C7146" s="3">
        <v>1</v>
      </c>
      <c r="D7146" s="3">
        <v>2020</v>
      </c>
      <c r="E7146" s="3">
        <v>0</v>
      </c>
      <c r="F7146" s="3">
        <v>0</v>
      </c>
      <c r="G7146" s="3" t="s">
        <v>282</v>
      </c>
      <c r="H7146" s="3" t="s">
        <v>1248</v>
      </c>
      <c r="I7146" s="3" t="s">
        <v>573</v>
      </c>
      <c r="J7146" s="3">
        <v>69428524</v>
      </c>
    </row>
    <row r="7147" spans="1:10" hidden="1" x14ac:dyDescent="0.25">
      <c r="A7147" s="187">
        <v>43835</v>
      </c>
      <c r="B7147" s="3">
        <v>5</v>
      </c>
      <c r="C7147" s="3">
        <v>1</v>
      </c>
      <c r="D7147" s="3">
        <v>2020</v>
      </c>
      <c r="E7147" s="3">
        <v>0</v>
      </c>
      <c r="F7147" s="3">
        <v>0</v>
      </c>
      <c r="G7147" s="3" t="s">
        <v>282</v>
      </c>
      <c r="H7147" s="3" t="s">
        <v>1248</v>
      </c>
      <c r="I7147" s="3" t="s">
        <v>573</v>
      </c>
      <c r="J7147" s="3">
        <v>69428524</v>
      </c>
    </row>
    <row r="7148" spans="1:10" hidden="1" x14ac:dyDescent="0.25">
      <c r="A7148" s="187">
        <v>43834</v>
      </c>
      <c r="B7148" s="3">
        <v>4</v>
      </c>
      <c r="C7148" s="3">
        <v>1</v>
      </c>
      <c r="D7148" s="3">
        <v>2020</v>
      </c>
      <c r="E7148" s="3">
        <v>0</v>
      </c>
      <c r="F7148" s="3">
        <v>0</v>
      </c>
      <c r="G7148" s="3" t="s">
        <v>282</v>
      </c>
      <c r="H7148" s="3" t="s">
        <v>1248</v>
      </c>
      <c r="I7148" s="3" t="s">
        <v>573</v>
      </c>
      <c r="J7148" s="3">
        <v>69428524</v>
      </c>
    </row>
    <row r="7149" spans="1:10" hidden="1" x14ac:dyDescent="0.25">
      <c r="A7149" s="187">
        <v>43833</v>
      </c>
      <c r="B7149" s="3">
        <v>3</v>
      </c>
      <c r="C7149" s="3">
        <v>1</v>
      </c>
      <c r="D7149" s="3">
        <v>2020</v>
      </c>
      <c r="E7149" s="3">
        <v>0</v>
      </c>
      <c r="F7149" s="3">
        <v>0</v>
      </c>
      <c r="G7149" s="3" t="s">
        <v>282</v>
      </c>
      <c r="H7149" s="3" t="s">
        <v>1248</v>
      </c>
      <c r="I7149" s="3" t="s">
        <v>573</v>
      </c>
      <c r="J7149" s="3">
        <v>69428524</v>
      </c>
    </row>
    <row r="7150" spans="1:10" hidden="1" x14ac:dyDescent="0.25">
      <c r="A7150" s="187">
        <v>43832</v>
      </c>
      <c r="B7150" s="3">
        <v>2</v>
      </c>
      <c r="C7150" s="3">
        <v>1</v>
      </c>
      <c r="D7150" s="3">
        <v>2020</v>
      </c>
      <c r="E7150" s="3">
        <v>0</v>
      </c>
      <c r="F7150" s="3">
        <v>0</v>
      </c>
      <c r="G7150" s="3" t="s">
        <v>282</v>
      </c>
      <c r="H7150" s="3" t="s">
        <v>1248</v>
      </c>
      <c r="I7150" s="3" t="s">
        <v>573</v>
      </c>
      <c r="J7150" s="3">
        <v>69428524</v>
      </c>
    </row>
    <row r="7151" spans="1:10" hidden="1" x14ac:dyDescent="0.25">
      <c r="A7151" s="187">
        <v>43831</v>
      </c>
      <c r="B7151" s="3">
        <v>1</v>
      </c>
      <c r="C7151" s="3">
        <v>1</v>
      </c>
      <c r="D7151" s="3">
        <v>2020</v>
      </c>
      <c r="E7151" s="3">
        <v>0</v>
      </c>
      <c r="F7151" s="3">
        <v>0</v>
      </c>
      <c r="G7151" s="3" t="s">
        <v>282</v>
      </c>
      <c r="H7151" s="3" t="s">
        <v>1248</v>
      </c>
      <c r="I7151" s="3" t="s">
        <v>573</v>
      </c>
      <c r="J7151" s="3">
        <v>69428524</v>
      </c>
    </row>
    <row r="7152" spans="1:10" hidden="1" x14ac:dyDescent="0.25">
      <c r="A7152" s="187">
        <v>43830</v>
      </c>
      <c r="B7152" s="3">
        <v>31</v>
      </c>
      <c r="C7152" s="3">
        <v>12</v>
      </c>
      <c r="D7152" s="3">
        <v>2019</v>
      </c>
      <c r="E7152" s="3">
        <v>0</v>
      </c>
      <c r="F7152" s="3">
        <v>0</v>
      </c>
      <c r="G7152" s="3" t="s">
        <v>282</v>
      </c>
      <c r="H7152" s="3" t="s">
        <v>1248</v>
      </c>
      <c r="I7152" s="3" t="s">
        <v>573</v>
      </c>
      <c r="J7152" s="3">
        <v>69428524</v>
      </c>
    </row>
    <row r="7153" spans="1:10" hidden="1" x14ac:dyDescent="0.25">
      <c r="A7153" s="187">
        <v>43920</v>
      </c>
      <c r="B7153" s="3">
        <v>30</v>
      </c>
      <c r="C7153" s="3">
        <v>3</v>
      </c>
      <c r="D7153" s="3">
        <v>2020</v>
      </c>
      <c r="E7153" s="3">
        <v>0</v>
      </c>
      <c r="F7153" s="3">
        <v>0</v>
      </c>
      <c r="G7153" s="3" t="s">
        <v>1249</v>
      </c>
      <c r="H7153" s="3" t="s">
        <v>1250</v>
      </c>
      <c r="I7153" s="3" t="s">
        <v>577</v>
      </c>
      <c r="J7153" s="3">
        <v>1267972</v>
      </c>
    </row>
    <row r="7154" spans="1:10" hidden="1" x14ac:dyDescent="0.25">
      <c r="A7154" s="187">
        <v>43919</v>
      </c>
      <c r="B7154" s="3">
        <v>29</v>
      </c>
      <c r="C7154" s="3">
        <v>3</v>
      </c>
      <c r="D7154" s="3">
        <v>2020</v>
      </c>
      <c r="E7154" s="3">
        <v>0</v>
      </c>
      <c r="F7154" s="3">
        <v>0</v>
      </c>
      <c r="G7154" s="3" t="s">
        <v>1249</v>
      </c>
      <c r="H7154" s="3" t="s">
        <v>1250</v>
      </c>
      <c r="I7154" s="3" t="s">
        <v>577</v>
      </c>
      <c r="J7154" s="3">
        <v>1267972</v>
      </c>
    </row>
    <row r="7155" spans="1:10" hidden="1" x14ac:dyDescent="0.25">
      <c r="A7155" s="187">
        <v>43918</v>
      </c>
      <c r="B7155" s="3">
        <v>28</v>
      </c>
      <c r="C7155" s="3">
        <v>3</v>
      </c>
      <c r="D7155" s="3">
        <v>2020</v>
      </c>
      <c r="E7155" s="3">
        <v>0</v>
      </c>
      <c r="F7155" s="3">
        <v>0</v>
      </c>
      <c r="G7155" s="3" t="s">
        <v>1249</v>
      </c>
      <c r="H7155" s="3" t="s">
        <v>1250</v>
      </c>
      <c r="I7155" s="3" t="s">
        <v>577</v>
      </c>
      <c r="J7155" s="3">
        <v>1267972</v>
      </c>
    </row>
    <row r="7156" spans="1:10" hidden="1" x14ac:dyDescent="0.25">
      <c r="A7156" s="187">
        <v>43917</v>
      </c>
      <c r="B7156" s="3">
        <v>27</v>
      </c>
      <c r="C7156" s="3">
        <v>3</v>
      </c>
      <c r="D7156" s="3">
        <v>2020</v>
      </c>
      <c r="E7156" s="3">
        <v>0</v>
      </c>
      <c r="F7156" s="3">
        <v>0</v>
      </c>
      <c r="G7156" s="3" t="s">
        <v>1249</v>
      </c>
      <c r="H7156" s="3" t="s">
        <v>1250</v>
      </c>
      <c r="I7156" s="3" t="s">
        <v>577</v>
      </c>
      <c r="J7156" s="3">
        <v>1267972</v>
      </c>
    </row>
    <row r="7157" spans="1:10" hidden="1" x14ac:dyDescent="0.25">
      <c r="A7157" s="187">
        <v>43916</v>
      </c>
      <c r="B7157" s="3">
        <v>26</v>
      </c>
      <c r="C7157" s="3">
        <v>3</v>
      </c>
      <c r="D7157" s="3">
        <v>2020</v>
      </c>
      <c r="E7157" s="3">
        <v>0</v>
      </c>
      <c r="F7157" s="3">
        <v>0</v>
      </c>
      <c r="G7157" s="3" t="s">
        <v>1249</v>
      </c>
      <c r="H7157" s="3" t="s">
        <v>1250</v>
      </c>
      <c r="I7157" s="3" t="s">
        <v>577</v>
      </c>
      <c r="J7157" s="3">
        <v>1267972</v>
      </c>
    </row>
    <row r="7158" spans="1:10" hidden="1" x14ac:dyDescent="0.25">
      <c r="A7158" s="187">
        <v>43915</v>
      </c>
      <c r="B7158" s="3">
        <v>25</v>
      </c>
      <c r="C7158" s="3">
        <v>3</v>
      </c>
      <c r="D7158" s="3">
        <v>2020</v>
      </c>
      <c r="E7158" s="3">
        <v>0</v>
      </c>
      <c r="F7158" s="3">
        <v>0</v>
      </c>
      <c r="G7158" s="3" t="s">
        <v>1249</v>
      </c>
      <c r="H7158" s="3" t="s">
        <v>1250</v>
      </c>
      <c r="I7158" s="3" t="s">
        <v>577</v>
      </c>
      <c r="J7158" s="3">
        <v>1267972</v>
      </c>
    </row>
    <row r="7159" spans="1:10" hidden="1" x14ac:dyDescent="0.25">
      <c r="A7159" s="187">
        <v>43914</v>
      </c>
      <c r="B7159" s="3">
        <v>24</v>
      </c>
      <c r="C7159" s="3">
        <v>3</v>
      </c>
      <c r="D7159" s="3">
        <v>2020</v>
      </c>
      <c r="E7159" s="3">
        <v>0</v>
      </c>
      <c r="F7159" s="3">
        <v>0</v>
      </c>
      <c r="G7159" s="3" t="s">
        <v>1249</v>
      </c>
      <c r="H7159" s="3" t="s">
        <v>1250</v>
      </c>
      <c r="I7159" s="3" t="s">
        <v>577</v>
      </c>
      <c r="J7159" s="3">
        <v>1267972</v>
      </c>
    </row>
    <row r="7160" spans="1:10" hidden="1" x14ac:dyDescent="0.25">
      <c r="A7160" s="187">
        <v>43913</v>
      </c>
      <c r="B7160" s="3">
        <v>23</v>
      </c>
      <c r="C7160" s="3">
        <v>3</v>
      </c>
      <c r="D7160" s="3">
        <v>2020</v>
      </c>
      <c r="E7160" s="3">
        <v>0</v>
      </c>
      <c r="F7160" s="3">
        <v>0</v>
      </c>
      <c r="G7160" s="3" t="s">
        <v>1249</v>
      </c>
      <c r="H7160" s="3" t="s">
        <v>1250</v>
      </c>
      <c r="I7160" s="3" t="s">
        <v>577</v>
      </c>
      <c r="J7160" s="3">
        <v>1267972</v>
      </c>
    </row>
    <row r="7161" spans="1:10" hidden="1" x14ac:dyDescent="0.25">
      <c r="A7161" s="187">
        <v>43912</v>
      </c>
      <c r="B7161" s="3">
        <v>22</v>
      </c>
      <c r="C7161" s="3">
        <v>3</v>
      </c>
      <c r="D7161" s="3">
        <v>2020</v>
      </c>
      <c r="E7161" s="3">
        <v>1</v>
      </c>
      <c r="F7161" s="3">
        <v>0</v>
      </c>
      <c r="G7161" s="3" t="s">
        <v>1249</v>
      </c>
      <c r="H7161" s="3" t="s">
        <v>1250</v>
      </c>
      <c r="I7161" s="3" t="s">
        <v>577</v>
      </c>
      <c r="J7161" s="3">
        <v>1267972</v>
      </c>
    </row>
    <row r="7162" spans="1:10" hidden="1" x14ac:dyDescent="0.25">
      <c r="A7162" s="187">
        <v>43920</v>
      </c>
      <c r="B7162" s="3">
        <v>30</v>
      </c>
      <c r="C7162" s="3">
        <v>3</v>
      </c>
      <c r="D7162" s="3">
        <v>2020</v>
      </c>
      <c r="E7162" s="3">
        <v>2</v>
      </c>
      <c r="F7162" s="3">
        <v>0</v>
      </c>
      <c r="G7162" s="3" t="s">
        <v>284</v>
      </c>
      <c r="H7162" s="3" t="s">
        <v>1251</v>
      </c>
      <c r="I7162" s="3" t="s">
        <v>572</v>
      </c>
      <c r="J7162" s="3">
        <v>7889094</v>
      </c>
    </row>
    <row r="7163" spans="1:10" hidden="1" x14ac:dyDescent="0.25">
      <c r="A7163" s="187">
        <v>43919</v>
      </c>
      <c r="B7163" s="3">
        <v>29</v>
      </c>
      <c r="C7163" s="3">
        <v>3</v>
      </c>
      <c r="D7163" s="3">
        <v>2020</v>
      </c>
      <c r="E7163" s="3">
        <v>3</v>
      </c>
      <c r="F7163" s="3">
        <v>0</v>
      </c>
      <c r="G7163" s="3" t="s">
        <v>284</v>
      </c>
      <c r="H7163" s="3" t="s">
        <v>1251</v>
      </c>
      <c r="I7163" s="3" t="s">
        <v>572</v>
      </c>
      <c r="J7163" s="3">
        <v>7889094</v>
      </c>
    </row>
    <row r="7164" spans="1:10" hidden="1" x14ac:dyDescent="0.25">
      <c r="A7164" s="187">
        <v>43918</v>
      </c>
      <c r="B7164" s="3">
        <v>28</v>
      </c>
      <c r="C7164" s="3">
        <v>3</v>
      </c>
      <c r="D7164" s="3">
        <v>2020</v>
      </c>
      <c r="E7164" s="3">
        <v>1</v>
      </c>
      <c r="F7164" s="3">
        <v>1</v>
      </c>
      <c r="G7164" s="3" t="s">
        <v>284</v>
      </c>
      <c r="H7164" s="3" t="s">
        <v>1251</v>
      </c>
      <c r="I7164" s="3" t="s">
        <v>572</v>
      </c>
      <c r="J7164" s="3">
        <v>7889094</v>
      </c>
    </row>
    <row r="7165" spans="1:10" hidden="1" x14ac:dyDescent="0.25">
      <c r="A7165" s="187">
        <v>43917</v>
      </c>
      <c r="B7165" s="3">
        <v>27</v>
      </c>
      <c r="C7165" s="3">
        <v>3</v>
      </c>
      <c r="D7165" s="3">
        <v>2020</v>
      </c>
      <c r="E7165" s="3">
        <v>1</v>
      </c>
      <c r="F7165" s="3">
        <v>0</v>
      </c>
      <c r="G7165" s="3" t="s">
        <v>284</v>
      </c>
      <c r="H7165" s="3" t="s">
        <v>1251</v>
      </c>
      <c r="I7165" s="3" t="s">
        <v>572</v>
      </c>
      <c r="J7165" s="3">
        <v>7889094</v>
      </c>
    </row>
    <row r="7166" spans="1:10" hidden="1" x14ac:dyDescent="0.25">
      <c r="A7166" s="187">
        <v>43916</v>
      </c>
      <c r="B7166" s="3">
        <v>26</v>
      </c>
      <c r="C7166" s="3">
        <v>3</v>
      </c>
      <c r="D7166" s="3">
        <v>2020</v>
      </c>
      <c r="E7166" s="3">
        <v>5</v>
      </c>
      <c r="F7166" s="3">
        <v>0</v>
      </c>
      <c r="G7166" s="3" t="s">
        <v>284</v>
      </c>
      <c r="H7166" s="3" t="s">
        <v>1251</v>
      </c>
      <c r="I7166" s="3" t="s">
        <v>572</v>
      </c>
      <c r="J7166" s="3">
        <v>7889094</v>
      </c>
    </row>
    <row r="7167" spans="1:10" hidden="1" x14ac:dyDescent="0.25">
      <c r="A7167" s="187">
        <v>43915</v>
      </c>
      <c r="B7167" s="3">
        <v>25</v>
      </c>
      <c r="C7167" s="3">
        <v>3</v>
      </c>
      <c r="D7167" s="3">
        <v>2020</v>
      </c>
      <c r="E7167" s="3">
        <v>0</v>
      </c>
      <c r="F7167" s="3">
        <v>0</v>
      </c>
      <c r="G7167" s="3" t="s">
        <v>284</v>
      </c>
      <c r="H7167" s="3" t="s">
        <v>1251</v>
      </c>
      <c r="I7167" s="3" t="s">
        <v>572</v>
      </c>
      <c r="J7167" s="3">
        <v>7889094</v>
      </c>
    </row>
    <row r="7168" spans="1:10" hidden="1" x14ac:dyDescent="0.25">
      <c r="A7168" s="187">
        <v>43914</v>
      </c>
      <c r="B7168" s="3">
        <v>24</v>
      </c>
      <c r="C7168" s="3">
        <v>3</v>
      </c>
      <c r="D7168" s="3">
        <v>2020</v>
      </c>
      <c r="E7168" s="3">
        <v>3</v>
      </c>
      <c r="F7168" s="3">
        <v>0</v>
      </c>
      <c r="G7168" s="3" t="s">
        <v>284</v>
      </c>
      <c r="H7168" s="3" t="s">
        <v>1251</v>
      </c>
      <c r="I7168" s="3" t="s">
        <v>572</v>
      </c>
      <c r="J7168" s="3">
        <v>7889094</v>
      </c>
    </row>
    <row r="7169" spans="1:10" hidden="1" x14ac:dyDescent="0.25">
      <c r="A7169" s="187">
        <v>43913</v>
      </c>
      <c r="B7169" s="3">
        <v>23</v>
      </c>
      <c r="C7169" s="3">
        <v>3</v>
      </c>
      <c r="D7169" s="3">
        <v>2020</v>
      </c>
      <c r="E7169" s="3">
        <v>0</v>
      </c>
      <c r="F7169" s="3">
        <v>0</v>
      </c>
      <c r="G7169" s="3" t="s">
        <v>284</v>
      </c>
      <c r="H7169" s="3" t="s">
        <v>1251</v>
      </c>
      <c r="I7169" s="3" t="s">
        <v>572</v>
      </c>
      <c r="J7169" s="3">
        <v>7889094</v>
      </c>
    </row>
    <row r="7170" spans="1:10" hidden="1" x14ac:dyDescent="0.25">
      <c r="A7170" s="187">
        <v>43912</v>
      </c>
      <c r="B7170" s="3">
        <v>22</v>
      </c>
      <c r="C7170" s="3">
        <v>3</v>
      </c>
      <c r="D7170" s="3">
        <v>2020</v>
      </c>
      <c r="E7170" s="3">
        <v>6</v>
      </c>
      <c r="F7170" s="3">
        <v>0</v>
      </c>
      <c r="G7170" s="3" t="s">
        <v>284</v>
      </c>
      <c r="H7170" s="3" t="s">
        <v>1251</v>
      </c>
      <c r="I7170" s="3" t="s">
        <v>572</v>
      </c>
      <c r="J7170" s="3">
        <v>7889094</v>
      </c>
    </row>
    <row r="7171" spans="1:10" hidden="1" x14ac:dyDescent="0.25">
      <c r="A7171" s="187">
        <v>43911</v>
      </c>
      <c r="B7171" s="3">
        <v>21</v>
      </c>
      <c r="C7171" s="3">
        <v>3</v>
      </c>
      <c r="D7171" s="3">
        <v>2020</v>
      </c>
      <c r="E7171" s="3">
        <v>8</v>
      </c>
      <c r="F7171" s="3">
        <v>0</v>
      </c>
      <c r="G7171" s="3" t="s">
        <v>284</v>
      </c>
      <c r="H7171" s="3" t="s">
        <v>1251</v>
      </c>
      <c r="I7171" s="3" t="s">
        <v>572</v>
      </c>
      <c r="J7171" s="3">
        <v>7889094</v>
      </c>
    </row>
    <row r="7172" spans="1:10" hidden="1" x14ac:dyDescent="0.25">
      <c r="A7172" s="187">
        <v>43910</v>
      </c>
      <c r="B7172" s="3">
        <v>20</v>
      </c>
      <c r="C7172" s="3">
        <v>3</v>
      </c>
      <c r="D7172" s="3">
        <v>2020</v>
      </c>
      <c r="E7172" s="3">
        <v>0</v>
      </c>
      <c r="F7172" s="3">
        <v>0</v>
      </c>
      <c r="G7172" s="3" t="s">
        <v>284</v>
      </c>
      <c r="H7172" s="3" t="s">
        <v>1251</v>
      </c>
      <c r="I7172" s="3" t="s">
        <v>572</v>
      </c>
      <c r="J7172" s="3">
        <v>7889094</v>
      </c>
    </row>
    <row r="7173" spans="1:10" hidden="1" x14ac:dyDescent="0.25">
      <c r="A7173" s="187">
        <v>43909</v>
      </c>
      <c r="B7173" s="3">
        <v>19</v>
      </c>
      <c r="C7173" s="3">
        <v>3</v>
      </c>
      <c r="D7173" s="3">
        <v>2020</v>
      </c>
      <c r="E7173" s="3">
        <v>0</v>
      </c>
      <c r="F7173" s="3">
        <v>0</v>
      </c>
      <c r="G7173" s="3" t="s">
        <v>284</v>
      </c>
      <c r="H7173" s="3" t="s">
        <v>1251</v>
      </c>
      <c r="I7173" s="3" t="s">
        <v>572</v>
      </c>
      <c r="J7173" s="3">
        <v>7889094</v>
      </c>
    </row>
    <row r="7174" spans="1:10" hidden="1" x14ac:dyDescent="0.25">
      <c r="A7174" s="187">
        <v>43908</v>
      </c>
      <c r="B7174" s="3">
        <v>18</v>
      </c>
      <c r="C7174" s="3">
        <v>3</v>
      </c>
      <c r="D7174" s="3">
        <v>2020</v>
      </c>
      <c r="E7174" s="3">
        <v>0</v>
      </c>
      <c r="F7174" s="3">
        <v>0</v>
      </c>
      <c r="G7174" s="3" t="s">
        <v>284</v>
      </c>
      <c r="H7174" s="3" t="s">
        <v>1251</v>
      </c>
      <c r="I7174" s="3" t="s">
        <v>572</v>
      </c>
      <c r="J7174" s="3">
        <v>7889094</v>
      </c>
    </row>
    <row r="7175" spans="1:10" hidden="1" x14ac:dyDescent="0.25">
      <c r="A7175" s="187">
        <v>43907</v>
      </c>
      <c r="B7175" s="3">
        <v>17</v>
      </c>
      <c r="C7175" s="3">
        <v>3</v>
      </c>
      <c r="D7175" s="3">
        <v>2020</v>
      </c>
      <c r="E7175" s="3">
        <v>0</v>
      </c>
      <c r="F7175" s="3">
        <v>0</v>
      </c>
      <c r="G7175" s="3" t="s">
        <v>284</v>
      </c>
      <c r="H7175" s="3" t="s">
        <v>1251</v>
      </c>
      <c r="I7175" s="3" t="s">
        <v>572</v>
      </c>
      <c r="J7175" s="3">
        <v>7889094</v>
      </c>
    </row>
    <row r="7176" spans="1:10" hidden="1" x14ac:dyDescent="0.25">
      <c r="A7176" s="187">
        <v>43906</v>
      </c>
      <c r="B7176" s="3">
        <v>16</v>
      </c>
      <c r="C7176" s="3">
        <v>3</v>
      </c>
      <c r="D7176" s="3">
        <v>2020</v>
      </c>
      <c r="E7176" s="3">
        <v>0</v>
      </c>
      <c r="F7176" s="3">
        <v>0</v>
      </c>
      <c r="G7176" s="3" t="s">
        <v>284</v>
      </c>
      <c r="H7176" s="3" t="s">
        <v>1251</v>
      </c>
      <c r="I7176" s="3" t="s">
        <v>572</v>
      </c>
      <c r="J7176" s="3">
        <v>7889094</v>
      </c>
    </row>
    <row r="7177" spans="1:10" hidden="1" x14ac:dyDescent="0.25">
      <c r="A7177" s="187">
        <v>43905</v>
      </c>
      <c r="B7177" s="3">
        <v>15</v>
      </c>
      <c r="C7177" s="3">
        <v>3</v>
      </c>
      <c r="D7177" s="3">
        <v>2020</v>
      </c>
      <c r="E7177" s="3">
        <v>0</v>
      </c>
      <c r="F7177" s="3">
        <v>0</v>
      </c>
      <c r="G7177" s="3" t="s">
        <v>284</v>
      </c>
      <c r="H7177" s="3" t="s">
        <v>1251</v>
      </c>
      <c r="I7177" s="3" t="s">
        <v>572</v>
      </c>
      <c r="J7177" s="3">
        <v>7889094</v>
      </c>
    </row>
    <row r="7178" spans="1:10" hidden="1" x14ac:dyDescent="0.25">
      <c r="A7178" s="187">
        <v>43897</v>
      </c>
      <c r="B7178" s="3">
        <v>7</v>
      </c>
      <c r="C7178" s="3">
        <v>3</v>
      </c>
      <c r="D7178" s="3">
        <v>2020</v>
      </c>
      <c r="E7178" s="3">
        <v>1</v>
      </c>
      <c r="F7178" s="3">
        <v>0</v>
      </c>
      <c r="G7178" s="3" t="s">
        <v>284</v>
      </c>
      <c r="H7178" s="3" t="s">
        <v>1251</v>
      </c>
      <c r="I7178" s="3" t="s">
        <v>572</v>
      </c>
      <c r="J7178" s="3">
        <v>7889094</v>
      </c>
    </row>
    <row r="7179" spans="1:10" hidden="1" x14ac:dyDescent="0.25">
      <c r="A7179" s="187">
        <v>43920</v>
      </c>
      <c r="B7179" s="3">
        <v>30</v>
      </c>
      <c r="C7179" s="3">
        <v>3</v>
      </c>
      <c r="D7179" s="3">
        <v>2020</v>
      </c>
      <c r="E7179" s="3">
        <v>4</v>
      </c>
      <c r="F7179" s="3">
        <v>1</v>
      </c>
      <c r="G7179" s="3" t="s">
        <v>1252</v>
      </c>
      <c r="H7179" s="3" t="s">
        <v>1253</v>
      </c>
      <c r="I7179" s="3" t="s">
        <v>582</v>
      </c>
      <c r="J7179" s="3">
        <v>1389858</v>
      </c>
    </row>
    <row r="7180" spans="1:10" hidden="1" x14ac:dyDescent="0.25">
      <c r="A7180" s="187">
        <v>43919</v>
      </c>
      <c r="B7180" s="3">
        <v>29</v>
      </c>
      <c r="C7180" s="3">
        <v>3</v>
      </c>
      <c r="D7180" s="3">
        <v>2020</v>
      </c>
      <c r="E7180" s="3">
        <v>8</v>
      </c>
      <c r="F7180" s="3">
        <v>0</v>
      </c>
      <c r="G7180" s="3" t="s">
        <v>1252</v>
      </c>
      <c r="H7180" s="3" t="s">
        <v>1253</v>
      </c>
      <c r="I7180" s="3" t="s">
        <v>582</v>
      </c>
      <c r="J7180" s="3">
        <v>1389858</v>
      </c>
    </row>
    <row r="7181" spans="1:10" hidden="1" x14ac:dyDescent="0.25">
      <c r="A7181" s="187">
        <v>43918</v>
      </c>
      <c r="B7181" s="3">
        <v>28</v>
      </c>
      <c r="C7181" s="3">
        <v>3</v>
      </c>
      <c r="D7181" s="3">
        <v>2020</v>
      </c>
      <c r="E7181" s="3">
        <v>1</v>
      </c>
      <c r="F7181" s="3">
        <v>1</v>
      </c>
      <c r="G7181" s="3" t="s">
        <v>1252</v>
      </c>
      <c r="H7181" s="3" t="s">
        <v>1253</v>
      </c>
      <c r="I7181" s="3" t="s">
        <v>582</v>
      </c>
      <c r="J7181" s="3">
        <v>1389858</v>
      </c>
    </row>
    <row r="7182" spans="1:10" hidden="1" x14ac:dyDescent="0.25">
      <c r="A7182" s="187">
        <v>43917</v>
      </c>
      <c r="B7182" s="3">
        <v>27</v>
      </c>
      <c r="C7182" s="3">
        <v>3</v>
      </c>
      <c r="D7182" s="3">
        <v>2020</v>
      </c>
      <c r="E7182" s="3">
        <v>5</v>
      </c>
      <c r="F7182" s="3">
        <v>0</v>
      </c>
      <c r="G7182" s="3" t="s">
        <v>1252</v>
      </c>
      <c r="H7182" s="3" t="s">
        <v>1253</v>
      </c>
      <c r="I7182" s="3" t="s">
        <v>582</v>
      </c>
      <c r="J7182" s="3">
        <v>1389858</v>
      </c>
    </row>
    <row r="7183" spans="1:10" hidden="1" x14ac:dyDescent="0.25">
      <c r="A7183" s="187">
        <v>43916</v>
      </c>
      <c r="B7183" s="3">
        <v>26</v>
      </c>
      <c r="C7183" s="3">
        <v>3</v>
      </c>
      <c r="D7183" s="3">
        <v>2020</v>
      </c>
      <c r="E7183" s="3">
        <v>3</v>
      </c>
      <c r="F7183" s="3">
        <v>1</v>
      </c>
      <c r="G7183" s="3" t="s">
        <v>1252</v>
      </c>
      <c r="H7183" s="3" t="s">
        <v>1253</v>
      </c>
      <c r="I7183" s="3" t="s">
        <v>582</v>
      </c>
      <c r="J7183" s="3">
        <v>1389858</v>
      </c>
    </row>
    <row r="7184" spans="1:10" hidden="1" x14ac:dyDescent="0.25">
      <c r="A7184" s="187">
        <v>43915</v>
      </c>
      <c r="B7184" s="3">
        <v>25</v>
      </c>
      <c r="C7184" s="3">
        <v>3</v>
      </c>
      <c r="D7184" s="3">
        <v>2020</v>
      </c>
      <c r="E7184" s="3">
        <v>6</v>
      </c>
      <c r="F7184" s="3">
        <v>0</v>
      </c>
      <c r="G7184" s="3" t="s">
        <v>1252</v>
      </c>
      <c r="H7184" s="3" t="s">
        <v>1253</v>
      </c>
      <c r="I7184" s="3" t="s">
        <v>582</v>
      </c>
      <c r="J7184" s="3">
        <v>1389858</v>
      </c>
    </row>
    <row r="7185" spans="1:10" hidden="1" x14ac:dyDescent="0.25">
      <c r="A7185" s="187">
        <v>43914</v>
      </c>
      <c r="B7185" s="3">
        <v>24</v>
      </c>
      <c r="C7185" s="3">
        <v>3</v>
      </c>
      <c r="D7185" s="3">
        <v>2020</v>
      </c>
      <c r="E7185" s="3">
        <v>1</v>
      </c>
      <c r="F7185" s="3">
        <v>0</v>
      </c>
      <c r="G7185" s="3" t="s">
        <v>1252</v>
      </c>
      <c r="H7185" s="3" t="s">
        <v>1253</v>
      </c>
      <c r="I7185" s="3" t="s">
        <v>582</v>
      </c>
      <c r="J7185" s="3">
        <v>1389858</v>
      </c>
    </row>
    <row r="7186" spans="1:10" hidden="1" x14ac:dyDescent="0.25">
      <c r="A7186" s="187">
        <v>43913</v>
      </c>
      <c r="B7186" s="3">
        <v>23</v>
      </c>
      <c r="C7186" s="3">
        <v>3</v>
      </c>
      <c r="D7186" s="3">
        <v>2020</v>
      </c>
      <c r="E7186" s="3">
        <v>1</v>
      </c>
      <c r="F7186" s="3">
        <v>0</v>
      </c>
      <c r="G7186" s="3" t="s">
        <v>1252</v>
      </c>
      <c r="H7186" s="3" t="s">
        <v>1253</v>
      </c>
      <c r="I7186" s="3" t="s">
        <v>582</v>
      </c>
      <c r="J7186" s="3">
        <v>1389858</v>
      </c>
    </row>
    <row r="7187" spans="1:10" hidden="1" x14ac:dyDescent="0.25">
      <c r="A7187" s="187">
        <v>43912</v>
      </c>
      <c r="B7187" s="3">
        <v>22</v>
      </c>
      <c r="C7187" s="3">
        <v>3</v>
      </c>
      <c r="D7187" s="3">
        <v>2020</v>
      </c>
      <c r="E7187" s="3">
        <v>40</v>
      </c>
      <c r="F7187" s="3">
        <v>0</v>
      </c>
      <c r="G7187" s="3" t="s">
        <v>1252</v>
      </c>
      <c r="H7187" s="3" t="s">
        <v>1253</v>
      </c>
      <c r="I7187" s="3" t="s">
        <v>582</v>
      </c>
      <c r="J7187" s="3">
        <v>1389858</v>
      </c>
    </row>
    <row r="7188" spans="1:10" hidden="1" x14ac:dyDescent="0.25">
      <c r="A7188" s="187">
        <v>43911</v>
      </c>
      <c r="B7188" s="3">
        <v>21</v>
      </c>
      <c r="C7188" s="3">
        <v>3</v>
      </c>
      <c r="D7188" s="3">
        <v>2020</v>
      </c>
      <c r="E7188" s="3">
        <v>0</v>
      </c>
      <c r="F7188" s="3">
        <v>0</v>
      </c>
      <c r="G7188" s="3" t="s">
        <v>1252</v>
      </c>
      <c r="H7188" s="3" t="s">
        <v>1253</v>
      </c>
      <c r="I7188" s="3" t="s">
        <v>582</v>
      </c>
      <c r="J7188" s="3">
        <v>1389858</v>
      </c>
    </row>
    <row r="7189" spans="1:10" hidden="1" x14ac:dyDescent="0.25">
      <c r="A7189" s="187">
        <v>43910</v>
      </c>
      <c r="B7189" s="3">
        <v>20</v>
      </c>
      <c r="C7189" s="3">
        <v>3</v>
      </c>
      <c r="D7189" s="3">
        <v>2020</v>
      </c>
      <c r="E7189" s="3">
        <v>0</v>
      </c>
      <c r="F7189" s="3">
        <v>0</v>
      </c>
      <c r="G7189" s="3" t="s">
        <v>1252</v>
      </c>
      <c r="H7189" s="3" t="s">
        <v>1253</v>
      </c>
      <c r="I7189" s="3" t="s">
        <v>582</v>
      </c>
      <c r="J7189" s="3">
        <v>1389858</v>
      </c>
    </row>
    <row r="7190" spans="1:10" hidden="1" x14ac:dyDescent="0.25">
      <c r="A7190" s="187">
        <v>43909</v>
      </c>
      <c r="B7190" s="3">
        <v>19</v>
      </c>
      <c r="C7190" s="3">
        <v>3</v>
      </c>
      <c r="D7190" s="3">
        <v>2020</v>
      </c>
      <c r="E7190" s="3">
        <v>2</v>
      </c>
      <c r="F7190" s="3">
        <v>0</v>
      </c>
      <c r="G7190" s="3" t="s">
        <v>1252</v>
      </c>
      <c r="H7190" s="3" t="s">
        <v>1253</v>
      </c>
      <c r="I7190" s="3" t="s">
        <v>582</v>
      </c>
      <c r="J7190" s="3">
        <v>1389858</v>
      </c>
    </row>
    <row r="7191" spans="1:10" hidden="1" x14ac:dyDescent="0.25">
      <c r="A7191" s="187">
        <v>43908</v>
      </c>
      <c r="B7191" s="3">
        <v>18</v>
      </c>
      <c r="C7191" s="3">
        <v>3</v>
      </c>
      <c r="D7191" s="3">
        <v>2020</v>
      </c>
      <c r="E7191" s="3">
        <v>2</v>
      </c>
      <c r="F7191" s="3">
        <v>0</v>
      </c>
      <c r="G7191" s="3" t="s">
        <v>1252</v>
      </c>
      <c r="H7191" s="3" t="s">
        <v>1253</v>
      </c>
      <c r="I7191" s="3" t="s">
        <v>582</v>
      </c>
      <c r="J7191" s="3">
        <v>1389858</v>
      </c>
    </row>
    <row r="7192" spans="1:10" hidden="1" x14ac:dyDescent="0.25">
      <c r="A7192" s="187">
        <v>43907</v>
      </c>
      <c r="B7192" s="3">
        <v>17</v>
      </c>
      <c r="C7192" s="3">
        <v>3</v>
      </c>
      <c r="D7192" s="3">
        <v>2020</v>
      </c>
      <c r="E7192" s="3">
        <v>1</v>
      </c>
      <c r="F7192" s="3">
        <v>0</v>
      </c>
      <c r="G7192" s="3" t="s">
        <v>1252</v>
      </c>
      <c r="H7192" s="3" t="s">
        <v>1253</v>
      </c>
      <c r="I7192" s="3" t="s">
        <v>582</v>
      </c>
      <c r="J7192" s="3">
        <v>1389858</v>
      </c>
    </row>
    <row r="7193" spans="1:10" hidden="1" x14ac:dyDescent="0.25">
      <c r="A7193" s="187">
        <v>43906</v>
      </c>
      <c r="B7193" s="3">
        <v>16</v>
      </c>
      <c r="C7193" s="3">
        <v>3</v>
      </c>
      <c r="D7193" s="3">
        <v>2020</v>
      </c>
      <c r="E7193" s="3">
        <v>2</v>
      </c>
      <c r="F7193" s="3">
        <v>0</v>
      </c>
      <c r="G7193" s="3" t="s">
        <v>1252</v>
      </c>
      <c r="H7193" s="3" t="s">
        <v>1253</v>
      </c>
      <c r="I7193" s="3" t="s">
        <v>582</v>
      </c>
      <c r="J7193" s="3">
        <v>1389858</v>
      </c>
    </row>
    <row r="7194" spans="1:10" hidden="1" x14ac:dyDescent="0.25">
      <c r="A7194" s="187">
        <v>43905</v>
      </c>
      <c r="B7194" s="3">
        <v>15</v>
      </c>
      <c r="C7194" s="3">
        <v>3</v>
      </c>
      <c r="D7194" s="3">
        <v>2020</v>
      </c>
      <c r="E7194" s="3">
        <v>0</v>
      </c>
      <c r="F7194" s="3">
        <v>0</v>
      </c>
      <c r="G7194" s="3" t="s">
        <v>1252</v>
      </c>
      <c r="H7194" s="3" t="s">
        <v>1253</v>
      </c>
      <c r="I7194" s="3" t="s">
        <v>582</v>
      </c>
      <c r="J7194" s="3">
        <v>1389858</v>
      </c>
    </row>
    <row r="7195" spans="1:10" hidden="1" x14ac:dyDescent="0.25">
      <c r="A7195" s="187">
        <v>43904</v>
      </c>
      <c r="B7195" s="3">
        <v>14</v>
      </c>
      <c r="C7195" s="3">
        <v>3</v>
      </c>
      <c r="D7195" s="3">
        <v>2020</v>
      </c>
      <c r="E7195" s="3">
        <v>1</v>
      </c>
      <c r="F7195" s="3">
        <v>0</v>
      </c>
      <c r="G7195" s="3" t="s">
        <v>1252</v>
      </c>
      <c r="H7195" s="3" t="s">
        <v>1253</v>
      </c>
      <c r="I7195" s="3" t="s">
        <v>582</v>
      </c>
      <c r="J7195" s="3">
        <v>1389858</v>
      </c>
    </row>
    <row r="7196" spans="1:10" hidden="1" x14ac:dyDescent="0.25">
      <c r="A7196" s="187">
        <v>43903</v>
      </c>
      <c r="B7196" s="3">
        <v>13</v>
      </c>
      <c r="C7196" s="3">
        <v>3</v>
      </c>
      <c r="D7196" s="3">
        <v>2020</v>
      </c>
      <c r="E7196" s="3">
        <v>1</v>
      </c>
      <c r="F7196" s="3">
        <v>0</v>
      </c>
      <c r="G7196" s="3" t="s">
        <v>1252</v>
      </c>
      <c r="H7196" s="3" t="s">
        <v>1253</v>
      </c>
      <c r="I7196" s="3" t="s">
        <v>582</v>
      </c>
      <c r="J7196" s="3">
        <v>1389858</v>
      </c>
    </row>
    <row r="7197" spans="1:10" hidden="1" x14ac:dyDescent="0.25">
      <c r="A7197" s="187">
        <v>43920</v>
      </c>
      <c r="B7197" s="3">
        <v>30</v>
      </c>
      <c r="C7197" s="3">
        <v>3</v>
      </c>
      <c r="D7197" s="3">
        <v>2020</v>
      </c>
      <c r="E7197" s="3">
        <v>51</v>
      </c>
      <c r="F7197" s="3">
        <v>2</v>
      </c>
      <c r="G7197" s="3" t="s">
        <v>287</v>
      </c>
      <c r="H7197" s="3" t="s">
        <v>1254</v>
      </c>
      <c r="I7197" s="3" t="s">
        <v>583</v>
      </c>
      <c r="J7197" s="3">
        <v>11565204</v>
      </c>
    </row>
    <row r="7198" spans="1:10" hidden="1" x14ac:dyDescent="0.25">
      <c r="A7198" s="187">
        <v>43919</v>
      </c>
      <c r="B7198" s="3">
        <v>29</v>
      </c>
      <c r="C7198" s="3">
        <v>3</v>
      </c>
      <c r="D7198" s="3">
        <v>2020</v>
      </c>
      <c r="E7198" s="3">
        <v>0</v>
      </c>
      <c r="F7198" s="3">
        <v>0</v>
      </c>
      <c r="G7198" s="3" t="s">
        <v>287</v>
      </c>
      <c r="H7198" s="3" t="s">
        <v>1254</v>
      </c>
      <c r="I7198" s="3" t="s">
        <v>583</v>
      </c>
      <c r="J7198" s="3">
        <v>11565204</v>
      </c>
    </row>
    <row r="7199" spans="1:10" hidden="1" x14ac:dyDescent="0.25">
      <c r="A7199" s="187">
        <v>43918</v>
      </c>
      <c r="B7199" s="3">
        <v>28</v>
      </c>
      <c r="C7199" s="3">
        <v>3</v>
      </c>
      <c r="D7199" s="3">
        <v>2020</v>
      </c>
      <c r="E7199" s="3">
        <v>54</v>
      </c>
      <c r="F7199" s="3">
        <v>1</v>
      </c>
      <c r="G7199" s="3" t="s">
        <v>287</v>
      </c>
      <c r="H7199" s="3" t="s">
        <v>1254</v>
      </c>
      <c r="I7199" s="3" t="s">
        <v>583</v>
      </c>
      <c r="J7199" s="3">
        <v>11565204</v>
      </c>
    </row>
    <row r="7200" spans="1:10" hidden="1" x14ac:dyDescent="0.25">
      <c r="A7200" s="187">
        <v>43917</v>
      </c>
      <c r="B7200" s="3">
        <v>27</v>
      </c>
      <c r="C7200" s="3">
        <v>3</v>
      </c>
      <c r="D7200" s="3">
        <v>2020</v>
      </c>
      <c r="E7200" s="3">
        <v>0</v>
      </c>
      <c r="F7200" s="3">
        <v>0</v>
      </c>
      <c r="G7200" s="3" t="s">
        <v>287</v>
      </c>
      <c r="H7200" s="3" t="s">
        <v>1254</v>
      </c>
      <c r="I7200" s="3" t="s">
        <v>583</v>
      </c>
      <c r="J7200" s="3">
        <v>11565204</v>
      </c>
    </row>
    <row r="7201" spans="1:10" hidden="1" x14ac:dyDescent="0.25">
      <c r="A7201" s="187">
        <v>43916</v>
      </c>
      <c r="B7201" s="3">
        <v>26</v>
      </c>
      <c r="C7201" s="3">
        <v>3</v>
      </c>
      <c r="D7201" s="3">
        <v>2020</v>
      </c>
      <c r="E7201" s="3">
        <v>59</v>
      </c>
      <c r="F7201" s="3">
        <v>2</v>
      </c>
      <c r="G7201" s="3" t="s">
        <v>287</v>
      </c>
      <c r="H7201" s="3" t="s">
        <v>1254</v>
      </c>
      <c r="I7201" s="3" t="s">
        <v>583</v>
      </c>
      <c r="J7201" s="3">
        <v>11565204</v>
      </c>
    </row>
    <row r="7202" spans="1:10" hidden="1" x14ac:dyDescent="0.25">
      <c r="A7202" s="187">
        <v>43915</v>
      </c>
      <c r="B7202" s="3">
        <v>25</v>
      </c>
      <c r="C7202" s="3">
        <v>3</v>
      </c>
      <c r="D7202" s="3">
        <v>2020</v>
      </c>
      <c r="E7202" s="3">
        <v>25</v>
      </c>
      <c r="F7202" s="3">
        <v>0</v>
      </c>
      <c r="G7202" s="3" t="s">
        <v>287</v>
      </c>
      <c r="H7202" s="3" t="s">
        <v>1254</v>
      </c>
      <c r="I7202" s="3" t="s">
        <v>583</v>
      </c>
      <c r="J7202" s="3">
        <v>11565204</v>
      </c>
    </row>
    <row r="7203" spans="1:10" hidden="1" x14ac:dyDescent="0.25">
      <c r="A7203" s="187">
        <v>43914</v>
      </c>
      <c r="B7203" s="3">
        <v>24</v>
      </c>
      <c r="C7203" s="3">
        <v>3</v>
      </c>
      <c r="D7203" s="3">
        <v>2020</v>
      </c>
      <c r="E7203" s="3">
        <v>14</v>
      </c>
      <c r="F7203" s="3">
        <v>0</v>
      </c>
      <c r="G7203" s="3" t="s">
        <v>287</v>
      </c>
      <c r="H7203" s="3" t="s">
        <v>1254</v>
      </c>
      <c r="I7203" s="3" t="s">
        <v>583</v>
      </c>
      <c r="J7203" s="3">
        <v>11565204</v>
      </c>
    </row>
    <row r="7204" spans="1:10" hidden="1" x14ac:dyDescent="0.25">
      <c r="A7204" s="187">
        <v>43913</v>
      </c>
      <c r="B7204" s="3">
        <v>23</v>
      </c>
      <c r="C7204" s="3">
        <v>3</v>
      </c>
      <c r="D7204" s="3">
        <v>2020</v>
      </c>
      <c r="E7204" s="3">
        <v>15</v>
      </c>
      <c r="F7204" s="3">
        <v>2</v>
      </c>
      <c r="G7204" s="3" t="s">
        <v>287</v>
      </c>
      <c r="H7204" s="3" t="s">
        <v>1254</v>
      </c>
      <c r="I7204" s="3" t="s">
        <v>583</v>
      </c>
      <c r="J7204" s="3">
        <v>11565204</v>
      </c>
    </row>
    <row r="7205" spans="1:10" hidden="1" x14ac:dyDescent="0.25">
      <c r="A7205" s="187">
        <v>43912</v>
      </c>
      <c r="B7205" s="3">
        <v>22</v>
      </c>
      <c r="C7205" s="3">
        <v>3</v>
      </c>
      <c r="D7205" s="3">
        <v>2020</v>
      </c>
      <c r="E7205" s="3">
        <v>6</v>
      </c>
      <c r="F7205" s="3">
        <v>0</v>
      </c>
      <c r="G7205" s="3" t="s">
        <v>287</v>
      </c>
      <c r="H7205" s="3" t="s">
        <v>1254</v>
      </c>
      <c r="I7205" s="3" t="s">
        <v>583</v>
      </c>
      <c r="J7205" s="3">
        <v>11565204</v>
      </c>
    </row>
    <row r="7206" spans="1:10" hidden="1" x14ac:dyDescent="0.25">
      <c r="A7206" s="187">
        <v>43911</v>
      </c>
      <c r="B7206" s="3">
        <v>21</v>
      </c>
      <c r="C7206" s="3">
        <v>3</v>
      </c>
      <c r="D7206" s="3">
        <v>2020</v>
      </c>
      <c r="E7206" s="3">
        <v>15</v>
      </c>
      <c r="F7206" s="3">
        <v>1</v>
      </c>
      <c r="G7206" s="3" t="s">
        <v>287</v>
      </c>
      <c r="H7206" s="3" t="s">
        <v>1254</v>
      </c>
      <c r="I7206" s="3" t="s">
        <v>583</v>
      </c>
      <c r="J7206" s="3">
        <v>11565204</v>
      </c>
    </row>
    <row r="7207" spans="1:10" hidden="1" x14ac:dyDescent="0.25">
      <c r="A7207" s="187">
        <v>43910</v>
      </c>
      <c r="B7207" s="3">
        <v>20</v>
      </c>
      <c r="C7207" s="3">
        <v>3</v>
      </c>
      <c r="D7207" s="3">
        <v>2020</v>
      </c>
      <c r="E7207" s="3">
        <v>10</v>
      </c>
      <c r="F7207" s="3">
        <v>0</v>
      </c>
      <c r="G7207" s="3" t="s">
        <v>287</v>
      </c>
      <c r="H7207" s="3" t="s">
        <v>1254</v>
      </c>
      <c r="I7207" s="3" t="s">
        <v>583</v>
      </c>
      <c r="J7207" s="3">
        <v>11565204</v>
      </c>
    </row>
    <row r="7208" spans="1:10" hidden="1" x14ac:dyDescent="0.25">
      <c r="A7208" s="187">
        <v>43909</v>
      </c>
      <c r="B7208" s="3">
        <v>19</v>
      </c>
      <c r="C7208" s="3">
        <v>3</v>
      </c>
      <c r="D7208" s="3">
        <v>2020</v>
      </c>
      <c r="E7208" s="3">
        <v>5</v>
      </c>
      <c r="F7208" s="3">
        <v>0</v>
      </c>
      <c r="G7208" s="3" t="s">
        <v>287</v>
      </c>
      <c r="H7208" s="3" t="s">
        <v>1254</v>
      </c>
      <c r="I7208" s="3" t="s">
        <v>583</v>
      </c>
      <c r="J7208" s="3">
        <v>11565204</v>
      </c>
    </row>
    <row r="7209" spans="1:10" hidden="1" x14ac:dyDescent="0.25">
      <c r="A7209" s="187">
        <v>43908</v>
      </c>
      <c r="B7209" s="3">
        <v>18</v>
      </c>
      <c r="C7209" s="3">
        <v>3</v>
      </c>
      <c r="D7209" s="3">
        <v>2020</v>
      </c>
      <c r="E7209" s="3">
        <v>4</v>
      </c>
      <c r="F7209" s="3">
        <v>0</v>
      </c>
      <c r="G7209" s="3" t="s">
        <v>287</v>
      </c>
      <c r="H7209" s="3" t="s">
        <v>1254</v>
      </c>
      <c r="I7209" s="3" t="s">
        <v>583</v>
      </c>
      <c r="J7209" s="3">
        <v>11565204</v>
      </c>
    </row>
    <row r="7210" spans="1:10" hidden="1" x14ac:dyDescent="0.25">
      <c r="A7210" s="187">
        <v>43907</v>
      </c>
      <c r="B7210" s="3">
        <v>17</v>
      </c>
      <c r="C7210" s="3">
        <v>3</v>
      </c>
      <c r="D7210" s="3">
        <v>2020</v>
      </c>
      <c r="E7210" s="3">
        <v>2</v>
      </c>
      <c r="F7210" s="3">
        <v>0</v>
      </c>
      <c r="G7210" s="3" t="s">
        <v>287</v>
      </c>
      <c r="H7210" s="3" t="s">
        <v>1254</v>
      </c>
      <c r="I7210" s="3" t="s">
        <v>583</v>
      </c>
      <c r="J7210" s="3">
        <v>11565204</v>
      </c>
    </row>
    <row r="7211" spans="1:10" hidden="1" x14ac:dyDescent="0.25">
      <c r="A7211" s="187">
        <v>43906</v>
      </c>
      <c r="B7211" s="3">
        <v>16</v>
      </c>
      <c r="C7211" s="3">
        <v>3</v>
      </c>
      <c r="D7211" s="3">
        <v>2020</v>
      </c>
      <c r="E7211" s="3">
        <v>2</v>
      </c>
      <c r="F7211" s="3">
        <v>0</v>
      </c>
      <c r="G7211" s="3" t="s">
        <v>287</v>
      </c>
      <c r="H7211" s="3" t="s">
        <v>1254</v>
      </c>
      <c r="I7211" s="3" t="s">
        <v>583</v>
      </c>
      <c r="J7211" s="3">
        <v>11565204</v>
      </c>
    </row>
    <row r="7212" spans="1:10" hidden="1" x14ac:dyDescent="0.25">
      <c r="A7212" s="187">
        <v>43905</v>
      </c>
      <c r="B7212" s="3">
        <v>15</v>
      </c>
      <c r="C7212" s="3">
        <v>3</v>
      </c>
      <c r="D7212" s="3">
        <v>2020</v>
      </c>
      <c r="E7212" s="3">
        <v>0</v>
      </c>
      <c r="F7212" s="3">
        <v>0</v>
      </c>
      <c r="G7212" s="3" t="s">
        <v>287</v>
      </c>
      <c r="H7212" s="3" t="s">
        <v>1254</v>
      </c>
      <c r="I7212" s="3" t="s">
        <v>583</v>
      </c>
      <c r="J7212" s="3">
        <v>11565204</v>
      </c>
    </row>
    <row r="7213" spans="1:10" hidden="1" x14ac:dyDescent="0.25">
      <c r="A7213" s="187">
        <v>43904</v>
      </c>
      <c r="B7213" s="3">
        <v>14</v>
      </c>
      <c r="C7213" s="3">
        <v>3</v>
      </c>
      <c r="D7213" s="3">
        <v>2020</v>
      </c>
      <c r="E7213" s="3">
        <v>3</v>
      </c>
      <c r="F7213" s="3">
        <v>0</v>
      </c>
      <c r="G7213" s="3" t="s">
        <v>287</v>
      </c>
      <c r="H7213" s="3" t="s">
        <v>1254</v>
      </c>
      <c r="I7213" s="3" t="s">
        <v>583</v>
      </c>
      <c r="J7213" s="3">
        <v>11565204</v>
      </c>
    </row>
    <row r="7214" spans="1:10" hidden="1" x14ac:dyDescent="0.25">
      <c r="A7214" s="187">
        <v>43903</v>
      </c>
      <c r="B7214" s="3">
        <v>13</v>
      </c>
      <c r="C7214" s="3">
        <v>3</v>
      </c>
      <c r="D7214" s="3">
        <v>2020</v>
      </c>
      <c r="E7214" s="3">
        <v>6</v>
      </c>
      <c r="F7214" s="3">
        <v>0</v>
      </c>
      <c r="G7214" s="3" t="s">
        <v>287</v>
      </c>
      <c r="H7214" s="3" t="s">
        <v>1254</v>
      </c>
      <c r="I7214" s="3" t="s">
        <v>583</v>
      </c>
      <c r="J7214" s="3">
        <v>11565204</v>
      </c>
    </row>
    <row r="7215" spans="1:10" hidden="1" x14ac:dyDescent="0.25">
      <c r="A7215" s="187">
        <v>43902</v>
      </c>
      <c r="B7215" s="3">
        <v>12</v>
      </c>
      <c r="C7215" s="3">
        <v>3</v>
      </c>
      <c r="D7215" s="3">
        <v>2020</v>
      </c>
      <c r="E7215" s="3">
        <v>2</v>
      </c>
      <c r="F7215" s="3">
        <v>0</v>
      </c>
      <c r="G7215" s="3" t="s">
        <v>287</v>
      </c>
      <c r="H7215" s="3" t="s">
        <v>1254</v>
      </c>
      <c r="I7215" s="3" t="s">
        <v>583</v>
      </c>
      <c r="J7215" s="3">
        <v>11565204</v>
      </c>
    </row>
    <row r="7216" spans="1:10" hidden="1" x14ac:dyDescent="0.25">
      <c r="A7216" s="187">
        <v>43901</v>
      </c>
      <c r="B7216" s="3">
        <v>11</v>
      </c>
      <c r="C7216" s="3">
        <v>3</v>
      </c>
      <c r="D7216" s="3">
        <v>2020</v>
      </c>
      <c r="E7216" s="3">
        <v>3</v>
      </c>
      <c r="F7216" s="3">
        <v>0</v>
      </c>
      <c r="G7216" s="3" t="s">
        <v>287</v>
      </c>
      <c r="H7216" s="3" t="s">
        <v>1254</v>
      </c>
      <c r="I7216" s="3" t="s">
        <v>583</v>
      </c>
      <c r="J7216" s="3">
        <v>11565204</v>
      </c>
    </row>
    <row r="7217" spans="1:10" hidden="1" x14ac:dyDescent="0.25">
      <c r="A7217" s="187">
        <v>43900</v>
      </c>
      <c r="B7217" s="3">
        <v>10</v>
      </c>
      <c r="C7217" s="3">
        <v>3</v>
      </c>
      <c r="D7217" s="3">
        <v>2020</v>
      </c>
      <c r="E7217" s="3">
        <v>1</v>
      </c>
      <c r="F7217" s="3">
        <v>0</v>
      </c>
      <c r="G7217" s="3" t="s">
        <v>287</v>
      </c>
      <c r="H7217" s="3" t="s">
        <v>1254</v>
      </c>
      <c r="I7217" s="3" t="s">
        <v>583</v>
      </c>
      <c r="J7217" s="3">
        <v>11565204</v>
      </c>
    </row>
    <row r="7218" spans="1:10" hidden="1" x14ac:dyDescent="0.25">
      <c r="A7218" s="187">
        <v>43893</v>
      </c>
      <c r="B7218" s="3">
        <v>3</v>
      </c>
      <c r="C7218" s="3">
        <v>3</v>
      </c>
      <c r="D7218" s="3">
        <v>2020</v>
      </c>
      <c r="E7218" s="3">
        <v>1</v>
      </c>
      <c r="F7218" s="3">
        <v>0</v>
      </c>
      <c r="G7218" s="3" t="s">
        <v>287</v>
      </c>
      <c r="H7218" s="3" t="s">
        <v>1254</v>
      </c>
      <c r="I7218" s="3" t="s">
        <v>583</v>
      </c>
      <c r="J7218" s="3">
        <v>11565204</v>
      </c>
    </row>
    <row r="7219" spans="1:10" hidden="1" x14ac:dyDescent="0.25">
      <c r="A7219" s="187">
        <v>43920</v>
      </c>
      <c r="B7219" s="3">
        <v>30</v>
      </c>
      <c r="C7219" s="3">
        <v>3</v>
      </c>
      <c r="D7219" s="3">
        <v>2020</v>
      </c>
      <c r="E7219" s="3">
        <v>1815</v>
      </c>
      <c r="F7219" s="3">
        <v>23</v>
      </c>
      <c r="G7219" s="3" t="s">
        <v>288</v>
      </c>
      <c r="H7219" s="3" t="s">
        <v>1255</v>
      </c>
      <c r="I7219" s="3" t="s">
        <v>584</v>
      </c>
      <c r="J7219" s="3">
        <v>82319724</v>
      </c>
    </row>
    <row r="7220" spans="1:10" hidden="1" x14ac:dyDescent="0.25">
      <c r="A7220" s="187">
        <v>43919</v>
      </c>
      <c r="B7220" s="3">
        <v>29</v>
      </c>
      <c r="C7220" s="3">
        <v>3</v>
      </c>
      <c r="D7220" s="3">
        <v>2020</v>
      </c>
      <c r="E7220" s="3">
        <v>1704</v>
      </c>
      <c r="F7220" s="3">
        <v>16</v>
      </c>
      <c r="G7220" s="3" t="s">
        <v>288</v>
      </c>
      <c r="H7220" s="3" t="s">
        <v>1255</v>
      </c>
      <c r="I7220" s="3" t="s">
        <v>584</v>
      </c>
      <c r="J7220" s="3">
        <v>82319724</v>
      </c>
    </row>
    <row r="7221" spans="1:10" hidden="1" x14ac:dyDescent="0.25">
      <c r="A7221" s="187">
        <v>43918</v>
      </c>
      <c r="B7221" s="3">
        <v>28</v>
      </c>
      <c r="C7221" s="3">
        <v>3</v>
      </c>
      <c r="D7221" s="3">
        <v>2020</v>
      </c>
      <c r="E7221" s="3">
        <v>2069</v>
      </c>
      <c r="F7221" s="3">
        <v>17</v>
      </c>
      <c r="G7221" s="3" t="s">
        <v>288</v>
      </c>
      <c r="H7221" s="3" t="s">
        <v>1255</v>
      </c>
      <c r="I7221" s="3" t="s">
        <v>584</v>
      </c>
      <c r="J7221" s="3">
        <v>82319724</v>
      </c>
    </row>
    <row r="7222" spans="1:10" hidden="1" x14ac:dyDescent="0.25">
      <c r="A7222" s="187">
        <v>43917</v>
      </c>
      <c r="B7222" s="3">
        <v>27</v>
      </c>
      <c r="C7222" s="3">
        <v>3</v>
      </c>
      <c r="D7222" s="3">
        <v>2020</v>
      </c>
      <c r="E7222" s="3">
        <v>1196</v>
      </c>
      <c r="F7222" s="3">
        <v>16</v>
      </c>
      <c r="G7222" s="3" t="s">
        <v>288</v>
      </c>
      <c r="H7222" s="3" t="s">
        <v>1255</v>
      </c>
      <c r="I7222" s="3" t="s">
        <v>584</v>
      </c>
      <c r="J7222" s="3">
        <v>82319724</v>
      </c>
    </row>
    <row r="7223" spans="1:10" hidden="1" x14ac:dyDescent="0.25">
      <c r="A7223" s="187">
        <v>43916</v>
      </c>
      <c r="B7223" s="3">
        <v>26</v>
      </c>
      <c r="C7223" s="3">
        <v>3</v>
      </c>
      <c r="D7223" s="3">
        <v>2020</v>
      </c>
      <c r="E7223" s="3">
        <v>561</v>
      </c>
      <c r="F7223" s="3">
        <v>15</v>
      </c>
      <c r="G7223" s="3" t="s">
        <v>288</v>
      </c>
      <c r="H7223" s="3" t="s">
        <v>1255</v>
      </c>
      <c r="I7223" s="3" t="s">
        <v>584</v>
      </c>
      <c r="J7223" s="3">
        <v>82319724</v>
      </c>
    </row>
    <row r="7224" spans="1:10" hidden="1" x14ac:dyDescent="0.25">
      <c r="A7224" s="187">
        <v>43915</v>
      </c>
      <c r="B7224" s="3">
        <v>25</v>
      </c>
      <c r="C7224" s="3">
        <v>3</v>
      </c>
      <c r="D7224" s="3">
        <v>2020</v>
      </c>
      <c r="E7224" s="3">
        <v>343</v>
      </c>
      <c r="F7224" s="3">
        <v>7</v>
      </c>
      <c r="G7224" s="3" t="s">
        <v>288</v>
      </c>
      <c r="H7224" s="3" t="s">
        <v>1255</v>
      </c>
      <c r="I7224" s="3" t="s">
        <v>584</v>
      </c>
      <c r="J7224" s="3">
        <v>82319724</v>
      </c>
    </row>
    <row r="7225" spans="1:10" hidden="1" x14ac:dyDescent="0.25">
      <c r="A7225" s="187">
        <v>43914</v>
      </c>
      <c r="B7225" s="3">
        <v>24</v>
      </c>
      <c r="C7225" s="3">
        <v>3</v>
      </c>
      <c r="D7225" s="3">
        <v>2020</v>
      </c>
      <c r="E7225" s="3">
        <v>293</v>
      </c>
      <c r="F7225" s="3">
        <v>7</v>
      </c>
      <c r="G7225" s="3" t="s">
        <v>288</v>
      </c>
      <c r="H7225" s="3" t="s">
        <v>1255</v>
      </c>
      <c r="I7225" s="3" t="s">
        <v>584</v>
      </c>
      <c r="J7225" s="3">
        <v>82319724</v>
      </c>
    </row>
    <row r="7226" spans="1:10" hidden="1" x14ac:dyDescent="0.25">
      <c r="A7226" s="187">
        <v>43913</v>
      </c>
      <c r="B7226" s="3">
        <v>23</v>
      </c>
      <c r="C7226" s="3">
        <v>3</v>
      </c>
      <c r="D7226" s="3">
        <v>2020</v>
      </c>
      <c r="E7226" s="3">
        <v>289</v>
      </c>
      <c r="F7226" s="3">
        <v>9</v>
      </c>
      <c r="G7226" s="3" t="s">
        <v>288</v>
      </c>
      <c r="H7226" s="3" t="s">
        <v>1255</v>
      </c>
      <c r="I7226" s="3" t="s">
        <v>584</v>
      </c>
      <c r="J7226" s="3">
        <v>82319724</v>
      </c>
    </row>
    <row r="7227" spans="1:10" hidden="1" x14ac:dyDescent="0.25">
      <c r="A7227" s="187">
        <v>43912</v>
      </c>
      <c r="B7227" s="3">
        <v>22</v>
      </c>
      <c r="C7227" s="3">
        <v>3</v>
      </c>
      <c r="D7227" s="3">
        <v>2020</v>
      </c>
      <c r="E7227" s="3">
        <v>277</v>
      </c>
      <c r="F7227" s="3">
        <v>12</v>
      </c>
      <c r="G7227" s="3" t="s">
        <v>288</v>
      </c>
      <c r="H7227" s="3" t="s">
        <v>1255</v>
      </c>
      <c r="I7227" s="3" t="s">
        <v>584</v>
      </c>
      <c r="J7227" s="3">
        <v>82319724</v>
      </c>
    </row>
    <row r="7228" spans="1:10" hidden="1" x14ac:dyDescent="0.25">
      <c r="A7228" s="187">
        <v>43911</v>
      </c>
      <c r="B7228" s="3">
        <v>21</v>
      </c>
      <c r="C7228" s="3">
        <v>3</v>
      </c>
      <c r="D7228" s="3">
        <v>2020</v>
      </c>
      <c r="E7228" s="3">
        <v>311</v>
      </c>
      <c r="F7228" s="3">
        <v>5</v>
      </c>
      <c r="G7228" s="3" t="s">
        <v>288</v>
      </c>
      <c r="H7228" s="3" t="s">
        <v>1255</v>
      </c>
      <c r="I7228" s="3" t="s">
        <v>584</v>
      </c>
      <c r="J7228" s="3">
        <v>82319724</v>
      </c>
    </row>
    <row r="7229" spans="1:10" hidden="1" x14ac:dyDescent="0.25">
      <c r="A7229" s="187">
        <v>43910</v>
      </c>
      <c r="B7229" s="3">
        <v>20</v>
      </c>
      <c r="C7229" s="3">
        <v>3</v>
      </c>
      <c r="D7229" s="3">
        <v>2020</v>
      </c>
      <c r="E7229" s="3">
        <v>168</v>
      </c>
      <c r="F7229" s="3">
        <v>3</v>
      </c>
      <c r="G7229" s="3" t="s">
        <v>288</v>
      </c>
      <c r="H7229" s="3" t="s">
        <v>1255</v>
      </c>
      <c r="I7229" s="3" t="s">
        <v>584</v>
      </c>
      <c r="J7229" s="3">
        <v>82319724</v>
      </c>
    </row>
    <row r="7230" spans="1:10" hidden="1" x14ac:dyDescent="0.25">
      <c r="A7230" s="187">
        <v>43909</v>
      </c>
      <c r="B7230" s="3">
        <v>19</v>
      </c>
      <c r="C7230" s="3">
        <v>3</v>
      </c>
      <c r="D7230" s="3">
        <v>2020</v>
      </c>
      <c r="E7230" s="3">
        <v>93</v>
      </c>
      <c r="F7230" s="3">
        <v>1</v>
      </c>
      <c r="G7230" s="3" t="s">
        <v>288</v>
      </c>
      <c r="H7230" s="3" t="s">
        <v>1255</v>
      </c>
      <c r="I7230" s="3" t="s">
        <v>584</v>
      </c>
      <c r="J7230" s="3">
        <v>82319724</v>
      </c>
    </row>
    <row r="7231" spans="1:10" hidden="1" x14ac:dyDescent="0.25">
      <c r="A7231" s="187">
        <v>43908</v>
      </c>
      <c r="B7231" s="3">
        <v>18</v>
      </c>
      <c r="C7231" s="3">
        <v>3</v>
      </c>
      <c r="D7231" s="3">
        <v>2020</v>
      </c>
      <c r="E7231" s="3">
        <v>51</v>
      </c>
      <c r="F7231" s="3">
        <v>0</v>
      </c>
      <c r="G7231" s="3" t="s">
        <v>288</v>
      </c>
      <c r="H7231" s="3" t="s">
        <v>1255</v>
      </c>
      <c r="I7231" s="3" t="s">
        <v>584</v>
      </c>
      <c r="J7231" s="3">
        <v>82319724</v>
      </c>
    </row>
    <row r="7232" spans="1:10" hidden="1" x14ac:dyDescent="0.25">
      <c r="A7232" s="187">
        <v>43907</v>
      </c>
      <c r="B7232" s="3">
        <v>17</v>
      </c>
      <c r="C7232" s="3">
        <v>3</v>
      </c>
      <c r="D7232" s="3">
        <v>2020</v>
      </c>
      <c r="E7232" s="3">
        <v>29</v>
      </c>
      <c r="F7232" s="3">
        <v>0</v>
      </c>
      <c r="G7232" s="3" t="s">
        <v>288</v>
      </c>
      <c r="H7232" s="3" t="s">
        <v>1255</v>
      </c>
      <c r="I7232" s="3" t="s">
        <v>584</v>
      </c>
      <c r="J7232" s="3">
        <v>82319724</v>
      </c>
    </row>
    <row r="7233" spans="1:10" hidden="1" x14ac:dyDescent="0.25">
      <c r="A7233" s="187">
        <v>43906</v>
      </c>
      <c r="B7233" s="3">
        <v>16</v>
      </c>
      <c r="C7233" s="3">
        <v>3</v>
      </c>
      <c r="D7233" s="3">
        <v>2020</v>
      </c>
      <c r="E7233" s="3">
        <v>16</v>
      </c>
      <c r="F7233" s="3">
        <v>0</v>
      </c>
      <c r="G7233" s="3" t="s">
        <v>288</v>
      </c>
      <c r="H7233" s="3" t="s">
        <v>1255</v>
      </c>
      <c r="I7233" s="3" t="s">
        <v>584</v>
      </c>
      <c r="J7233" s="3">
        <v>82319724</v>
      </c>
    </row>
    <row r="7234" spans="1:10" hidden="1" x14ac:dyDescent="0.25">
      <c r="A7234" s="187">
        <v>43903</v>
      </c>
      <c r="B7234" s="3">
        <v>13</v>
      </c>
      <c r="C7234" s="3">
        <v>3</v>
      </c>
      <c r="D7234" s="3">
        <v>2020</v>
      </c>
      <c r="E7234" s="3">
        <v>1</v>
      </c>
      <c r="F7234" s="3">
        <v>0</v>
      </c>
      <c r="G7234" s="3" t="s">
        <v>288</v>
      </c>
      <c r="H7234" s="3" t="s">
        <v>1255</v>
      </c>
      <c r="I7234" s="3" t="s">
        <v>584</v>
      </c>
      <c r="J7234" s="3">
        <v>82319724</v>
      </c>
    </row>
    <row r="7235" spans="1:10" hidden="1" x14ac:dyDescent="0.25">
      <c r="A7235" s="187">
        <v>43902</v>
      </c>
      <c r="B7235" s="3">
        <v>12</v>
      </c>
      <c r="C7235" s="3">
        <v>3</v>
      </c>
      <c r="D7235" s="3">
        <v>2020</v>
      </c>
      <c r="E7235" s="3">
        <v>1</v>
      </c>
      <c r="F7235" s="3">
        <v>0</v>
      </c>
      <c r="G7235" s="3" t="s">
        <v>288</v>
      </c>
      <c r="H7235" s="3" t="s">
        <v>1255</v>
      </c>
      <c r="I7235" s="3" t="s">
        <v>584</v>
      </c>
      <c r="J7235" s="3">
        <v>82319724</v>
      </c>
    </row>
    <row r="7236" spans="1:10" hidden="1" x14ac:dyDescent="0.25">
      <c r="A7236" s="187">
        <v>43920</v>
      </c>
      <c r="B7236" s="3">
        <v>30</v>
      </c>
      <c r="C7236" s="3">
        <v>3</v>
      </c>
      <c r="D7236" s="3">
        <v>2020</v>
      </c>
      <c r="E7236" s="3">
        <v>0</v>
      </c>
      <c r="F7236" s="3">
        <v>0</v>
      </c>
      <c r="G7236" s="3" t="s">
        <v>1256</v>
      </c>
      <c r="H7236" s="3" t="s">
        <v>1257</v>
      </c>
      <c r="I7236" s="3" t="s">
        <v>568</v>
      </c>
      <c r="J7236" s="3">
        <v>31458</v>
      </c>
    </row>
    <row r="7237" spans="1:10" hidden="1" x14ac:dyDescent="0.25">
      <c r="A7237" s="187">
        <v>43919</v>
      </c>
      <c r="B7237" s="3">
        <v>29</v>
      </c>
      <c r="C7237" s="3">
        <v>3</v>
      </c>
      <c r="D7237" s="3">
        <v>2020</v>
      </c>
      <c r="E7237" s="3">
        <v>3</v>
      </c>
      <c r="F7237" s="3">
        <v>0</v>
      </c>
      <c r="G7237" s="3" t="s">
        <v>1256</v>
      </c>
      <c r="H7237" s="3" t="s">
        <v>1257</v>
      </c>
      <c r="I7237" s="3" t="s">
        <v>568</v>
      </c>
      <c r="J7237" s="3">
        <v>31458</v>
      </c>
    </row>
    <row r="7238" spans="1:10" hidden="1" x14ac:dyDescent="0.25">
      <c r="A7238" s="187">
        <v>43918</v>
      </c>
      <c r="B7238" s="3">
        <v>28</v>
      </c>
      <c r="C7238" s="3">
        <v>3</v>
      </c>
      <c r="D7238" s="3">
        <v>2020</v>
      </c>
      <c r="E7238" s="3">
        <v>0</v>
      </c>
      <c r="F7238" s="3">
        <v>0</v>
      </c>
      <c r="G7238" s="3" t="s">
        <v>1256</v>
      </c>
      <c r="H7238" s="3" t="s">
        <v>1257</v>
      </c>
      <c r="I7238" s="3" t="s">
        <v>568</v>
      </c>
      <c r="J7238" s="3">
        <v>31458</v>
      </c>
    </row>
    <row r="7239" spans="1:10" hidden="1" x14ac:dyDescent="0.25">
      <c r="A7239" s="187">
        <v>43917</v>
      </c>
      <c r="B7239" s="3">
        <v>27</v>
      </c>
      <c r="C7239" s="3">
        <v>3</v>
      </c>
      <c r="D7239" s="3">
        <v>2020</v>
      </c>
      <c r="E7239" s="3">
        <v>1</v>
      </c>
      <c r="F7239" s="3">
        <v>0</v>
      </c>
      <c r="G7239" s="3" t="s">
        <v>1256</v>
      </c>
      <c r="H7239" s="3" t="s">
        <v>1257</v>
      </c>
      <c r="I7239" s="3" t="s">
        <v>568</v>
      </c>
      <c r="J7239" s="3">
        <v>31458</v>
      </c>
    </row>
    <row r="7240" spans="1:10" hidden="1" x14ac:dyDescent="0.25">
      <c r="A7240" s="187">
        <v>43916</v>
      </c>
      <c r="B7240" s="3">
        <v>26</v>
      </c>
      <c r="C7240" s="3">
        <v>3</v>
      </c>
      <c r="D7240" s="3">
        <v>2020</v>
      </c>
      <c r="E7240" s="3">
        <v>0</v>
      </c>
      <c r="F7240" s="3">
        <v>0</v>
      </c>
      <c r="G7240" s="3" t="s">
        <v>1256</v>
      </c>
      <c r="H7240" s="3" t="s">
        <v>1257</v>
      </c>
      <c r="I7240" s="3" t="s">
        <v>568</v>
      </c>
      <c r="J7240" s="3">
        <v>31458</v>
      </c>
    </row>
    <row r="7241" spans="1:10" hidden="1" x14ac:dyDescent="0.25">
      <c r="A7241" s="187">
        <v>43915</v>
      </c>
      <c r="B7241" s="3">
        <v>25</v>
      </c>
      <c r="C7241" s="3">
        <v>3</v>
      </c>
      <c r="D7241" s="3">
        <v>2020</v>
      </c>
      <c r="E7241" s="3">
        <v>1</v>
      </c>
      <c r="F7241" s="3">
        <v>0</v>
      </c>
      <c r="G7241" s="3" t="s">
        <v>1256</v>
      </c>
      <c r="H7241" s="3" t="s">
        <v>1257</v>
      </c>
      <c r="I7241" s="3" t="s">
        <v>568</v>
      </c>
      <c r="J7241" s="3">
        <v>31458</v>
      </c>
    </row>
    <row r="7242" spans="1:10" hidden="1" x14ac:dyDescent="0.25">
      <c r="A7242" s="187">
        <v>43920</v>
      </c>
      <c r="B7242" s="3">
        <v>30</v>
      </c>
      <c r="C7242" s="3">
        <v>3</v>
      </c>
      <c r="D7242" s="3">
        <v>2020</v>
      </c>
      <c r="E7242" s="3">
        <v>3</v>
      </c>
      <c r="F7242" s="3">
        <v>0</v>
      </c>
      <c r="G7242" s="3" t="s">
        <v>292</v>
      </c>
      <c r="H7242" s="3" t="s">
        <v>1258</v>
      </c>
      <c r="I7242" s="3" t="s">
        <v>587</v>
      </c>
      <c r="J7242" s="3">
        <v>42723139</v>
      </c>
    </row>
    <row r="7243" spans="1:10" hidden="1" x14ac:dyDescent="0.25">
      <c r="A7243" s="187">
        <v>43919</v>
      </c>
      <c r="B7243" s="3">
        <v>29</v>
      </c>
      <c r="C7243" s="3">
        <v>3</v>
      </c>
      <c r="D7243" s="3">
        <v>2020</v>
      </c>
      <c r="E7243" s="3">
        <v>16</v>
      </c>
      <c r="F7243" s="3">
        <v>0</v>
      </c>
      <c r="G7243" s="3" t="s">
        <v>292</v>
      </c>
      <c r="H7243" s="3" t="s">
        <v>1258</v>
      </c>
      <c r="I7243" s="3" t="s">
        <v>587</v>
      </c>
      <c r="J7243" s="3">
        <v>42723139</v>
      </c>
    </row>
    <row r="7244" spans="1:10" hidden="1" x14ac:dyDescent="0.25">
      <c r="A7244" s="187">
        <v>43918</v>
      </c>
      <c r="B7244" s="3">
        <v>28</v>
      </c>
      <c r="C7244" s="3">
        <v>3</v>
      </c>
      <c r="D7244" s="3">
        <v>2020</v>
      </c>
      <c r="E7244" s="3">
        <v>0</v>
      </c>
      <c r="F7244" s="3">
        <v>0</v>
      </c>
      <c r="G7244" s="3" t="s">
        <v>292</v>
      </c>
      <c r="H7244" s="3" t="s">
        <v>1258</v>
      </c>
      <c r="I7244" s="3" t="s">
        <v>587</v>
      </c>
      <c r="J7244" s="3">
        <v>42723139</v>
      </c>
    </row>
    <row r="7245" spans="1:10" hidden="1" x14ac:dyDescent="0.25">
      <c r="A7245" s="187">
        <v>43917</v>
      </c>
      <c r="B7245" s="3">
        <v>27</v>
      </c>
      <c r="C7245" s="3">
        <v>3</v>
      </c>
      <c r="D7245" s="3">
        <v>2020</v>
      </c>
      <c r="E7245" s="3">
        <v>0</v>
      </c>
      <c r="F7245" s="3">
        <v>0</v>
      </c>
      <c r="G7245" s="3" t="s">
        <v>292</v>
      </c>
      <c r="H7245" s="3" t="s">
        <v>1258</v>
      </c>
      <c r="I7245" s="3" t="s">
        <v>587</v>
      </c>
      <c r="J7245" s="3">
        <v>42723139</v>
      </c>
    </row>
    <row r="7246" spans="1:10" hidden="1" x14ac:dyDescent="0.25">
      <c r="A7246" s="187">
        <v>43916</v>
      </c>
      <c r="B7246" s="3">
        <v>26</v>
      </c>
      <c r="C7246" s="3">
        <v>3</v>
      </c>
      <c r="D7246" s="3">
        <v>2020</v>
      </c>
      <c r="E7246" s="3">
        <v>5</v>
      </c>
      <c r="F7246" s="3">
        <v>0</v>
      </c>
      <c r="G7246" s="3" t="s">
        <v>292</v>
      </c>
      <c r="H7246" s="3" t="s">
        <v>1258</v>
      </c>
      <c r="I7246" s="3" t="s">
        <v>587</v>
      </c>
      <c r="J7246" s="3">
        <v>42723139</v>
      </c>
    </row>
    <row r="7247" spans="1:10" hidden="1" x14ac:dyDescent="0.25">
      <c r="A7247" s="187">
        <v>43915</v>
      </c>
      <c r="B7247" s="3">
        <v>25</v>
      </c>
      <c r="C7247" s="3">
        <v>3</v>
      </c>
      <c r="D7247" s="3">
        <v>2020</v>
      </c>
      <c r="E7247" s="3">
        <v>0</v>
      </c>
      <c r="F7247" s="3">
        <v>0</v>
      </c>
      <c r="G7247" s="3" t="s">
        <v>292</v>
      </c>
      <c r="H7247" s="3" t="s">
        <v>1258</v>
      </c>
      <c r="I7247" s="3" t="s">
        <v>587</v>
      </c>
      <c r="J7247" s="3">
        <v>42723139</v>
      </c>
    </row>
    <row r="7248" spans="1:10" hidden="1" x14ac:dyDescent="0.25">
      <c r="A7248" s="187">
        <v>43914</v>
      </c>
      <c r="B7248" s="3">
        <v>24</v>
      </c>
      <c r="C7248" s="3">
        <v>3</v>
      </c>
      <c r="D7248" s="3">
        <v>2020</v>
      </c>
      <c r="E7248" s="3">
        <v>8</v>
      </c>
      <c r="F7248" s="3">
        <v>0</v>
      </c>
      <c r="G7248" s="3" t="s">
        <v>292</v>
      </c>
      <c r="H7248" s="3" t="s">
        <v>1258</v>
      </c>
      <c r="I7248" s="3" t="s">
        <v>587</v>
      </c>
      <c r="J7248" s="3">
        <v>42723139</v>
      </c>
    </row>
    <row r="7249" spans="1:10" hidden="1" x14ac:dyDescent="0.25">
      <c r="A7249" s="187">
        <v>43913</v>
      </c>
      <c r="B7249" s="3">
        <v>23</v>
      </c>
      <c r="C7249" s="3">
        <v>3</v>
      </c>
      <c r="D7249" s="3">
        <v>2020</v>
      </c>
      <c r="E7249" s="3">
        <v>0</v>
      </c>
      <c r="F7249" s="3">
        <v>0</v>
      </c>
      <c r="G7249" s="3" t="s">
        <v>292</v>
      </c>
      <c r="H7249" s="3" t="s">
        <v>1258</v>
      </c>
      <c r="I7249" s="3" t="s">
        <v>587</v>
      </c>
      <c r="J7249" s="3">
        <v>42723139</v>
      </c>
    </row>
    <row r="7250" spans="1:10" hidden="1" x14ac:dyDescent="0.25">
      <c r="A7250" s="187">
        <v>43912</v>
      </c>
      <c r="B7250" s="3">
        <v>22</v>
      </c>
      <c r="C7250" s="3">
        <v>3</v>
      </c>
      <c r="D7250" s="3">
        <v>2020</v>
      </c>
      <c r="E7250" s="3">
        <v>1</v>
      </c>
      <c r="F7250" s="3">
        <v>0</v>
      </c>
      <c r="G7250" s="3" t="s">
        <v>292</v>
      </c>
      <c r="H7250" s="3" t="s">
        <v>1258</v>
      </c>
      <c r="I7250" s="3" t="s">
        <v>587</v>
      </c>
      <c r="J7250" s="3">
        <v>42723139</v>
      </c>
    </row>
    <row r="7251" spans="1:10" hidden="1" x14ac:dyDescent="0.25">
      <c r="A7251" s="187">
        <v>43920</v>
      </c>
      <c r="B7251" s="3">
        <v>30</v>
      </c>
      <c r="C7251" s="3">
        <v>3</v>
      </c>
      <c r="D7251" s="3">
        <v>2020</v>
      </c>
      <c r="E7251" s="3">
        <v>107</v>
      </c>
      <c r="F7251" s="3">
        <v>1</v>
      </c>
      <c r="G7251" s="3" t="s">
        <v>80</v>
      </c>
      <c r="H7251" s="3" t="s">
        <v>1259</v>
      </c>
      <c r="I7251" s="3" t="s">
        <v>588</v>
      </c>
      <c r="J7251" s="3">
        <v>44622516</v>
      </c>
    </row>
    <row r="7252" spans="1:10" hidden="1" x14ac:dyDescent="0.25">
      <c r="A7252" s="187">
        <v>43919</v>
      </c>
      <c r="B7252" s="3">
        <v>29</v>
      </c>
      <c r="C7252" s="3">
        <v>3</v>
      </c>
      <c r="D7252" s="3">
        <v>2020</v>
      </c>
      <c r="E7252" s="3">
        <v>93</v>
      </c>
      <c r="F7252" s="3">
        <v>3</v>
      </c>
      <c r="G7252" s="3" t="s">
        <v>80</v>
      </c>
      <c r="H7252" s="3" t="s">
        <v>1259</v>
      </c>
      <c r="I7252" s="3" t="s">
        <v>588</v>
      </c>
      <c r="J7252" s="3">
        <v>44622516</v>
      </c>
    </row>
    <row r="7253" spans="1:10" hidden="1" x14ac:dyDescent="0.25">
      <c r="A7253" s="187">
        <v>43918</v>
      </c>
      <c r="B7253" s="3">
        <v>28</v>
      </c>
      <c r="C7253" s="3">
        <v>3</v>
      </c>
      <c r="D7253" s="3">
        <v>2020</v>
      </c>
      <c r="E7253" s="3">
        <v>62</v>
      </c>
      <c r="F7253" s="3">
        <v>0</v>
      </c>
      <c r="G7253" s="3" t="s">
        <v>80</v>
      </c>
      <c r="H7253" s="3" t="s">
        <v>1259</v>
      </c>
      <c r="I7253" s="3" t="s">
        <v>588</v>
      </c>
      <c r="J7253" s="3">
        <v>44622516</v>
      </c>
    </row>
    <row r="7254" spans="1:10" hidden="1" x14ac:dyDescent="0.25">
      <c r="A7254" s="187">
        <v>43917</v>
      </c>
      <c r="B7254" s="3">
        <v>27</v>
      </c>
      <c r="C7254" s="3">
        <v>3</v>
      </c>
      <c r="D7254" s="3">
        <v>2020</v>
      </c>
      <c r="E7254" s="3">
        <v>43</v>
      </c>
      <c r="F7254" s="3">
        <v>1</v>
      </c>
      <c r="G7254" s="3" t="s">
        <v>80</v>
      </c>
      <c r="H7254" s="3" t="s">
        <v>1259</v>
      </c>
      <c r="I7254" s="3" t="s">
        <v>588</v>
      </c>
      <c r="J7254" s="3">
        <v>44622516</v>
      </c>
    </row>
    <row r="7255" spans="1:10" hidden="1" x14ac:dyDescent="0.25">
      <c r="A7255" s="187">
        <v>43916</v>
      </c>
      <c r="B7255" s="3">
        <v>26</v>
      </c>
      <c r="C7255" s="3">
        <v>3</v>
      </c>
      <c r="D7255" s="3">
        <v>2020</v>
      </c>
      <c r="E7255" s="3">
        <v>29</v>
      </c>
      <c r="F7255" s="3">
        <v>1</v>
      </c>
      <c r="G7255" s="3" t="s">
        <v>80</v>
      </c>
      <c r="H7255" s="3" t="s">
        <v>1259</v>
      </c>
      <c r="I7255" s="3" t="s">
        <v>588</v>
      </c>
      <c r="J7255" s="3">
        <v>44622516</v>
      </c>
    </row>
    <row r="7256" spans="1:10" hidden="1" x14ac:dyDescent="0.25">
      <c r="A7256" s="187">
        <v>43915</v>
      </c>
      <c r="B7256" s="3">
        <v>25</v>
      </c>
      <c r="C7256" s="3">
        <v>3</v>
      </c>
      <c r="D7256" s="3">
        <v>2020</v>
      </c>
      <c r="E7256" s="3">
        <v>11</v>
      </c>
      <c r="F7256" s="3">
        <v>0</v>
      </c>
      <c r="G7256" s="3" t="s">
        <v>80</v>
      </c>
      <c r="H7256" s="3" t="s">
        <v>1259</v>
      </c>
      <c r="I7256" s="3" t="s">
        <v>588</v>
      </c>
      <c r="J7256" s="3">
        <v>44622516</v>
      </c>
    </row>
    <row r="7257" spans="1:10" hidden="1" x14ac:dyDescent="0.25">
      <c r="A7257" s="187">
        <v>43914</v>
      </c>
      <c r="B7257" s="3">
        <v>24</v>
      </c>
      <c r="C7257" s="3">
        <v>3</v>
      </c>
      <c r="D7257" s="3">
        <v>2020</v>
      </c>
      <c r="E7257" s="3">
        <v>26</v>
      </c>
      <c r="F7257" s="3">
        <v>0</v>
      </c>
      <c r="G7257" s="3" t="s">
        <v>80</v>
      </c>
      <c r="H7257" s="3" t="s">
        <v>1259</v>
      </c>
      <c r="I7257" s="3" t="s">
        <v>588</v>
      </c>
      <c r="J7257" s="3">
        <v>44622516</v>
      </c>
    </row>
    <row r="7258" spans="1:10" hidden="1" x14ac:dyDescent="0.25">
      <c r="A7258" s="187">
        <v>43913</v>
      </c>
      <c r="B7258" s="3">
        <v>23</v>
      </c>
      <c r="C7258" s="3">
        <v>3</v>
      </c>
      <c r="D7258" s="3">
        <v>2020</v>
      </c>
      <c r="E7258" s="3">
        <v>6</v>
      </c>
      <c r="F7258" s="3">
        <v>0</v>
      </c>
      <c r="G7258" s="3" t="s">
        <v>80</v>
      </c>
      <c r="H7258" s="3" t="s">
        <v>1259</v>
      </c>
      <c r="I7258" s="3" t="s">
        <v>588</v>
      </c>
      <c r="J7258" s="3">
        <v>44622516</v>
      </c>
    </row>
    <row r="7259" spans="1:10" hidden="1" x14ac:dyDescent="0.25">
      <c r="A7259" s="187">
        <v>43912</v>
      </c>
      <c r="B7259" s="3">
        <v>22</v>
      </c>
      <c r="C7259" s="3">
        <v>3</v>
      </c>
      <c r="D7259" s="3">
        <v>2020</v>
      </c>
      <c r="E7259" s="3">
        <v>15</v>
      </c>
      <c r="F7259" s="3">
        <v>0</v>
      </c>
      <c r="G7259" s="3" t="s">
        <v>80</v>
      </c>
      <c r="H7259" s="3" t="s">
        <v>1259</v>
      </c>
      <c r="I7259" s="3" t="s">
        <v>588</v>
      </c>
      <c r="J7259" s="3">
        <v>44622516</v>
      </c>
    </row>
    <row r="7260" spans="1:10" hidden="1" x14ac:dyDescent="0.25">
      <c r="A7260" s="187">
        <v>43911</v>
      </c>
      <c r="B7260" s="3">
        <v>21</v>
      </c>
      <c r="C7260" s="3">
        <v>3</v>
      </c>
      <c r="D7260" s="3">
        <v>2020</v>
      </c>
      <c r="E7260" s="3">
        <v>0</v>
      </c>
      <c r="F7260" s="3">
        <v>1</v>
      </c>
      <c r="G7260" s="3" t="s">
        <v>80</v>
      </c>
      <c r="H7260" s="3" t="s">
        <v>1259</v>
      </c>
      <c r="I7260" s="3" t="s">
        <v>588</v>
      </c>
      <c r="J7260" s="3">
        <v>44622516</v>
      </c>
    </row>
    <row r="7261" spans="1:10" hidden="1" x14ac:dyDescent="0.25">
      <c r="A7261" s="187">
        <v>43910</v>
      </c>
      <c r="B7261" s="3">
        <v>20</v>
      </c>
      <c r="C7261" s="3">
        <v>3</v>
      </c>
      <c r="D7261" s="3">
        <v>2020</v>
      </c>
      <c r="E7261" s="3">
        <v>7</v>
      </c>
      <c r="F7261" s="3">
        <v>0</v>
      </c>
      <c r="G7261" s="3" t="s">
        <v>80</v>
      </c>
      <c r="H7261" s="3" t="s">
        <v>1259</v>
      </c>
      <c r="I7261" s="3" t="s">
        <v>588</v>
      </c>
      <c r="J7261" s="3">
        <v>44622516</v>
      </c>
    </row>
    <row r="7262" spans="1:10" hidden="1" x14ac:dyDescent="0.25">
      <c r="A7262" s="187">
        <v>43909</v>
      </c>
      <c r="B7262" s="3">
        <v>19</v>
      </c>
      <c r="C7262" s="3">
        <v>3</v>
      </c>
      <c r="D7262" s="3">
        <v>2020</v>
      </c>
      <c r="E7262" s="3">
        <v>5</v>
      </c>
      <c r="F7262" s="3">
        <v>2</v>
      </c>
      <c r="G7262" s="3" t="s">
        <v>80</v>
      </c>
      <c r="H7262" s="3" t="s">
        <v>1259</v>
      </c>
      <c r="I7262" s="3" t="s">
        <v>588</v>
      </c>
      <c r="J7262" s="3">
        <v>44622516</v>
      </c>
    </row>
    <row r="7263" spans="1:10" hidden="1" x14ac:dyDescent="0.25">
      <c r="A7263" s="187">
        <v>43908</v>
      </c>
      <c r="B7263" s="3">
        <v>18</v>
      </c>
      <c r="C7263" s="3">
        <v>3</v>
      </c>
      <c r="D7263" s="3">
        <v>2020</v>
      </c>
      <c r="E7263" s="3">
        <v>9</v>
      </c>
      <c r="F7263" s="3">
        <v>0</v>
      </c>
      <c r="G7263" s="3" t="s">
        <v>80</v>
      </c>
      <c r="H7263" s="3" t="s">
        <v>1259</v>
      </c>
      <c r="I7263" s="3" t="s">
        <v>588</v>
      </c>
      <c r="J7263" s="3">
        <v>44622516</v>
      </c>
    </row>
    <row r="7264" spans="1:10" hidden="1" x14ac:dyDescent="0.25">
      <c r="A7264" s="187">
        <v>43907</v>
      </c>
      <c r="B7264" s="3">
        <v>17</v>
      </c>
      <c r="C7264" s="3">
        <v>3</v>
      </c>
      <c r="D7264" s="3">
        <v>2020</v>
      </c>
      <c r="E7264" s="3">
        <v>2</v>
      </c>
      <c r="F7264" s="3">
        <v>0</v>
      </c>
      <c r="G7264" s="3" t="s">
        <v>80</v>
      </c>
      <c r="H7264" s="3" t="s">
        <v>1259</v>
      </c>
      <c r="I7264" s="3" t="s">
        <v>588</v>
      </c>
      <c r="J7264" s="3">
        <v>44622516</v>
      </c>
    </row>
    <row r="7265" spans="1:10" hidden="1" x14ac:dyDescent="0.25">
      <c r="A7265" s="187">
        <v>43906</v>
      </c>
      <c r="B7265" s="3">
        <v>16</v>
      </c>
      <c r="C7265" s="3">
        <v>3</v>
      </c>
      <c r="D7265" s="3">
        <v>2020</v>
      </c>
      <c r="E7265" s="3">
        <v>0</v>
      </c>
      <c r="F7265" s="3">
        <v>0</v>
      </c>
      <c r="G7265" s="3" t="s">
        <v>80</v>
      </c>
      <c r="H7265" s="3" t="s">
        <v>1259</v>
      </c>
      <c r="I7265" s="3" t="s">
        <v>588</v>
      </c>
      <c r="J7265" s="3">
        <v>44622516</v>
      </c>
    </row>
    <row r="7266" spans="1:10" hidden="1" x14ac:dyDescent="0.25">
      <c r="A7266" s="187">
        <v>43903</v>
      </c>
      <c r="B7266" s="3">
        <v>13</v>
      </c>
      <c r="C7266" s="3">
        <v>3</v>
      </c>
      <c r="D7266" s="3">
        <v>2020</v>
      </c>
      <c r="E7266" s="3">
        <v>2</v>
      </c>
      <c r="F7266" s="3">
        <v>0</v>
      </c>
      <c r="G7266" s="3" t="s">
        <v>80</v>
      </c>
      <c r="H7266" s="3" t="s">
        <v>1259</v>
      </c>
      <c r="I7266" s="3" t="s">
        <v>588</v>
      </c>
      <c r="J7266" s="3">
        <v>44622516</v>
      </c>
    </row>
    <row r="7267" spans="1:10" hidden="1" x14ac:dyDescent="0.25">
      <c r="A7267" s="187">
        <v>43894</v>
      </c>
      <c r="B7267" s="3">
        <v>4</v>
      </c>
      <c r="C7267" s="3">
        <v>3</v>
      </c>
      <c r="D7267" s="3">
        <v>2020</v>
      </c>
      <c r="E7267" s="3">
        <v>1</v>
      </c>
      <c r="F7267" s="3">
        <v>0</v>
      </c>
      <c r="G7267" s="3" t="s">
        <v>80</v>
      </c>
      <c r="H7267" s="3" t="s">
        <v>1259</v>
      </c>
      <c r="I7267" s="3" t="s">
        <v>588</v>
      </c>
      <c r="J7267" s="3">
        <v>44622516</v>
      </c>
    </row>
    <row r="7268" spans="1:10" hidden="1" x14ac:dyDescent="0.25">
      <c r="A7268" s="187">
        <v>43920</v>
      </c>
      <c r="B7268" s="3">
        <v>30</v>
      </c>
      <c r="C7268" s="3">
        <v>3</v>
      </c>
      <c r="D7268" s="3">
        <v>2020</v>
      </c>
      <c r="E7268" s="3">
        <v>0</v>
      </c>
      <c r="F7268" s="3">
        <v>0</v>
      </c>
      <c r="G7268" s="3" t="s">
        <v>1260</v>
      </c>
      <c r="H7268" s="3" t="s">
        <v>672</v>
      </c>
      <c r="I7268" s="3" t="s">
        <v>353</v>
      </c>
      <c r="J7268" s="3">
        <v>9630959</v>
      </c>
    </row>
    <row r="7269" spans="1:10" hidden="1" x14ac:dyDescent="0.25">
      <c r="A7269" s="187">
        <v>43919</v>
      </c>
      <c r="B7269" s="3">
        <v>29</v>
      </c>
      <c r="C7269" s="3">
        <v>3</v>
      </c>
      <c r="D7269" s="3">
        <v>2020</v>
      </c>
      <c r="E7269" s="3">
        <v>63</v>
      </c>
      <c r="F7269" s="3">
        <v>0</v>
      </c>
      <c r="G7269" s="3" t="s">
        <v>1260</v>
      </c>
      <c r="H7269" s="3" t="s">
        <v>672</v>
      </c>
      <c r="I7269" s="3" t="s">
        <v>353</v>
      </c>
      <c r="J7269" s="3">
        <v>9630959</v>
      </c>
    </row>
    <row r="7270" spans="1:10" hidden="1" x14ac:dyDescent="0.25">
      <c r="A7270" s="187">
        <v>43918</v>
      </c>
      <c r="B7270" s="3">
        <v>28</v>
      </c>
      <c r="C7270" s="3">
        <v>3</v>
      </c>
      <c r="D7270" s="3">
        <v>2020</v>
      </c>
      <c r="E7270" s="3">
        <v>72</v>
      </c>
      <c r="F7270" s="3">
        <v>0</v>
      </c>
      <c r="G7270" s="3" t="s">
        <v>1260</v>
      </c>
      <c r="H7270" s="3" t="s">
        <v>672</v>
      </c>
      <c r="I7270" s="3" t="s">
        <v>353</v>
      </c>
      <c r="J7270" s="3">
        <v>9630959</v>
      </c>
    </row>
    <row r="7271" spans="1:10" hidden="1" x14ac:dyDescent="0.25">
      <c r="A7271" s="187">
        <v>43917</v>
      </c>
      <c r="B7271" s="3">
        <v>27</v>
      </c>
      <c r="C7271" s="3">
        <v>3</v>
      </c>
      <c r="D7271" s="3">
        <v>2020</v>
      </c>
      <c r="E7271" s="3">
        <v>0</v>
      </c>
      <c r="F7271" s="3">
        <v>0</v>
      </c>
      <c r="G7271" s="3" t="s">
        <v>1260</v>
      </c>
      <c r="H7271" s="3" t="s">
        <v>672</v>
      </c>
      <c r="I7271" s="3" t="s">
        <v>353</v>
      </c>
      <c r="J7271" s="3">
        <v>9630959</v>
      </c>
    </row>
    <row r="7272" spans="1:10" hidden="1" x14ac:dyDescent="0.25">
      <c r="A7272" s="187">
        <v>43916</v>
      </c>
      <c r="B7272" s="3">
        <v>26</v>
      </c>
      <c r="C7272" s="3">
        <v>3</v>
      </c>
      <c r="D7272" s="3">
        <v>2020</v>
      </c>
      <c r="E7272" s="3">
        <v>85</v>
      </c>
      <c r="F7272" s="3">
        <v>0</v>
      </c>
      <c r="G7272" s="3" t="s">
        <v>1260</v>
      </c>
      <c r="H7272" s="3" t="s">
        <v>672</v>
      </c>
      <c r="I7272" s="3" t="s">
        <v>353</v>
      </c>
      <c r="J7272" s="3">
        <v>9630959</v>
      </c>
    </row>
    <row r="7273" spans="1:10" hidden="1" x14ac:dyDescent="0.25">
      <c r="A7273" s="187">
        <v>43915</v>
      </c>
      <c r="B7273" s="3">
        <v>25</v>
      </c>
      <c r="C7273" s="3">
        <v>3</v>
      </c>
      <c r="D7273" s="3">
        <v>2020</v>
      </c>
      <c r="E7273" s="3">
        <v>50</v>
      </c>
      <c r="F7273" s="3">
        <v>0</v>
      </c>
      <c r="G7273" s="3" t="s">
        <v>1260</v>
      </c>
      <c r="H7273" s="3" t="s">
        <v>672</v>
      </c>
      <c r="I7273" s="3" t="s">
        <v>353</v>
      </c>
      <c r="J7273" s="3">
        <v>9630959</v>
      </c>
    </row>
    <row r="7274" spans="1:10" hidden="1" x14ac:dyDescent="0.25">
      <c r="A7274" s="187">
        <v>43914</v>
      </c>
      <c r="B7274" s="3">
        <v>24</v>
      </c>
      <c r="C7274" s="3">
        <v>3</v>
      </c>
      <c r="D7274" s="3">
        <v>2020</v>
      </c>
      <c r="E7274" s="3">
        <v>45</v>
      </c>
      <c r="F7274" s="3">
        <v>0</v>
      </c>
      <c r="G7274" s="3" t="s">
        <v>1260</v>
      </c>
      <c r="H7274" s="3" t="s">
        <v>672</v>
      </c>
      <c r="I7274" s="3" t="s">
        <v>353</v>
      </c>
      <c r="J7274" s="3">
        <v>9630959</v>
      </c>
    </row>
    <row r="7275" spans="1:10" hidden="1" x14ac:dyDescent="0.25">
      <c r="A7275" s="187">
        <v>43913</v>
      </c>
      <c r="B7275" s="3">
        <v>23</v>
      </c>
      <c r="C7275" s="3">
        <v>3</v>
      </c>
      <c r="D7275" s="3">
        <v>2020</v>
      </c>
      <c r="E7275" s="3">
        <v>0</v>
      </c>
      <c r="F7275" s="3">
        <v>0</v>
      </c>
      <c r="G7275" s="3" t="s">
        <v>1260</v>
      </c>
      <c r="H7275" s="3" t="s">
        <v>672</v>
      </c>
      <c r="I7275" s="3" t="s">
        <v>353</v>
      </c>
      <c r="J7275" s="3">
        <v>9630959</v>
      </c>
    </row>
    <row r="7276" spans="1:10" hidden="1" x14ac:dyDescent="0.25">
      <c r="A7276" s="187">
        <v>43912</v>
      </c>
      <c r="B7276" s="3">
        <v>22</v>
      </c>
      <c r="C7276" s="3">
        <v>3</v>
      </c>
      <c r="D7276" s="3">
        <v>2020</v>
      </c>
      <c r="E7276" s="3">
        <v>13</v>
      </c>
      <c r="F7276" s="3">
        <v>2</v>
      </c>
      <c r="G7276" s="3" t="s">
        <v>1260</v>
      </c>
      <c r="H7276" s="3" t="s">
        <v>672</v>
      </c>
      <c r="I7276" s="3" t="s">
        <v>353</v>
      </c>
      <c r="J7276" s="3">
        <v>9630959</v>
      </c>
    </row>
    <row r="7277" spans="1:10" hidden="1" x14ac:dyDescent="0.25">
      <c r="A7277" s="187">
        <v>43911</v>
      </c>
      <c r="B7277" s="3">
        <v>21</v>
      </c>
      <c r="C7277" s="3">
        <v>3</v>
      </c>
      <c r="D7277" s="3">
        <v>2020</v>
      </c>
      <c r="E7277" s="3">
        <v>0</v>
      </c>
      <c r="F7277" s="3">
        <v>0</v>
      </c>
      <c r="G7277" s="3" t="s">
        <v>1260</v>
      </c>
      <c r="H7277" s="3" t="s">
        <v>672</v>
      </c>
      <c r="I7277" s="3" t="s">
        <v>353</v>
      </c>
      <c r="J7277" s="3">
        <v>9630959</v>
      </c>
    </row>
    <row r="7278" spans="1:10" hidden="1" x14ac:dyDescent="0.25">
      <c r="A7278" s="187">
        <v>43910</v>
      </c>
      <c r="B7278" s="3">
        <v>20</v>
      </c>
      <c r="C7278" s="3">
        <v>3</v>
      </c>
      <c r="D7278" s="3">
        <v>2020</v>
      </c>
      <c r="E7278" s="3">
        <v>27</v>
      </c>
      <c r="F7278" s="3">
        <v>0</v>
      </c>
      <c r="G7278" s="3" t="s">
        <v>1260</v>
      </c>
      <c r="H7278" s="3" t="s">
        <v>672</v>
      </c>
      <c r="I7278" s="3" t="s">
        <v>353</v>
      </c>
      <c r="J7278" s="3">
        <v>9630959</v>
      </c>
    </row>
    <row r="7279" spans="1:10" hidden="1" x14ac:dyDescent="0.25">
      <c r="A7279" s="187">
        <v>43909</v>
      </c>
      <c r="B7279" s="3">
        <v>19</v>
      </c>
      <c r="C7279" s="3">
        <v>3</v>
      </c>
      <c r="D7279" s="3">
        <v>2020</v>
      </c>
      <c r="E7279" s="3">
        <v>0</v>
      </c>
      <c r="F7279" s="3">
        <v>0</v>
      </c>
      <c r="G7279" s="3" t="s">
        <v>1260</v>
      </c>
      <c r="H7279" s="3" t="s">
        <v>672</v>
      </c>
      <c r="I7279" s="3" t="s">
        <v>353</v>
      </c>
      <c r="J7279" s="3">
        <v>9630959</v>
      </c>
    </row>
    <row r="7280" spans="1:10" hidden="1" x14ac:dyDescent="0.25">
      <c r="A7280" s="187">
        <v>43908</v>
      </c>
      <c r="B7280" s="3">
        <v>18</v>
      </c>
      <c r="C7280" s="3">
        <v>3</v>
      </c>
      <c r="D7280" s="3">
        <v>2020</v>
      </c>
      <c r="E7280" s="3">
        <v>15</v>
      </c>
      <c r="F7280" s="3">
        <v>0</v>
      </c>
      <c r="G7280" s="3" t="s">
        <v>1260</v>
      </c>
      <c r="H7280" s="3" t="s">
        <v>672</v>
      </c>
      <c r="I7280" s="3" t="s">
        <v>353</v>
      </c>
      <c r="J7280" s="3">
        <v>9630959</v>
      </c>
    </row>
    <row r="7281" spans="1:10" hidden="1" x14ac:dyDescent="0.25">
      <c r="A7281" s="187">
        <v>43907</v>
      </c>
      <c r="B7281" s="3">
        <v>17</v>
      </c>
      <c r="C7281" s="3">
        <v>3</v>
      </c>
      <c r="D7281" s="3">
        <v>2020</v>
      </c>
      <c r="E7281" s="3">
        <v>12</v>
      </c>
      <c r="F7281" s="3">
        <v>0</v>
      </c>
      <c r="G7281" s="3" t="s">
        <v>1260</v>
      </c>
      <c r="H7281" s="3" t="s">
        <v>672</v>
      </c>
      <c r="I7281" s="3" t="s">
        <v>353</v>
      </c>
      <c r="J7281" s="3">
        <v>9630959</v>
      </c>
    </row>
    <row r="7282" spans="1:10" hidden="1" x14ac:dyDescent="0.25">
      <c r="A7282" s="187">
        <v>43906</v>
      </c>
      <c r="B7282" s="3">
        <v>16</v>
      </c>
      <c r="C7282" s="3">
        <v>3</v>
      </c>
      <c r="D7282" s="3">
        <v>2020</v>
      </c>
      <c r="E7282" s="3">
        <v>1</v>
      </c>
      <c r="F7282" s="3">
        <v>0</v>
      </c>
      <c r="G7282" s="3" t="s">
        <v>1260</v>
      </c>
      <c r="H7282" s="3" t="s">
        <v>672</v>
      </c>
      <c r="I7282" s="3" t="s">
        <v>353</v>
      </c>
      <c r="J7282" s="3">
        <v>9630959</v>
      </c>
    </row>
    <row r="7283" spans="1:10" hidden="1" x14ac:dyDescent="0.25">
      <c r="A7283" s="187">
        <v>43905</v>
      </c>
      <c r="B7283" s="3">
        <v>15</v>
      </c>
      <c r="C7283" s="3">
        <v>3</v>
      </c>
      <c r="D7283" s="3">
        <v>2020</v>
      </c>
      <c r="E7283" s="3">
        <v>0</v>
      </c>
      <c r="F7283" s="3">
        <v>0</v>
      </c>
      <c r="G7283" s="3" t="s">
        <v>1260</v>
      </c>
      <c r="H7283" s="3" t="s">
        <v>672</v>
      </c>
      <c r="I7283" s="3" t="s">
        <v>353</v>
      </c>
      <c r="J7283" s="3">
        <v>9630959</v>
      </c>
    </row>
    <row r="7284" spans="1:10" hidden="1" x14ac:dyDescent="0.25">
      <c r="A7284" s="187">
        <v>43903</v>
      </c>
      <c r="B7284" s="3">
        <v>13</v>
      </c>
      <c r="C7284" s="3">
        <v>3</v>
      </c>
      <c r="D7284" s="3">
        <v>2020</v>
      </c>
      <c r="E7284" s="3">
        <v>11</v>
      </c>
      <c r="F7284" s="3">
        <v>0</v>
      </c>
      <c r="G7284" s="3" t="s">
        <v>1260</v>
      </c>
      <c r="H7284" s="3" t="s">
        <v>672</v>
      </c>
      <c r="I7284" s="3" t="s">
        <v>353</v>
      </c>
      <c r="J7284" s="3">
        <v>9630959</v>
      </c>
    </row>
    <row r="7285" spans="1:10" hidden="1" x14ac:dyDescent="0.25">
      <c r="A7285" s="187">
        <v>43901</v>
      </c>
      <c r="B7285" s="3">
        <v>11</v>
      </c>
      <c r="C7285" s="3">
        <v>3</v>
      </c>
      <c r="D7285" s="3">
        <v>2020</v>
      </c>
      <c r="E7285" s="3">
        <v>15</v>
      </c>
      <c r="F7285" s="3">
        <v>0</v>
      </c>
      <c r="G7285" s="3" t="s">
        <v>1260</v>
      </c>
      <c r="H7285" s="3" t="s">
        <v>672</v>
      </c>
      <c r="I7285" s="3" t="s">
        <v>353</v>
      </c>
      <c r="J7285" s="3">
        <v>9630959</v>
      </c>
    </row>
    <row r="7286" spans="1:10" hidden="1" x14ac:dyDescent="0.25">
      <c r="A7286" s="187">
        <v>43900</v>
      </c>
      <c r="B7286" s="3">
        <v>10</v>
      </c>
      <c r="C7286" s="3">
        <v>3</v>
      </c>
      <c r="D7286" s="3">
        <v>2020</v>
      </c>
      <c r="E7286" s="3">
        <v>14</v>
      </c>
      <c r="F7286" s="3">
        <v>0</v>
      </c>
      <c r="G7286" s="3" t="s">
        <v>1260</v>
      </c>
      <c r="H7286" s="3" t="s">
        <v>672</v>
      </c>
      <c r="I7286" s="3" t="s">
        <v>353</v>
      </c>
      <c r="J7286" s="3">
        <v>9630959</v>
      </c>
    </row>
    <row r="7287" spans="1:10" hidden="1" x14ac:dyDescent="0.25">
      <c r="A7287" s="187">
        <v>43898</v>
      </c>
      <c r="B7287" s="3">
        <v>8</v>
      </c>
      <c r="C7287" s="3">
        <v>3</v>
      </c>
      <c r="D7287" s="3">
        <v>2020</v>
      </c>
      <c r="E7287" s="3">
        <v>16</v>
      </c>
      <c r="F7287" s="3">
        <v>0</v>
      </c>
      <c r="G7287" s="3" t="s">
        <v>1260</v>
      </c>
      <c r="H7287" s="3" t="s">
        <v>672</v>
      </c>
      <c r="I7287" s="3" t="s">
        <v>353</v>
      </c>
      <c r="J7287" s="3">
        <v>9630959</v>
      </c>
    </row>
    <row r="7288" spans="1:10" hidden="1" x14ac:dyDescent="0.25">
      <c r="A7288" s="187">
        <v>43896</v>
      </c>
      <c r="B7288" s="3">
        <v>6</v>
      </c>
      <c r="C7288" s="3">
        <v>3</v>
      </c>
      <c r="D7288" s="3">
        <v>2020</v>
      </c>
      <c r="E7288" s="3">
        <v>2</v>
      </c>
      <c r="F7288" s="3">
        <v>0</v>
      </c>
      <c r="G7288" s="3" t="s">
        <v>1260</v>
      </c>
      <c r="H7288" s="3" t="s">
        <v>672</v>
      </c>
      <c r="I7288" s="3" t="s">
        <v>353</v>
      </c>
      <c r="J7288" s="3">
        <v>9630959</v>
      </c>
    </row>
    <row r="7289" spans="1:10" hidden="1" x14ac:dyDescent="0.25">
      <c r="A7289" s="187">
        <v>43894</v>
      </c>
      <c r="B7289" s="3">
        <v>4</v>
      </c>
      <c r="C7289" s="3">
        <v>3</v>
      </c>
      <c r="D7289" s="3">
        <v>2020</v>
      </c>
      <c r="E7289" s="3">
        <v>6</v>
      </c>
      <c r="F7289" s="3">
        <v>0</v>
      </c>
      <c r="G7289" s="3" t="s">
        <v>1260</v>
      </c>
      <c r="H7289" s="3" t="s">
        <v>672</v>
      </c>
      <c r="I7289" s="3" t="s">
        <v>353</v>
      </c>
      <c r="J7289" s="3">
        <v>9630959</v>
      </c>
    </row>
    <row r="7290" spans="1:10" hidden="1" x14ac:dyDescent="0.25">
      <c r="A7290" s="187">
        <v>43892</v>
      </c>
      <c r="B7290" s="3">
        <v>2</v>
      </c>
      <c r="C7290" s="3">
        <v>3</v>
      </c>
      <c r="D7290" s="3">
        <v>2020</v>
      </c>
      <c r="E7290" s="3">
        <v>0</v>
      </c>
      <c r="F7290" s="3">
        <v>0</v>
      </c>
      <c r="G7290" s="3" t="s">
        <v>1260</v>
      </c>
      <c r="H7290" s="3" t="s">
        <v>672</v>
      </c>
      <c r="I7290" s="3" t="s">
        <v>353</v>
      </c>
      <c r="J7290" s="3">
        <v>9630959</v>
      </c>
    </row>
    <row r="7291" spans="1:10" hidden="1" x14ac:dyDescent="0.25">
      <c r="A7291" s="187">
        <v>43891</v>
      </c>
      <c r="B7291" s="3">
        <v>1</v>
      </c>
      <c r="C7291" s="3">
        <v>3</v>
      </c>
      <c r="D7291" s="3">
        <v>2020</v>
      </c>
      <c r="E7291" s="3">
        <v>2</v>
      </c>
      <c r="F7291" s="3">
        <v>0</v>
      </c>
      <c r="G7291" s="3" t="s">
        <v>1260</v>
      </c>
      <c r="H7291" s="3" t="s">
        <v>672</v>
      </c>
      <c r="I7291" s="3" t="s">
        <v>353</v>
      </c>
      <c r="J7291" s="3">
        <v>9630959</v>
      </c>
    </row>
    <row r="7292" spans="1:10" hidden="1" x14ac:dyDescent="0.25">
      <c r="A7292" s="187">
        <v>43890</v>
      </c>
      <c r="B7292" s="3">
        <v>29</v>
      </c>
      <c r="C7292" s="3">
        <v>2</v>
      </c>
      <c r="D7292" s="3">
        <v>2020</v>
      </c>
      <c r="E7292" s="3">
        <v>0</v>
      </c>
      <c r="F7292" s="3">
        <v>0</v>
      </c>
      <c r="G7292" s="3" t="s">
        <v>1260</v>
      </c>
      <c r="H7292" s="3" t="s">
        <v>672</v>
      </c>
      <c r="I7292" s="3" t="s">
        <v>353</v>
      </c>
      <c r="J7292" s="3">
        <v>9630959</v>
      </c>
    </row>
    <row r="7293" spans="1:10" hidden="1" x14ac:dyDescent="0.25">
      <c r="A7293" s="187">
        <v>43889</v>
      </c>
      <c r="B7293" s="3">
        <v>28</v>
      </c>
      <c r="C7293" s="3">
        <v>2</v>
      </c>
      <c r="D7293" s="3">
        <v>2020</v>
      </c>
      <c r="E7293" s="3">
        <v>6</v>
      </c>
      <c r="F7293" s="3">
        <v>0</v>
      </c>
      <c r="G7293" s="3" t="s">
        <v>1260</v>
      </c>
      <c r="H7293" s="3" t="s">
        <v>672</v>
      </c>
      <c r="I7293" s="3" t="s">
        <v>353</v>
      </c>
      <c r="J7293" s="3">
        <v>9630959</v>
      </c>
    </row>
    <row r="7294" spans="1:10" hidden="1" x14ac:dyDescent="0.25">
      <c r="A7294" s="187">
        <v>43888</v>
      </c>
      <c r="B7294" s="3">
        <v>27</v>
      </c>
      <c r="C7294" s="3">
        <v>2</v>
      </c>
      <c r="D7294" s="3">
        <v>2020</v>
      </c>
      <c r="E7294" s="3">
        <v>0</v>
      </c>
      <c r="F7294" s="3">
        <v>0</v>
      </c>
      <c r="G7294" s="3" t="s">
        <v>1260</v>
      </c>
      <c r="H7294" s="3" t="s">
        <v>672</v>
      </c>
      <c r="I7294" s="3" t="s">
        <v>353</v>
      </c>
      <c r="J7294" s="3">
        <v>9630959</v>
      </c>
    </row>
    <row r="7295" spans="1:10" hidden="1" x14ac:dyDescent="0.25">
      <c r="A7295" s="187">
        <v>43887</v>
      </c>
      <c r="B7295" s="3">
        <v>26</v>
      </c>
      <c r="C7295" s="3">
        <v>2</v>
      </c>
      <c r="D7295" s="3">
        <v>2020</v>
      </c>
      <c r="E7295" s="3">
        <v>0</v>
      </c>
      <c r="F7295" s="3">
        <v>0</v>
      </c>
      <c r="G7295" s="3" t="s">
        <v>1260</v>
      </c>
      <c r="H7295" s="3" t="s">
        <v>672</v>
      </c>
      <c r="I7295" s="3" t="s">
        <v>353</v>
      </c>
      <c r="J7295" s="3">
        <v>9630959</v>
      </c>
    </row>
    <row r="7296" spans="1:10" hidden="1" x14ac:dyDescent="0.25">
      <c r="A7296" s="187">
        <v>43886</v>
      </c>
      <c r="B7296" s="3">
        <v>25</v>
      </c>
      <c r="C7296" s="3">
        <v>2</v>
      </c>
      <c r="D7296" s="3">
        <v>2020</v>
      </c>
      <c r="E7296" s="3">
        <v>0</v>
      </c>
      <c r="F7296" s="3">
        <v>0</v>
      </c>
      <c r="G7296" s="3" t="s">
        <v>1260</v>
      </c>
      <c r="H7296" s="3" t="s">
        <v>672</v>
      </c>
      <c r="I7296" s="3" t="s">
        <v>353</v>
      </c>
      <c r="J7296" s="3">
        <v>9630959</v>
      </c>
    </row>
    <row r="7297" spans="1:10" hidden="1" x14ac:dyDescent="0.25">
      <c r="A7297" s="187">
        <v>43885</v>
      </c>
      <c r="B7297" s="3">
        <v>24</v>
      </c>
      <c r="C7297" s="3">
        <v>2</v>
      </c>
      <c r="D7297" s="3">
        <v>2020</v>
      </c>
      <c r="E7297" s="3">
        <v>0</v>
      </c>
      <c r="F7297" s="3">
        <v>0</v>
      </c>
      <c r="G7297" s="3" t="s">
        <v>1260</v>
      </c>
      <c r="H7297" s="3" t="s">
        <v>672</v>
      </c>
      <c r="I7297" s="3" t="s">
        <v>353</v>
      </c>
      <c r="J7297" s="3">
        <v>9630959</v>
      </c>
    </row>
    <row r="7298" spans="1:10" hidden="1" x14ac:dyDescent="0.25">
      <c r="A7298" s="187">
        <v>43884</v>
      </c>
      <c r="B7298" s="3">
        <v>23</v>
      </c>
      <c r="C7298" s="3">
        <v>2</v>
      </c>
      <c r="D7298" s="3">
        <v>2020</v>
      </c>
      <c r="E7298" s="3">
        <v>2</v>
      </c>
      <c r="F7298" s="3">
        <v>0</v>
      </c>
      <c r="G7298" s="3" t="s">
        <v>1260</v>
      </c>
      <c r="H7298" s="3" t="s">
        <v>672</v>
      </c>
      <c r="I7298" s="3" t="s">
        <v>353</v>
      </c>
      <c r="J7298" s="3">
        <v>9630959</v>
      </c>
    </row>
    <row r="7299" spans="1:10" hidden="1" x14ac:dyDescent="0.25">
      <c r="A7299" s="187">
        <v>43883</v>
      </c>
      <c r="B7299" s="3">
        <v>22</v>
      </c>
      <c r="C7299" s="3">
        <v>2</v>
      </c>
      <c r="D7299" s="3">
        <v>2020</v>
      </c>
      <c r="E7299" s="3">
        <v>2</v>
      </c>
      <c r="F7299" s="3">
        <v>0</v>
      </c>
      <c r="G7299" s="3" t="s">
        <v>1260</v>
      </c>
      <c r="H7299" s="3" t="s">
        <v>672</v>
      </c>
      <c r="I7299" s="3" t="s">
        <v>353</v>
      </c>
      <c r="J7299" s="3">
        <v>9630959</v>
      </c>
    </row>
    <row r="7300" spans="1:10" hidden="1" x14ac:dyDescent="0.25">
      <c r="A7300" s="187">
        <v>43882</v>
      </c>
      <c r="B7300" s="3">
        <v>21</v>
      </c>
      <c r="C7300" s="3">
        <v>2</v>
      </c>
      <c r="D7300" s="3">
        <v>2020</v>
      </c>
      <c r="E7300" s="3">
        <v>0</v>
      </c>
      <c r="F7300" s="3">
        <v>0</v>
      </c>
      <c r="G7300" s="3" t="s">
        <v>1260</v>
      </c>
      <c r="H7300" s="3" t="s">
        <v>672</v>
      </c>
      <c r="I7300" s="3" t="s">
        <v>353</v>
      </c>
      <c r="J7300" s="3">
        <v>9630959</v>
      </c>
    </row>
    <row r="7301" spans="1:10" hidden="1" x14ac:dyDescent="0.25">
      <c r="A7301" s="187">
        <v>43881</v>
      </c>
      <c r="B7301" s="3">
        <v>20</v>
      </c>
      <c r="C7301" s="3">
        <v>2</v>
      </c>
      <c r="D7301" s="3">
        <v>2020</v>
      </c>
      <c r="E7301" s="3">
        <v>0</v>
      </c>
      <c r="F7301" s="3">
        <v>0</v>
      </c>
      <c r="G7301" s="3" t="s">
        <v>1260</v>
      </c>
      <c r="H7301" s="3" t="s">
        <v>672</v>
      </c>
      <c r="I7301" s="3" t="s">
        <v>353</v>
      </c>
      <c r="J7301" s="3">
        <v>9630959</v>
      </c>
    </row>
    <row r="7302" spans="1:10" hidden="1" x14ac:dyDescent="0.25">
      <c r="A7302" s="187">
        <v>43880</v>
      </c>
      <c r="B7302" s="3">
        <v>19</v>
      </c>
      <c r="C7302" s="3">
        <v>2</v>
      </c>
      <c r="D7302" s="3">
        <v>2020</v>
      </c>
      <c r="E7302" s="3">
        <v>0</v>
      </c>
      <c r="F7302" s="3">
        <v>0</v>
      </c>
      <c r="G7302" s="3" t="s">
        <v>1260</v>
      </c>
      <c r="H7302" s="3" t="s">
        <v>672</v>
      </c>
      <c r="I7302" s="3" t="s">
        <v>353</v>
      </c>
      <c r="J7302" s="3">
        <v>9630959</v>
      </c>
    </row>
    <row r="7303" spans="1:10" hidden="1" x14ac:dyDescent="0.25">
      <c r="A7303" s="187">
        <v>43879</v>
      </c>
      <c r="B7303" s="3">
        <v>18</v>
      </c>
      <c r="C7303" s="3">
        <v>2</v>
      </c>
      <c r="D7303" s="3">
        <v>2020</v>
      </c>
      <c r="E7303" s="3">
        <v>0</v>
      </c>
      <c r="F7303" s="3">
        <v>0</v>
      </c>
      <c r="G7303" s="3" t="s">
        <v>1260</v>
      </c>
      <c r="H7303" s="3" t="s">
        <v>672</v>
      </c>
      <c r="I7303" s="3" t="s">
        <v>353</v>
      </c>
      <c r="J7303" s="3">
        <v>9630959</v>
      </c>
    </row>
    <row r="7304" spans="1:10" hidden="1" x14ac:dyDescent="0.25">
      <c r="A7304" s="187">
        <v>43878</v>
      </c>
      <c r="B7304" s="3">
        <v>17</v>
      </c>
      <c r="C7304" s="3">
        <v>2</v>
      </c>
      <c r="D7304" s="3">
        <v>2020</v>
      </c>
      <c r="E7304" s="3">
        <v>1</v>
      </c>
      <c r="F7304" s="3">
        <v>0</v>
      </c>
      <c r="G7304" s="3" t="s">
        <v>1260</v>
      </c>
      <c r="H7304" s="3" t="s">
        <v>672</v>
      </c>
      <c r="I7304" s="3" t="s">
        <v>353</v>
      </c>
      <c r="J7304" s="3">
        <v>9630959</v>
      </c>
    </row>
    <row r="7305" spans="1:10" hidden="1" x14ac:dyDescent="0.25">
      <c r="A7305" s="187">
        <v>43877</v>
      </c>
      <c r="B7305" s="3">
        <v>16</v>
      </c>
      <c r="C7305" s="3">
        <v>2</v>
      </c>
      <c r="D7305" s="3">
        <v>2020</v>
      </c>
      <c r="E7305" s="3">
        <v>0</v>
      </c>
      <c r="F7305" s="3">
        <v>0</v>
      </c>
      <c r="G7305" s="3" t="s">
        <v>1260</v>
      </c>
      <c r="H7305" s="3" t="s">
        <v>672</v>
      </c>
      <c r="I7305" s="3" t="s">
        <v>353</v>
      </c>
      <c r="J7305" s="3">
        <v>9630959</v>
      </c>
    </row>
    <row r="7306" spans="1:10" hidden="1" x14ac:dyDescent="0.25">
      <c r="A7306" s="187">
        <v>43876</v>
      </c>
      <c r="B7306" s="3">
        <v>15</v>
      </c>
      <c r="C7306" s="3">
        <v>2</v>
      </c>
      <c r="D7306" s="3">
        <v>2020</v>
      </c>
      <c r="E7306" s="3">
        <v>0</v>
      </c>
      <c r="F7306" s="3">
        <v>0</v>
      </c>
      <c r="G7306" s="3" t="s">
        <v>1260</v>
      </c>
      <c r="H7306" s="3" t="s">
        <v>672</v>
      </c>
      <c r="I7306" s="3" t="s">
        <v>353</v>
      </c>
      <c r="J7306" s="3">
        <v>9630959</v>
      </c>
    </row>
    <row r="7307" spans="1:10" hidden="1" x14ac:dyDescent="0.25">
      <c r="A7307" s="187">
        <v>43875</v>
      </c>
      <c r="B7307" s="3">
        <v>14</v>
      </c>
      <c r="C7307" s="3">
        <v>2</v>
      </c>
      <c r="D7307" s="3">
        <v>2020</v>
      </c>
      <c r="E7307" s="3">
        <v>0</v>
      </c>
      <c r="F7307" s="3">
        <v>0</v>
      </c>
      <c r="G7307" s="3" t="s">
        <v>1260</v>
      </c>
      <c r="H7307" s="3" t="s">
        <v>672</v>
      </c>
      <c r="I7307" s="3" t="s">
        <v>353</v>
      </c>
      <c r="J7307" s="3">
        <v>9630959</v>
      </c>
    </row>
    <row r="7308" spans="1:10" hidden="1" x14ac:dyDescent="0.25">
      <c r="A7308" s="187">
        <v>43874</v>
      </c>
      <c r="B7308" s="3">
        <v>13</v>
      </c>
      <c r="C7308" s="3">
        <v>2</v>
      </c>
      <c r="D7308" s="3">
        <v>2020</v>
      </c>
      <c r="E7308" s="3">
        <v>0</v>
      </c>
      <c r="F7308" s="3">
        <v>0</v>
      </c>
      <c r="G7308" s="3" t="s">
        <v>1260</v>
      </c>
      <c r="H7308" s="3" t="s">
        <v>672</v>
      </c>
      <c r="I7308" s="3" t="s">
        <v>353</v>
      </c>
      <c r="J7308" s="3">
        <v>9630959</v>
      </c>
    </row>
    <row r="7309" spans="1:10" hidden="1" x14ac:dyDescent="0.25">
      <c r="A7309" s="187">
        <v>43873</v>
      </c>
      <c r="B7309" s="3">
        <v>12</v>
      </c>
      <c r="C7309" s="3">
        <v>2</v>
      </c>
      <c r="D7309" s="3">
        <v>2020</v>
      </c>
      <c r="E7309" s="3">
        <v>0</v>
      </c>
      <c r="F7309" s="3">
        <v>0</v>
      </c>
      <c r="G7309" s="3" t="s">
        <v>1260</v>
      </c>
      <c r="H7309" s="3" t="s">
        <v>672</v>
      </c>
      <c r="I7309" s="3" t="s">
        <v>353</v>
      </c>
      <c r="J7309" s="3">
        <v>9630959</v>
      </c>
    </row>
    <row r="7310" spans="1:10" hidden="1" x14ac:dyDescent="0.25">
      <c r="A7310" s="187">
        <v>43872</v>
      </c>
      <c r="B7310" s="3">
        <v>11</v>
      </c>
      <c r="C7310" s="3">
        <v>2</v>
      </c>
      <c r="D7310" s="3">
        <v>2020</v>
      </c>
      <c r="E7310" s="3">
        <v>1</v>
      </c>
      <c r="F7310" s="3">
        <v>0</v>
      </c>
      <c r="G7310" s="3" t="s">
        <v>1260</v>
      </c>
      <c r="H7310" s="3" t="s">
        <v>672</v>
      </c>
      <c r="I7310" s="3" t="s">
        <v>353</v>
      </c>
      <c r="J7310" s="3">
        <v>9630959</v>
      </c>
    </row>
    <row r="7311" spans="1:10" hidden="1" x14ac:dyDescent="0.25">
      <c r="A7311" s="187">
        <v>43871</v>
      </c>
      <c r="B7311" s="3">
        <v>10</v>
      </c>
      <c r="C7311" s="3">
        <v>2</v>
      </c>
      <c r="D7311" s="3">
        <v>2020</v>
      </c>
      <c r="E7311" s="3">
        <v>0</v>
      </c>
      <c r="F7311" s="3">
        <v>0</v>
      </c>
      <c r="G7311" s="3" t="s">
        <v>1260</v>
      </c>
      <c r="H7311" s="3" t="s">
        <v>672</v>
      </c>
      <c r="I7311" s="3" t="s">
        <v>353</v>
      </c>
      <c r="J7311" s="3">
        <v>9630959</v>
      </c>
    </row>
    <row r="7312" spans="1:10" hidden="1" x14ac:dyDescent="0.25">
      <c r="A7312" s="187">
        <v>43870</v>
      </c>
      <c r="B7312" s="3">
        <v>9</v>
      </c>
      <c r="C7312" s="3">
        <v>2</v>
      </c>
      <c r="D7312" s="3">
        <v>2020</v>
      </c>
      <c r="E7312" s="3">
        <v>0</v>
      </c>
      <c r="F7312" s="3">
        <v>0</v>
      </c>
      <c r="G7312" s="3" t="s">
        <v>1260</v>
      </c>
      <c r="H7312" s="3" t="s">
        <v>672</v>
      </c>
      <c r="I7312" s="3" t="s">
        <v>353</v>
      </c>
      <c r="J7312" s="3">
        <v>9630959</v>
      </c>
    </row>
    <row r="7313" spans="1:10" hidden="1" x14ac:dyDescent="0.25">
      <c r="A7313" s="187">
        <v>43869</v>
      </c>
      <c r="B7313" s="3">
        <v>8</v>
      </c>
      <c r="C7313" s="3">
        <v>2</v>
      </c>
      <c r="D7313" s="3">
        <v>2020</v>
      </c>
      <c r="E7313" s="3">
        <v>2</v>
      </c>
      <c r="F7313" s="3">
        <v>0</v>
      </c>
      <c r="G7313" s="3" t="s">
        <v>1260</v>
      </c>
      <c r="H7313" s="3" t="s">
        <v>672</v>
      </c>
      <c r="I7313" s="3" t="s">
        <v>353</v>
      </c>
      <c r="J7313" s="3">
        <v>9630959</v>
      </c>
    </row>
    <row r="7314" spans="1:10" hidden="1" x14ac:dyDescent="0.25">
      <c r="A7314" s="187">
        <v>43868</v>
      </c>
      <c r="B7314" s="3">
        <v>7</v>
      </c>
      <c r="C7314" s="3">
        <v>2</v>
      </c>
      <c r="D7314" s="3">
        <v>2020</v>
      </c>
      <c r="E7314" s="3">
        <v>0</v>
      </c>
      <c r="F7314" s="3">
        <v>0</v>
      </c>
      <c r="G7314" s="3" t="s">
        <v>1260</v>
      </c>
      <c r="H7314" s="3" t="s">
        <v>672</v>
      </c>
      <c r="I7314" s="3" t="s">
        <v>353</v>
      </c>
      <c r="J7314" s="3">
        <v>9630959</v>
      </c>
    </row>
    <row r="7315" spans="1:10" hidden="1" x14ac:dyDescent="0.25">
      <c r="A7315" s="187">
        <v>43867</v>
      </c>
      <c r="B7315" s="3">
        <v>6</v>
      </c>
      <c r="C7315" s="3">
        <v>2</v>
      </c>
      <c r="D7315" s="3">
        <v>2020</v>
      </c>
      <c r="E7315" s="3">
        <v>0</v>
      </c>
      <c r="F7315" s="3">
        <v>0</v>
      </c>
      <c r="G7315" s="3" t="s">
        <v>1260</v>
      </c>
      <c r="H7315" s="3" t="s">
        <v>672</v>
      </c>
      <c r="I7315" s="3" t="s">
        <v>353</v>
      </c>
      <c r="J7315" s="3">
        <v>9630959</v>
      </c>
    </row>
    <row r="7316" spans="1:10" hidden="1" x14ac:dyDescent="0.25">
      <c r="A7316" s="187">
        <v>43866</v>
      </c>
      <c r="B7316" s="3">
        <v>5</v>
      </c>
      <c r="C7316" s="3">
        <v>2</v>
      </c>
      <c r="D7316" s="3">
        <v>2020</v>
      </c>
      <c r="E7316" s="3">
        <v>0</v>
      </c>
      <c r="F7316" s="3">
        <v>0</v>
      </c>
      <c r="G7316" s="3" t="s">
        <v>1260</v>
      </c>
      <c r="H7316" s="3" t="s">
        <v>672</v>
      </c>
      <c r="I7316" s="3" t="s">
        <v>353</v>
      </c>
      <c r="J7316" s="3">
        <v>9630959</v>
      </c>
    </row>
    <row r="7317" spans="1:10" hidden="1" x14ac:dyDescent="0.25">
      <c r="A7317" s="187">
        <v>43865</v>
      </c>
      <c r="B7317" s="3">
        <v>4</v>
      </c>
      <c r="C7317" s="3">
        <v>2</v>
      </c>
      <c r="D7317" s="3">
        <v>2020</v>
      </c>
      <c r="E7317" s="3">
        <v>0</v>
      </c>
      <c r="F7317" s="3">
        <v>0</v>
      </c>
      <c r="G7317" s="3" t="s">
        <v>1260</v>
      </c>
      <c r="H7317" s="3" t="s">
        <v>672</v>
      </c>
      <c r="I7317" s="3" t="s">
        <v>353</v>
      </c>
      <c r="J7317" s="3">
        <v>9630959</v>
      </c>
    </row>
    <row r="7318" spans="1:10" hidden="1" x14ac:dyDescent="0.25">
      <c r="A7318" s="187">
        <v>43864</v>
      </c>
      <c r="B7318" s="3">
        <v>3</v>
      </c>
      <c r="C7318" s="3">
        <v>2</v>
      </c>
      <c r="D7318" s="3">
        <v>2020</v>
      </c>
      <c r="E7318" s="3">
        <v>0</v>
      </c>
      <c r="F7318" s="3">
        <v>0</v>
      </c>
      <c r="G7318" s="3" t="s">
        <v>1260</v>
      </c>
      <c r="H7318" s="3" t="s">
        <v>672</v>
      </c>
      <c r="I7318" s="3" t="s">
        <v>353</v>
      </c>
      <c r="J7318" s="3">
        <v>9630959</v>
      </c>
    </row>
    <row r="7319" spans="1:10" hidden="1" x14ac:dyDescent="0.25">
      <c r="A7319" s="187">
        <v>43863</v>
      </c>
      <c r="B7319" s="3">
        <v>2</v>
      </c>
      <c r="C7319" s="3">
        <v>2</v>
      </c>
      <c r="D7319" s="3">
        <v>2020</v>
      </c>
      <c r="E7319" s="3">
        <v>1</v>
      </c>
      <c r="F7319" s="3">
        <v>0</v>
      </c>
      <c r="G7319" s="3" t="s">
        <v>1260</v>
      </c>
      <c r="H7319" s="3" t="s">
        <v>672</v>
      </c>
      <c r="I7319" s="3" t="s">
        <v>353</v>
      </c>
      <c r="J7319" s="3">
        <v>9630959</v>
      </c>
    </row>
    <row r="7320" spans="1:10" hidden="1" x14ac:dyDescent="0.25">
      <c r="A7320" s="187">
        <v>43862</v>
      </c>
      <c r="B7320" s="3">
        <v>1</v>
      </c>
      <c r="C7320" s="3">
        <v>2</v>
      </c>
      <c r="D7320" s="3">
        <v>2020</v>
      </c>
      <c r="E7320" s="3">
        <v>0</v>
      </c>
      <c r="F7320" s="3">
        <v>0</v>
      </c>
      <c r="G7320" s="3" t="s">
        <v>1260</v>
      </c>
      <c r="H7320" s="3" t="s">
        <v>672</v>
      </c>
      <c r="I7320" s="3" t="s">
        <v>353</v>
      </c>
      <c r="J7320" s="3">
        <v>9630959</v>
      </c>
    </row>
    <row r="7321" spans="1:10" hidden="1" x14ac:dyDescent="0.25">
      <c r="A7321" s="187">
        <v>43861</v>
      </c>
      <c r="B7321" s="3">
        <v>31</v>
      </c>
      <c r="C7321" s="3">
        <v>1</v>
      </c>
      <c r="D7321" s="3">
        <v>2020</v>
      </c>
      <c r="E7321" s="3">
        <v>0</v>
      </c>
      <c r="F7321" s="3">
        <v>0</v>
      </c>
      <c r="G7321" s="3" t="s">
        <v>1260</v>
      </c>
      <c r="H7321" s="3" t="s">
        <v>672</v>
      </c>
      <c r="I7321" s="3" t="s">
        <v>353</v>
      </c>
      <c r="J7321" s="3">
        <v>9630959</v>
      </c>
    </row>
    <row r="7322" spans="1:10" hidden="1" x14ac:dyDescent="0.25">
      <c r="A7322" s="187">
        <v>43860</v>
      </c>
      <c r="B7322" s="3">
        <v>30</v>
      </c>
      <c r="C7322" s="3">
        <v>1</v>
      </c>
      <c r="D7322" s="3">
        <v>2020</v>
      </c>
      <c r="E7322" s="3">
        <v>3</v>
      </c>
      <c r="F7322" s="3">
        <v>0</v>
      </c>
      <c r="G7322" s="3" t="s">
        <v>1260</v>
      </c>
      <c r="H7322" s="3" t="s">
        <v>672</v>
      </c>
      <c r="I7322" s="3" t="s">
        <v>353</v>
      </c>
      <c r="J7322" s="3">
        <v>9630959</v>
      </c>
    </row>
    <row r="7323" spans="1:10" hidden="1" x14ac:dyDescent="0.25">
      <c r="A7323" s="187">
        <v>43859</v>
      </c>
      <c r="B7323" s="3">
        <v>29</v>
      </c>
      <c r="C7323" s="3">
        <v>1</v>
      </c>
      <c r="D7323" s="3">
        <v>2020</v>
      </c>
      <c r="E7323" s="3">
        <v>0</v>
      </c>
      <c r="F7323" s="3">
        <v>0</v>
      </c>
      <c r="G7323" s="3" t="s">
        <v>1260</v>
      </c>
      <c r="H7323" s="3" t="s">
        <v>672</v>
      </c>
      <c r="I7323" s="3" t="s">
        <v>353</v>
      </c>
      <c r="J7323" s="3">
        <v>9630959</v>
      </c>
    </row>
    <row r="7324" spans="1:10" hidden="1" x14ac:dyDescent="0.25">
      <c r="A7324" s="187">
        <v>43858</v>
      </c>
      <c r="B7324" s="3">
        <v>28</v>
      </c>
      <c r="C7324" s="3">
        <v>1</v>
      </c>
      <c r="D7324" s="3">
        <v>2020</v>
      </c>
      <c r="E7324" s="3">
        <v>0</v>
      </c>
      <c r="F7324" s="3">
        <v>0</v>
      </c>
      <c r="G7324" s="3" t="s">
        <v>1260</v>
      </c>
      <c r="H7324" s="3" t="s">
        <v>672</v>
      </c>
      <c r="I7324" s="3" t="s">
        <v>353</v>
      </c>
      <c r="J7324" s="3">
        <v>9630959</v>
      </c>
    </row>
    <row r="7325" spans="1:10" hidden="1" x14ac:dyDescent="0.25">
      <c r="A7325" s="187">
        <v>43857</v>
      </c>
      <c r="B7325" s="3">
        <v>27</v>
      </c>
      <c r="C7325" s="3">
        <v>1</v>
      </c>
      <c r="D7325" s="3">
        <v>2020</v>
      </c>
      <c r="E7325" s="3">
        <v>1</v>
      </c>
      <c r="F7325" s="3">
        <v>0</v>
      </c>
      <c r="G7325" s="3" t="s">
        <v>1260</v>
      </c>
      <c r="H7325" s="3" t="s">
        <v>672</v>
      </c>
      <c r="I7325" s="3" t="s">
        <v>353</v>
      </c>
      <c r="J7325" s="3">
        <v>9630959</v>
      </c>
    </row>
    <row r="7326" spans="1:10" hidden="1" x14ac:dyDescent="0.25">
      <c r="A7326" s="187">
        <v>43856</v>
      </c>
      <c r="B7326" s="3">
        <v>26</v>
      </c>
      <c r="C7326" s="3">
        <v>1</v>
      </c>
      <c r="D7326" s="3">
        <v>2020</v>
      </c>
      <c r="E7326" s="3">
        <v>0</v>
      </c>
      <c r="F7326" s="3">
        <v>0</v>
      </c>
      <c r="G7326" s="3" t="s">
        <v>1260</v>
      </c>
      <c r="H7326" s="3" t="s">
        <v>672</v>
      </c>
      <c r="I7326" s="3" t="s">
        <v>353</v>
      </c>
      <c r="J7326" s="3">
        <v>9630959</v>
      </c>
    </row>
    <row r="7327" spans="1:10" hidden="1" x14ac:dyDescent="0.25">
      <c r="A7327" s="187">
        <v>43855</v>
      </c>
      <c r="B7327" s="3">
        <v>25</v>
      </c>
      <c r="C7327" s="3">
        <v>1</v>
      </c>
      <c r="D7327" s="3">
        <v>2020</v>
      </c>
      <c r="E7327" s="3">
        <v>0</v>
      </c>
      <c r="F7327" s="3">
        <v>0</v>
      </c>
      <c r="G7327" s="3" t="s">
        <v>1260</v>
      </c>
      <c r="H7327" s="3" t="s">
        <v>672</v>
      </c>
      <c r="I7327" s="3" t="s">
        <v>353</v>
      </c>
      <c r="J7327" s="3">
        <v>9630959</v>
      </c>
    </row>
    <row r="7328" spans="1:10" hidden="1" x14ac:dyDescent="0.25">
      <c r="A7328" s="187">
        <v>43854</v>
      </c>
      <c r="B7328" s="3">
        <v>24</v>
      </c>
      <c r="C7328" s="3">
        <v>1</v>
      </c>
      <c r="D7328" s="3">
        <v>2020</v>
      </c>
      <c r="E7328" s="3">
        <v>0</v>
      </c>
      <c r="F7328" s="3">
        <v>0</v>
      </c>
      <c r="G7328" s="3" t="s">
        <v>1260</v>
      </c>
      <c r="H7328" s="3" t="s">
        <v>672</v>
      </c>
      <c r="I7328" s="3" t="s">
        <v>353</v>
      </c>
      <c r="J7328" s="3">
        <v>9630959</v>
      </c>
    </row>
    <row r="7329" spans="1:10" hidden="1" x14ac:dyDescent="0.25">
      <c r="A7329" s="187">
        <v>43853</v>
      </c>
      <c r="B7329" s="3">
        <v>23</v>
      </c>
      <c r="C7329" s="3">
        <v>1</v>
      </c>
      <c r="D7329" s="3">
        <v>2020</v>
      </c>
      <c r="E7329" s="3">
        <v>0</v>
      </c>
      <c r="F7329" s="3">
        <v>0</v>
      </c>
      <c r="G7329" s="3" t="s">
        <v>1260</v>
      </c>
      <c r="H7329" s="3" t="s">
        <v>672</v>
      </c>
      <c r="I7329" s="3" t="s">
        <v>353</v>
      </c>
      <c r="J7329" s="3">
        <v>9630959</v>
      </c>
    </row>
    <row r="7330" spans="1:10" hidden="1" x14ac:dyDescent="0.25">
      <c r="A7330" s="187">
        <v>43852</v>
      </c>
      <c r="B7330" s="3">
        <v>22</v>
      </c>
      <c r="C7330" s="3">
        <v>1</v>
      </c>
      <c r="D7330" s="3">
        <v>2020</v>
      </c>
      <c r="E7330" s="3">
        <v>0</v>
      </c>
      <c r="F7330" s="3">
        <v>0</v>
      </c>
      <c r="G7330" s="3" t="s">
        <v>1260</v>
      </c>
      <c r="H7330" s="3" t="s">
        <v>672</v>
      </c>
      <c r="I7330" s="3" t="s">
        <v>353</v>
      </c>
      <c r="J7330" s="3">
        <v>9630959</v>
      </c>
    </row>
    <row r="7331" spans="1:10" hidden="1" x14ac:dyDescent="0.25">
      <c r="A7331" s="187">
        <v>43851</v>
      </c>
      <c r="B7331" s="3">
        <v>21</v>
      </c>
      <c r="C7331" s="3">
        <v>1</v>
      </c>
      <c r="D7331" s="3">
        <v>2020</v>
      </c>
      <c r="E7331" s="3">
        <v>0</v>
      </c>
      <c r="F7331" s="3">
        <v>0</v>
      </c>
      <c r="G7331" s="3" t="s">
        <v>1260</v>
      </c>
      <c r="H7331" s="3" t="s">
        <v>672</v>
      </c>
      <c r="I7331" s="3" t="s">
        <v>353</v>
      </c>
      <c r="J7331" s="3">
        <v>9630959</v>
      </c>
    </row>
    <row r="7332" spans="1:10" hidden="1" x14ac:dyDescent="0.25">
      <c r="A7332" s="187">
        <v>43850</v>
      </c>
      <c r="B7332" s="3">
        <v>20</v>
      </c>
      <c r="C7332" s="3">
        <v>1</v>
      </c>
      <c r="D7332" s="3">
        <v>2020</v>
      </c>
      <c r="E7332" s="3">
        <v>0</v>
      </c>
      <c r="F7332" s="3">
        <v>0</v>
      </c>
      <c r="G7332" s="3" t="s">
        <v>1260</v>
      </c>
      <c r="H7332" s="3" t="s">
        <v>672</v>
      </c>
      <c r="I7332" s="3" t="s">
        <v>353</v>
      </c>
      <c r="J7332" s="3">
        <v>9630959</v>
      </c>
    </row>
    <row r="7333" spans="1:10" hidden="1" x14ac:dyDescent="0.25">
      <c r="A7333" s="187">
        <v>43849</v>
      </c>
      <c r="B7333" s="3">
        <v>19</v>
      </c>
      <c r="C7333" s="3">
        <v>1</v>
      </c>
      <c r="D7333" s="3">
        <v>2020</v>
      </c>
      <c r="E7333" s="3">
        <v>0</v>
      </c>
      <c r="F7333" s="3">
        <v>0</v>
      </c>
      <c r="G7333" s="3" t="s">
        <v>1260</v>
      </c>
      <c r="H7333" s="3" t="s">
        <v>672</v>
      </c>
      <c r="I7333" s="3" t="s">
        <v>353</v>
      </c>
      <c r="J7333" s="3">
        <v>9630959</v>
      </c>
    </row>
    <row r="7334" spans="1:10" hidden="1" x14ac:dyDescent="0.25">
      <c r="A7334" s="187">
        <v>43848</v>
      </c>
      <c r="B7334" s="3">
        <v>18</v>
      </c>
      <c r="C7334" s="3">
        <v>1</v>
      </c>
      <c r="D7334" s="3">
        <v>2020</v>
      </c>
      <c r="E7334" s="3">
        <v>0</v>
      </c>
      <c r="F7334" s="3">
        <v>0</v>
      </c>
      <c r="G7334" s="3" t="s">
        <v>1260</v>
      </c>
      <c r="H7334" s="3" t="s">
        <v>672</v>
      </c>
      <c r="I7334" s="3" t="s">
        <v>353</v>
      </c>
      <c r="J7334" s="3">
        <v>9630959</v>
      </c>
    </row>
    <row r="7335" spans="1:10" hidden="1" x14ac:dyDescent="0.25">
      <c r="A7335" s="187">
        <v>43847</v>
      </c>
      <c r="B7335" s="3">
        <v>17</v>
      </c>
      <c r="C7335" s="3">
        <v>1</v>
      </c>
      <c r="D7335" s="3">
        <v>2020</v>
      </c>
      <c r="E7335" s="3">
        <v>0</v>
      </c>
      <c r="F7335" s="3">
        <v>0</v>
      </c>
      <c r="G7335" s="3" t="s">
        <v>1260</v>
      </c>
      <c r="H7335" s="3" t="s">
        <v>672</v>
      </c>
      <c r="I7335" s="3" t="s">
        <v>353</v>
      </c>
      <c r="J7335" s="3">
        <v>9630959</v>
      </c>
    </row>
    <row r="7336" spans="1:10" hidden="1" x14ac:dyDescent="0.25">
      <c r="A7336" s="187">
        <v>43846</v>
      </c>
      <c r="B7336" s="3">
        <v>16</v>
      </c>
      <c r="C7336" s="3">
        <v>1</v>
      </c>
      <c r="D7336" s="3">
        <v>2020</v>
      </c>
      <c r="E7336" s="3">
        <v>0</v>
      </c>
      <c r="F7336" s="3">
        <v>0</v>
      </c>
      <c r="G7336" s="3" t="s">
        <v>1260</v>
      </c>
      <c r="H7336" s="3" t="s">
        <v>672</v>
      </c>
      <c r="I7336" s="3" t="s">
        <v>353</v>
      </c>
      <c r="J7336" s="3">
        <v>9630959</v>
      </c>
    </row>
    <row r="7337" spans="1:10" hidden="1" x14ac:dyDescent="0.25">
      <c r="A7337" s="187">
        <v>43845</v>
      </c>
      <c r="B7337" s="3">
        <v>15</v>
      </c>
      <c r="C7337" s="3">
        <v>1</v>
      </c>
      <c r="D7337" s="3">
        <v>2020</v>
      </c>
      <c r="E7337" s="3">
        <v>0</v>
      </c>
      <c r="F7337" s="3">
        <v>0</v>
      </c>
      <c r="G7337" s="3" t="s">
        <v>1260</v>
      </c>
      <c r="H7337" s="3" t="s">
        <v>672</v>
      </c>
      <c r="I7337" s="3" t="s">
        <v>353</v>
      </c>
      <c r="J7337" s="3">
        <v>9630959</v>
      </c>
    </row>
    <row r="7338" spans="1:10" hidden="1" x14ac:dyDescent="0.25">
      <c r="A7338" s="187">
        <v>43844</v>
      </c>
      <c r="B7338" s="3">
        <v>14</v>
      </c>
      <c r="C7338" s="3">
        <v>1</v>
      </c>
      <c r="D7338" s="3">
        <v>2020</v>
      </c>
      <c r="E7338" s="3">
        <v>0</v>
      </c>
      <c r="F7338" s="3">
        <v>0</v>
      </c>
      <c r="G7338" s="3" t="s">
        <v>1260</v>
      </c>
      <c r="H7338" s="3" t="s">
        <v>672</v>
      </c>
      <c r="I7338" s="3" t="s">
        <v>353</v>
      </c>
      <c r="J7338" s="3">
        <v>9630959</v>
      </c>
    </row>
    <row r="7339" spans="1:10" hidden="1" x14ac:dyDescent="0.25">
      <c r="A7339" s="187">
        <v>43843</v>
      </c>
      <c r="B7339" s="3">
        <v>13</v>
      </c>
      <c r="C7339" s="3">
        <v>1</v>
      </c>
      <c r="D7339" s="3">
        <v>2020</v>
      </c>
      <c r="E7339" s="3">
        <v>0</v>
      </c>
      <c r="F7339" s="3">
        <v>0</v>
      </c>
      <c r="G7339" s="3" t="s">
        <v>1260</v>
      </c>
      <c r="H7339" s="3" t="s">
        <v>672</v>
      </c>
      <c r="I7339" s="3" t="s">
        <v>353</v>
      </c>
      <c r="J7339" s="3">
        <v>9630959</v>
      </c>
    </row>
    <row r="7340" spans="1:10" hidden="1" x14ac:dyDescent="0.25">
      <c r="A7340" s="187">
        <v>43842</v>
      </c>
      <c r="B7340" s="3">
        <v>12</v>
      </c>
      <c r="C7340" s="3">
        <v>1</v>
      </c>
      <c r="D7340" s="3">
        <v>2020</v>
      </c>
      <c r="E7340" s="3">
        <v>0</v>
      </c>
      <c r="F7340" s="3">
        <v>0</v>
      </c>
      <c r="G7340" s="3" t="s">
        <v>1260</v>
      </c>
      <c r="H7340" s="3" t="s">
        <v>672</v>
      </c>
      <c r="I7340" s="3" t="s">
        <v>353</v>
      </c>
      <c r="J7340" s="3">
        <v>9630959</v>
      </c>
    </row>
    <row r="7341" spans="1:10" hidden="1" x14ac:dyDescent="0.25">
      <c r="A7341" s="187">
        <v>43841</v>
      </c>
      <c r="B7341" s="3">
        <v>11</v>
      </c>
      <c r="C7341" s="3">
        <v>1</v>
      </c>
      <c r="D7341" s="3">
        <v>2020</v>
      </c>
      <c r="E7341" s="3">
        <v>0</v>
      </c>
      <c r="F7341" s="3">
        <v>0</v>
      </c>
      <c r="G7341" s="3" t="s">
        <v>1260</v>
      </c>
      <c r="H7341" s="3" t="s">
        <v>672</v>
      </c>
      <c r="I7341" s="3" t="s">
        <v>353</v>
      </c>
      <c r="J7341" s="3">
        <v>9630959</v>
      </c>
    </row>
    <row r="7342" spans="1:10" hidden="1" x14ac:dyDescent="0.25">
      <c r="A7342" s="187">
        <v>43840</v>
      </c>
      <c r="B7342" s="3">
        <v>10</v>
      </c>
      <c r="C7342" s="3">
        <v>1</v>
      </c>
      <c r="D7342" s="3">
        <v>2020</v>
      </c>
      <c r="E7342" s="3">
        <v>0</v>
      </c>
      <c r="F7342" s="3">
        <v>0</v>
      </c>
      <c r="G7342" s="3" t="s">
        <v>1260</v>
      </c>
      <c r="H7342" s="3" t="s">
        <v>672</v>
      </c>
      <c r="I7342" s="3" t="s">
        <v>353</v>
      </c>
      <c r="J7342" s="3">
        <v>9630959</v>
      </c>
    </row>
    <row r="7343" spans="1:10" hidden="1" x14ac:dyDescent="0.25">
      <c r="A7343" s="187">
        <v>43839</v>
      </c>
      <c r="B7343" s="3">
        <v>9</v>
      </c>
      <c r="C7343" s="3">
        <v>1</v>
      </c>
      <c r="D7343" s="3">
        <v>2020</v>
      </c>
      <c r="E7343" s="3">
        <v>0</v>
      </c>
      <c r="F7343" s="3">
        <v>0</v>
      </c>
      <c r="G7343" s="3" t="s">
        <v>1260</v>
      </c>
      <c r="H7343" s="3" t="s">
        <v>672</v>
      </c>
      <c r="I7343" s="3" t="s">
        <v>353</v>
      </c>
      <c r="J7343" s="3">
        <v>9630959</v>
      </c>
    </row>
    <row r="7344" spans="1:10" hidden="1" x14ac:dyDescent="0.25">
      <c r="A7344" s="187">
        <v>43838</v>
      </c>
      <c r="B7344" s="3">
        <v>8</v>
      </c>
      <c r="C7344" s="3">
        <v>1</v>
      </c>
      <c r="D7344" s="3">
        <v>2020</v>
      </c>
      <c r="E7344" s="3">
        <v>0</v>
      </c>
      <c r="F7344" s="3">
        <v>0</v>
      </c>
      <c r="G7344" s="3" t="s">
        <v>1260</v>
      </c>
      <c r="H7344" s="3" t="s">
        <v>672</v>
      </c>
      <c r="I7344" s="3" t="s">
        <v>353</v>
      </c>
      <c r="J7344" s="3">
        <v>9630959</v>
      </c>
    </row>
    <row r="7345" spans="1:10" hidden="1" x14ac:dyDescent="0.25">
      <c r="A7345" s="187">
        <v>43837</v>
      </c>
      <c r="B7345" s="3">
        <v>7</v>
      </c>
      <c r="C7345" s="3">
        <v>1</v>
      </c>
      <c r="D7345" s="3">
        <v>2020</v>
      </c>
      <c r="E7345" s="3">
        <v>0</v>
      </c>
      <c r="F7345" s="3">
        <v>0</v>
      </c>
      <c r="G7345" s="3" t="s">
        <v>1260</v>
      </c>
      <c r="H7345" s="3" t="s">
        <v>672</v>
      </c>
      <c r="I7345" s="3" t="s">
        <v>353</v>
      </c>
      <c r="J7345" s="3">
        <v>9630959</v>
      </c>
    </row>
    <row r="7346" spans="1:10" hidden="1" x14ac:dyDescent="0.25">
      <c r="A7346" s="187">
        <v>43836</v>
      </c>
      <c r="B7346" s="3">
        <v>6</v>
      </c>
      <c r="C7346" s="3">
        <v>1</v>
      </c>
      <c r="D7346" s="3">
        <v>2020</v>
      </c>
      <c r="E7346" s="3">
        <v>0</v>
      </c>
      <c r="F7346" s="3">
        <v>0</v>
      </c>
      <c r="G7346" s="3" t="s">
        <v>1260</v>
      </c>
      <c r="H7346" s="3" t="s">
        <v>672</v>
      </c>
      <c r="I7346" s="3" t="s">
        <v>353</v>
      </c>
      <c r="J7346" s="3">
        <v>9630959</v>
      </c>
    </row>
    <row r="7347" spans="1:10" hidden="1" x14ac:dyDescent="0.25">
      <c r="A7347" s="187">
        <v>43835</v>
      </c>
      <c r="B7347" s="3">
        <v>5</v>
      </c>
      <c r="C7347" s="3">
        <v>1</v>
      </c>
      <c r="D7347" s="3">
        <v>2020</v>
      </c>
      <c r="E7347" s="3">
        <v>0</v>
      </c>
      <c r="F7347" s="3">
        <v>0</v>
      </c>
      <c r="G7347" s="3" t="s">
        <v>1260</v>
      </c>
      <c r="H7347" s="3" t="s">
        <v>672</v>
      </c>
      <c r="I7347" s="3" t="s">
        <v>353</v>
      </c>
      <c r="J7347" s="3">
        <v>9630959</v>
      </c>
    </row>
    <row r="7348" spans="1:10" hidden="1" x14ac:dyDescent="0.25">
      <c r="A7348" s="187">
        <v>43834</v>
      </c>
      <c r="B7348" s="3">
        <v>4</v>
      </c>
      <c r="C7348" s="3">
        <v>1</v>
      </c>
      <c r="D7348" s="3">
        <v>2020</v>
      </c>
      <c r="E7348" s="3">
        <v>0</v>
      </c>
      <c r="F7348" s="3">
        <v>0</v>
      </c>
      <c r="G7348" s="3" t="s">
        <v>1260</v>
      </c>
      <c r="H7348" s="3" t="s">
        <v>672</v>
      </c>
      <c r="I7348" s="3" t="s">
        <v>353</v>
      </c>
      <c r="J7348" s="3">
        <v>9630959</v>
      </c>
    </row>
    <row r="7349" spans="1:10" hidden="1" x14ac:dyDescent="0.25">
      <c r="A7349" s="187">
        <v>43833</v>
      </c>
      <c r="B7349" s="3">
        <v>3</v>
      </c>
      <c r="C7349" s="3">
        <v>1</v>
      </c>
      <c r="D7349" s="3">
        <v>2020</v>
      </c>
      <c r="E7349" s="3">
        <v>0</v>
      </c>
      <c r="F7349" s="3">
        <v>0</v>
      </c>
      <c r="G7349" s="3" t="s">
        <v>1260</v>
      </c>
      <c r="H7349" s="3" t="s">
        <v>672</v>
      </c>
      <c r="I7349" s="3" t="s">
        <v>353</v>
      </c>
      <c r="J7349" s="3">
        <v>9630959</v>
      </c>
    </row>
    <row r="7350" spans="1:10" hidden="1" x14ac:dyDescent="0.25">
      <c r="A7350" s="187">
        <v>43832</v>
      </c>
      <c r="B7350" s="3">
        <v>2</v>
      </c>
      <c r="C7350" s="3">
        <v>1</v>
      </c>
      <c r="D7350" s="3">
        <v>2020</v>
      </c>
      <c r="E7350" s="3">
        <v>0</v>
      </c>
      <c r="F7350" s="3">
        <v>0</v>
      </c>
      <c r="G7350" s="3" t="s">
        <v>1260</v>
      </c>
      <c r="H7350" s="3" t="s">
        <v>672</v>
      </c>
      <c r="I7350" s="3" t="s">
        <v>353</v>
      </c>
      <c r="J7350" s="3">
        <v>9630959</v>
      </c>
    </row>
    <row r="7351" spans="1:10" hidden="1" x14ac:dyDescent="0.25">
      <c r="A7351" s="187">
        <v>43831</v>
      </c>
      <c r="B7351" s="3">
        <v>1</v>
      </c>
      <c r="C7351" s="3">
        <v>1</v>
      </c>
      <c r="D7351" s="3">
        <v>2020</v>
      </c>
      <c r="E7351" s="3">
        <v>0</v>
      </c>
      <c r="F7351" s="3">
        <v>0</v>
      </c>
      <c r="G7351" s="3" t="s">
        <v>1260</v>
      </c>
      <c r="H7351" s="3" t="s">
        <v>672</v>
      </c>
      <c r="I7351" s="3" t="s">
        <v>353</v>
      </c>
      <c r="J7351" s="3">
        <v>9630959</v>
      </c>
    </row>
    <row r="7352" spans="1:10" hidden="1" x14ac:dyDescent="0.25">
      <c r="A7352" s="187">
        <v>43830</v>
      </c>
      <c r="B7352" s="3">
        <v>31</v>
      </c>
      <c r="C7352" s="3">
        <v>12</v>
      </c>
      <c r="D7352" s="3">
        <v>2019</v>
      </c>
      <c r="E7352" s="3">
        <v>0</v>
      </c>
      <c r="F7352" s="3">
        <v>0</v>
      </c>
      <c r="G7352" s="3" t="s">
        <v>1260</v>
      </c>
      <c r="H7352" s="3" t="s">
        <v>672</v>
      </c>
      <c r="I7352" s="3" t="s">
        <v>353</v>
      </c>
      <c r="J7352" s="3">
        <v>9630959</v>
      </c>
    </row>
    <row r="7353" spans="1:10" hidden="1" x14ac:dyDescent="0.25">
      <c r="A7353" s="187">
        <v>43920</v>
      </c>
      <c r="B7353" s="3">
        <v>30</v>
      </c>
      <c r="C7353" s="3">
        <v>3</v>
      </c>
      <c r="D7353" s="3">
        <v>2020</v>
      </c>
      <c r="E7353" s="3">
        <v>2433</v>
      </c>
      <c r="F7353" s="3">
        <v>209</v>
      </c>
      <c r="G7353" s="3" t="s">
        <v>1261</v>
      </c>
      <c r="H7353" s="3" t="s">
        <v>1262</v>
      </c>
      <c r="I7353" s="3" t="s">
        <v>426</v>
      </c>
      <c r="J7353" s="3">
        <v>66488991</v>
      </c>
    </row>
    <row r="7354" spans="1:10" hidden="1" x14ac:dyDescent="0.25">
      <c r="A7354" s="187">
        <v>43919</v>
      </c>
      <c r="B7354" s="3">
        <v>29</v>
      </c>
      <c r="C7354" s="3">
        <v>3</v>
      </c>
      <c r="D7354" s="3">
        <v>2020</v>
      </c>
      <c r="E7354" s="3">
        <v>2546</v>
      </c>
      <c r="F7354" s="3">
        <v>260</v>
      </c>
      <c r="G7354" s="3" t="s">
        <v>1261</v>
      </c>
      <c r="H7354" s="3" t="s">
        <v>1262</v>
      </c>
      <c r="I7354" s="3" t="s">
        <v>426</v>
      </c>
      <c r="J7354" s="3">
        <v>66488991</v>
      </c>
    </row>
    <row r="7355" spans="1:10" hidden="1" x14ac:dyDescent="0.25">
      <c r="A7355" s="187">
        <v>43918</v>
      </c>
      <c r="B7355" s="3">
        <v>28</v>
      </c>
      <c r="C7355" s="3">
        <v>3</v>
      </c>
      <c r="D7355" s="3">
        <v>2020</v>
      </c>
      <c r="E7355" s="3">
        <v>2885</v>
      </c>
      <c r="F7355" s="3">
        <v>181</v>
      </c>
      <c r="G7355" s="3" t="s">
        <v>1261</v>
      </c>
      <c r="H7355" s="3" t="s">
        <v>1262</v>
      </c>
      <c r="I7355" s="3" t="s">
        <v>426</v>
      </c>
      <c r="J7355" s="3">
        <v>66488991</v>
      </c>
    </row>
    <row r="7356" spans="1:10" hidden="1" x14ac:dyDescent="0.25">
      <c r="A7356" s="187">
        <v>43917</v>
      </c>
      <c r="B7356" s="3">
        <v>27</v>
      </c>
      <c r="C7356" s="3">
        <v>3</v>
      </c>
      <c r="D7356" s="3">
        <v>2020</v>
      </c>
      <c r="E7356" s="3">
        <v>2129</v>
      </c>
      <c r="F7356" s="3">
        <v>115</v>
      </c>
      <c r="G7356" s="3" t="s">
        <v>1261</v>
      </c>
      <c r="H7356" s="3" t="s">
        <v>1262</v>
      </c>
      <c r="I7356" s="3" t="s">
        <v>426</v>
      </c>
      <c r="J7356" s="3">
        <v>66488991</v>
      </c>
    </row>
    <row r="7357" spans="1:10" hidden="1" x14ac:dyDescent="0.25">
      <c r="A7357" s="187">
        <v>43916</v>
      </c>
      <c r="B7357" s="3">
        <v>26</v>
      </c>
      <c r="C7357" s="3">
        <v>3</v>
      </c>
      <c r="D7357" s="3">
        <v>2020</v>
      </c>
      <c r="E7357" s="3">
        <v>1452</v>
      </c>
      <c r="F7357" s="3">
        <v>41</v>
      </c>
      <c r="G7357" s="3" t="s">
        <v>1261</v>
      </c>
      <c r="H7357" s="3" t="s">
        <v>1262</v>
      </c>
      <c r="I7357" s="3" t="s">
        <v>426</v>
      </c>
      <c r="J7357" s="3">
        <v>66488991</v>
      </c>
    </row>
    <row r="7358" spans="1:10" hidden="1" x14ac:dyDescent="0.25">
      <c r="A7358" s="187">
        <v>43915</v>
      </c>
      <c r="B7358" s="3">
        <v>25</v>
      </c>
      <c r="C7358" s="3">
        <v>3</v>
      </c>
      <c r="D7358" s="3">
        <v>2020</v>
      </c>
      <c r="E7358" s="3">
        <v>1427</v>
      </c>
      <c r="F7358" s="3">
        <v>87</v>
      </c>
      <c r="G7358" s="3" t="s">
        <v>1261</v>
      </c>
      <c r="H7358" s="3" t="s">
        <v>1262</v>
      </c>
      <c r="I7358" s="3" t="s">
        <v>426</v>
      </c>
      <c r="J7358" s="3">
        <v>66488991</v>
      </c>
    </row>
    <row r="7359" spans="1:10" hidden="1" x14ac:dyDescent="0.25">
      <c r="A7359" s="187">
        <v>43914</v>
      </c>
      <c r="B7359" s="3">
        <v>24</v>
      </c>
      <c r="C7359" s="3">
        <v>3</v>
      </c>
      <c r="D7359" s="3">
        <v>2020</v>
      </c>
      <c r="E7359" s="3">
        <v>967</v>
      </c>
      <c r="F7359" s="3">
        <v>54</v>
      </c>
      <c r="G7359" s="3" t="s">
        <v>1261</v>
      </c>
      <c r="H7359" s="3" t="s">
        <v>1262</v>
      </c>
      <c r="I7359" s="3" t="s">
        <v>426</v>
      </c>
      <c r="J7359" s="3">
        <v>66488991</v>
      </c>
    </row>
    <row r="7360" spans="1:10" hidden="1" x14ac:dyDescent="0.25">
      <c r="A7360" s="187">
        <v>43913</v>
      </c>
      <c r="B7360" s="3">
        <v>23</v>
      </c>
      <c r="C7360" s="3">
        <v>3</v>
      </c>
      <c r="D7360" s="3">
        <v>2020</v>
      </c>
      <c r="E7360" s="3">
        <v>665</v>
      </c>
      <c r="F7360" s="3">
        <v>48</v>
      </c>
      <c r="G7360" s="3" t="s">
        <v>1261</v>
      </c>
      <c r="H7360" s="3" t="s">
        <v>1262</v>
      </c>
      <c r="I7360" s="3" t="s">
        <v>426</v>
      </c>
      <c r="J7360" s="3">
        <v>66488991</v>
      </c>
    </row>
    <row r="7361" spans="1:10" hidden="1" x14ac:dyDescent="0.25">
      <c r="A7361" s="187">
        <v>43912</v>
      </c>
      <c r="B7361" s="3">
        <v>22</v>
      </c>
      <c r="C7361" s="3">
        <v>3</v>
      </c>
      <c r="D7361" s="3">
        <v>2020</v>
      </c>
      <c r="E7361" s="3">
        <v>1035</v>
      </c>
      <c r="F7361" s="3">
        <v>56</v>
      </c>
      <c r="G7361" s="3" t="s">
        <v>1261</v>
      </c>
      <c r="H7361" s="3" t="s">
        <v>1262</v>
      </c>
      <c r="I7361" s="3" t="s">
        <v>426</v>
      </c>
      <c r="J7361" s="3">
        <v>66488991</v>
      </c>
    </row>
    <row r="7362" spans="1:10" hidden="1" x14ac:dyDescent="0.25">
      <c r="A7362" s="187">
        <v>43911</v>
      </c>
      <c r="B7362" s="3">
        <v>21</v>
      </c>
      <c r="C7362" s="3">
        <v>3</v>
      </c>
      <c r="D7362" s="3">
        <v>2020</v>
      </c>
      <c r="E7362" s="3">
        <v>706</v>
      </c>
      <c r="F7362" s="3">
        <v>33</v>
      </c>
      <c r="G7362" s="3" t="s">
        <v>1261</v>
      </c>
      <c r="H7362" s="3" t="s">
        <v>1262</v>
      </c>
      <c r="I7362" s="3" t="s">
        <v>426</v>
      </c>
      <c r="J7362" s="3">
        <v>66488991</v>
      </c>
    </row>
    <row r="7363" spans="1:10" hidden="1" x14ac:dyDescent="0.25">
      <c r="A7363" s="187">
        <v>43910</v>
      </c>
      <c r="B7363" s="3">
        <v>20</v>
      </c>
      <c r="C7363" s="3">
        <v>3</v>
      </c>
      <c r="D7363" s="3">
        <v>2020</v>
      </c>
      <c r="E7363" s="3">
        <v>647</v>
      </c>
      <c r="F7363" s="3">
        <v>41</v>
      </c>
      <c r="G7363" s="3" t="s">
        <v>1261</v>
      </c>
      <c r="H7363" s="3" t="s">
        <v>1262</v>
      </c>
      <c r="I7363" s="3" t="s">
        <v>426</v>
      </c>
      <c r="J7363" s="3">
        <v>66488991</v>
      </c>
    </row>
    <row r="7364" spans="1:10" hidden="1" x14ac:dyDescent="0.25">
      <c r="A7364" s="187">
        <v>43909</v>
      </c>
      <c r="B7364" s="3">
        <v>19</v>
      </c>
      <c r="C7364" s="3">
        <v>3</v>
      </c>
      <c r="D7364" s="3">
        <v>2020</v>
      </c>
      <c r="E7364" s="3">
        <v>680</v>
      </c>
      <c r="F7364" s="3">
        <v>43</v>
      </c>
      <c r="G7364" s="3" t="s">
        <v>1261</v>
      </c>
      <c r="H7364" s="3" t="s">
        <v>1262</v>
      </c>
      <c r="I7364" s="3" t="s">
        <v>426</v>
      </c>
      <c r="J7364" s="3">
        <v>66488991</v>
      </c>
    </row>
    <row r="7365" spans="1:10" hidden="1" x14ac:dyDescent="0.25">
      <c r="A7365" s="187">
        <v>43908</v>
      </c>
      <c r="B7365" s="3">
        <v>18</v>
      </c>
      <c r="C7365" s="3">
        <v>3</v>
      </c>
      <c r="D7365" s="3">
        <v>2020</v>
      </c>
      <c r="E7365" s="3">
        <v>407</v>
      </c>
      <c r="F7365" s="3">
        <v>5</v>
      </c>
      <c r="G7365" s="3" t="s">
        <v>1261</v>
      </c>
      <c r="H7365" s="3" t="s">
        <v>1262</v>
      </c>
      <c r="I7365" s="3" t="s">
        <v>426</v>
      </c>
      <c r="J7365" s="3">
        <v>66488991</v>
      </c>
    </row>
    <row r="7366" spans="1:10" hidden="1" x14ac:dyDescent="0.25">
      <c r="A7366" s="187">
        <v>43907</v>
      </c>
      <c r="B7366" s="3">
        <v>17</v>
      </c>
      <c r="C7366" s="3">
        <v>3</v>
      </c>
      <c r="D7366" s="3">
        <v>2020</v>
      </c>
      <c r="E7366" s="3">
        <v>152</v>
      </c>
      <c r="F7366" s="3">
        <v>20</v>
      </c>
      <c r="G7366" s="3" t="s">
        <v>1261</v>
      </c>
      <c r="H7366" s="3" t="s">
        <v>1262</v>
      </c>
      <c r="I7366" s="3" t="s">
        <v>426</v>
      </c>
      <c r="J7366" s="3">
        <v>66488991</v>
      </c>
    </row>
    <row r="7367" spans="1:10" hidden="1" x14ac:dyDescent="0.25">
      <c r="A7367" s="187">
        <v>43906</v>
      </c>
      <c r="B7367" s="3">
        <v>16</v>
      </c>
      <c r="C7367" s="3">
        <v>3</v>
      </c>
      <c r="D7367" s="3">
        <v>2020</v>
      </c>
      <c r="E7367" s="3">
        <v>251</v>
      </c>
      <c r="F7367" s="3">
        <v>14</v>
      </c>
      <c r="G7367" s="3" t="s">
        <v>1261</v>
      </c>
      <c r="H7367" s="3" t="s">
        <v>1262</v>
      </c>
      <c r="I7367" s="3" t="s">
        <v>426</v>
      </c>
      <c r="J7367" s="3">
        <v>66488991</v>
      </c>
    </row>
    <row r="7368" spans="1:10" hidden="1" x14ac:dyDescent="0.25">
      <c r="A7368" s="187">
        <v>43905</v>
      </c>
      <c r="B7368" s="3">
        <v>15</v>
      </c>
      <c r="C7368" s="3">
        <v>3</v>
      </c>
      <c r="D7368" s="3">
        <v>2020</v>
      </c>
      <c r="E7368" s="3">
        <v>433</v>
      </c>
      <c r="F7368" s="3">
        <v>11</v>
      </c>
      <c r="G7368" s="3" t="s">
        <v>1261</v>
      </c>
      <c r="H7368" s="3" t="s">
        <v>1262</v>
      </c>
      <c r="I7368" s="3" t="s">
        <v>426</v>
      </c>
      <c r="J7368" s="3">
        <v>66488991</v>
      </c>
    </row>
    <row r="7369" spans="1:10" hidden="1" x14ac:dyDescent="0.25">
      <c r="A7369" s="187">
        <v>43904</v>
      </c>
      <c r="B7369" s="3">
        <v>14</v>
      </c>
      <c r="C7369" s="3">
        <v>3</v>
      </c>
      <c r="D7369" s="3">
        <v>2020</v>
      </c>
      <c r="E7369" s="3">
        <v>117</v>
      </c>
      <c r="F7369" s="3">
        <v>0</v>
      </c>
      <c r="G7369" s="3" t="s">
        <v>1261</v>
      </c>
      <c r="H7369" s="3" t="s">
        <v>1262</v>
      </c>
      <c r="I7369" s="3" t="s">
        <v>426</v>
      </c>
      <c r="J7369" s="3">
        <v>66488991</v>
      </c>
    </row>
    <row r="7370" spans="1:10" hidden="1" x14ac:dyDescent="0.25">
      <c r="A7370" s="187">
        <v>43903</v>
      </c>
      <c r="B7370" s="3">
        <v>13</v>
      </c>
      <c r="C7370" s="3">
        <v>3</v>
      </c>
      <c r="D7370" s="3">
        <v>2020</v>
      </c>
      <c r="E7370" s="3">
        <v>134</v>
      </c>
      <c r="F7370" s="3">
        <v>4</v>
      </c>
      <c r="G7370" s="3" t="s">
        <v>1261</v>
      </c>
      <c r="H7370" s="3" t="s">
        <v>1262</v>
      </c>
      <c r="I7370" s="3" t="s">
        <v>426</v>
      </c>
      <c r="J7370" s="3">
        <v>66488991</v>
      </c>
    </row>
    <row r="7371" spans="1:10" hidden="1" x14ac:dyDescent="0.25">
      <c r="A7371" s="187">
        <v>43902</v>
      </c>
      <c r="B7371" s="3">
        <v>12</v>
      </c>
      <c r="C7371" s="3">
        <v>3</v>
      </c>
      <c r="D7371" s="3">
        <v>2020</v>
      </c>
      <c r="E7371" s="3">
        <v>83</v>
      </c>
      <c r="F7371" s="3">
        <v>0</v>
      </c>
      <c r="G7371" s="3" t="s">
        <v>1261</v>
      </c>
      <c r="H7371" s="3" t="s">
        <v>1262</v>
      </c>
      <c r="I7371" s="3" t="s">
        <v>426</v>
      </c>
      <c r="J7371" s="3">
        <v>66488991</v>
      </c>
    </row>
    <row r="7372" spans="1:10" hidden="1" x14ac:dyDescent="0.25">
      <c r="A7372" s="187">
        <v>43901</v>
      </c>
      <c r="B7372" s="3">
        <v>11</v>
      </c>
      <c r="C7372" s="3">
        <v>3</v>
      </c>
      <c r="D7372" s="3">
        <v>2020</v>
      </c>
      <c r="E7372" s="3">
        <v>52</v>
      </c>
      <c r="F7372" s="3">
        <v>1</v>
      </c>
      <c r="G7372" s="3" t="s">
        <v>1261</v>
      </c>
      <c r="H7372" s="3" t="s">
        <v>1262</v>
      </c>
      <c r="I7372" s="3" t="s">
        <v>426</v>
      </c>
      <c r="J7372" s="3">
        <v>66488991</v>
      </c>
    </row>
    <row r="7373" spans="1:10" hidden="1" x14ac:dyDescent="0.25">
      <c r="A7373" s="187">
        <v>43900</v>
      </c>
      <c r="B7373" s="3">
        <v>10</v>
      </c>
      <c r="C7373" s="3">
        <v>3</v>
      </c>
      <c r="D7373" s="3">
        <v>2020</v>
      </c>
      <c r="E7373" s="3">
        <v>48</v>
      </c>
      <c r="F7373" s="3">
        <v>2</v>
      </c>
      <c r="G7373" s="3" t="s">
        <v>1261</v>
      </c>
      <c r="H7373" s="3" t="s">
        <v>1262</v>
      </c>
      <c r="I7373" s="3" t="s">
        <v>426</v>
      </c>
      <c r="J7373" s="3">
        <v>66488991</v>
      </c>
    </row>
    <row r="7374" spans="1:10" hidden="1" x14ac:dyDescent="0.25">
      <c r="A7374" s="187">
        <v>43899</v>
      </c>
      <c r="B7374" s="3">
        <v>9</v>
      </c>
      <c r="C7374" s="3">
        <v>3</v>
      </c>
      <c r="D7374" s="3">
        <v>2020</v>
      </c>
      <c r="E7374" s="3">
        <v>67</v>
      </c>
      <c r="F7374" s="3">
        <v>1</v>
      </c>
      <c r="G7374" s="3" t="s">
        <v>1261</v>
      </c>
      <c r="H7374" s="3" t="s">
        <v>1262</v>
      </c>
      <c r="I7374" s="3" t="s">
        <v>426</v>
      </c>
      <c r="J7374" s="3">
        <v>66488991</v>
      </c>
    </row>
    <row r="7375" spans="1:10" hidden="1" x14ac:dyDescent="0.25">
      <c r="A7375" s="187">
        <v>43898</v>
      </c>
      <c r="B7375" s="3">
        <v>8</v>
      </c>
      <c r="C7375" s="3">
        <v>3</v>
      </c>
      <c r="D7375" s="3">
        <v>2020</v>
      </c>
      <c r="E7375" s="3">
        <v>43</v>
      </c>
      <c r="F7375" s="3">
        <v>1</v>
      </c>
      <c r="G7375" s="3" t="s">
        <v>1261</v>
      </c>
      <c r="H7375" s="3" t="s">
        <v>1262</v>
      </c>
      <c r="I7375" s="3" t="s">
        <v>426</v>
      </c>
      <c r="J7375" s="3">
        <v>66488991</v>
      </c>
    </row>
    <row r="7376" spans="1:10" hidden="1" x14ac:dyDescent="0.25">
      <c r="A7376" s="187">
        <v>43897</v>
      </c>
      <c r="B7376" s="3">
        <v>7</v>
      </c>
      <c r="C7376" s="3">
        <v>3</v>
      </c>
      <c r="D7376" s="3">
        <v>2020</v>
      </c>
      <c r="E7376" s="3">
        <v>48</v>
      </c>
      <c r="F7376" s="3">
        <v>0</v>
      </c>
      <c r="G7376" s="3" t="s">
        <v>1261</v>
      </c>
      <c r="H7376" s="3" t="s">
        <v>1262</v>
      </c>
      <c r="I7376" s="3" t="s">
        <v>426</v>
      </c>
      <c r="J7376" s="3">
        <v>66488991</v>
      </c>
    </row>
    <row r="7377" spans="1:10" hidden="1" x14ac:dyDescent="0.25">
      <c r="A7377" s="187">
        <v>43896</v>
      </c>
      <c r="B7377" s="3">
        <v>6</v>
      </c>
      <c r="C7377" s="3">
        <v>3</v>
      </c>
      <c r="D7377" s="3">
        <v>2020</v>
      </c>
      <c r="E7377" s="3">
        <v>30</v>
      </c>
      <c r="F7377" s="3">
        <v>1</v>
      </c>
      <c r="G7377" s="3" t="s">
        <v>1261</v>
      </c>
      <c r="H7377" s="3" t="s">
        <v>1262</v>
      </c>
      <c r="I7377" s="3" t="s">
        <v>426</v>
      </c>
      <c r="J7377" s="3">
        <v>66488991</v>
      </c>
    </row>
    <row r="7378" spans="1:10" hidden="1" x14ac:dyDescent="0.25">
      <c r="A7378" s="187">
        <v>43895</v>
      </c>
      <c r="B7378" s="3">
        <v>5</v>
      </c>
      <c r="C7378" s="3">
        <v>3</v>
      </c>
      <c r="D7378" s="3">
        <v>2020</v>
      </c>
      <c r="E7378" s="3">
        <v>34</v>
      </c>
      <c r="F7378" s="3">
        <v>0</v>
      </c>
      <c r="G7378" s="3" t="s">
        <v>1261</v>
      </c>
      <c r="H7378" s="3" t="s">
        <v>1262</v>
      </c>
      <c r="I7378" s="3" t="s">
        <v>426</v>
      </c>
      <c r="J7378" s="3">
        <v>66488991</v>
      </c>
    </row>
    <row r="7379" spans="1:10" hidden="1" x14ac:dyDescent="0.25">
      <c r="A7379" s="187">
        <v>43894</v>
      </c>
      <c r="B7379" s="3">
        <v>4</v>
      </c>
      <c r="C7379" s="3">
        <v>3</v>
      </c>
      <c r="D7379" s="3">
        <v>2020</v>
      </c>
      <c r="E7379" s="3">
        <v>11</v>
      </c>
      <c r="F7379" s="3">
        <v>0</v>
      </c>
      <c r="G7379" s="3" t="s">
        <v>1261</v>
      </c>
      <c r="H7379" s="3" t="s">
        <v>1262</v>
      </c>
      <c r="I7379" s="3" t="s">
        <v>426</v>
      </c>
      <c r="J7379" s="3">
        <v>66488991</v>
      </c>
    </row>
    <row r="7380" spans="1:10" hidden="1" x14ac:dyDescent="0.25">
      <c r="A7380" s="187">
        <v>43893</v>
      </c>
      <c r="B7380" s="3">
        <v>3</v>
      </c>
      <c r="C7380" s="3">
        <v>3</v>
      </c>
      <c r="D7380" s="3">
        <v>2020</v>
      </c>
      <c r="E7380" s="3">
        <v>4</v>
      </c>
      <c r="F7380" s="3">
        <v>0</v>
      </c>
      <c r="G7380" s="3" t="s">
        <v>1261</v>
      </c>
      <c r="H7380" s="3" t="s">
        <v>1262</v>
      </c>
      <c r="I7380" s="3" t="s">
        <v>426</v>
      </c>
      <c r="J7380" s="3">
        <v>66488991</v>
      </c>
    </row>
    <row r="7381" spans="1:10" hidden="1" x14ac:dyDescent="0.25">
      <c r="A7381" s="187">
        <v>43892</v>
      </c>
      <c r="B7381" s="3">
        <v>2</v>
      </c>
      <c r="C7381" s="3">
        <v>3</v>
      </c>
      <c r="D7381" s="3">
        <v>2020</v>
      </c>
      <c r="E7381" s="3">
        <v>13</v>
      </c>
      <c r="F7381" s="3">
        <v>0</v>
      </c>
      <c r="G7381" s="3" t="s">
        <v>1261</v>
      </c>
      <c r="H7381" s="3" t="s">
        <v>1262</v>
      </c>
      <c r="I7381" s="3" t="s">
        <v>426</v>
      </c>
      <c r="J7381" s="3">
        <v>66488991</v>
      </c>
    </row>
    <row r="7382" spans="1:10" hidden="1" x14ac:dyDescent="0.25">
      <c r="A7382" s="187">
        <v>43891</v>
      </c>
      <c r="B7382" s="3">
        <v>1</v>
      </c>
      <c r="C7382" s="3">
        <v>3</v>
      </c>
      <c r="D7382" s="3">
        <v>2020</v>
      </c>
      <c r="E7382" s="3">
        <v>5</v>
      </c>
      <c r="F7382" s="3">
        <v>0</v>
      </c>
      <c r="G7382" s="3" t="s">
        <v>1261</v>
      </c>
      <c r="H7382" s="3" t="s">
        <v>1262</v>
      </c>
      <c r="I7382" s="3" t="s">
        <v>426</v>
      </c>
      <c r="J7382" s="3">
        <v>66488991</v>
      </c>
    </row>
    <row r="7383" spans="1:10" hidden="1" x14ac:dyDescent="0.25">
      <c r="A7383" s="187">
        <v>43890</v>
      </c>
      <c r="B7383" s="3">
        <v>29</v>
      </c>
      <c r="C7383" s="3">
        <v>2</v>
      </c>
      <c r="D7383" s="3">
        <v>2020</v>
      </c>
      <c r="E7383" s="3">
        <v>2</v>
      </c>
      <c r="F7383" s="3">
        <v>0</v>
      </c>
      <c r="G7383" s="3" t="s">
        <v>1261</v>
      </c>
      <c r="H7383" s="3" t="s">
        <v>1262</v>
      </c>
      <c r="I7383" s="3" t="s">
        <v>426</v>
      </c>
      <c r="J7383" s="3">
        <v>66488991</v>
      </c>
    </row>
    <row r="7384" spans="1:10" hidden="1" x14ac:dyDescent="0.25">
      <c r="A7384" s="187">
        <v>43889</v>
      </c>
      <c r="B7384" s="3">
        <v>28</v>
      </c>
      <c r="C7384" s="3">
        <v>2</v>
      </c>
      <c r="D7384" s="3">
        <v>2020</v>
      </c>
      <c r="E7384" s="3">
        <v>3</v>
      </c>
      <c r="F7384" s="3">
        <v>0</v>
      </c>
      <c r="G7384" s="3" t="s">
        <v>1261</v>
      </c>
      <c r="H7384" s="3" t="s">
        <v>1262</v>
      </c>
      <c r="I7384" s="3" t="s">
        <v>426</v>
      </c>
      <c r="J7384" s="3">
        <v>66488991</v>
      </c>
    </row>
    <row r="7385" spans="1:10" hidden="1" x14ac:dyDescent="0.25">
      <c r="A7385" s="187">
        <v>43888</v>
      </c>
      <c r="B7385" s="3">
        <v>27</v>
      </c>
      <c r="C7385" s="3">
        <v>2</v>
      </c>
      <c r="D7385" s="3">
        <v>2020</v>
      </c>
      <c r="E7385" s="3">
        <v>0</v>
      </c>
      <c r="F7385" s="3">
        <v>0</v>
      </c>
      <c r="G7385" s="3" t="s">
        <v>1261</v>
      </c>
      <c r="H7385" s="3" t="s">
        <v>1262</v>
      </c>
      <c r="I7385" s="3" t="s">
        <v>426</v>
      </c>
      <c r="J7385" s="3">
        <v>66488991</v>
      </c>
    </row>
    <row r="7386" spans="1:10" hidden="1" x14ac:dyDescent="0.25">
      <c r="A7386" s="187">
        <v>43887</v>
      </c>
      <c r="B7386" s="3">
        <v>26</v>
      </c>
      <c r="C7386" s="3">
        <v>2</v>
      </c>
      <c r="D7386" s="3">
        <v>2020</v>
      </c>
      <c r="E7386" s="3">
        <v>0</v>
      </c>
      <c r="F7386" s="3">
        <v>0</v>
      </c>
      <c r="G7386" s="3" t="s">
        <v>1261</v>
      </c>
      <c r="H7386" s="3" t="s">
        <v>1262</v>
      </c>
      <c r="I7386" s="3" t="s">
        <v>426</v>
      </c>
      <c r="J7386" s="3">
        <v>66488991</v>
      </c>
    </row>
    <row r="7387" spans="1:10" hidden="1" x14ac:dyDescent="0.25">
      <c r="A7387" s="187">
        <v>43886</v>
      </c>
      <c r="B7387" s="3">
        <v>25</v>
      </c>
      <c r="C7387" s="3">
        <v>2</v>
      </c>
      <c r="D7387" s="3">
        <v>2020</v>
      </c>
      <c r="E7387" s="3">
        <v>0</v>
      </c>
      <c r="F7387" s="3">
        <v>0</v>
      </c>
      <c r="G7387" s="3" t="s">
        <v>1261</v>
      </c>
      <c r="H7387" s="3" t="s">
        <v>1262</v>
      </c>
      <c r="I7387" s="3" t="s">
        <v>426</v>
      </c>
      <c r="J7387" s="3">
        <v>66488991</v>
      </c>
    </row>
    <row r="7388" spans="1:10" hidden="1" x14ac:dyDescent="0.25">
      <c r="A7388" s="187">
        <v>43885</v>
      </c>
      <c r="B7388" s="3">
        <v>24</v>
      </c>
      <c r="C7388" s="3">
        <v>2</v>
      </c>
      <c r="D7388" s="3">
        <v>2020</v>
      </c>
      <c r="E7388" s="3">
        <v>4</v>
      </c>
      <c r="F7388" s="3">
        <v>0</v>
      </c>
      <c r="G7388" s="3" t="s">
        <v>1261</v>
      </c>
      <c r="H7388" s="3" t="s">
        <v>1262</v>
      </c>
      <c r="I7388" s="3" t="s">
        <v>426</v>
      </c>
      <c r="J7388" s="3">
        <v>66488991</v>
      </c>
    </row>
    <row r="7389" spans="1:10" hidden="1" x14ac:dyDescent="0.25">
      <c r="A7389" s="187">
        <v>43884</v>
      </c>
      <c r="B7389" s="3">
        <v>23</v>
      </c>
      <c r="C7389" s="3">
        <v>2</v>
      </c>
      <c r="D7389" s="3">
        <v>2020</v>
      </c>
      <c r="E7389" s="3">
        <v>0</v>
      </c>
      <c r="F7389" s="3">
        <v>0</v>
      </c>
      <c r="G7389" s="3" t="s">
        <v>1261</v>
      </c>
      <c r="H7389" s="3" t="s">
        <v>1262</v>
      </c>
      <c r="I7389" s="3" t="s">
        <v>426</v>
      </c>
      <c r="J7389" s="3">
        <v>66488991</v>
      </c>
    </row>
    <row r="7390" spans="1:10" hidden="1" x14ac:dyDescent="0.25">
      <c r="A7390" s="187">
        <v>43883</v>
      </c>
      <c r="B7390" s="3">
        <v>22</v>
      </c>
      <c r="C7390" s="3">
        <v>2</v>
      </c>
      <c r="D7390" s="3">
        <v>2020</v>
      </c>
      <c r="E7390" s="3">
        <v>0</v>
      </c>
      <c r="F7390" s="3">
        <v>0</v>
      </c>
      <c r="G7390" s="3" t="s">
        <v>1261</v>
      </c>
      <c r="H7390" s="3" t="s">
        <v>1262</v>
      </c>
      <c r="I7390" s="3" t="s">
        <v>426</v>
      </c>
      <c r="J7390" s="3">
        <v>66488991</v>
      </c>
    </row>
    <row r="7391" spans="1:10" hidden="1" x14ac:dyDescent="0.25">
      <c r="A7391" s="187">
        <v>43882</v>
      </c>
      <c r="B7391" s="3">
        <v>21</v>
      </c>
      <c r="C7391" s="3">
        <v>2</v>
      </c>
      <c r="D7391" s="3">
        <v>2020</v>
      </c>
      <c r="E7391" s="3">
        <v>0</v>
      </c>
      <c r="F7391" s="3">
        <v>0</v>
      </c>
      <c r="G7391" s="3" t="s">
        <v>1261</v>
      </c>
      <c r="H7391" s="3" t="s">
        <v>1262</v>
      </c>
      <c r="I7391" s="3" t="s">
        <v>426</v>
      </c>
      <c r="J7391" s="3">
        <v>66488991</v>
      </c>
    </row>
    <row r="7392" spans="1:10" hidden="1" x14ac:dyDescent="0.25">
      <c r="A7392" s="187">
        <v>43881</v>
      </c>
      <c r="B7392" s="3">
        <v>20</v>
      </c>
      <c r="C7392" s="3">
        <v>2</v>
      </c>
      <c r="D7392" s="3">
        <v>2020</v>
      </c>
      <c r="E7392" s="3">
        <v>0</v>
      </c>
      <c r="F7392" s="3">
        <v>0</v>
      </c>
      <c r="G7392" s="3" t="s">
        <v>1261</v>
      </c>
      <c r="H7392" s="3" t="s">
        <v>1262</v>
      </c>
      <c r="I7392" s="3" t="s">
        <v>426</v>
      </c>
      <c r="J7392" s="3">
        <v>66488991</v>
      </c>
    </row>
    <row r="7393" spans="1:10" hidden="1" x14ac:dyDescent="0.25">
      <c r="A7393" s="187">
        <v>43880</v>
      </c>
      <c r="B7393" s="3">
        <v>19</v>
      </c>
      <c r="C7393" s="3">
        <v>2</v>
      </c>
      <c r="D7393" s="3">
        <v>2020</v>
      </c>
      <c r="E7393" s="3">
        <v>0</v>
      </c>
      <c r="F7393" s="3">
        <v>0</v>
      </c>
      <c r="G7393" s="3" t="s">
        <v>1261</v>
      </c>
      <c r="H7393" s="3" t="s">
        <v>1262</v>
      </c>
      <c r="I7393" s="3" t="s">
        <v>426</v>
      </c>
      <c r="J7393" s="3">
        <v>66488991</v>
      </c>
    </row>
    <row r="7394" spans="1:10" hidden="1" x14ac:dyDescent="0.25">
      <c r="A7394" s="187">
        <v>43879</v>
      </c>
      <c r="B7394" s="3">
        <v>18</v>
      </c>
      <c r="C7394" s="3">
        <v>2</v>
      </c>
      <c r="D7394" s="3">
        <v>2020</v>
      </c>
      <c r="E7394" s="3">
        <v>0</v>
      </c>
      <c r="F7394" s="3">
        <v>0</v>
      </c>
      <c r="G7394" s="3" t="s">
        <v>1261</v>
      </c>
      <c r="H7394" s="3" t="s">
        <v>1262</v>
      </c>
      <c r="I7394" s="3" t="s">
        <v>426</v>
      </c>
      <c r="J7394" s="3">
        <v>66488991</v>
      </c>
    </row>
    <row r="7395" spans="1:10" hidden="1" x14ac:dyDescent="0.25">
      <c r="A7395" s="187">
        <v>43878</v>
      </c>
      <c r="B7395" s="3">
        <v>17</v>
      </c>
      <c r="C7395" s="3">
        <v>2</v>
      </c>
      <c r="D7395" s="3">
        <v>2020</v>
      </c>
      <c r="E7395" s="3">
        <v>0</v>
      </c>
      <c r="F7395" s="3">
        <v>0</v>
      </c>
      <c r="G7395" s="3" t="s">
        <v>1261</v>
      </c>
      <c r="H7395" s="3" t="s">
        <v>1262</v>
      </c>
      <c r="I7395" s="3" t="s">
        <v>426</v>
      </c>
      <c r="J7395" s="3">
        <v>66488991</v>
      </c>
    </row>
    <row r="7396" spans="1:10" hidden="1" x14ac:dyDescent="0.25">
      <c r="A7396" s="187">
        <v>43877</v>
      </c>
      <c r="B7396" s="3">
        <v>16</v>
      </c>
      <c r="C7396" s="3">
        <v>2</v>
      </c>
      <c r="D7396" s="3">
        <v>2020</v>
      </c>
      <c r="E7396" s="3">
        <v>0</v>
      </c>
      <c r="F7396" s="3">
        <v>0</v>
      </c>
      <c r="G7396" s="3" t="s">
        <v>1261</v>
      </c>
      <c r="H7396" s="3" t="s">
        <v>1262</v>
      </c>
      <c r="I7396" s="3" t="s">
        <v>426</v>
      </c>
      <c r="J7396" s="3">
        <v>66488991</v>
      </c>
    </row>
    <row r="7397" spans="1:10" hidden="1" x14ac:dyDescent="0.25">
      <c r="A7397" s="187">
        <v>43876</v>
      </c>
      <c r="B7397" s="3">
        <v>15</v>
      </c>
      <c r="C7397" s="3">
        <v>2</v>
      </c>
      <c r="D7397" s="3">
        <v>2020</v>
      </c>
      <c r="E7397" s="3">
        <v>0</v>
      </c>
      <c r="F7397" s="3">
        <v>0</v>
      </c>
      <c r="G7397" s="3" t="s">
        <v>1261</v>
      </c>
      <c r="H7397" s="3" t="s">
        <v>1262</v>
      </c>
      <c r="I7397" s="3" t="s">
        <v>426</v>
      </c>
      <c r="J7397" s="3">
        <v>66488991</v>
      </c>
    </row>
    <row r="7398" spans="1:10" hidden="1" x14ac:dyDescent="0.25">
      <c r="A7398" s="187">
        <v>43875</v>
      </c>
      <c r="B7398" s="3">
        <v>14</v>
      </c>
      <c r="C7398" s="3">
        <v>2</v>
      </c>
      <c r="D7398" s="3">
        <v>2020</v>
      </c>
      <c r="E7398" s="3">
        <v>0</v>
      </c>
      <c r="F7398" s="3">
        <v>0</v>
      </c>
      <c r="G7398" s="3" t="s">
        <v>1261</v>
      </c>
      <c r="H7398" s="3" t="s">
        <v>1262</v>
      </c>
      <c r="I7398" s="3" t="s">
        <v>426</v>
      </c>
      <c r="J7398" s="3">
        <v>66488991</v>
      </c>
    </row>
    <row r="7399" spans="1:10" hidden="1" x14ac:dyDescent="0.25">
      <c r="A7399" s="187">
        <v>43874</v>
      </c>
      <c r="B7399" s="3">
        <v>13</v>
      </c>
      <c r="C7399" s="3">
        <v>2</v>
      </c>
      <c r="D7399" s="3">
        <v>2020</v>
      </c>
      <c r="E7399" s="3">
        <v>1</v>
      </c>
      <c r="F7399" s="3">
        <v>0</v>
      </c>
      <c r="G7399" s="3" t="s">
        <v>1261</v>
      </c>
      <c r="H7399" s="3" t="s">
        <v>1262</v>
      </c>
      <c r="I7399" s="3" t="s">
        <v>426</v>
      </c>
      <c r="J7399" s="3">
        <v>66488991</v>
      </c>
    </row>
    <row r="7400" spans="1:10" hidden="1" x14ac:dyDescent="0.25">
      <c r="A7400" s="187">
        <v>43873</v>
      </c>
      <c r="B7400" s="3">
        <v>12</v>
      </c>
      <c r="C7400" s="3">
        <v>2</v>
      </c>
      <c r="D7400" s="3">
        <v>2020</v>
      </c>
      <c r="E7400" s="3">
        <v>0</v>
      </c>
      <c r="F7400" s="3">
        <v>0</v>
      </c>
      <c r="G7400" s="3" t="s">
        <v>1261</v>
      </c>
      <c r="H7400" s="3" t="s">
        <v>1262</v>
      </c>
      <c r="I7400" s="3" t="s">
        <v>426</v>
      </c>
      <c r="J7400" s="3">
        <v>66488991</v>
      </c>
    </row>
    <row r="7401" spans="1:10" hidden="1" x14ac:dyDescent="0.25">
      <c r="A7401" s="187">
        <v>43872</v>
      </c>
      <c r="B7401" s="3">
        <v>11</v>
      </c>
      <c r="C7401" s="3">
        <v>2</v>
      </c>
      <c r="D7401" s="3">
        <v>2020</v>
      </c>
      <c r="E7401" s="3">
        <v>4</v>
      </c>
      <c r="F7401" s="3">
        <v>0</v>
      </c>
      <c r="G7401" s="3" t="s">
        <v>1261</v>
      </c>
      <c r="H7401" s="3" t="s">
        <v>1262</v>
      </c>
      <c r="I7401" s="3" t="s">
        <v>426</v>
      </c>
      <c r="J7401" s="3">
        <v>66488991</v>
      </c>
    </row>
    <row r="7402" spans="1:10" hidden="1" x14ac:dyDescent="0.25">
      <c r="A7402" s="187">
        <v>43871</v>
      </c>
      <c r="B7402" s="3">
        <v>10</v>
      </c>
      <c r="C7402" s="3">
        <v>2</v>
      </c>
      <c r="D7402" s="3">
        <v>2020</v>
      </c>
      <c r="E7402" s="3">
        <v>0</v>
      </c>
      <c r="F7402" s="3">
        <v>0</v>
      </c>
      <c r="G7402" s="3" t="s">
        <v>1261</v>
      </c>
      <c r="H7402" s="3" t="s">
        <v>1262</v>
      </c>
      <c r="I7402" s="3" t="s">
        <v>426</v>
      </c>
      <c r="J7402" s="3">
        <v>66488991</v>
      </c>
    </row>
    <row r="7403" spans="1:10" hidden="1" x14ac:dyDescent="0.25">
      <c r="A7403" s="187">
        <v>43870</v>
      </c>
      <c r="B7403" s="3">
        <v>9</v>
      </c>
      <c r="C7403" s="3">
        <v>2</v>
      </c>
      <c r="D7403" s="3">
        <v>2020</v>
      </c>
      <c r="E7403" s="3">
        <v>1</v>
      </c>
      <c r="F7403" s="3">
        <v>0</v>
      </c>
      <c r="G7403" s="3" t="s">
        <v>1261</v>
      </c>
      <c r="H7403" s="3" t="s">
        <v>1262</v>
      </c>
      <c r="I7403" s="3" t="s">
        <v>426</v>
      </c>
      <c r="J7403" s="3">
        <v>66488991</v>
      </c>
    </row>
    <row r="7404" spans="1:10" hidden="1" x14ac:dyDescent="0.25">
      <c r="A7404" s="187">
        <v>43869</v>
      </c>
      <c r="B7404" s="3">
        <v>8</v>
      </c>
      <c r="C7404" s="3">
        <v>2</v>
      </c>
      <c r="D7404" s="3">
        <v>2020</v>
      </c>
      <c r="E7404" s="3">
        <v>0</v>
      </c>
      <c r="F7404" s="3">
        <v>0</v>
      </c>
      <c r="G7404" s="3" t="s">
        <v>1261</v>
      </c>
      <c r="H7404" s="3" t="s">
        <v>1262</v>
      </c>
      <c r="I7404" s="3" t="s">
        <v>426</v>
      </c>
      <c r="J7404" s="3">
        <v>66488991</v>
      </c>
    </row>
    <row r="7405" spans="1:10" hidden="1" x14ac:dyDescent="0.25">
      <c r="A7405" s="187">
        <v>43868</v>
      </c>
      <c r="B7405" s="3">
        <v>7</v>
      </c>
      <c r="C7405" s="3">
        <v>2</v>
      </c>
      <c r="D7405" s="3">
        <v>2020</v>
      </c>
      <c r="E7405" s="3">
        <v>1</v>
      </c>
      <c r="F7405" s="3">
        <v>0</v>
      </c>
      <c r="G7405" s="3" t="s">
        <v>1261</v>
      </c>
      <c r="H7405" s="3" t="s">
        <v>1262</v>
      </c>
      <c r="I7405" s="3" t="s">
        <v>426</v>
      </c>
      <c r="J7405" s="3">
        <v>66488991</v>
      </c>
    </row>
    <row r="7406" spans="1:10" hidden="1" x14ac:dyDescent="0.25">
      <c r="A7406" s="187">
        <v>43867</v>
      </c>
      <c r="B7406" s="3">
        <v>6</v>
      </c>
      <c r="C7406" s="3">
        <v>2</v>
      </c>
      <c r="D7406" s="3">
        <v>2020</v>
      </c>
      <c r="E7406" s="3">
        <v>0</v>
      </c>
      <c r="F7406" s="3">
        <v>0</v>
      </c>
      <c r="G7406" s="3" t="s">
        <v>1261</v>
      </c>
      <c r="H7406" s="3" t="s">
        <v>1262</v>
      </c>
      <c r="I7406" s="3" t="s">
        <v>426</v>
      </c>
      <c r="J7406" s="3">
        <v>66488991</v>
      </c>
    </row>
    <row r="7407" spans="1:10" hidden="1" x14ac:dyDescent="0.25">
      <c r="A7407" s="187">
        <v>43866</v>
      </c>
      <c r="B7407" s="3">
        <v>5</v>
      </c>
      <c r="C7407" s="3">
        <v>2</v>
      </c>
      <c r="D7407" s="3">
        <v>2020</v>
      </c>
      <c r="E7407" s="3">
        <v>0</v>
      </c>
      <c r="F7407" s="3">
        <v>0</v>
      </c>
      <c r="G7407" s="3" t="s">
        <v>1261</v>
      </c>
      <c r="H7407" s="3" t="s">
        <v>1262</v>
      </c>
      <c r="I7407" s="3" t="s">
        <v>426</v>
      </c>
      <c r="J7407" s="3">
        <v>66488991</v>
      </c>
    </row>
    <row r="7408" spans="1:10" hidden="1" x14ac:dyDescent="0.25">
      <c r="A7408" s="187">
        <v>43865</v>
      </c>
      <c r="B7408" s="3">
        <v>4</v>
      </c>
      <c r="C7408" s="3">
        <v>2</v>
      </c>
      <c r="D7408" s="3">
        <v>2020</v>
      </c>
      <c r="E7408" s="3">
        <v>0</v>
      </c>
      <c r="F7408" s="3">
        <v>0</v>
      </c>
      <c r="G7408" s="3" t="s">
        <v>1261</v>
      </c>
      <c r="H7408" s="3" t="s">
        <v>1262</v>
      </c>
      <c r="I7408" s="3" t="s">
        <v>426</v>
      </c>
      <c r="J7408" s="3">
        <v>66488991</v>
      </c>
    </row>
    <row r="7409" spans="1:10" hidden="1" x14ac:dyDescent="0.25">
      <c r="A7409" s="187">
        <v>43864</v>
      </c>
      <c r="B7409" s="3">
        <v>3</v>
      </c>
      <c r="C7409" s="3">
        <v>2</v>
      </c>
      <c r="D7409" s="3">
        <v>2020</v>
      </c>
      <c r="E7409" s="3">
        <v>0</v>
      </c>
      <c r="F7409" s="3">
        <v>0</v>
      </c>
      <c r="G7409" s="3" t="s">
        <v>1261</v>
      </c>
      <c r="H7409" s="3" t="s">
        <v>1262</v>
      </c>
      <c r="I7409" s="3" t="s">
        <v>426</v>
      </c>
      <c r="J7409" s="3">
        <v>66488991</v>
      </c>
    </row>
    <row r="7410" spans="1:10" hidden="1" x14ac:dyDescent="0.25">
      <c r="A7410" s="187">
        <v>43863</v>
      </c>
      <c r="B7410" s="3">
        <v>2</v>
      </c>
      <c r="C7410" s="3">
        <v>2</v>
      </c>
      <c r="D7410" s="3">
        <v>2020</v>
      </c>
      <c r="E7410" s="3">
        <v>0</v>
      </c>
      <c r="F7410" s="3">
        <v>0</v>
      </c>
      <c r="G7410" s="3" t="s">
        <v>1261</v>
      </c>
      <c r="H7410" s="3" t="s">
        <v>1262</v>
      </c>
      <c r="I7410" s="3" t="s">
        <v>426</v>
      </c>
      <c r="J7410" s="3">
        <v>66488991</v>
      </c>
    </row>
    <row r="7411" spans="1:10" hidden="1" x14ac:dyDescent="0.25">
      <c r="A7411" s="187">
        <v>43862</v>
      </c>
      <c r="B7411" s="3">
        <v>1</v>
      </c>
      <c r="C7411" s="3">
        <v>2</v>
      </c>
      <c r="D7411" s="3">
        <v>2020</v>
      </c>
      <c r="E7411" s="3">
        <v>0</v>
      </c>
      <c r="F7411" s="3">
        <v>0</v>
      </c>
      <c r="G7411" s="3" t="s">
        <v>1261</v>
      </c>
      <c r="H7411" s="3" t="s">
        <v>1262</v>
      </c>
      <c r="I7411" s="3" t="s">
        <v>426</v>
      </c>
      <c r="J7411" s="3">
        <v>66488991</v>
      </c>
    </row>
    <row r="7412" spans="1:10" hidden="1" x14ac:dyDescent="0.25">
      <c r="A7412" s="187">
        <v>43861</v>
      </c>
      <c r="B7412" s="3">
        <v>31</v>
      </c>
      <c r="C7412" s="3">
        <v>1</v>
      </c>
      <c r="D7412" s="3">
        <v>2020</v>
      </c>
      <c r="E7412" s="3">
        <v>2</v>
      </c>
      <c r="F7412" s="3">
        <v>0</v>
      </c>
      <c r="G7412" s="3" t="s">
        <v>1261</v>
      </c>
      <c r="H7412" s="3" t="s">
        <v>1262</v>
      </c>
      <c r="I7412" s="3" t="s">
        <v>426</v>
      </c>
      <c r="J7412" s="3">
        <v>66488991</v>
      </c>
    </row>
    <row r="7413" spans="1:10" hidden="1" x14ac:dyDescent="0.25">
      <c r="A7413" s="187">
        <v>43860</v>
      </c>
      <c r="B7413" s="3">
        <v>30</v>
      </c>
      <c r="C7413" s="3">
        <v>1</v>
      </c>
      <c r="D7413" s="3">
        <v>2020</v>
      </c>
      <c r="E7413" s="3">
        <v>0</v>
      </c>
      <c r="F7413" s="3">
        <v>0</v>
      </c>
      <c r="G7413" s="3" t="s">
        <v>1261</v>
      </c>
      <c r="H7413" s="3" t="s">
        <v>1262</v>
      </c>
      <c r="I7413" s="3" t="s">
        <v>426</v>
      </c>
      <c r="J7413" s="3">
        <v>66488991</v>
      </c>
    </row>
    <row r="7414" spans="1:10" hidden="1" x14ac:dyDescent="0.25">
      <c r="A7414" s="187">
        <v>43859</v>
      </c>
      <c r="B7414" s="3">
        <v>29</v>
      </c>
      <c r="C7414" s="3">
        <v>1</v>
      </c>
      <c r="D7414" s="3">
        <v>2020</v>
      </c>
      <c r="E7414" s="3">
        <v>0</v>
      </c>
      <c r="F7414" s="3">
        <v>0</v>
      </c>
      <c r="G7414" s="3" t="s">
        <v>1261</v>
      </c>
      <c r="H7414" s="3" t="s">
        <v>1262</v>
      </c>
      <c r="I7414" s="3" t="s">
        <v>426</v>
      </c>
      <c r="J7414" s="3">
        <v>66488991</v>
      </c>
    </row>
    <row r="7415" spans="1:10" hidden="1" x14ac:dyDescent="0.25">
      <c r="A7415" s="187">
        <v>43858</v>
      </c>
      <c r="B7415" s="3">
        <v>28</v>
      </c>
      <c r="C7415" s="3">
        <v>1</v>
      </c>
      <c r="D7415" s="3">
        <v>2020</v>
      </c>
      <c r="E7415" s="3">
        <v>0</v>
      </c>
      <c r="F7415" s="3">
        <v>0</v>
      </c>
      <c r="G7415" s="3" t="s">
        <v>1261</v>
      </c>
      <c r="H7415" s="3" t="s">
        <v>1262</v>
      </c>
      <c r="I7415" s="3" t="s">
        <v>426</v>
      </c>
      <c r="J7415" s="3">
        <v>66488991</v>
      </c>
    </row>
    <row r="7416" spans="1:10" hidden="1" x14ac:dyDescent="0.25">
      <c r="A7416" s="187">
        <v>43857</v>
      </c>
      <c r="B7416" s="3">
        <v>27</v>
      </c>
      <c r="C7416" s="3">
        <v>1</v>
      </c>
      <c r="D7416" s="3">
        <v>2020</v>
      </c>
      <c r="E7416" s="3">
        <v>0</v>
      </c>
      <c r="F7416" s="3">
        <v>0</v>
      </c>
      <c r="G7416" s="3" t="s">
        <v>1261</v>
      </c>
      <c r="H7416" s="3" t="s">
        <v>1262</v>
      </c>
      <c r="I7416" s="3" t="s">
        <v>426</v>
      </c>
      <c r="J7416" s="3">
        <v>66488991</v>
      </c>
    </row>
    <row r="7417" spans="1:10" hidden="1" x14ac:dyDescent="0.25">
      <c r="A7417" s="187">
        <v>43856</v>
      </c>
      <c r="B7417" s="3">
        <v>26</v>
      </c>
      <c r="C7417" s="3">
        <v>1</v>
      </c>
      <c r="D7417" s="3">
        <v>2020</v>
      </c>
      <c r="E7417" s="3">
        <v>0</v>
      </c>
      <c r="F7417" s="3">
        <v>0</v>
      </c>
      <c r="G7417" s="3" t="s">
        <v>1261</v>
      </c>
      <c r="H7417" s="3" t="s">
        <v>1262</v>
      </c>
      <c r="I7417" s="3" t="s">
        <v>426</v>
      </c>
      <c r="J7417" s="3">
        <v>66488991</v>
      </c>
    </row>
    <row r="7418" spans="1:10" hidden="1" x14ac:dyDescent="0.25">
      <c r="A7418" s="187">
        <v>43855</v>
      </c>
      <c r="B7418" s="3">
        <v>25</v>
      </c>
      <c r="C7418" s="3">
        <v>1</v>
      </c>
      <c r="D7418" s="3">
        <v>2020</v>
      </c>
      <c r="E7418" s="3">
        <v>0</v>
      </c>
      <c r="F7418" s="3">
        <v>0</v>
      </c>
      <c r="G7418" s="3" t="s">
        <v>1261</v>
      </c>
      <c r="H7418" s="3" t="s">
        <v>1262</v>
      </c>
      <c r="I7418" s="3" t="s">
        <v>426</v>
      </c>
      <c r="J7418" s="3">
        <v>66488991</v>
      </c>
    </row>
    <row r="7419" spans="1:10" hidden="1" x14ac:dyDescent="0.25">
      <c r="A7419" s="187">
        <v>43854</v>
      </c>
      <c r="B7419" s="3">
        <v>24</v>
      </c>
      <c r="C7419" s="3">
        <v>1</v>
      </c>
      <c r="D7419" s="3">
        <v>2020</v>
      </c>
      <c r="E7419" s="3">
        <v>0</v>
      </c>
      <c r="F7419" s="3">
        <v>0</v>
      </c>
      <c r="G7419" s="3" t="s">
        <v>1261</v>
      </c>
      <c r="H7419" s="3" t="s">
        <v>1262</v>
      </c>
      <c r="I7419" s="3" t="s">
        <v>426</v>
      </c>
      <c r="J7419" s="3">
        <v>66488991</v>
      </c>
    </row>
    <row r="7420" spans="1:10" hidden="1" x14ac:dyDescent="0.25">
      <c r="A7420" s="187">
        <v>43853</v>
      </c>
      <c r="B7420" s="3">
        <v>23</v>
      </c>
      <c r="C7420" s="3">
        <v>1</v>
      </c>
      <c r="D7420" s="3">
        <v>2020</v>
      </c>
      <c r="E7420" s="3">
        <v>0</v>
      </c>
      <c r="F7420" s="3">
        <v>0</v>
      </c>
      <c r="G7420" s="3" t="s">
        <v>1261</v>
      </c>
      <c r="H7420" s="3" t="s">
        <v>1262</v>
      </c>
      <c r="I7420" s="3" t="s">
        <v>426</v>
      </c>
      <c r="J7420" s="3">
        <v>66488991</v>
      </c>
    </row>
    <row r="7421" spans="1:10" hidden="1" x14ac:dyDescent="0.25">
      <c r="A7421" s="187">
        <v>43852</v>
      </c>
      <c r="B7421" s="3">
        <v>22</v>
      </c>
      <c r="C7421" s="3">
        <v>1</v>
      </c>
      <c r="D7421" s="3">
        <v>2020</v>
      </c>
      <c r="E7421" s="3">
        <v>0</v>
      </c>
      <c r="F7421" s="3">
        <v>0</v>
      </c>
      <c r="G7421" s="3" t="s">
        <v>1261</v>
      </c>
      <c r="H7421" s="3" t="s">
        <v>1262</v>
      </c>
      <c r="I7421" s="3" t="s">
        <v>426</v>
      </c>
      <c r="J7421" s="3">
        <v>66488991</v>
      </c>
    </row>
    <row r="7422" spans="1:10" hidden="1" x14ac:dyDescent="0.25">
      <c r="A7422" s="187">
        <v>43851</v>
      </c>
      <c r="B7422" s="3">
        <v>21</v>
      </c>
      <c r="C7422" s="3">
        <v>1</v>
      </c>
      <c r="D7422" s="3">
        <v>2020</v>
      </c>
      <c r="E7422" s="3">
        <v>0</v>
      </c>
      <c r="F7422" s="3">
        <v>0</v>
      </c>
      <c r="G7422" s="3" t="s">
        <v>1261</v>
      </c>
      <c r="H7422" s="3" t="s">
        <v>1262</v>
      </c>
      <c r="I7422" s="3" t="s">
        <v>426</v>
      </c>
      <c r="J7422" s="3">
        <v>66488991</v>
      </c>
    </row>
    <row r="7423" spans="1:10" hidden="1" x14ac:dyDescent="0.25">
      <c r="A7423" s="187">
        <v>43850</v>
      </c>
      <c r="B7423" s="3">
        <v>20</v>
      </c>
      <c r="C7423" s="3">
        <v>1</v>
      </c>
      <c r="D7423" s="3">
        <v>2020</v>
      </c>
      <c r="E7423" s="3">
        <v>0</v>
      </c>
      <c r="F7423" s="3">
        <v>0</v>
      </c>
      <c r="G7423" s="3" t="s">
        <v>1261</v>
      </c>
      <c r="H7423" s="3" t="s">
        <v>1262</v>
      </c>
      <c r="I7423" s="3" t="s">
        <v>426</v>
      </c>
      <c r="J7423" s="3">
        <v>66488991</v>
      </c>
    </row>
    <row r="7424" spans="1:10" hidden="1" x14ac:dyDescent="0.25">
      <c r="A7424" s="187">
        <v>43849</v>
      </c>
      <c r="B7424" s="3">
        <v>19</v>
      </c>
      <c r="C7424" s="3">
        <v>1</v>
      </c>
      <c r="D7424" s="3">
        <v>2020</v>
      </c>
      <c r="E7424" s="3">
        <v>0</v>
      </c>
      <c r="F7424" s="3">
        <v>0</v>
      </c>
      <c r="G7424" s="3" t="s">
        <v>1261</v>
      </c>
      <c r="H7424" s="3" t="s">
        <v>1262</v>
      </c>
      <c r="I7424" s="3" t="s">
        <v>426</v>
      </c>
      <c r="J7424" s="3">
        <v>66488991</v>
      </c>
    </row>
    <row r="7425" spans="1:10" hidden="1" x14ac:dyDescent="0.25">
      <c r="A7425" s="187">
        <v>43848</v>
      </c>
      <c r="B7425" s="3">
        <v>18</v>
      </c>
      <c r="C7425" s="3">
        <v>1</v>
      </c>
      <c r="D7425" s="3">
        <v>2020</v>
      </c>
      <c r="E7425" s="3">
        <v>0</v>
      </c>
      <c r="F7425" s="3">
        <v>0</v>
      </c>
      <c r="G7425" s="3" t="s">
        <v>1261</v>
      </c>
      <c r="H7425" s="3" t="s">
        <v>1262</v>
      </c>
      <c r="I7425" s="3" t="s">
        <v>426</v>
      </c>
      <c r="J7425" s="3">
        <v>66488991</v>
      </c>
    </row>
    <row r="7426" spans="1:10" hidden="1" x14ac:dyDescent="0.25">
      <c r="A7426" s="187">
        <v>43847</v>
      </c>
      <c r="B7426" s="3">
        <v>17</v>
      </c>
      <c r="C7426" s="3">
        <v>1</v>
      </c>
      <c r="D7426" s="3">
        <v>2020</v>
      </c>
      <c r="E7426" s="3">
        <v>0</v>
      </c>
      <c r="F7426" s="3">
        <v>0</v>
      </c>
      <c r="G7426" s="3" t="s">
        <v>1261</v>
      </c>
      <c r="H7426" s="3" t="s">
        <v>1262</v>
      </c>
      <c r="I7426" s="3" t="s">
        <v>426</v>
      </c>
      <c r="J7426" s="3">
        <v>66488991</v>
      </c>
    </row>
    <row r="7427" spans="1:10" hidden="1" x14ac:dyDescent="0.25">
      <c r="A7427" s="187">
        <v>43846</v>
      </c>
      <c r="B7427" s="3">
        <v>16</v>
      </c>
      <c r="C7427" s="3">
        <v>1</v>
      </c>
      <c r="D7427" s="3">
        <v>2020</v>
      </c>
      <c r="E7427" s="3">
        <v>0</v>
      </c>
      <c r="F7427" s="3">
        <v>0</v>
      </c>
      <c r="G7427" s="3" t="s">
        <v>1261</v>
      </c>
      <c r="H7427" s="3" t="s">
        <v>1262</v>
      </c>
      <c r="I7427" s="3" t="s">
        <v>426</v>
      </c>
      <c r="J7427" s="3">
        <v>66488991</v>
      </c>
    </row>
    <row r="7428" spans="1:10" hidden="1" x14ac:dyDescent="0.25">
      <c r="A7428" s="187">
        <v>43845</v>
      </c>
      <c r="B7428" s="3">
        <v>15</v>
      </c>
      <c r="C7428" s="3">
        <v>1</v>
      </c>
      <c r="D7428" s="3">
        <v>2020</v>
      </c>
      <c r="E7428" s="3">
        <v>0</v>
      </c>
      <c r="F7428" s="3">
        <v>0</v>
      </c>
      <c r="G7428" s="3" t="s">
        <v>1261</v>
      </c>
      <c r="H7428" s="3" t="s">
        <v>1262</v>
      </c>
      <c r="I7428" s="3" t="s">
        <v>426</v>
      </c>
      <c r="J7428" s="3">
        <v>66488991</v>
      </c>
    </row>
    <row r="7429" spans="1:10" hidden="1" x14ac:dyDescent="0.25">
      <c r="A7429" s="187">
        <v>43844</v>
      </c>
      <c r="B7429" s="3">
        <v>14</v>
      </c>
      <c r="C7429" s="3">
        <v>1</v>
      </c>
      <c r="D7429" s="3">
        <v>2020</v>
      </c>
      <c r="E7429" s="3">
        <v>0</v>
      </c>
      <c r="F7429" s="3">
        <v>0</v>
      </c>
      <c r="G7429" s="3" t="s">
        <v>1261</v>
      </c>
      <c r="H7429" s="3" t="s">
        <v>1262</v>
      </c>
      <c r="I7429" s="3" t="s">
        <v>426</v>
      </c>
      <c r="J7429" s="3">
        <v>66488991</v>
      </c>
    </row>
    <row r="7430" spans="1:10" hidden="1" x14ac:dyDescent="0.25">
      <c r="A7430" s="187">
        <v>43843</v>
      </c>
      <c r="B7430" s="3">
        <v>13</v>
      </c>
      <c r="C7430" s="3">
        <v>1</v>
      </c>
      <c r="D7430" s="3">
        <v>2020</v>
      </c>
      <c r="E7430" s="3">
        <v>0</v>
      </c>
      <c r="F7430" s="3">
        <v>0</v>
      </c>
      <c r="G7430" s="3" t="s">
        <v>1261</v>
      </c>
      <c r="H7430" s="3" t="s">
        <v>1262</v>
      </c>
      <c r="I7430" s="3" t="s">
        <v>426</v>
      </c>
      <c r="J7430" s="3">
        <v>66488991</v>
      </c>
    </row>
    <row r="7431" spans="1:10" hidden="1" x14ac:dyDescent="0.25">
      <c r="A7431" s="187">
        <v>43842</v>
      </c>
      <c r="B7431" s="3">
        <v>12</v>
      </c>
      <c r="C7431" s="3">
        <v>1</v>
      </c>
      <c r="D7431" s="3">
        <v>2020</v>
      </c>
      <c r="E7431" s="3">
        <v>0</v>
      </c>
      <c r="F7431" s="3">
        <v>0</v>
      </c>
      <c r="G7431" s="3" t="s">
        <v>1261</v>
      </c>
      <c r="H7431" s="3" t="s">
        <v>1262</v>
      </c>
      <c r="I7431" s="3" t="s">
        <v>426</v>
      </c>
      <c r="J7431" s="3">
        <v>66488991</v>
      </c>
    </row>
    <row r="7432" spans="1:10" hidden="1" x14ac:dyDescent="0.25">
      <c r="A7432" s="187">
        <v>43841</v>
      </c>
      <c r="B7432" s="3">
        <v>11</v>
      </c>
      <c r="C7432" s="3">
        <v>1</v>
      </c>
      <c r="D7432" s="3">
        <v>2020</v>
      </c>
      <c r="E7432" s="3">
        <v>0</v>
      </c>
      <c r="F7432" s="3">
        <v>0</v>
      </c>
      <c r="G7432" s="3" t="s">
        <v>1261</v>
      </c>
      <c r="H7432" s="3" t="s">
        <v>1262</v>
      </c>
      <c r="I7432" s="3" t="s">
        <v>426</v>
      </c>
      <c r="J7432" s="3">
        <v>66488991</v>
      </c>
    </row>
    <row r="7433" spans="1:10" hidden="1" x14ac:dyDescent="0.25">
      <c r="A7433" s="187">
        <v>43840</v>
      </c>
      <c r="B7433" s="3">
        <v>10</v>
      </c>
      <c r="C7433" s="3">
        <v>1</v>
      </c>
      <c r="D7433" s="3">
        <v>2020</v>
      </c>
      <c r="E7433" s="3">
        <v>0</v>
      </c>
      <c r="F7433" s="3">
        <v>0</v>
      </c>
      <c r="G7433" s="3" t="s">
        <v>1261</v>
      </c>
      <c r="H7433" s="3" t="s">
        <v>1262</v>
      </c>
      <c r="I7433" s="3" t="s">
        <v>426</v>
      </c>
      <c r="J7433" s="3">
        <v>66488991</v>
      </c>
    </row>
    <row r="7434" spans="1:10" hidden="1" x14ac:dyDescent="0.25">
      <c r="A7434" s="187">
        <v>43839</v>
      </c>
      <c r="B7434" s="3">
        <v>9</v>
      </c>
      <c r="C7434" s="3">
        <v>1</v>
      </c>
      <c r="D7434" s="3">
        <v>2020</v>
      </c>
      <c r="E7434" s="3">
        <v>0</v>
      </c>
      <c r="F7434" s="3">
        <v>0</v>
      </c>
      <c r="G7434" s="3" t="s">
        <v>1261</v>
      </c>
      <c r="H7434" s="3" t="s">
        <v>1262</v>
      </c>
      <c r="I7434" s="3" t="s">
        <v>426</v>
      </c>
      <c r="J7434" s="3">
        <v>66488991</v>
      </c>
    </row>
    <row r="7435" spans="1:10" hidden="1" x14ac:dyDescent="0.25">
      <c r="A7435" s="187">
        <v>43838</v>
      </c>
      <c r="B7435" s="3">
        <v>8</v>
      </c>
      <c r="C7435" s="3">
        <v>1</v>
      </c>
      <c r="D7435" s="3">
        <v>2020</v>
      </c>
      <c r="E7435" s="3">
        <v>0</v>
      </c>
      <c r="F7435" s="3">
        <v>0</v>
      </c>
      <c r="G7435" s="3" t="s">
        <v>1261</v>
      </c>
      <c r="H7435" s="3" t="s">
        <v>1262</v>
      </c>
      <c r="I7435" s="3" t="s">
        <v>426</v>
      </c>
      <c r="J7435" s="3">
        <v>66488991</v>
      </c>
    </row>
    <row r="7436" spans="1:10" hidden="1" x14ac:dyDescent="0.25">
      <c r="A7436" s="187">
        <v>43837</v>
      </c>
      <c r="B7436" s="3">
        <v>7</v>
      </c>
      <c r="C7436" s="3">
        <v>1</v>
      </c>
      <c r="D7436" s="3">
        <v>2020</v>
      </c>
      <c r="E7436" s="3">
        <v>0</v>
      </c>
      <c r="F7436" s="3">
        <v>0</v>
      </c>
      <c r="G7436" s="3" t="s">
        <v>1261</v>
      </c>
      <c r="H7436" s="3" t="s">
        <v>1262</v>
      </c>
      <c r="I7436" s="3" t="s">
        <v>426</v>
      </c>
      <c r="J7436" s="3">
        <v>66488991</v>
      </c>
    </row>
    <row r="7437" spans="1:10" hidden="1" x14ac:dyDescent="0.25">
      <c r="A7437" s="187">
        <v>43836</v>
      </c>
      <c r="B7437" s="3">
        <v>6</v>
      </c>
      <c r="C7437" s="3">
        <v>1</v>
      </c>
      <c r="D7437" s="3">
        <v>2020</v>
      </c>
      <c r="E7437" s="3">
        <v>0</v>
      </c>
      <c r="F7437" s="3">
        <v>0</v>
      </c>
      <c r="G7437" s="3" t="s">
        <v>1261</v>
      </c>
      <c r="H7437" s="3" t="s">
        <v>1262</v>
      </c>
      <c r="I7437" s="3" t="s">
        <v>426</v>
      </c>
      <c r="J7437" s="3">
        <v>66488991</v>
      </c>
    </row>
    <row r="7438" spans="1:10" hidden="1" x14ac:dyDescent="0.25">
      <c r="A7438" s="187">
        <v>43835</v>
      </c>
      <c r="B7438" s="3">
        <v>5</v>
      </c>
      <c r="C7438" s="3">
        <v>1</v>
      </c>
      <c r="D7438" s="3">
        <v>2020</v>
      </c>
      <c r="E7438" s="3">
        <v>0</v>
      </c>
      <c r="F7438" s="3">
        <v>0</v>
      </c>
      <c r="G7438" s="3" t="s">
        <v>1261</v>
      </c>
      <c r="H7438" s="3" t="s">
        <v>1262</v>
      </c>
      <c r="I7438" s="3" t="s">
        <v>426</v>
      </c>
      <c r="J7438" s="3">
        <v>66488991</v>
      </c>
    </row>
    <row r="7439" spans="1:10" hidden="1" x14ac:dyDescent="0.25">
      <c r="A7439" s="187">
        <v>43834</v>
      </c>
      <c r="B7439" s="3">
        <v>4</v>
      </c>
      <c r="C7439" s="3">
        <v>1</v>
      </c>
      <c r="D7439" s="3">
        <v>2020</v>
      </c>
      <c r="E7439" s="3">
        <v>0</v>
      </c>
      <c r="F7439" s="3">
        <v>0</v>
      </c>
      <c r="G7439" s="3" t="s">
        <v>1261</v>
      </c>
      <c r="H7439" s="3" t="s">
        <v>1262</v>
      </c>
      <c r="I7439" s="3" t="s">
        <v>426</v>
      </c>
      <c r="J7439" s="3">
        <v>66488991</v>
      </c>
    </row>
    <row r="7440" spans="1:10" hidden="1" x14ac:dyDescent="0.25">
      <c r="A7440" s="187">
        <v>43833</v>
      </c>
      <c r="B7440" s="3">
        <v>3</v>
      </c>
      <c r="C7440" s="3">
        <v>1</v>
      </c>
      <c r="D7440" s="3">
        <v>2020</v>
      </c>
      <c r="E7440" s="3">
        <v>0</v>
      </c>
      <c r="F7440" s="3">
        <v>0</v>
      </c>
      <c r="G7440" s="3" t="s">
        <v>1261</v>
      </c>
      <c r="H7440" s="3" t="s">
        <v>1262</v>
      </c>
      <c r="I7440" s="3" t="s">
        <v>426</v>
      </c>
      <c r="J7440" s="3">
        <v>66488991</v>
      </c>
    </row>
    <row r="7441" spans="1:10" hidden="1" x14ac:dyDescent="0.25">
      <c r="A7441" s="187">
        <v>43832</v>
      </c>
      <c r="B7441" s="3">
        <v>2</v>
      </c>
      <c r="C7441" s="3">
        <v>1</v>
      </c>
      <c r="D7441" s="3">
        <v>2020</v>
      </c>
      <c r="E7441" s="3">
        <v>0</v>
      </c>
      <c r="F7441" s="3">
        <v>0</v>
      </c>
      <c r="G7441" s="3" t="s">
        <v>1261</v>
      </c>
      <c r="H7441" s="3" t="s">
        <v>1262</v>
      </c>
      <c r="I7441" s="3" t="s">
        <v>426</v>
      </c>
      <c r="J7441" s="3">
        <v>66488991</v>
      </c>
    </row>
    <row r="7442" spans="1:10" hidden="1" x14ac:dyDescent="0.25">
      <c r="A7442" s="187">
        <v>43831</v>
      </c>
      <c r="B7442" s="3">
        <v>1</v>
      </c>
      <c r="C7442" s="3">
        <v>1</v>
      </c>
      <c r="D7442" s="3">
        <v>2020</v>
      </c>
      <c r="E7442" s="3">
        <v>0</v>
      </c>
      <c r="F7442" s="3">
        <v>0</v>
      </c>
      <c r="G7442" s="3" t="s">
        <v>1261</v>
      </c>
      <c r="H7442" s="3" t="s">
        <v>1262</v>
      </c>
      <c r="I7442" s="3" t="s">
        <v>426</v>
      </c>
      <c r="J7442" s="3">
        <v>66488991</v>
      </c>
    </row>
    <row r="7443" spans="1:10" hidden="1" x14ac:dyDescent="0.25">
      <c r="A7443" s="187">
        <v>43830</v>
      </c>
      <c r="B7443" s="3">
        <v>31</v>
      </c>
      <c r="C7443" s="3">
        <v>12</v>
      </c>
      <c r="D7443" s="3">
        <v>2019</v>
      </c>
      <c r="E7443" s="3">
        <v>0</v>
      </c>
      <c r="F7443" s="3">
        <v>0</v>
      </c>
      <c r="G7443" s="3" t="s">
        <v>1261</v>
      </c>
      <c r="H7443" s="3" t="s">
        <v>1262</v>
      </c>
      <c r="I7443" s="3" t="s">
        <v>426</v>
      </c>
      <c r="J7443" s="3">
        <v>66488991</v>
      </c>
    </row>
    <row r="7444" spans="1:10" hidden="1" x14ac:dyDescent="0.25">
      <c r="A7444" s="187">
        <v>43920</v>
      </c>
      <c r="B7444" s="3">
        <v>30</v>
      </c>
      <c r="C7444" s="3">
        <v>3</v>
      </c>
      <c r="D7444" s="3">
        <v>2020</v>
      </c>
      <c r="E7444" s="3">
        <v>1</v>
      </c>
      <c r="F7444" s="3">
        <v>0</v>
      </c>
      <c r="G7444" s="3" t="s">
        <v>1263</v>
      </c>
      <c r="H7444" s="3" t="s">
        <v>1264</v>
      </c>
      <c r="I7444" s="3" t="s">
        <v>586</v>
      </c>
      <c r="J7444" s="3">
        <v>56318348</v>
      </c>
    </row>
    <row r="7445" spans="1:10" hidden="1" x14ac:dyDescent="0.25">
      <c r="A7445" s="187">
        <v>43919</v>
      </c>
      <c r="B7445" s="3">
        <v>29</v>
      </c>
      <c r="C7445" s="3">
        <v>3</v>
      </c>
      <c r="D7445" s="3">
        <v>2020</v>
      </c>
      <c r="E7445" s="3">
        <v>0</v>
      </c>
      <c r="F7445" s="3">
        <v>1</v>
      </c>
      <c r="G7445" s="3" t="s">
        <v>1263</v>
      </c>
      <c r="H7445" s="3" t="s">
        <v>1264</v>
      </c>
      <c r="I7445" s="3" t="s">
        <v>586</v>
      </c>
      <c r="J7445" s="3">
        <v>56318348</v>
      </c>
    </row>
    <row r="7446" spans="1:10" hidden="1" x14ac:dyDescent="0.25">
      <c r="A7446" s="187">
        <v>43918</v>
      </c>
      <c r="B7446" s="3">
        <v>28</v>
      </c>
      <c r="C7446" s="3">
        <v>3</v>
      </c>
      <c r="D7446" s="3">
        <v>2020</v>
      </c>
      <c r="E7446" s="3">
        <v>0</v>
      </c>
      <c r="F7446" s="3">
        <v>0</v>
      </c>
      <c r="G7446" s="3" t="s">
        <v>1263</v>
      </c>
      <c r="H7446" s="3" t="s">
        <v>1264</v>
      </c>
      <c r="I7446" s="3" t="s">
        <v>586</v>
      </c>
      <c r="J7446" s="3">
        <v>56318348</v>
      </c>
    </row>
    <row r="7447" spans="1:10" hidden="1" x14ac:dyDescent="0.25">
      <c r="A7447" s="187">
        <v>43917</v>
      </c>
      <c r="B7447" s="3">
        <v>27</v>
      </c>
      <c r="C7447" s="3">
        <v>3</v>
      </c>
      <c r="D7447" s="3">
        <v>2020</v>
      </c>
      <c r="E7447" s="3">
        <v>1</v>
      </c>
      <c r="F7447" s="3">
        <v>0</v>
      </c>
      <c r="G7447" s="3" t="s">
        <v>1263</v>
      </c>
      <c r="H7447" s="3" t="s">
        <v>1264</v>
      </c>
      <c r="I7447" s="3" t="s">
        <v>586</v>
      </c>
      <c r="J7447" s="3">
        <v>56318348</v>
      </c>
    </row>
    <row r="7448" spans="1:10" hidden="1" x14ac:dyDescent="0.25">
      <c r="A7448" s="187">
        <v>43916</v>
      </c>
      <c r="B7448" s="3">
        <v>26</v>
      </c>
      <c r="C7448" s="3">
        <v>3</v>
      </c>
      <c r="D7448" s="3">
        <v>2020</v>
      </c>
      <c r="E7448" s="3">
        <v>0</v>
      </c>
      <c r="F7448" s="3">
        <v>0</v>
      </c>
      <c r="G7448" s="3" t="s">
        <v>1263</v>
      </c>
      <c r="H7448" s="3" t="s">
        <v>1264</v>
      </c>
      <c r="I7448" s="3" t="s">
        <v>586</v>
      </c>
      <c r="J7448" s="3">
        <v>56318348</v>
      </c>
    </row>
    <row r="7449" spans="1:10" hidden="1" x14ac:dyDescent="0.25">
      <c r="A7449" s="187">
        <v>43915</v>
      </c>
      <c r="B7449" s="3">
        <v>25</v>
      </c>
      <c r="C7449" s="3">
        <v>3</v>
      </c>
      <c r="D7449" s="3">
        <v>2020</v>
      </c>
      <c r="E7449" s="3">
        <v>0</v>
      </c>
      <c r="F7449" s="3">
        <v>0</v>
      </c>
      <c r="G7449" s="3" t="s">
        <v>1263</v>
      </c>
      <c r="H7449" s="3" t="s">
        <v>1264</v>
      </c>
      <c r="I7449" s="3" t="s">
        <v>586</v>
      </c>
      <c r="J7449" s="3">
        <v>56318348</v>
      </c>
    </row>
    <row r="7450" spans="1:10" hidden="1" x14ac:dyDescent="0.25">
      <c r="A7450" s="187">
        <v>43914</v>
      </c>
      <c r="B7450" s="3">
        <v>24</v>
      </c>
      <c r="C7450" s="3">
        <v>3</v>
      </c>
      <c r="D7450" s="3">
        <v>2020</v>
      </c>
      <c r="E7450" s="3">
        <v>0</v>
      </c>
      <c r="F7450" s="3">
        <v>0</v>
      </c>
      <c r="G7450" s="3" t="s">
        <v>1263</v>
      </c>
      <c r="H7450" s="3" t="s">
        <v>1264</v>
      </c>
      <c r="I7450" s="3" t="s">
        <v>586</v>
      </c>
      <c r="J7450" s="3">
        <v>56318348</v>
      </c>
    </row>
    <row r="7451" spans="1:10" hidden="1" x14ac:dyDescent="0.25">
      <c r="A7451" s="187">
        <v>43913</v>
      </c>
      <c r="B7451" s="3">
        <v>23</v>
      </c>
      <c r="C7451" s="3">
        <v>3</v>
      </c>
      <c r="D7451" s="3">
        <v>2020</v>
      </c>
      <c r="E7451" s="3">
        <v>6</v>
      </c>
      <c r="F7451" s="3">
        <v>0</v>
      </c>
      <c r="G7451" s="3" t="s">
        <v>1263</v>
      </c>
      <c r="H7451" s="3" t="s">
        <v>1264</v>
      </c>
      <c r="I7451" s="3" t="s">
        <v>586</v>
      </c>
      <c r="J7451" s="3">
        <v>56318348</v>
      </c>
    </row>
    <row r="7452" spans="1:10" hidden="1" x14ac:dyDescent="0.25">
      <c r="A7452" s="187">
        <v>43912</v>
      </c>
      <c r="B7452" s="3">
        <v>22</v>
      </c>
      <c r="C7452" s="3">
        <v>3</v>
      </c>
      <c r="D7452" s="3">
        <v>2020</v>
      </c>
      <c r="E7452" s="3">
        <v>3</v>
      </c>
      <c r="F7452" s="3">
        <v>0</v>
      </c>
      <c r="G7452" s="3" t="s">
        <v>1263</v>
      </c>
      <c r="H7452" s="3" t="s">
        <v>1264</v>
      </c>
      <c r="I7452" s="3" t="s">
        <v>586</v>
      </c>
      <c r="J7452" s="3">
        <v>56318348</v>
      </c>
    </row>
    <row r="7453" spans="1:10" hidden="1" x14ac:dyDescent="0.25">
      <c r="A7453" s="187">
        <v>43911</v>
      </c>
      <c r="B7453" s="3">
        <v>21</v>
      </c>
      <c r="C7453" s="3">
        <v>3</v>
      </c>
      <c r="D7453" s="3">
        <v>2020</v>
      </c>
      <c r="E7453" s="3">
        <v>0</v>
      </c>
      <c r="F7453" s="3">
        <v>0</v>
      </c>
      <c r="G7453" s="3" t="s">
        <v>1263</v>
      </c>
      <c r="H7453" s="3" t="s">
        <v>1264</v>
      </c>
      <c r="I7453" s="3" t="s">
        <v>586</v>
      </c>
      <c r="J7453" s="3">
        <v>56318348</v>
      </c>
    </row>
    <row r="7454" spans="1:10" hidden="1" x14ac:dyDescent="0.25">
      <c r="A7454" s="187">
        <v>43910</v>
      </c>
      <c r="B7454" s="3">
        <v>20</v>
      </c>
      <c r="C7454" s="3">
        <v>3</v>
      </c>
      <c r="D7454" s="3">
        <v>2020</v>
      </c>
      <c r="E7454" s="3">
        <v>0</v>
      </c>
      <c r="F7454" s="3">
        <v>0</v>
      </c>
      <c r="G7454" s="3" t="s">
        <v>1263</v>
      </c>
      <c r="H7454" s="3" t="s">
        <v>1264</v>
      </c>
      <c r="I7454" s="3" t="s">
        <v>586</v>
      </c>
      <c r="J7454" s="3">
        <v>56318348</v>
      </c>
    </row>
    <row r="7455" spans="1:10" hidden="1" x14ac:dyDescent="0.25">
      <c r="A7455" s="187">
        <v>43909</v>
      </c>
      <c r="B7455" s="3">
        <v>19</v>
      </c>
      <c r="C7455" s="3">
        <v>3</v>
      </c>
      <c r="D7455" s="3">
        <v>2020</v>
      </c>
      <c r="E7455" s="3">
        <v>2</v>
      </c>
      <c r="F7455" s="3">
        <v>0</v>
      </c>
      <c r="G7455" s="3" t="s">
        <v>1263</v>
      </c>
      <c r="H7455" s="3" t="s">
        <v>1264</v>
      </c>
      <c r="I7455" s="3" t="s">
        <v>586</v>
      </c>
      <c r="J7455" s="3">
        <v>56318348</v>
      </c>
    </row>
    <row r="7456" spans="1:10" hidden="1" x14ac:dyDescent="0.25">
      <c r="A7456" s="187">
        <v>43908</v>
      </c>
      <c r="B7456" s="3">
        <v>18</v>
      </c>
      <c r="C7456" s="3">
        <v>3</v>
      </c>
      <c r="D7456" s="3">
        <v>2020</v>
      </c>
      <c r="E7456" s="3">
        <v>0</v>
      </c>
      <c r="F7456" s="3">
        <v>0</v>
      </c>
      <c r="G7456" s="3" t="s">
        <v>1263</v>
      </c>
      <c r="H7456" s="3" t="s">
        <v>1264</v>
      </c>
      <c r="I7456" s="3" t="s">
        <v>586</v>
      </c>
      <c r="J7456" s="3">
        <v>56318348</v>
      </c>
    </row>
    <row r="7457" spans="1:10" hidden="1" x14ac:dyDescent="0.25">
      <c r="A7457" s="187">
        <v>43907</v>
      </c>
      <c r="B7457" s="3">
        <v>17</v>
      </c>
      <c r="C7457" s="3">
        <v>3</v>
      </c>
      <c r="D7457" s="3">
        <v>2020</v>
      </c>
      <c r="E7457" s="3">
        <v>1</v>
      </c>
      <c r="F7457" s="3">
        <v>0</v>
      </c>
      <c r="G7457" s="3" t="s">
        <v>1263</v>
      </c>
      <c r="H7457" s="3" t="s">
        <v>1264</v>
      </c>
      <c r="I7457" s="3" t="s">
        <v>586</v>
      </c>
      <c r="J7457" s="3">
        <v>56318348</v>
      </c>
    </row>
    <row r="7458" spans="1:10" hidden="1" x14ac:dyDescent="0.25">
      <c r="A7458" s="187">
        <v>43920</v>
      </c>
      <c r="B7458" s="3">
        <v>30</v>
      </c>
      <c r="C7458" s="3">
        <v>3</v>
      </c>
      <c r="D7458" s="3">
        <v>2020</v>
      </c>
      <c r="E7458" s="3">
        <v>18360</v>
      </c>
      <c r="F7458" s="3">
        <v>318</v>
      </c>
      <c r="G7458" s="3" t="s">
        <v>1265</v>
      </c>
      <c r="H7458" s="3" t="s">
        <v>1266</v>
      </c>
      <c r="I7458" s="3" t="s">
        <v>591</v>
      </c>
      <c r="J7458" s="3">
        <v>327167434</v>
      </c>
    </row>
    <row r="7459" spans="1:10" hidden="1" x14ac:dyDescent="0.25">
      <c r="A7459" s="187">
        <v>43919</v>
      </c>
      <c r="B7459" s="3">
        <v>29</v>
      </c>
      <c r="C7459" s="3">
        <v>3</v>
      </c>
      <c r="D7459" s="3">
        <v>2020</v>
      </c>
      <c r="E7459" s="3">
        <v>19979</v>
      </c>
      <c r="F7459" s="3">
        <v>484</v>
      </c>
      <c r="G7459" s="3" t="s">
        <v>1265</v>
      </c>
      <c r="H7459" s="3" t="s">
        <v>1266</v>
      </c>
      <c r="I7459" s="3" t="s">
        <v>591</v>
      </c>
      <c r="J7459" s="3">
        <v>327167434</v>
      </c>
    </row>
    <row r="7460" spans="1:10" hidden="1" x14ac:dyDescent="0.25">
      <c r="A7460" s="187">
        <v>43918</v>
      </c>
      <c r="B7460" s="3">
        <v>28</v>
      </c>
      <c r="C7460" s="3">
        <v>3</v>
      </c>
      <c r="D7460" s="3">
        <v>2020</v>
      </c>
      <c r="E7460" s="3">
        <v>18695</v>
      </c>
      <c r="F7460" s="3">
        <v>411</v>
      </c>
      <c r="G7460" s="3" t="s">
        <v>1265</v>
      </c>
      <c r="H7460" s="3" t="s">
        <v>1266</v>
      </c>
      <c r="I7460" s="3" t="s">
        <v>591</v>
      </c>
      <c r="J7460" s="3">
        <v>327167434</v>
      </c>
    </row>
    <row r="7461" spans="1:10" hidden="1" x14ac:dyDescent="0.25">
      <c r="A7461" s="187">
        <v>43917</v>
      </c>
      <c r="B7461" s="3">
        <v>27</v>
      </c>
      <c r="C7461" s="3">
        <v>3</v>
      </c>
      <c r="D7461" s="3">
        <v>2020</v>
      </c>
      <c r="E7461" s="3">
        <v>16797</v>
      </c>
      <c r="F7461" s="3">
        <v>246</v>
      </c>
      <c r="G7461" s="3" t="s">
        <v>1265</v>
      </c>
      <c r="H7461" s="3" t="s">
        <v>1266</v>
      </c>
      <c r="I7461" s="3" t="s">
        <v>591</v>
      </c>
      <c r="J7461" s="3">
        <v>327167434</v>
      </c>
    </row>
    <row r="7462" spans="1:10" hidden="1" x14ac:dyDescent="0.25">
      <c r="A7462" s="187">
        <v>43916</v>
      </c>
      <c r="B7462" s="3">
        <v>26</v>
      </c>
      <c r="C7462" s="3">
        <v>3</v>
      </c>
      <c r="D7462" s="3">
        <v>2020</v>
      </c>
      <c r="E7462" s="3">
        <v>13963</v>
      </c>
      <c r="F7462" s="3">
        <v>249</v>
      </c>
      <c r="G7462" s="3" t="s">
        <v>1265</v>
      </c>
      <c r="H7462" s="3" t="s">
        <v>1266</v>
      </c>
      <c r="I7462" s="3" t="s">
        <v>591</v>
      </c>
      <c r="J7462" s="3">
        <v>327167434</v>
      </c>
    </row>
    <row r="7463" spans="1:10" hidden="1" x14ac:dyDescent="0.25">
      <c r="A7463" s="187">
        <v>43915</v>
      </c>
      <c r="B7463" s="3">
        <v>25</v>
      </c>
      <c r="C7463" s="3">
        <v>3</v>
      </c>
      <c r="D7463" s="3">
        <v>2020</v>
      </c>
      <c r="E7463" s="3">
        <v>8789</v>
      </c>
      <c r="F7463" s="3">
        <v>211</v>
      </c>
      <c r="G7463" s="3" t="s">
        <v>1265</v>
      </c>
      <c r="H7463" s="3" t="s">
        <v>1266</v>
      </c>
      <c r="I7463" s="3" t="s">
        <v>591</v>
      </c>
      <c r="J7463" s="3">
        <v>327167434</v>
      </c>
    </row>
    <row r="7464" spans="1:10" hidden="1" x14ac:dyDescent="0.25">
      <c r="A7464" s="187">
        <v>43914</v>
      </c>
      <c r="B7464" s="3">
        <v>24</v>
      </c>
      <c r="C7464" s="3">
        <v>3</v>
      </c>
      <c r="D7464" s="3">
        <v>2020</v>
      </c>
      <c r="E7464" s="3">
        <v>11236</v>
      </c>
      <c r="F7464" s="3">
        <v>119</v>
      </c>
      <c r="G7464" s="3" t="s">
        <v>1265</v>
      </c>
      <c r="H7464" s="3" t="s">
        <v>1266</v>
      </c>
      <c r="I7464" s="3" t="s">
        <v>591</v>
      </c>
      <c r="J7464" s="3">
        <v>327167434</v>
      </c>
    </row>
    <row r="7465" spans="1:10" hidden="1" x14ac:dyDescent="0.25">
      <c r="A7465" s="187">
        <v>43913</v>
      </c>
      <c r="B7465" s="3">
        <v>23</v>
      </c>
      <c r="C7465" s="3">
        <v>3</v>
      </c>
      <c r="D7465" s="3">
        <v>2020</v>
      </c>
      <c r="E7465" s="3">
        <v>8459</v>
      </c>
      <c r="F7465" s="3">
        <v>131</v>
      </c>
      <c r="G7465" s="3" t="s">
        <v>1265</v>
      </c>
      <c r="H7465" s="3" t="s">
        <v>1266</v>
      </c>
      <c r="I7465" s="3" t="s">
        <v>591</v>
      </c>
      <c r="J7465" s="3">
        <v>327167434</v>
      </c>
    </row>
    <row r="7466" spans="1:10" hidden="1" x14ac:dyDescent="0.25">
      <c r="A7466" s="187">
        <v>43912</v>
      </c>
      <c r="B7466" s="3">
        <v>22</v>
      </c>
      <c r="C7466" s="3">
        <v>3</v>
      </c>
      <c r="D7466" s="3">
        <v>2020</v>
      </c>
      <c r="E7466" s="3">
        <v>7123</v>
      </c>
      <c r="F7466" s="3">
        <v>80</v>
      </c>
      <c r="G7466" s="3" t="s">
        <v>1265</v>
      </c>
      <c r="H7466" s="3" t="s">
        <v>1266</v>
      </c>
      <c r="I7466" s="3" t="s">
        <v>591</v>
      </c>
      <c r="J7466" s="3">
        <v>327167434</v>
      </c>
    </row>
    <row r="7467" spans="1:10" hidden="1" x14ac:dyDescent="0.25">
      <c r="A7467" s="187">
        <v>43911</v>
      </c>
      <c r="B7467" s="3">
        <v>21</v>
      </c>
      <c r="C7467" s="3">
        <v>3</v>
      </c>
      <c r="D7467" s="3">
        <v>2020</v>
      </c>
      <c r="E7467" s="3">
        <v>5374</v>
      </c>
      <c r="F7467" s="3">
        <v>110</v>
      </c>
      <c r="G7467" s="3" t="s">
        <v>1265</v>
      </c>
      <c r="H7467" s="3" t="s">
        <v>1266</v>
      </c>
      <c r="I7467" s="3" t="s">
        <v>591</v>
      </c>
      <c r="J7467" s="3">
        <v>327167434</v>
      </c>
    </row>
    <row r="7468" spans="1:10" hidden="1" x14ac:dyDescent="0.25">
      <c r="A7468" s="187">
        <v>43910</v>
      </c>
      <c r="B7468" s="3">
        <v>20</v>
      </c>
      <c r="C7468" s="3">
        <v>3</v>
      </c>
      <c r="D7468" s="3">
        <v>2020</v>
      </c>
      <c r="E7468" s="3">
        <v>4835</v>
      </c>
      <c r="F7468" s="3">
        <v>0</v>
      </c>
      <c r="G7468" s="3" t="s">
        <v>1265</v>
      </c>
      <c r="H7468" s="3" t="s">
        <v>1266</v>
      </c>
      <c r="I7468" s="3" t="s">
        <v>591</v>
      </c>
      <c r="J7468" s="3">
        <v>327167434</v>
      </c>
    </row>
    <row r="7469" spans="1:10" hidden="1" x14ac:dyDescent="0.25">
      <c r="A7469" s="187">
        <v>43909</v>
      </c>
      <c r="B7469" s="3">
        <v>19</v>
      </c>
      <c r="C7469" s="3">
        <v>3</v>
      </c>
      <c r="D7469" s="3">
        <v>2020</v>
      </c>
      <c r="E7469" s="3">
        <v>2988</v>
      </c>
      <c r="F7469" s="3">
        <v>42</v>
      </c>
      <c r="G7469" s="3" t="s">
        <v>1265</v>
      </c>
      <c r="H7469" s="3" t="s">
        <v>1266</v>
      </c>
      <c r="I7469" s="3" t="s">
        <v>591</v>
      </c>
      <c r="J7469" s="3">
        <v>327167434</v>
      </c>
    </row>
    <row r="7470" spans="1:10" hidden="1" x14ac:dyDescent="0.25">
      <c r="A7470" s="187">
        <v>43908</v>
      </c>
      <c r="B7470" s="3">
        <v>18</v>
      </c>
      <c r="C7470" s="3">
        <v>3</v>
      </c>
      <c r="D7470" s="3">
        <v>2020</v>
      </c>
      <c r="E7470" s="3">
        <v>1766</v>
      </c>
      <c r="F7470" s="3">
        <v>23</v>
      </c>
      <c r="G7470" s="3" t="s">
        <v>1265</v>
      </c>
      <c r="H7470" s="3" t="s">
        <v>1266</v>
      </c>
      <c r="I7470" s="3" t="s">
        <v>591</v>
      </c>
      <c r="J7470" s="3">
        <v>327167434</v>
      </c>
    </row>
    <row r="7471" spans="1:10" hidden="1" x14ac:dyDescent="0.25">
      <c r="A7471" s="187">
        <v>43907</v>
      </c>
      <c r="B7471" s="3">
        <v>17</v>
      </c>
      <c r="C7471" s="3">
        <v>3</v>
      </c>
      <c r="D7471" s="3">
        <v>2020</v>
      </c>
      <c r="E7471" s="3">
        <v>887</v>
      </c>
      <c r="F7471" s="3">
        <v>16</v>
      </c>
      <c r="G7471" s="3" t="s">
        <v>1265</v>
      </c>
      <c r="H7471" s="3" t="s">
        <v>1266</v>
      </c>
      <c r="I7471" s="3" t="s">
        <v>591</v>
      </c>
      <c r="J7471" s="3">
        <v>327167434</v>
      </c>
    </row>
    <row r="7472" spans="1:10" hidden="1" x14ac:dyDescent="0.25">
      <c r="A7472" s="187">
        <v>43906</v>
      </c>
      <c r="B7472" s="3">
        <v>16</v>
      </c>
      <c r="C7472" s="3">
        <v>3</v>
      </c>
      <c r="D7472" s="3">
        <v>2020</v>
      </c>
      <c r="E7472" s="3">
        <v>823</v>
      </c>
      <c r="F7472" s="3">
        <v>12</v>
      </c>
      <c r="G7472" s="3" t="s">
        <v>1265</v>
      </c>
      <c r="H7472" s="3" t="s">
        <v>1266</v>
      </c>
      <c r="I7472" s="3" t="s">
        <v>591</v>
      </c>
      <c r="J7472" s="3">
        <v>327167434</v>
      </c>
    </row>
    <row r="7473" spans="1:10" hidden="1" x14ac:dyDescent="0.25">
      <c r="A7473" s="187">
        <v>43905</v>
      </c>
      <c r="B7473" s="3">
        <v>15</v>
      </c>
      <c r="C7473" s="3">
        <v>3</v>
      </c>
      <c r="D7473" s="3">
        <v>2020</v>
      </c>
      <c r="E7473" s="3">
        <v>777</v>
      </c>
      <c r="F7473" s="3">
        <v>10</v>
      </c>
      <c r="G7473" s="3" t="s">
        <v>1265</v>
      </c>
      <c r="H7473" s="3" t="s">
        <v>1266</v>
      </c>
      <c r="I7473" s="3" t="s">
        <v>591</v>
      </c>
      <c r="J7473" s="3">
        <v>327167434</v>
      </c>
    </row>
    <row r="7474" spans="1:10" hidden="1" x14ac:dyDescent="0.25">
      <c r="A7474" s="187">
        <v>43904</v>
      </c>
      <c r="B7474" s="3">
        <v>14</v>
      </c>
      <c r="C7474" s="3">
        <v>3</v>
      </c>
      <c r="D7474" s="3">
        <v>2020</v>
      </c>
      <c r="E7474" s="3">
        <v>511</v>
      </c>
      <c r="F7474" s="3">
        <v>7</v>
      </c>
      <c r="G7474" s="3" t="s">
        <v>1265</v>
      </c>
      <c r="H7474" s="3" t="s">
        <v>1266</v>
      </c>
      <c r="I7474" s="3" t="s">
        <v>591</v>
      </c>
      <c r="J7474" s="3">
        <v>327167434</v>
      </c>
    </row>
    <row r="7475" spans="1:10" hidden="1" x14ac:dyDescent="0.25">
      <c r="A7475" s="187">
        <v>43903</v>
      </c>
      <c r="B7475" s="3">
        <v>13</v>
      </c>
      <c r="C7475" s="3">
        <v>3</v>
      </c>
      <c r="D7475" s="3">
        <v>2020</v>
      </c>
      <c r="E7475" s="3">
        <v>351</v>
      </c>
      <c r="F7475" s="3">
        <v>10</v>
      </c>
      <c r="G7475" s="3" t="s">
        <v>1265</v>
      </c>
      <c r="H7475" s="3" t="s">
        <v>1266</v>
      </c>
      <c r="I7475" s="3" t="s">
        <v>591</v>
      </c>
      <c r="J7475" s="3">
        <v>327167434</v>
      </c>
    </row>
    <row r="7476" spans="1:10" hidden="1" x14ac:dyDescent="0.25">
      <c r="A7476" s="187">
        <v>43902</v>
      </c>
      <c r="B7476" s="3">
        <v>12</v>
      </c>
      <c r="C7476" s="3">
        <v>3</v>
      </c>
      <c r="D7476" s="3">
        <v>2020</v>
      </c>
      <c r="E7476" s="3">
        <v>287</v>
      </c>
      <c r="F7476" s="3">
        <v>2</v>
      </c>
      <c r="G7476" s="3" t="s">
        <v>1265</v>
      </c>
      <c r="H7476" s="3" t="s">
        <v>1266</v>
      </c>
      <c r="I7476" s="3" t="s">
        <v>591</v>
      </c>
      <c r="J7476" s="3">
        <v>327167434</v>
      </c>
    </row>
    <row r="7477" spans="1:10" hidden="1" x14ac:dyDescent="0.25">
      <c r="A7477" s="187">
        <v>43901</v>
      </c>
      <c r="B7477" s="3">
        <v>11</v>
      </c>
      <c r="C7477" s="3">
        <v>3</v>
      </c>
      <c r="D7477" s="3">
        <v>2020</v>
      </c>
      <c r="E7477" s="3">
        <v>271</v>
      </c>
      <c r="F7477" s="3">
        <v>2</v>
      </c>
      <c r="G7477" s="3" t="s">
        <v>1265</v>
      </c>
      <c r="H7477" s="3" t="s">
        <v>1266</v>
      </c>
      <c r="I7477" s="3" t="s">
        <v>591</v>
      </c>
      <c r="J7477" s="3">
        <v>327167434</v>
      </c>
    </row>
    <row r="7478" spans="1:10" hidden="1" x14ac:dyDescent="0.25">
      <c r="A7478" s="187">
        <v>43900</v>
      </c>
      <c r="B7478" s="3">
        <v>10</v>
      </c>
      <c r="C7478" s="3">
        <v>3</v>
      </c>
      <c r="D7478" s="3">
        <v>2020</v>
      </c>
      <c r="E7478" s="3">
        <v>200</v>
      </c>
      <c r="F7478" s="3">
        <v>5</v>
      </c>
      <c r="G7478" s="3" t="s">
        <v>1265</v>
      </c>
      <c r="H7478" s="3" t="s">
        <v>1266</v>
      </c>
      <c r="I7478" s="3" t="s">
        <v>591</v>
      </c>
      <c r="J7478" s="3">
        <v>327167434</v>
      </c>
    </row>
    <row r="7479" spans="1:10" hidden="1" x14ac:dyDescent="0.25">
      <c r="A7479" s="187">
        <v>43899</v>
      </c>
      <c r="B7479" s="3">
        <v>9</v>
      </c>
      <c r="C7479" s="3">
        <v>3</v>
      </c>
      <c r="D7479" s="3">
        <v>2020</v>
      </c>
      <c r="E7479" s="3">
        <v>121</v>
      </c>
      <c r="F7479" s="3">
        <v>4</v>
      </c>
      <c r="G7479" s="3" t="s">
        <v>1265</v>
      </c>
      <c r="H7479" s="3" t="s">
        <v>1266</v>
      </c>
      <c r="I7479" s="3" t="s">
        <v>591</v>
      </c>
      <c r="J7479" s="3">
        <v>327167434</v>
      </c>
    </row>
    <row r="7480" spans="1:10" hidden="1" x14ac:dyDescent="0.25">
      <c r="A7480" s="187">
        <v>43898</v>
      </c>
      <c r="B7480" s="3">
        <v>8</v>
      </c>
      <c r="C7480" s="3">
        <v>3</v>
      </c>
      <c r="D7480" s="3">
        <v>2020</v>
      </c>
      <c r="E7480" s="3">
        <v>95</v>
      </c>
      <c r="F7480" s="3">
        <v>3</v>
      </c>
      <c r="G7480" s="3" t="s">
        <v>1265</v>
      </c>
      <c r="H7480" s="3" t="s">
        <v>1266</v>
      </c>
      <c r="I7480" s="3" t="s">
        <v>591</v>
      </c>
      <c r="J7480" s="3">
        <v>327167434</v>
      </c>
    </row>
    <row r="7481" spans="1:10" hidden="1" x14ac:dyDescent="0.25">
      <c r="A7481" s="187">
        <v>43897</v>
      </c>
      <c r="B7481" s="3">
        <v>7</v>
      </c>
      <c r="C7481" s="3">
        <v>3</v>
      </c>
      <c r="D7481" s="3">
        <v>2020</v>
      </c>
      <c r="E7481" s="3">
        <v>105</v>
      </c>
      <c r="F7481" s="3">
        <v>2</v>
      </c>
      <c r="G7481" s="3" t="s">
        <v>1265</v>
      </c>
      <c r="H7481" s="3" t="s">
        <v>1266</v>
      </c>
      <c r="I7481" s="3" t="s">
        <v>591</v>
      </c>
      <c r="J7481" s="3">
        <v>327167434</v>
      </c>
    </row>
    <row r="7482" spans="1:10" hidden="1" x14ac:dyDescent="0.25">
      <c r="A7482" s="187">
        <v>43896</v>
      </c>
      <c r="B7482" s="3">
        <v>6</v>
      </c>
      <c r="C7482" s="3">
        <v>3</v>
      </c>
      <c r="D7482" s="3">
        <v>2020</v>
      </c>
      <c r="E7482" s="3">
        <v>74</v>
      </c>
      <c r="F7482" s="3">
        <v>1</v>
      </c>
      <c r="G7482" s="3" t="s">
        <v>1265</v>
      </c>
      <c r="H7482" s="3" t="s">
        <v>1266</v>
      </c>
      <c r="I7482" s="3" t="s">
        <v>591</v>
      </c>
      <c r="J7482" s="3">
        <v>327167434</v>
      </c>
    </row>
    <row r="7483" spans="1:10" hidden="1" x14ac:dyDescent="0.25">
      <c r="A7483" s="187">
        <v>43895</v>
      </c>
      <c r="B7483" s="3">
        <v>5</v>
      </c>
      <c r="C7483" s="3">
        <v>3</v>
      </c>
      <c r="D7483" s="3">
        <v>2020</v>
      </c>
      <c r="E7483" s="3">
        <v>34</v>
      </c>
      <c r="F7483" s="3">
        <v>2</v>
      </c>
      <c r="G7483" s="3" t="s">
        <v>1265</v>
      </c>
      <c r="H7483" s="3" t="s">
        <v>1266</v>
      </c>
      <c r="I7483" s="3" t="s">
        <v>591</v>
      </c>
      <c r="J7483" s="3">
        <v>327167434</v>
      </c>
    </row>
    <row r="7484" spans="1:10" hidden="1" x14ac:dyDescent="0.25">
      <c r="A7484" s="187">
        <v>43894</v>
      </c>
      <c r="B7484" s="3">
        <v>4</v>
      </c>
      <c r="C7484" s="3">
        <v>3</v>
      </c>
      <c r="D7484" s="3">
        <v>2020</v>
      </c>
      <c r="E7484" s="3">
        <v>22</v>
      </c>
      <c r="F7484" s="3">
        <v>3</v>
      </c>
      <c r="G7484" s="3" t="s">
        <v>1265</v>
      </c>
      <c r="H7484" s="3" t="s">
        <v>1266</v>
      </c>
      <c r="I7484" s="3" t="s">
        <v>591</v>
      </c>
      <c r="J7484" s="3">
        <v>327167434</v>
      </c>
    </row>
    <row r="7485" spans="1:10" hidden="1" x14ac:dyDescent="0.25">
      <c r="A7485" s="187">
        <v>43893</v>
      </c>
      <c r="B7485" s="3">
        <v>3</v>
      </c>
      <c r="C7485" s="3">
        <v>3</v>
      </c>
      <c r="D7485" s="3">
        <v>2020</v>
      </c>
      <c r="E7485" s="3">
        <v>14</v>
      </c>
      <c r="F7485" s="3">
        <v>4</v>
      </c>
      <c r="G7485" s="3" t="s">
        <v>1265</v>
      </c>
      <c r="H7485" s="3" t="s">
        <v>1266</v>
      </c>
      <c r="I7485" s="3" t="s">
        <v>591</v>
      </c>
      <c r="J7485" s="3">
        <v>327167434</v>
      </c>
    </row>
    <row r="7486" spans="1:10" hidden="1" x14ac:dyDescent="0.25">
      <c r="A7486" s="187">
        <v>43892</v>
      </c>
      <c r="B7486" s="3">
        <v>2</v>
      </c>
      <c r="C7486" s="3">
        <v>3</v>
      </c>
      <c r="D7486" s="3">
        <v>2020</v>
      </c>
      <c r="E7486" s="3">
        <v>20</v>
      </c>
      <c r="F7486" s="3">
        <v>1</v>
      </c>
      <c r="G7486" s="3" t="s">
        <v>1265</v>
      </c>
      <c r="H7486" s="3" t="s">
        <v>1266</v>
      </c>
      <c r="I7486" s="3" t="s">
        <v>591</v>
      </c>
      <c r="J7486" s="3">
        <v>327167434</v>
      </c>
    </row>
    <row r="7487" spans="1:10" hidden="1" x14ac:dyDescent="0.25">
      <c r="A7487" s="187">
        <v>43891</v>
      </c>
      <c r="B7487" s="3">
        <v>1</v>
      </c>
      <c r="C7487" s="3">
        <v>3</v>
      </c>
      <c r="D7487" s="3">
        <v>2020</v>
      </c>
      <c r="E7487" s="3">
        <v>3</v>
      </c>
      <c r="F7487" s="3">
        <v>1</v>
      </c>
      <c r="G7487" s="3" t="s">
        <v>1265</v>
      </c>
      <c r="H7487" s="3" t="s">
        <v>1266</v>
      </c>
      <c r="I7487" s="3" t="s">
        <v>591</v>
      </c>
      <c r="J7487" s="3">
        <v>327167434</v>
      </c>
    </row>
    <row r="7488" spans="1:10" hidden="1" x14ac:dyDescent="0.25">
      <c r="A7488" s="187">
        <v>43890</v>
      </c>
      <c r="B7488" s="3">
        <v>29</v>
      </c>
      <c r="C7488" s="3">
        <v>2</v>
      </c>
      <c r="D7488" s="3">
        <v>2020</v>
      </c>
      <c r="E7488" s="3">
        <v>6</v>
      </c>
      <c r="F7488" s="3">
        <v>0</v>
      </c>
      <c r="G7488" s="3" t="s">
        <v>1265</v>
      </c>
      <c r="H7488" s="3" t="s">
        <v>1266</v>
      </c>
      <c r="I7488" s="3" t="s">
        <v>591</v>
      </c>
      <c r="J7488" s="3">
        <v>327167434</v>
      </c>
    </row>
    <row r="7489" spans="1:10" hidden="1" x14ac:dyDescent="0.25">
      <c r="A7489" s="187">
        <v>43889</v>
      </c>
      <c r="B7489" s="3">
        <v>28</v>
      </c>
      <c r="C7489" s="3">
        <v>2</v>
      </c>
      <c r="D7489" s="3">
        <v>2020</v>
      </c>
      <c r="E7489" s="3">
        <v>1</v>
      </c>
      <c r="F7489" s="3">
        <v>0</v>
      </c>
      <c r="G7489" s="3" t="s">
        <v>1265</v>
      </c>
      <c r="H7489" s="3" t="s">
        <v>1266</v>
      </c>
      <c r="I7489" s="3" t="s">
        <v>591</v>
      </c>
      <c r="J7489" s="3">
        <v>327167434</v>
      </c>
    </row>
    <row r="7490" spans="1:10" hidden="1" x14ac:dyDescent="0.25">
      <c r="A7490" s="187">
        <v>43888</v>
      </c>
      <c r="B7490" s="3">
        <v>27</v>
      </c>
      <c r="C7490" s="3">
        <v>2</v>
      </c>
      <c r="D7490" s="3">
        <v>2020</v>
      </c>
      <c r="E7490" s="3">
        <v>6</v>
      </c>
      <c r="F7490" s="3">
        <v>0</v>
      </c>
      <c r="G7490" s="3" t="s">
        <v>1265</v>
      </c>
      <c r="H7490" s="3" t="s">
        <v>1266</v>
      </c>
      <c r="I7490" s="3" t="s">
        <v>591</v>
      </c>
      <c r="J7490" s="3">
        <v>327167434</v>
      </c>
    </row>
    <row r="7491" spans="1:10" hidden="1" x14ac:dyDescent="0.25">
      <c r="A7491" s="187">
        <v>43887</v>
      </c>
      <c r="B7491" s="3">
        <v>26</v>
      </c>
      <c r="C7491" s="3">
        <v>2</v>
      </c>
      <c r="D7491" s="3">
        <v>2020</v>
      </c>
      <c r="E7491" s="3">
        <v>0</v>
      </c>
      <c r="F7491" s="3">
        <v>0</v>
      </c>
      <c r="G7491" s="3" t="s">
        <v>1265</v>
      </c>
      <c r="H7491" s="3" t="s">
        <v>1266</v>
      </c>
      <c r="I7491" s="3" t="s">
        <v>591</v>
      </c>
      <c r="J7491" s="3">
        <v>327167434</v>
      </c>
    </row>
    <row r="7492" spans="1:10" hidden="1" x14ac:dyDescent="0.25">
      <c r="A7492" s="187">
        <v>43886</v>
      </c>
      <c r="B7492" s="3">
        <v>25</v>
      </c>
      <c r="C7492" s="3">
        <v>2</v>
      </c>
      <c r="D7492" s="3">
        <v>2020</v>
      </c>
      <c r="E7492" s="3">
        <v>18</v>
      </c>
      <c r="F7492" s="3">
        <v>0</v>
      </c>
      <c r="G7492" s="3" t="s">
        <v>1265</v>
      </c>
      <c r="H7492" s="3" t="s">
        <v>1266</v>
      </c>
      <c r="I7492" s="3" t="s">
        <v>591</v>
      </c>
      <c r="J7492" s="3">
        <v>327167434</v>
      </c>
    </row>
    <row r="7493" spans="1:10" hidden="1" x14ac:dyDescent="0.25">
      <c r="A7493" s="187">
        <v>43885</v>
      </c>
      <c r="B7493" s="3">
        <v>24</v>
      </c>
      <c r="C7493" s="3">
        <v>2</v>
      </c>
      <c r="D7493" s="3">
        <v>2020</v>
      </c>
      <c r="E7493" s="3">
        <v>0</v>
      </c>
      <c r="F7493" s="3">
        <v>0</v>
      </c>
      <c r="G7493" s="3" t="s">
        <v>1265</v>
      </c>
      <c r="H7493" s="3" t="s">
        <v>1266</v>
      </c>
      <c r="I7493" s="3" t="s">
        <v>591</v>
      </c>
      <c r="J7493" s="3">
        <v>327167434</v>
      </c>
    </row>
    <row r="7494" spans="1:10" hidden="1" x14ac:dyDescent="0.25">
      <c r="A7494" s="187">
        <v>43884</v>
      </c>
      <c r="B7494" s="3">
        <v>23</v>
      </c>
      <c r="C7494" s="3">
        <v>2</v>
      </c>
      <c r="D7494" s="3">
        <v>2020</v>
      </c>
      <c r="E7494" s="3">
        <v>0</v>
      </c>
      <c r="F7494" s="3">
        <v>0</v>
      </c>
      <c r="G7494" s="3" t="s">
        <v>1265</v>
      </c>
      <c r="H7494" s="3" t="s">
        <v>1266</v>
      </c>
      <c r="I7494" s="3" t="s">
        <v>591</v>
      </c>
      <c r="J7494" s="3">
        <v>327167434</v>
      </c>
    </row>
    <row r="7495" spans="1:10" hidden="1" x14ac:dyDescent="0.25">
      <c r="A7495" s="187">
        <v>43883</v>
      </c>
      <c r="B7495" s="3">
        <v>22</v>
      </c>
      <c r="C7495" s="3">
        <v>2</v>
      </c>
      <c r="D7495" s="3">
        <v>2020</v>
      </c>
      <c r="E7495" s="3">
        <v>19</v>
      </c>
      <c r="F7495" s="3">
        <v>0</v>
      </c>
      <c r="G7495" s="3" t="s">
        <v>1265</v>
      </c>
      <c r="H7495" s="3" t="s">
        <v>1266</v>
      </c>
      <c r="I7495" s="3" t="s">
        <v>591</v>
      </c>
      <c r="J7495" s="3">
        <v>327167434</v>
      </c>
    </row>
    <row r="7496" spans="1:10" hidden="1" x14ac:dyDescent="0.25">
      <c r="A7496" s="187">
        <v>43882</v>
      </c>
      <c r="B7496" s="3">
        <v>21</v>
      </c>
      <c r="C7496" s="3">
        <v>2</v>
      </c>
      <c r="D7496" s="3">
        <v>2020</v>
      </c>
      <c r="E7496" s="3">
        <v>1</v>
      </c>
      <c r="F7496" s="3">
        <v>0</v>
      </c>
      <c r="G7496" s="3" t="s">
        <v>1265</v>
      </c>
      <c r="H7496" s="3" t="s">
        <v>1266</v>
      </c>
      <c r="I7496" s="3" t="s">
        <v>591</v>
      </c>
      <c r="J7496" s="3">
        <v>327167434</v>
      </c>
    </row>
    <row r="7497" spans="1:10" hidden="1" x14ac:dyDescent="0.25">
      <c r="A7497" s="187">
        <v>43881</v>
      </c>
      <c r="B7497" s="3">
        <v>20</v>
      </c>
      <c r="C7497" s="3">
        <v>2</v>
      </c>
      <c r="D7497" s="3">
        <v>2020</v>
      </c>
      <c r="E7497" s="3">
        <v>0</v>
      </c>
      <c r="F7497" s="3">
        <v>0</v>
      </c>
      <c r="G7497" s="3" t="s">
        <v>1265</v>
      </c>
      <c r="H7497" s="3" t="s">
        <v>1266</v>
      </c>
      <c r="I7497" s="3" t="s">
        <v>591</v>
      </c>
      <c r="J7497" s="3">
        <v>327167434</v>
      </c>
    </row>
    <row r="7498" spans="1:10" hidden="1" x14ac:dyDescent="0.25">
      <c r="A7498" s="187">
        <v>43880</v>
      </c>
      <c r="B7498" s="3">
        <v>19</v>
      </c>
      <c r="C7498" s="3">
        <v>2</v>
      </c>
      <c r="D7498" s="3">
        <v>2020</v>
      </c>
      <c r="E7498" s="3">
        <v>0</v>
      </c>
      <c r="F7498" s="3">
        <v>0</v>
      </c>
      <c r="G7498" s="3" t="s">
        <v>1265</v>
      </c>
      <c r="H7498" s="3" t="s">
        <v>1266</v>
      </c>
      <c r="I7498" s="3" t="s">
        <v>591</v>
      </c>
      <c r="J7498" s="3">
        <v>327167434</v>
      </c>
    </row>
    <row r="7499" spans="1:10" hidden="1" x14ac:dyDescent="0.25">
      <c r="A7499" s="187">
        <v>43879</v>
      </c>
      <c r="B7499" s="3">
        <v>18</v>
      </c>
      <c r="C7499" s="3">
        <v>2</v>
      </c>
      <c r="D7499" s="3">
        <v>2020</v>
      </c>
      <c r="E7499" s="3">
        <v>0</v>
      </c>
      <c r="F7499" s="3">
        <v>0</v>
      </c>
      <c r="G7499" s="3" t="s">
        <v>1265</v>
      </c>
      <c r="H7499" s="3" t="s">
        <v>1266</v>
      </c>
      <c r="I7499" s="3" t="s">
        <v>591</v>
      </c>
      <c r="J7499" s="3">
        <v>327167434</v>
      </c>
    </row>
    <row r="7500" spans="1:10" hidden="1" x14ac:dyDescent="0.25">
      <c r="A7500" s="187">
        <v>43878</v>
      </c>
      <c r="B7500" s="3">
        <v>17</v>
      </c>
      <c r="C7500" s="3">
        <v>2</v>
      </c>
      <c r="D7500" s="3">
        <v>2020</v>
      </c>
      <c r="E7500" s="3">
        <v>0</v>
      </c>
      <c r="F7500" s="3">
        <v>0</v>
      </c>
      <c r="G7500" s="3" t="s">
        <v>1265</v>
      </c>
      <c r="H7500" s="3" t="s">
        <v>1266</v>
      </c>
      <c r="I7500" s="3" t="s">
        <v>591</v>
      </c>
      <c r="J7500" s="3">
        <v>327167434</v>
      </c>
    </row>
    <row r="7501" spans="1:10" hidden="1" x14ac:dyDescent="0.25">
      <c r="A7501" s="187">
        <v>43877</v>
      </c>
      <c r="B7501" s="3">
        <v>16</v>
      </c>
      <c r="C7501" s="3">
        <v>2</v>
      </c>
      <c r="D7501" s="3">
        <v>2020</v>
      </c>
      <c r="E7501" s="3">
        <v>0</v>
      </c>
      <c r="F7501" s="3">
        <v>0</v>
      </c>
      <c r="G7501" s="3" t="s">
        <v>1265</v>
      </c>
      <c r="H7501" s="3" t="s">
        <v>1266</v>
      </c>
      <c r="I7501" s="3" t="s">
        <v>591</v>
      </c>
      <c r="J7501" s="3">
        <v>327167434</v>
      </c>
    </row>
    <row r="7502" spans="1:10" hidden="1" x14ac:dyDescent="0.25">
      <c r="A7502" s="187">
        <v>43876</v>
      </c>
      <c r="B7502" s="3">
        <v>15</v>
      </c>
      <c r="C7502" s="3">
        <v>2</v>
      </c>
      <c r="D7502" s="3">
        <v>2020</v>
      </c>
      <c r="E7502" s="3">
        <v>0</v>
      </c>
      <c r="F7502" s="3">
        <v>0</v>
      </c>
      <c r="G7502" s="3" t="s">
        <v>1265</v>
      </c>
      <c r="H7502" s="3" t="s">
        <v>1266</v>
      </c>
      <c r="I7502" s="3" t="s">
        <v>591</v>
      </c>
      <c r="J7502" s="3">
        <v>327167434</v>
      </c>
    </row>
    <row r="7503" spans="1:10" hidden="1" x14ac:dyDescent="0.25">
      <c r="A7503" s="187">
        <v>43875</v>
      </c>
      <c r="B7503" s="3">
        <v>14</v>
      </c>
      <c r="C7503" s="3">
        <v>2</v>
      </c>
      <c r="D7503" s="3">
        <v>2020</v>
      </c>
      <c r="E7503" s="3">
        <v>1</v>
      </c>
      <c r="F7503" s="3">
        <v>0</v>
      </c>
      <c r="G7503" s="3" t="s">
        <v>1265</v>
      </c>
      <c r="H7503" s="3" t="s">
        <v>1266</v>
      </c>
      <c r="I7503" s="3" t="s">
        <v>591</v>
      </c>
      <c r="J7503" s="3">
        <v>327167434</v>
      </c>
    </row>
    <row r="7504" spans="1:10" hidden="1" x14ac:dyDescent="0.25">
      <c r="A7504" s="187">
        <v>43874</v>
      </c>
      <c r="B7504" s="3">
        <v>13</v>
      </c>
      <c r="C7504" s="3">
        <v>2</v>
      </c>
      <c r="D7504" s="3">
        <v>2020</v>
      </c>
      <c r="E7504" s="3">
        <v>1</v>
      </c>
      <c r="F7504" s="3">
        <v>0</v>
      </c>
      <c r="G7504" s="3" t="s">
        <v>1265</v>
      </c>
      <c r="H7504" s="3" t="s">
        <v>1266</v>
      </c>
      <c r="I7504" s="3" t="s">
        <v>591</v>
      </c>
      <c r="J7504" s="3">
        <v>327167434</v>
      </c>
    </row>
    <row r="7505" spans="1:10" hidden="1" x14ac:dyDescent="0.25">
      <c r="A7505" s="187">
        <v>43873</v>
      </c>
      <c r="B7505" s="3">
        <v>12</v>
      </c>
      <c r="C7505" s="3">
        <v>2</v>
      </c>
      <c r="D7505" s="3">
        <v>2020</v>
      </c>
      <c r="E7505" s="3">
        <v>0</v>
      </c>
      <c r="F7505" s="3">
        <v>0</v>
      </c>
      <c r="G7505" s="3" t="s">
        <v>1265</v>
      </c>
      <c r="H7505" s="3" t="s">
        <v>1266</v>
      </c>
      <c r="I7505" s="3" t="s">
        <v>591</v>
      </c>
      <c r="J7505" s="3">
        <v>327167434</v>
      </c>
    </row>
    <row r="7506" spans="1:10" hidden="1" x14ac:dyDescent="0.25">
      <c r="A7506" s="187">
        <v>43872</v>
      </c>
      <c r="B7506" s="3">
        <v>11</v>
      </c>
      <c r="C7506" s="3">
        <v>2</v>
      </c>
      <c r="D7506" s="3">
        <v>2020</v>
      </c>
      <c r="E7506" s="3">
        <v>1</v>
      </c>
      <c r="F7506" s="3">
        <v>0</v>
      </c>
      <c r="G7506" s="3" t="s">
        <v>1265</v>
      </c>
      <c r="H7506" s="3" t="s">
        <v>1266</v>
      </c>
      <c r="I7506" s="3" t="s">
        <v>591</v>
      </c>
      <c r="J7506" s="3">
        <v>327167434</v>
      </c>
    </row>
    <row r="7507" spans="1:10" hidden="1" x14ac:dyDescent="0.25">
      <c r="A7507" s="187">
        <v>43871</v>
      </c>
      <c r="B7507" s="3">
        <v>10</v>
      </c>
      <c r="C7507" s="3">
        <v>2</v>
      </c>
      <c r="D7507" s="3">
        <v>2020</v>
      </c>
      <c r="E7507" s="3">
        <v>0</v>
      </c>
      <c r="F7507" s="3">
        <v>0</v>
      </c>
      <c r="G7507" s="3" t="s">
        <v>1265</v>
      </c>
      <c r="H7507" s="3" t="s">
        <v>1266</v>
      </c>
      <c r="I7507" s="3" t="s">
        <v>591</v>
      </c>
      <c r="J7507" s="3">
        <v>327167434</v>
      </c>
    </row>
    <row r="7508" spans="1:10" hidden="1" x14ac:dyDescent="0.25">
      <c r="A7508" s="187">
        <v>43870</v>
      </c>
      <c r="B7508" s="3">
        <v>9</v>
      </c>
      <c r="C7508" s="3">
        <v>2</v>
      </c>
      <c r="D7508" s="3">
        <v>2020</v>
      </c>
      <c r="E7508" s="3">
        <v>0</v>
      </c>
      <c r="F7508" s="3">
        <v>0</v>
      </c>
      <c r="G7508" s="3" t="s">
        <v>1265</v>
      </c>
      <c r="H7508" s="3" t="s">
        <v>1266</v>
      </c>
      <c r="I7508" s="3" t="s">
        <v>591</v>
      </c>
      <c r="J7508" s="3">
        <v>327167434</v>
      </c>
    </row>
    <row r="7509" spans="1:10" hidden="1" x14ac:dyDescent="0.25">
      <c r="A7509" s="187">
        <v>43869</v>
      </c>
      <c r="B7509" s="3">
        <v>8</v>
      </c>
      <c r="C7509" s="3">
        <v>2</v>
      </c>
      <c r="D7509" s="3">
        <v>2020</v>
      </c>
      <c r="E7509" s="3">
        <v>0</v>
      </c>
      <c r="F7509" s="3">
        <v>0</v>
      </c>
      <c r="G7509" s="3" t="s">
        <v>1265</v>
      </c>
      <c r="H7509" s="3" t="s">
        <v>1266</v>
      </c>
      <c r="I7509" s="3" t="s">
        <v>591</v>
      </c>
      <c r="J7509" s="3">
        <v>327167434</v>
      </c>
    </row>
    <row r="7510" spans="1:10" hidden="1" x14ac:dyDescent="0.25">
      <c r="A7510" s="187">
        <v>43868</v>
      </c>
      <c r="B7510" s="3">
        <v>7</v>
      </c>
      <c r="C7510" s="3">
        <v>2</v>
      </c>
      <c r="D7510" s="3">
        <v>2020</v>
      </c>
      <c r="E7510" s="3">
        <v>0</v>
      </c>
      <c r="F7510" s="3">
        <v>0</v>
      </c>
      <c r="G7510" s="3" t="s">
        <v>1265</v>
      </c>
      <c r="H7510" s="3" t="s">
        <v>1266</v>
      </c>
      <c r="I7510" s="3" t="s">
        <v>591</v>
      </c>
      <c r="J7510" s="3">
        <v>327167434</v>
      </c>
    </row>
    <row r="7511" spans="1:10" hidden="1" x14ac:dyDescent="0.25">
      <c r="A7511" s="187">
        <v>43867</v>
      </c>
      <c r="B7511" s="3">
        <v>6</v>
      </c>
      <c r="C7511" s="3">
        <v>2</v>
      </c>
      <c r="D7511" s="3">
        <v>2020</v>
      </c>
      <c r="E7511" s="3">
        <v>1</v>
      </c>
      <c r="F7511" s="3">
        <v>0</v>
      </c>
      <c r="G7511" s="3" t="s">
        <v>1265</v>
      </c>
      <c r="H7511" s="3" t="s">
        <v>1266</v>
      </c>
      <c r="I7511" s="3" t="s">
        <v>591</v>
      </c>
      <c r="J7511" s="3">
        <v>327167434</v>
      </c>
    </row>
    <row r="7512" spans="1:10" hidden="1" x14ac:dyDescent="0.25">
      <c r="A7512" s="187">
        <v>43866</v>
      </c>
      <c r="B7512" s="3">
        <v>5</v>
      </c>
      <c r="C7512" s="3">
        <v>2</v>
      </c>
      <c r="D7512" s="3">
        <v>2020</v>
      </c>
      <c r="E7512" s="3">
        <v>0</v>
      </c>
      <c r="F7512" s="3">
        <v>0</v>
      </c>
      <c r="G7512" s="3" t="s">
        <v>1265</v>
      </c>
      <c r="H7512" s="3" t="s">
        <v>1266</v>
      </c>
      <c r="I7512" s="3" t="s">
        <v>591</v>
      </c>
      <c r="J7512" s="3">
        <v>327167434</v>
      </c>
    </row>
    <row r="7513" spans="1:10" hidden="1" x14ac:dyDescent="0.25">
      <c r="A7513" s="187">
        <v>43865</v>
      </c>
      <c r="B7513" s="3">
        <v>4</v>
      </c>
      <c r="C7513" s="3">
        <v>2</v>
      </c>
      <c r="D7513" s="3">
        <v>2020</v>
      </c>
      <c r="E7513" s="3">
        <v>0</v>
      </c>
      <c r="F7513" s="3">
        <v>0</v>
      </c>
      <c r="G7513" s="3" t="s">
        <v>1265</v>
      </c>
      <c r="H7513" s="3" t="s">
        <v>1266</v>
      </c>
      <c r="I7513" s="3" t="s">
        <v>591</v>
      </c>
      <c r="J7513" s="3">
        <v>327167434</v>
      </c>
    </row>
    <row r="7514" spans="1:10" hidden="1" x14ac:dyDescent="0.25">
      <c r="A7514" s="187">
        <v>43864</v>
      </c>
      <c r="B7514" s="3">
        <v>3</v>
      </c>
      <c r="C7514" s="3">
        <v>2</v>
      </c>
      <c r="D7514" s="3">
        <v>2020</v>
      </c>
      <c r="E7514" s="3">
        <v>3</v>
      </c>
      <c r="F7514" s="3">
        <v>0</v>
      </c>
      <c r="G7514" s="3" t="s">
        <v>1265</v>
      </c>
      <c r="H7514" s="3" t="s">
        <v>1266</v>
      </c>
      <c r="I7514" s="3" t="s">
        <v>591</v>
      </c>
      <c r="J7514" s="3">
        <v>327167434</v>
      </c>
    </row>
    <row r="7515" spans="1:10" hidden="1" x14ac:dyDescent="0.25">
      <c r="A7515" s="187">
        <v>43863</v>
      </c>
      <c r="B7515" s="3">
        <v>2</v>
      </c>
      <c r="C7515" s="3">
        <v>2</v>
      </c>
      <c r="D7515" s="3">
        <v>2020</v>
      </c>
      <c r="E7515" s="3">
        <v>1</v>
      </c>
      <c r="F7515" s="3">
        <v>0</v>
      </c>
      <c r="G7515" s="3" t="s">
        <v>1265</v>
      </c>
      <c r="H7515" s="3" t="s">
        <v>1266</v>
      </c>
      <c r="I7515" s="3" t="s">
        <v>591</v>
      </c>
      <c r="J7515" s="3">
        <v>327167434</v>
      </c>
    </row>
    <row r="7516" spans="1:10" hidden="1" x14ac:dyDescent="0.25">
      <c r="A7516" s="187">
        <v>43862</v>
      </c>
      <c r="B7516" s="3">
        <v>1</v>
      </c>
      <c r="C7516" s="3">
        <v>2</v>
      </c>
      <c r="D7516" s="3">
        <v>2020</v>
      </c>
      <c r="E7516" s="3">
        <v>1</v>
      </c>
      <c r="F7516" s="3">
        <v>0</v>
      </c>
      <c r="G7516" s="3" t="s">
        <v>1265</v>
      </c>
      <c r="H7516" s="3" t="s">
        <v>1266</v>
      </c>
      <c r="I7516" s="3" t="s">
        <v>591</v>
      </c>
      <c r="J7516" s="3">
        <v>327167434</v>
      </c>
    </row>
    <row r="7517" spans="1:10" hidden="1" x14ac:dyDescent="0.25">
      <c r="A7517" s="187">
        <v>43861</v>
      </c>
      <c r="B7517" s="3">
        <v>31</v>
      </c>
      <c r="C7517" s="3">
        <v>1</v>
      </c>
      <c r="D7517" s="3">
        <v>2020</v>
      </c>
      <c r="E7517" s="3">
        <v>1</v>
      </c>
      <c r="F7517" s="3">
        <v>0</v>
      </c>
      <c r="G7517" s="3" t="s">
        <v>1265</v>
      </c>
      <c r="H7517" s="3" t="s">
        <v>1266</v>
      </c>
      <c r="I7517" s="3" t="s">
        <v>591</v>
      </c>
      <c r="J7517" s="3">
        <v>327167434</v>
      </c>
    </row>
    <row r="7518" spans="1:10" hidden="1" x14ac:dyDescent="0.25">
      <c r="A7518" s="187">
        <v>43860</v>
      </c>
      <c r="B7518" s="3">
        <v>30</v>
      </c>
      <c r="C7518" s="3">
        <v>1</v>
      </c>
      <c r="D7518" s="3">
        <v>2020</v>
      </c>
      <c r="E7518" s="3">
        <v>0</v>
      </c>
      <c r="F7518" s="3">
        <v>0</v>
      </c>
      <c r="G7518" s="3" t="s">
        <v>1265</v>
      </c>
      <c r="H7518" s="3" t="s">
        <v>1266</v>
      </c>
      <c r="I7518" s="3" t="s">
        <v>591</v>
      </c>
      <c r="J7518" s="3">
        <v>327167434</v>
      </c>
    </row>
    <row r="7519" spans="1:10" hidden="1" x14ac:dyDescent="0.25">
      <c r="A7519" s="187">
        <v>43859</v>
      </c>
      <c r="B7519" s="3">
        <v>29</v>
      </c>
      <c r="C7519" s="3">
        <v>1</v>
      </c>
      <c r="D7519" s="3">
        <v>2020</v>
      </c>
      <c r="E7519" s="3">
        <v>0</v>
      </c>
      <c r="F7519" s="3">
        <v>0</v>
      </c>
      <c r="G7519" s="3" t="s">
        <v>1265</v>
      </c>
      <c r="H7519" s="3" t="s">
        <v>1266</v>
      </c>
      <c r="I7519" s="3" t="s">
        <v>591</v>
      </c>
      <c r="J7519" s="3">
        <v>327167434</v>
      </c>
    </row>
    <row r="7520" spans="1:10" hidden="1" x14ac:dyDescent="0.25">
      <c r="A7520" s="187">
        <v>43858</v>
      </c>
      <c r="B7520" s="3">
        <v>28</v>
      </c>
      <c r="C7520" s="3">
        <v>1</v>
      </c>
      <c r="D7520" s="3">
        <v>2020</v>
      </c>
      <c r="E7520" s="3">
        <v>0</v>
      </c>
      <c r="F7520" s="3">
        <v>0</v>
      </c>
      <c r="G7520" s="3" t="s">
        <v>1265</v>
      </c>
      <c r="H7520" s="3" t="s">
        <v>1266</v>
      </c>
      <c r="I7520" s="3" t="s">
        <v>591</v>
      </c>
      <c r="J7520" s="3">
        <v>327167434</v>
      </c>
    </row>
    <row r="7521" spans="1:10" hidden="1" x14ac:dyDescent="0.25">
      <c r="A7521" s="187">
        <v>43857</v>
      </c>
      <c r="B7521" s="3">
        <v>27</v>
      </c>
      <c r="C7521" s="3">
        <v>1</v>
      </c>
      <c r="D7521" s="3">
        <v>2020</v>
      </c>
      <c r="E7521" s="3">
        <v>3</v>
      </c>
      <c r="F7521" s="3">
        <v>0</v>
      </c>
      <c r="G7521" s="3" t="s">
        <v>1265</v>
      </c>
      <c r="H7521" s="3" t="s">
        <v>1266</v>
      </c>
      <c r="I7521" s="3" t="s">
        <v>591</v>
      </c>
      <c r="J7521" s="3">
        <v>327167434</v>
      </c>
    </row>
    <row r="7522" spans="1:10" hidden="1" x14ac:dyDescent="0.25">
      <c r="A7522" s="187">
        <v>43856</v>
      </c>
      <c r="B7522" s="3">
        <v>26</v>
      </c>
      <c r="C7522" s="3">
        <v>1</v>
      </c>
      <c r="D7522" s="3">
        <v>2020</v>
      </c>
      <c r="E7522" s="3">
        <v>0</v>
      </c>
      <c r="F7522" s="3">
        <v>0</v>
      </c>
      <c r="G7522" s="3" t="s">
        <v>1265</v>
      </c>
      <c r="H7522" s="3" t="s">
        <v>1266</v>
      </c>
      <c r="I7522" s="3" t="s">
        <v>591</v>
      </c>
      <c r="J7522" s="3">
        <v>327167434</v>
      </c>
    </row>
    <row r="7523" spans="1:10" hidden="1" x14ac:dyDescent="0.25">
      <c r="A7523" s="187">
        <v>43855</v>
      </c>
      <c r="B7523" s="3">
        <v>25</v>
      </c>
      <c r="C7523" s="3">
        <v>1</v>
      </c>
      <c r="D7523" s="3">
        <v>2020</v>
      </c>
      <c r="E7523" s="3">
        <v>1</v>
      </c>
      <c r="F7523" s="3">
        <v>0</v>
      </c>
      <c r="G7523" s="3" t="s">
        <v>1265</v>
      </c>
      <c r="H7523" s="3" t="s">
        <v>1266</v>
      </c>
      <c r="I7523" s="3" t="s">
        <v>591</v>
      </c>
      <c r="J7523" s="3">
        <v>327167434</v>
      </c>
    </row>
    <row r="7524" spans="1:10" hidden="1" x14ac:dyDescent="0.25">
      <c r="A7524" s="187">
        <v>43854</v>
      </c>
      <c r="B7524" s="3">
        <v>24</v>
      </c>
      <c r="C7524" s="3">
        <v>1</v>
      </c>
      <c r="D7524" s="3">
        <v>2020</v>
      </c>
      <c r="E7524" s="3">
        <v>0</v>
      </c>
      <c r="F7524" s="3">
        <v>0</v>
      </c>
      <c r="G7524" s="3" t="s">
        <v>1265</v>
      </c>
      <c r="H7524" s="3" t="s">
        <v>1266</v>
      </c>
      <c r="I7524" s="3" t="s">
        <v>591</v>
      </c>
      <c r="J7524" s="3">
        <v>327167434</v>
      </c>
    </row>
    <row r="7525" spans="1:10" hidden="1" x14ac:dyDescent="0.25">
      <c r="A7525" s="187">
        <v>43853</v>
      </c>
      <c r="B7525" s="3">
        <v>23</v>
      </c>
      <c r="C7525" s="3">
        <v>1</v>
      </c>
      <c r="D7525" s="3">
        <v>2020</v>
      </c>
      <c r="E7525" s="3">
        <v>0</v>
      </c>
      <c r="F7525" s="3">
        <v>0</v>
      </c>
      <c r="G7525" s="3" t="s">
        <v>1265</v>
      </c>
      <c r="H7525" s="3" t="s">
        <v>1266</v>
      </c>
      <c r="I7525" s="3" t="s">
        <v>591</v>
      </c>
      <c r="J7525" s="3">
        <v>327167434</v>
      </c>
    </row>
    <row r="7526" spans="1:10" hidden="1" x14ac:dyDescent="0.25">
      <c r="A7526" s="187">
        <v>43852</v>
      </c>
      <c r="B7526" s="3">
        <v>22</v>
      </c>
      <c r="C7526" s="3">
        <v>1</v>
      </c>
      <c r="D7526" s="3">
        <v>2020</v>
      </c>
      <c r="E7526" s="3">
        <v>0</v>
      </c>
      <c r="F7526" s="3">
        <v>0</v>
      </c>
      <c r="G7526" s="3" t="s">
        <v>1265</v>
      </c>
      <c r="H7526" s="3" t="s">
        <v>1266</v>
      </c>
      <c r="I7526" s="3" t="s">
        <v>591</v>
      </c>
      <c r="J7526" s="3">
        <v>327167434</v>
      </c>
    </row>
    <row r="7527" spans="1:10" hidden="1" x14ac:dyDescent="0.25">
      <c r="A7527" s="187">
        <v>43851</v>
      </c>
      <c r="B7527" s="3">
        <v>21</v>
      </c>
      <c r="C7527" s="3">
        <v>1</v>
      </c>
      <c r="D7527" s="3">
        <v>2020</v>
      </c>
      <c r="E7527" s="3">
        <v>1</v>
      </c>
      <c r="F7527" s="3">
        <v>0</v>
      </c>
      <c r="G7527" s="3" t="s">
        <v>1265</v>
      </c>
      <c r="H7527" s="3" t="s">
        <v>1266</v>
      </c>
      <c r="I7527" s="3" t="s">
        <v>591</v>
      </c>
      <c r="J7527" s="3">
        <v>327167434</v>
      </c>
    </row>
    <row r="7528" spans="1:10" hidden="1" x14ac:dyDescent="0.25">
      <c r="A7528" s="187">
        <v>43850</v>
      </c>
      <c r="B7528" s="3">
        <v>20</v>
      </c>
      <c r="C7528" s="3">
        <v>1</v>
      </c>
      <c r="D7528" s="3">
        <v>2020</v>
      </c>
      <c r="E7528" s="3">
        <v>0</v>
      </c>
      <c r="F7528" s="3">
        <v>0</v>
      </c>
      <c r="G7528" s="3" t="s">
        <v>1265</v>
      </c>
      <c r="H7528" s="3" t="s">
        <v>1266</v>
      </c>
      <c r="I7528" s="3" t="s">
        <v>591</v>
      </c>
      <c r="J7528" s="3">
        <v>327167434</v>
      </c>
    </row>
    <row r="7529" spans="1:10" hidden="1" x14ac:dyDescent="0.25">
      <c r="A7529" s="187">
        <v>43849</v>
      </c>
      <c r="B7529" s="3">
        <v>19</v>
      </c>
      <c r="C7529" s="3">
        <v>1</v>
      </c>
      <c r="D7529" s="3">
        <v>2020</v>
      </c>
      <c r="E7529" s="3">
        <v>0</v>
      </c>
      <c r="F7529" s="3">
        <v>0</v>
      </c>
      <c r="G7529" s="3" t="s">
        <v>1265</v>
      </c>
      <c r="H7529" s="3" t="s">
        <v>1266</v>
      </c>
      <c r="I7529" s="3" t="s">
        <v>591</v>
      </c>
      <c r="J7529" s="3">
        <v>327167434</v>
      </c>
    </row>
    <row r="7530" spans="1:10" hidden="1" x14ac:dyDescent="0.25">
      <c r="A7530" s="187">
        <v>43848</v>
      </c>
      <c r="B7530" s="3">
        <v>18</v>
      </c>
      <c r="C7530" s="3">
        <v>1</v>
      </c>
      <c r="D7530" s="3">
        <v>2020</v>
      </c>
      <c r="E7530" s="3">
        <v>0</v>
      </c>
      <c r="F7530" s="3">
        <v>0</v>
      </c>
      <c r="G7530" s="3" t="s">
        <v>1265</v>
      </c>
      <c r="H7530" s="3" t="s">
        <v>1266</v>
      </c>
      <c r="I7530" s="3" t="s">
        <v>591</v>
      </c>
      <c r="J7530" s="3">
        <v>327167434</v>
      </c>
    </row>
    <row r="7531" spans="1:10" hidden="1" x14ac:dyDescent="0.25">
      <c r="A7531" s="187">
        <v>43847</v>
      </c>
      <c r="B7531" s="3">
        <v>17</v>
      </c>
      <c r="C7531" s="3">
        <v>1</v>
      </c>
      <c r="D7531" s="3">
        <v>2020</v>
      </c>
      <c r="E7531" s="3">
        <v>0</v>
      </c>
      <c r="F7531" s="3">
        <v>0</v>
      </c>
      <c r="G7531" s="3" t="s">
        <v>1265</v>
      </c>
      <c r="H7531" s="3" t="s">
        <v>1266</v>
      </c>
      <c r="I7531" s="3" t="s">
        <v>591</v>
      </c>
      <c r="J7531" s="3">
        <v>327167434</v>
      </c>
    </row>
    <row r="7532" spans="1:10" hidden="1" x14ac:dyDescent="0.25">
      <c r="A7532" s="187">
        <v>43846</v>
      </c>
      <c r="B7532" s="3">
        <v>16</v>
      </c>
      <c r="C7532" s="3">
        <v>1</v>
      </c>
      <c r="D7532" s="3">
        <v>2020</v>
      </c>
      <c r="E7532" s="3">
        <v>0</v>
      </c>
      <c r="F7532" s="3">
        <v>0</v>
      </c>
      <c r="G7532" s="3" t="s">
        <v>1265</v>
      </c>
      <c r="H7532" s="3" t="s">
        <v>1266</v>
      </c>
      <c r="I7532" s="3" t="s">
        <v>591</v>
      </c>
      <c r="J7532" s="3">
        <v>327167434</v>
      </c>
    </row>
    <row r="7533" spans="1:10" hidden="1" x14ac:dyDescent="0.25">
      <c r="A7533" s="187">
        <v>43845</v>
      </c>
      <c r="B7533" s="3">
        <v>15</v>
      </c>
      <c r="C7533" s="3">
        <v>1</v>
      </c>
      <c r="D7533" s="3">
        <v>2020</v>
      </c>
      <c r="E7533" s="3">
        <v>0</v>
      </c>
      <c r="F7533" s="3">
        <v>0</v>
      </c>
      <c r="G7533" s="3" t="s">
        <v>1265</v>
      </c>
      <c r="H7533" s="3" t="s">
        <v>1266</v>
      </c>
      <c r="I7533" s="3" t="s">
        <v>591</v>
      </c>
      <c r="J7533" s="3">
        <v>327167434</v>
      </c>
    </row>
    <row r="7534" spans="1:10" hidden="1" x14ac:dyDescent="0.25">
      <c r="A7534" s="187">
        <v>43844</v>
      </c>
      <c r="B7534" s="3">
        <v>14</v>
      </c>
      <c r="C7534" s="3">
        <v>1</v>
      </c>
      <c r="D7534" s="3">
        <v>2020</v>
      </c>
      <c r="E7534" s="3">
        <v>0</v>
      </c>
      <c r="F7534" s="3">
        <v>0</v>
      </c>
      <c r="G7534" s="3" t="s">
        <v>1265</v>
      </c>
      <c r="H7534" s="3" t="s">
        <v>1266</v>
      </c>
      <c r="I7534" s="3" t="s">
        <v>591</v>
      </c>
      <c r="J7534" s="3">
        <v>327167434</v>
      </c>
    </row>
    <row r="7535" spans="1:10" hidden="1" x14ac:dyDescent="0.25">
      <c r="A7535" s="187">
        <v>43843</v>
      </c>
      <c r="B7535" s="3">
        <v>13</v>
      </c>
      <c r="C7535" s="3">
        <v>1</v>
      </c>
      <c r="D7535" s="3">
        <v>2020</v>
      </c>
      <c r="E7535" s="3">
        <v>0</v>
      </c>
      <c r="F7535" s="3">
        <v>0</v>
      </c>
      <c r="G7535" s="3" t="s">
        <v>1265</v>
      </c>
      <c r="H7535" s="3" t="s">
        <v>1266</v>
      </c>
      <c r="I7535" s="3" t="s">
        <v>591</v>
      </c>
      <c r="J7535" s="3">
        <v>327167434</v>
      </c>
    </row>
    <row r="7536" spans="1:10" hidden="1" x14ac:dyDescent="0.25">
      <c r="A7536" s="187">
        <v>43842</v>
      </c>
      <c r="B7536" s="3">
        <v>12</v>
      </c>
      <c r="C7536" s="3">
        <v>1</v>
      </c>
      <c r="D7536" s="3">
        <v>2020</v>
      </c>
      <c r="E7536" s="3">
        <v>0</v>
      </c>
      <c r="F7536" s="3">
        <v>0</v>
      </c>
      <c r="G7536" s="3" t="s">
        <v>1265</v>
      </c>
      <c r="H7536" s="3" t="s">
        <v>1266</v>
      </c>
      <c r="I7536" s="3" t="s">
        <v>591</v>
      </c>
      <c r="J7536" s="3">
        <v>327167434</v>
      </c>
    </row>
    <row r="7537" spans="1:10" hidden="1" x14ac:dyDescent="0.25">
      <c r="A7537" s="187">
        <v>43841</v>
      </c>
      <c r="B7537" s="3">
        <v>11</v>
      </c>
      <c r="C7537" s="3">
        <v>1</v>
      </c>
      <c r="D7537" s="3">
        <v>2020</v>
      </c>
      <c r="E7537" s="3">
        <v>0</v>
      </c>
      <c r="F7537" s="3">
        <v>0</v>
      </c>
      <c r="G7537" s="3" t="s">
        <v>1265</v>
      </c>
      <c r="H7537" s="3" t="s">
        <v>1266</v>
      </c>
      <c r="I7537" s="3" t="s">
        <v>591</v>
      </c>
      <c r="J7537" s="3">
        <v>327167434</v>
      </c>
    </row>
    <row r="7538" spans="1:10" hidden="1" x14ac:dyDescent="0.25">
      <c r="A7538" s="187">
        <v>43840</v>
      </c>
      <c r="B7538" s="3">
        <v>10</v>
      </c>
      <c r="C7538" s="3">
        <v>1</v>
      </c>
      <c r="D7538" s="3">
        <v>2020</v>
      </c>
      <c r="E7538" s="3">
        <v>0</v>
      </c>
      <c r="F7538" s="3">
        <v>0</v>
      </c>
      <c r="G7538" s="3" t="s">
        <v>1265</v>
      </c>
      <c r="H7538" s="3" t="s">
        <v>1266</v>
      </c>
      <c r="I7538" s="3" t="s">
        <v>591</v>
      </c>
      <c r="J7538" s="3">
        <v>327167434</v>
      </c>
    </row>
    <row r="7539" spans="1:10" hidden="1" x14ac:dyDescent="0.25">
      <c r="A7539" s="187">
        <v>43839</v>
      </c>
      <c r="B7539" s="3">
        <v>9</v>
      </c>
      <c r="C7539" s="3">
        <v>1</v>
      </c>
      <c r="D7539" s="3">
        <v>2020</v>
      </c>
      <c r="E7539" s="3">
        <v>0</v>
      </c>
      <c r="F7539" s="3">
        <v>0</v>
      </c>
      <c r="G7539" s="3" t="s">
        <v>1265</v>
      </c>
      <c r="H7539" s="3" t="s">
        <v>1266</v>
      </c>
      <c r="I7539" s="3" t="s">
        <v>591</v>
      </c>
      <c r="J7539" s="3">
        <v>327167434</v>
      </c>
    </row>
    <row r="7540" spans="1:10" hidden="1" x14ac:dyDescent="0.25">
      <c r="A7540" s="187">
        <v>43838</v>
      </c>
      <c r="B7540" s="3">
        <v>8</v>
      </c>
      <c r="C7540" s="3">
        <v>1</v>
      </c>
      <c r="D7540" s="3">
        <v>2020</v>
      </c>
      <c r="E7540" s="3">
        <v>0</v>
      </c>
      <c r="F7540" s="3">
        <v>0</v>
      </c>
      <c r="G7540" s="3" t="s">
        <v>1265</v>
      </c>
      <c r="H7540" s="3" t="s">
        <v>1266</v>
      </c>
      <c r="I7540" s="3" t="s">
        <v>591</v>
      </c>
      <c r="J7540" s="3">
        <v>327167434</v>
      </c>
    </row>
    <row r="7541" spans="1:10" hidden="1" x14ac:dyDescent="0.25">
      <c r="A7541" s="187">
        <v>43837</v>
      </c>
      <c r="B7541" s="3">
        <v>7</v>
      </c>
      <c r="C7541" s="3">
        <v>1</v>
      </c>
      <c r="D7541" s="3">
        <v>2020</v>
      </c>
      <c r="E7541" s="3">
        <v>0</v>
      </c>
      <c r="F7541" s="3">
        <v>0</v>
      </c>
      <c r="G7541" s="3" t="s">
        <v>1265</v>
      </c>
      <c r="H7541" s="3" t="s">
        <v>1266</v>
      </c>
      <c r="I7541" s="3" t="s">
        <v>591</v>
      </c>
      <c r="J7541" s="3">
        <v>327167434</v>
      </c>
    </row>
    <row r="7542" spans="1:10" hidden="1" x14ac:dyDescent="0.25">
      <c r="A7542" s="187">
        <v>43836</v>
      </c>
      <c r="B7542" s="3">
        <v>6</v>
      </c>
      <c r="C7542" s="3">
        <v>1</v>
      </c>
      <c r="D7542" s="3">
        <v>2020</v>
      </c>
      <c r="E7542" s="3">
        <v>0</v>
      </c>
      <c r="F7542" s="3">
        <v>0</v>
      </c>
      <c r="G7542" s="3" t="s">
        <v>1265</v>
      </c>
      <c r="H7542" s="3" t="s">
        <v>1266</v>
      </c>
      <c r="I7542" s="3" t="s">
        <v>591</v>
      </c>
      <c r="J7542" s="3">
        <v>327167434</v>
      </c>
    </row>
    <row r="7543" spans="1:10" hidden="1" x14ac:dyDescent="0.25">
      <c r="A7543" s="187">
        <v>43835</v>
      </c>
      <c r="B7543" s="3">
        <v>5</v>
      </c>
      <c r="C7543" s="3">
        <v>1</v>
      </c>
      <c r="D7543" s="3">
        <v>2020</v>
      </c>
      <c r="E7543" s="3">
        <v>0</v>
      </c>
      <c r="F7543" s="3">
        <v>0</v>
      </c>
      <c r="G7543" s="3" t="s">
        <v>1265</v>
      </c>
      <c r="H7543" s="3" t="s">
        <v>1266</v>
      </c>
      <c r="I7543" s="3" t="s">
        <v>591</v>
      </c>
      <c r="J7543" s="3">
        <v>327167434</v>
      </c>
    </row>
    <row r="7544" spans="1:10" hidden="1" x14ac:dyDescent="0.25">
      <c r="A7544" s="187">
        <v>43834</v>
      </c>
      <c r="B7544" s="3">
        <v>4</v>
      </c>
      <c r="C7544" s="3">
        <v>1</v>
      </c>
      <c r="D7544" s="3">
        <v>2020</v>
      </c>
      <c r="E7544" s="3">
        <v>0</v>
      </c>
      <c r="F7544" s="3">
        <v>0</v>
      </c>
      <c r="G7544" s="3" t="s">
        <v>1265</v>
      </c>
      <c r="H7544" s="3" t="s">
        <v>1266</v>
      </c>
      <c r="I7544" s="3" t="s">
        <v>591</v>
      </c>
      <c r="J7544" s="3">
        <v>327167434</v>
      </c>
    </row>
    <row r="7545" spans="1:10" hidden="1" x14ac:dyDescent="0.25">
      <c r="A7545" s="187">
        <v>43833</v>
      </c>
      <c r="B7545" s="3">
        <v>3</v>
      </c>
      <c r="C7545" s="3">
        <v>1</v>
      </c>
      <c r="D7545" s="3">
        <v>2020</v>
      </c>
      <c r="E7545" s="3">
        <v>0</v>
      </c>
      <c r="F7545" s="3">
        <v>0</v>
      </c>
      <c r="G7545" s="3" t="s">
        <v>1265</v>
      </c>
      <c r="H7545" s="3" t="s">
        <v>1266</v>
      </c>
      <c r="I7545" s="3" t="s">
        <v>591</v>
      </c>
      <c r="J7545" s="3">
        <v>327167434</v>
      </c>
    </row>
    <row r="7546" spans="1:10" hidden="1" x14ac:dyDescent="0.25">
      <c r="A7546" s="187">
        <v>43832</v>
      </c>
      <c r="B7546" s="3">
        <v>2</v>
      </c>
      <c r="C7546" s="3">
        <v>1</v>
      </c>
      <c r="D7546" s="3">
        <v>2020</v>
      </c>
      <c r="E7546" s="3">
        <v>0</v>
      </c>
      <c r="F7546" s="3">
        <v>0</v>
      </c>
      <c r="G7546" s="3" t="s">
        <v>1265</v>
      </c>
      <c r="H7546" s="3" t="s">
        <v>1266</v>
      </c>
      <c r="I7546" s="3" t="s">
        <v>591</v>
      </c>
      <c r="J7546" s="3">
        <v>327167434</v>
      </c>
    </row>
    <row r="7547" spans="1:10" hidden="1" x14ac:dyDescent="0.25">
      <c r="A7547" s="187">
        <v>43831</v>
      </c>
      <c r="B7547" s="3">
        <v>1</v>
      </c>
      <c r="C7547" s="3">
        <v>1</v>
      </c>
      <c r="D7547" s="3">
        <v>2020</v>
      </c>
      <c r="E7547" s="3">
        <v>0</v>
      </c>
      <c r="F7547" s="3">
        <v>0</v>
      </c>
      <c r="G7547" s="3" t="s">
        <v>1265</v>
      </c>
      <c r="H7547" s="3" t="s">
        <v>1266</v>
      </c>
      <c r="I7547" s="3" t="s">
        <v>591</v>
      </c>
      <c r="J7547" s="3">
        <v>327167434</v>
      </c>
    </row>
    <row r="7548" spans="1:10" hidden="1" x14ac:dyDescent="0.25">
      <c r="A7548" s="187">
        <v>43830</v>
      </c>
      <c r="B7548" s="3">
        <v>31</v>
      </c>
      <c r="C7548" s="3">
        <v>12</v>
      </c>
      <c r="D7548" s="3">
        <v>2019</v>
      </c>
      <c r="E7548" s="3">
        <v>0</v>
      </c>
      <c r="F7548" s="3">
        <v>0</v>
      </c>
      <c r="G7548" s="3" t="s">
        <v>1265</v>
      </c>
      <c r="H7548" s="3" t="s">
        <v>1266</v>
      </c>
      <c r="I7548" s="3" t="s">
        <v>591</v>
      </c>
      <c r="J7548" s="3">
        <v>327167434</v>
      </c>
    </row>
    <row r="7549" spans="1:10" hidden="1" x14ac:dyDescent="0.25">
      <c r="A7549" s="187">
        <v>43920</v>
      </c>
      <c r="B7549" s="3">
        <v>30</v>
      </c>
      <c r="C7549" s="3">
        <v>3</v>
      </c>
      <c r="D7549" s="3">
        <v>2020</v>
      </c>
      <c r="E7549" s="3">
        <v>8</v>
      </c>
      <c r="F7549" s="3">
        <v>0</v>
      </c>
      <c r="G7549" s="3" t="s">
        <v>1267</v>
      </c>
      <c r="H7549" s="3" t="s">
        <v>1268</v>
      </c>
      <c r="I7549" s="3" t="s">
        <v>596</v>
      </c>
      <c r="J7549" s="3">
        <v>106977</v>
      </c>
    </row>
    <row r="7550" spans="1:10" hidden="1" x14ac:dyDescent="0.25">
      <c r="A7550" s="187">
        <v>43919</v>
      </c>
      <c r="B7550" s="3">
        <v>29</v>
      </c>
      <c r="C7550" s="3">
        <v>3</v>
      </c>
      <c r="D7550" s="3">
        <v>2020</v>
      </c>
      <c r="E7550" s="3">
        <v>3</v>
      </c>
      <c r="F7550" s="3">
        <v>0</v>
      </c>
      <c r="G7550" s="3" t="s">
        <v>1267</v>
      </c>
      <c r="H7550" s="3" t="s">
        <v>1268</v>
      </c>
      <c r="I7550" s="3" t="s">
        <v>596</v>
      </c>
      <c r="J7550" s="3">
        <v>106977</v>
      </c>
    </row>
    <row r="7551" spans="1:10" hidden="1" x14ac:dyDescent="0.25">
      <c r="A7551" s="187">
        <v>43918</v>
      </c>
      <c r="B7551" s="3">
        <v>28</v>
      </c>
      <c r="C7551" s="3">
        <v>3</v>
      </c>
      <c r="D7551" s="3">
        <v>2020</v>
      </c>
      <c r="E7551" s="3">
        <v>2</v>
      </c>
      <c r="F7551" s="3">
        <v>0</v>
      </c>
      <c r="G7551" s="3" t="s">
        <v>1267</v>
      </c>
      <c r="H7551" s="3" t="s">
        <v>1268</v>
      </c>
      <c r="I7551" s="3" t="s">
        <v>596</v>
      </c>
      <c r="J7551" s="3">
        <v>106977</v>
      </c>
    </row>
    <row r="7552" spans="1:10" hidden="1" x14ac:dyDescent="0.25">
      <c r="A7552" s="187">
        <v>43917</v>
      </c>
      <c r="B7552" s="3">
        <v>27</v>
      </c>
      <c r="C7552" s="3">
        <v>3</v>
      </c>
      <c r="D7552" s="3">
        <v>2020</v>
      </c>
      <c r="E7552" s="3">
        <v>0</v>
      </c>
      <c r="F7552" s="3">
        <v>0</v>
      </c>
      <c r="G7552" s="3" t="s">
        <v>1267</v>
      </c>
      <c r="H7552" s="3" t="s">
        <v>1268</v>
      </c>
      <c r="I7552" s="3" t="s">
        <v>596</v>
      </c>
      <c r="J7552" s="3">
        <v>106977</v>
      </c>
    </row>
    <row r="7553" spans="1:10" hidden="1" x14ac:dyDescent="0.25">
      <c r="A7553" s="187">
        <v>43916</v>
      </c>
      <c r="B7553" s="3">
        <v>26</v>
      </c>
      <c r="C7553" s="3">
        <v>3</v>
      </c>
      <c r="D7553" s="3">
        <v>2020</v>
      </c>
      <c r="E7553" s="3">
        <v>0</v>
      </c>
      <c r="F7553" s="3">
        <v>0</v>
      </c>
      <c r="G7553" s="3" t="s">
        <v>1267</v>
      </c>
      <c r="H7553" s="3" t="s">
        <v>1268</v>
      </c>
      <c r="I7553" s="3" t="s">
        <v>596</v>
      </c>
      <c r="J7553" s="3">
        <v>106977</v>
      </c>
    </row>
    <row r="7554" spans="1:10" hidden="1" x14ac:dyDescent="0.25">
      <c r="A7554" s="187">
        <v>43915</v>
      </c>
      <c r="B7554" s="3">
        <v>25</v>
      </c>
      <c r="C7554" s="3">
        <v>3</v>
      </c>
      <c r="D7554" s="3">
        <v>2020</v>
      </c>
      <c r="E7554" s="3">
        <v>0</v>
      </c>
      <c r="F7554" s="3">
        <v>0</v>
      </c>
      <c r="G7554" s="3" t="s">
        <v>1267</v>
      </c>
      <c r="H7554" s="3" t="s">
        <v>1268</v>
      </c>
      <c r="I7554" s="3" t="s">
        <v>596</v>
      </c>
      <c r="J7554" s="3">
        <v>106977</v>
      </c>
    </row>
    <row r="7555" spans="1:10" hidden="1" x14ac:dyDescent="0.25">
      <c r="A7555" s="187">
        <v>43914</v>
      </c>
      <c r="B7555" s="3">
        <v>24</v>
      </c>
      <c r="C7555" s="3">
        <v>3</v>
      </c>
      <c r="D7555" s="3">
        <v>2020</v>
      </c>
      <c r="E7555" s="3">
        <v>17</v>
      </c>
      <c r="F7555" s="3">
        <v>0</v>
      </c>
      <c r="G7555" s="3" t="s">
        <v>1267</v>
      </c>
      <c r="H7555" s="3" t="s">
        <v>1268</v>
      </c>
      <c r="I7555" s="3" t="s">
        <v>596</v>
      </c>
      <c r="J7555" s="3">
        <v>106977</v>
      </c>
    </row>
    <row r="7556" spans="1:10" hidden="1" x14ac:dyDescent="0.25">
      <c r="A7556" s="187">
        <v>43920</v>
      </c>
      <c r="B7556" s="3">
        <v>30</v>
      </c>
      <c r="C7556" s="3">
        <v>3</v>
      </c>
      <c r="D7556" s="3">
        <v>2020</v>
      </c>
      <c r="E7556" s="3">
        <v>5</v>
      </c>
      <c r="F7556" s="3">
        <v>1</v>
      </c>
      <c r="G7556" s="3" t="s">
        <v>295</v>
      </c>
      <c r="H7556" s="3" t="s">
        <v>1269</v>
      </c>
      <c r="I7556" s="3" t="s">
        <v>590</v>
      </c>
      <c r="J7556" s="3">
        <v>3449299</v>
      </c>
    </row>
    <row r="7557" spans="1:10" hidden="1" x14ac:dyDescent="0.25">
      <c r="A7557" s="187">
        <v>43919</v>
      </c>
      <c r="B7557" s="3">
        <v>29</v>
      </c>
      <c r="C7557" s="3">
        <v>3</v>
      </c>
      <c r="D7557" s="3">
        <v>2020</v>
      </c>
      <c r="E7557" s="3">
        <v>66</v>
      </c>
      <c r="F7557" s="3">
        <v>0</v>
      </c>
      <c r="G7557" s="3" t="s">
        <v>295</v>
      </c>
      <c r="H7557" s="3" t="s">
        <v>1269</v>
      </c>
      <c r="I7557" s="3" t="s">
        <v>590</v>
      </c>
      <c r="J7557" s="3">
        <v>3449299</v>
      </c>
    </row>
    <row r="7558" spans="1:10" hidden="1" x14ac:dyDescent="0.25">
      <c r="A7558" s="187">
        <v>43918</v>
      </c>
      <c r="B7558" s="3">
        <v>28</v>
      </c>
      <c r="C7558" s="3">
        <v>3</v>
      </c>
      <c r="D7558" s="3">
        <v>2020</v>
      </c>
      <c r="E7558" s="3">
        <v>0</v>
      </c>
      <c r="F7558" s="3">
        <v>0</v>
      </c>
      <c r="G7558" s="3" t="s">
        <v>295</v>
      </c>
      <c r="H7558" s="3" t="s">
        <v>1269</v>
      </c>
      <c r="I7558" s="3" t="s">
        <v>590</v>
      </c>
      <c r="J7558" s="3">
        <v>3449299</v>
      </c>
    </row>
    <row r="7559" spans="1:10" hidden="1" x14ac:dyDescent="0.25">
      <c r="A7559" s="187">
        <v>43917</v>
      </c>
      <c r="B7559" s="3">
        <v>27</v>
      </c>
      <c r="C7559" s="3">
        <v>3</v>
      </c>
      <c r="D7559" s="3">
        <v>2020</v>
      </c>
      <c r="E7559" s="3">
        <v>21</v>
      </c>
      <c r="F7559" s="3">
        <v>0</v>
      </c>
      <c r="G7559" s="3" t="s">
        <v>295</v>
      </c>
      <c r="H7559" s="3" t="s">
        <v>1269</v>
      </c>
      <c r="I7559" s="3" t="s">
        <v>590</v>
      </c>
      <c r="J7559" s="3">
        <v>3449299</v>
      </c>
    </row>
    <row r="7560" spans="1:10" hidden="1" x14ac:dyDescent="0.25">
      <c r="A7560" s="187">
        <v>43916</v>
      </c>
      <c r="B7560" s="3">
        <v>26</v>
      </c>
      <c r="C7560" s="3">
        <v>3</v>
      </c>
      <c r="D7560" s="3">
        <v>2020</v>
      </c>
      <c r="E7560" s="3">
        <v>28</v>
      </c>
      <c r="F7560" s="3">
        <v>0</v>
      </c>
      <c r="G7560" s="3" t="s">
        <v>295</v>
      </c>
      <c r="H7560" s="3" t="s">
        <v>1269</v>
      </c>
      <c r="I7560" s="3" t="s">
        <v>590</v>
      </c>
      <c r="J7560" s="3">
        <v>3449299</v>
      </c>
    </row>
    <row r="7561" spans="1:10" hidden="1" x14ac:dyDescent="0.25">
      <c r="A7561" s="187">
        <v>43915</v>
      </c>
      <c r="B7561" s="3">
        <v>25</v>
      </c>
      <c r="C7561" s="3">
        <v>3</v>
      </c>
      <c r="D7561" s="3">
        <v>2020</v>
      </c>
      <c r="E7561" s="3">
        <v>27</v>
      </c>
      <c r="F7561" s="3">
        <v>0</v>
      </c>
      <c r="G7561" s="3" t="s">
        <v>295</v>
      </c>
      <c r="H7561" s="3" t="s">
        <v>1269</v>
      </c>
      <c r="I7561" s="3" t="s">
        <v>590</v>
      </c>
      <c r="J7561" s="3">
        <v>3449299</v>
      </c>
    </row>
    <row r="7562" spans="1:10" hidden="1" x14ac:dyDescent="0.25">
      <c r="A7562" s="187">
        <v>43914</v>
      </c>
      <c r="B7562" s="3">
        <v>24</v>
      </c>
      <c r="C7562" s="3">
        <v>3</v>
      </c>
      <c r="D7562" s="3">
        <v>2020</v>
      </c>
      <c r="E7562" s="3">
        <v>4</v>
      </c>
      <c r="F7562" s="3">
        <v>0</v>
      </c>
      <c r="G7562" s="3" t="s">
        <v>295</v>
      </c>
      <c r="H7562" s="3" t="s">
        <v>1269</v>
      </c>
      <c r="I7562" s="3" t="s">
        <v>590</v>
      </c>
      <c r="J7562" s="3">
        <v>3449299</v>
      </c>
    </row>
    <row r="7563" spans="1:10" hidden="1" x14ac:dyDescent="0.25">
      <c r="A7563" s="187">
        <v>43913</v>
      </c>
      <c r="B7563" s="3">
        <v>23</v>
      </c>
      <c r="C7563" s="3">
        <v>3</v>
      </c>
      <c r="D7563" s="3">
        <v>2020</v>
      </c>
      <c r="E7563" s="3">
        <v>23</v>
      </c>
      <c r="F7563" s="3">
        <v>0</v>
      </c>
      <c r="G7563" s="3" t="s">
        <v>295</v>
      </c>
      <c r="H7563" s="3" t="s">
        <v>1269</v>
      </c>
      <c r="I7563" s="3" t="s">
        <v>590</v>
      </c>
      <c r="J7563" s="3">
        <v>3449299</v>
      </c>
    </row>
    <row r="7564" spans="1:10" hidden="1" x14ac:dyDescent="0.25">
      <c r="A7564" s="187">
        <v>43912</v>
      </c>
      <c r="B7564" s="3">
        <v>22</v>
      </c>
      <c r="C7564" s="3">
        <v>3</v>
      </c>
      <c r="D7564" s="3">
        <v>2020</v>
      </c>
      <c r="E7564" s="3">
        <v>25</v>
      </c>
      <c r="F7564" s="3">
        <v>0</v>
      </c>
      <c r="G7564" s="3" t="s">
        <v>295</v>
      </c>
      <c r="H7564" s="3" t="s">
        <v>1269</v>
      </c>
      <c r="I7564" s="3" t="s">
        <v>590</v>
      </c>
      <c r="J7564" s="3">
        <v>3449299</v>
      </c>
    </row>
    <row r="7565" spans="1:10" hidden="1" x14ac:dyDescent="0.25">
      <c r="A7565" s="187">
        <v>43911</v>
      </c>
      <c r="B7565" s="3">
        <v>21</v>
      </c>
      <c r="C7565" s="3">
        <v>3</v>
      </c>
      <c r="D7565" s="3">
        <v>2020</v>
      </c>
      <c r="E7565" s="3">
        <v>16</v>
      </c>
      <c r="F7565" s="3">
        <v>0</v>
      </c>
      <c r="G7565" s="3" t="s">
        <v>295</v>
      </c>
      <c r="H7565" s="3" t="s">
        <v>1269</v>
      </c>
      <c r="I7565" s="3" t="s">
        <v>590</v>
      </c>
      <c r="J7565" s="3">
        <v>3449299</v>
      </c>
    </row>
    <row r="7566" spans="1:10" hidden="1" x14ac:dyDescent="0.25">
      <c r="A7566" s="187">
        <v>43910</v>
      </c>
      <c r="B7566" s="3">
        <v>20</v>
      </c>
      <c r="C7566" s="3">
        <v>3</v>
      </c>
      <c r="D7566" s="3">
        <v>2020</v>
      </c>
      <c r="E7566" s="3">
        <v>15</v>
      </c>
      <c r="F7566" s="3">
        <v>0</v>
      </c>
      <c r="G7566" s="3" t="s">
        <v>295</v>
      </c>
      <c r="H7566" s="3" t="s">
        <v>1269</v>
      </c>
      <c r="I7566" s="3" t="s">
        <v>590</v>
      </c>
      <c r="J7566" s="3">
        <v>3449299</v>
      </c>
    </row>
    <row r="7567" spans="1:10" hidden="1" x14ac:dyDescent="0.25">
      <c r="A7567" s="187">
        <v>43909</v>
      </c>
      <c r="B7567" s="3">
        <v>19</v>
      </c>
      <c r="C7567" s="3">
        <v>3</v>
      </c>
      <c r="D7567" s="3">
        <v>2020</v>
      </c>
      <c r="E7567" s="3">
        <v>29</v>
      </c>
      <c r="F7567" s="3">
        <v>0</v>
      </c>
      <c r="G7567" s="3" t="s">
        <v>295</v>
      </c>
      <c r="H7567" s="3" t="s">
        <v>1269</v>
      </c>
      <c r="I7567" s="3" t="s">
        <v>590</v>
      </c>
      <c r="J7567" s="3">
        <v>3449299</v>
      </c>
    </row>
    <row r="7568" spans="1:10" hidden="1" x14ac:dyDescent="0.25">
      <c r="A7568" s="187">
        <v>43908</v>
      </c>
      <c r="B7568" s="3">
        <v>18</v>
      </c>
      <c r="C7568" s="3">
        <v>3</v>
      </c>
      <c r="D7568" s="3">
        <v>2020</v>
      </c>
      <c r="E7568" s="3">
        <v>21</v>
      </c>
      <c r="F7568" s="3">
        <v>0</v>
      </c>
      <c r="G7568" s="3" t="s">
        <v>295</v>
      </c>
      <c r="H7568" s="3" t="s">
        <v>1269</v>
      </c>
      <c r="I7568" s="3" t="s">
        <v>590</v>
      </c>
      <c r="J7568" s="3">
        <v>3449299</v>
      </c>
    </row>
    <row r="7569" spans="1:10" hidden="1" x14ac:dyDescent="0.25">
      <c r="A7569" s="187">
        <v>43907</v>
      </c>
      <c r="B7569" s="3">
        <v>17</v>
      </c>
      <c r="C7569" s="3">
        <v>3</v>
      </c>
      <c r="D7569" s="3">
        <v>2020</v>
      </c>
      <c r="E7569" s="3">
        <v>21</v>
      </c>
      <c r="F7569" s="3">
        <v>0</v>
      </c>
      <c r="G7569" s="3" t="s">
        <v>295</v>
      </c>
      <c r="H7569" s="3" t="s">
        <v>1269</v>
      </c>
      <c r="I7569" s="3" t="s">
        <v>590</v>
      </c>
      <c r="J7569" s="3">
        <v>3449299</v>
      </c>
    </row>
    <row r="7570" spans="1:10" hidden="1" x14ac:dyDescent="0.25">
      <c r="A7570" s="187">
        <v>43906</v>
      </c>
      <c r="B7570" s="3">
        <v>16</v>
      </c>
      <c r="C7570" s="3">
        <v>3</v>
      </c>
      <c r="D7570" s="3">
        <v>2020</v>
      </c>
      <c r="E7570" s="3">
        <v>2</v>
      </c>
      <c r="F7570" s="3">
        <v>0</v>
      </c>
      <c r="G7570" s="3" t="s">
        <v>295</v>
      </c>
      <c r="H7570" s="3" t="s">
        <v>1269</v>
      </c>
      <c r="I7570" s="3" t="s">
        <v>590</v>
      </c>
      <c r="J7570" s="3">
        <v>3449299</v>
      </c>
    </row>
    <row r="7571" spans="1:10" hidden="1" x14ac:dyDescent="0.25">
      <c r="A7571" s="187">
        <v>43905</v>
      </c>
      <c r="B7571" s="3">
        <v>15</v>
      </c>
      <c r="C7571" s="3">
        <v>3</v>
      </c>
      <c r="D7571" s="3">
        <v>2020</v>
      </c>
      <c r="E7571" s="3">
        <v>6</v>
      </c>
      <c r="F7571" s="3">
        <v>0</v>
      </c>
      <c r="G7571" s="3" t="s">
        <v>295</v>
      </c>
      <c r="H7571" s="3" t="s">
        <v>1269</v>
      </c>
      <c r="I7571" s="3" t="s">
        <v>590</v>
      </c>
      <c r="J7571" s="3">
        <v>3449299</v>
      </c>
    </row>
    <row r="7572" spans="1:10" hidden="1" x14ac:dyDescent="0.25">
      <c r="A7572" s="187">
        <v>43920</v>
      </c>
      <c r="B7572" s="3">
        <v>30</v>
      </c>
      <c r="C7572" s="3">
        <v>3</v>
      </c>
      <c r="D7572" s="3">
        <v>2020</v>
      </c>
      <c r="E7572" s="3">
        <v>12</v>
      </c>
      <c r="F7572" s="3">
        <v>0</v>
      </c>
      <c r="G7572" s="3" t="s">
        <v>296</v>
      </c>
      <c r="H7572" s="3" t="s">
        <v>1270</v>
      </c>
      <c r="I7572" s="3" t="s">
        <v>592</v>
      </c>
      <c r="J7572" s="3">
        <v>32955400</v>
      </c>
    </row>
    <row r="7573" spans="1:10" hidden="1" x14ac:dyDescent="0.25">
      <c r="A7573" s="187">
        <v>43919</v>
      </c>
      <c r="B7573" s="3">
        <v>29</v>
      </c>
      <c r="C7573" s="3">
        <v>3</v>
      </c>
      <c r="D7573" s="3">
        <v>2020</v>
      </c>
      <c r="E7573" s="3">
        <v>29</v>
      </c>
      <c r="F7573" s="3">
        <v>1</v>
      </c>
      <c r="G7573" s="3" t="s">
        <v>296</v>
      </c>
      <c r="H7573" s="3" t="s">
        <v>1270</v>
      </c>
      <c r="I7573" s="3" t="s">
        <v>592</v>
      </c>
      <c r="J7573" s="3">
        <v>32955400</v>
      </c>
    </row>
    <row r="7574" spans="1:10" hidden="1" x14ac:dyDescent="0.25">
      <c r="A7574" s="187">
        <v>43918</v>
      </c>
      <c r="B7574" s="3">
        <v>28</v>
      </c>
      <c r="C7574" s="3">
        <v>3</v>
      </c>
      <c r="D7574" s="3">
        <v>2020</v>
      </c>
      <c r="E7574" s="3">
        <v>21</v>
      </c>
      <c r="F7574" s="3">
        <v>0</v>
      </c>
      <c r="G7574" s="3" t="s">
        <v>296</v>
      </c>
      <c r="H7574" s="3" t="s">
        <v>1270</v>
      </c>
      <c r="I7574" s="3" t="s">
        <v>592</v>
      </c>
      <c r="J7574" s="3">
        <v>32955400</v>
      </c>
    </row>
    <row r="7575" spans="1:10" hidden="1" x14ac:dyDescent="0.25">
      <c r="A7575" s="187">
        <v>43917</v>
      </c>
      <c r="B7575" s="3">
        <v>27</v>
      </c>
      <c r="C7575" s="3">
        <v>3</v>
      </c>
      <c r="D7575" s="3">
        <v>2020</v>
      </c>
      <c r="E7575" s="3">
        <v>18</v>
      </c>
      <c r="F7575" s="3">
        <v>0</v>
      </c>
      <c r="G7575" s="3" t="s">
        <v>296</v>
      </c>
      <c r="H7575" s="3" t="s">
        <v>1270</v>
      </c>
      <c r="I7575" s="3" t="s">
        <v>592</v>
      </c>
      <c r="J7575" s="3">
        <v>32955400</v>
      </c>
    </row>
    <row r="7576" spans="1:10" hidden="1" x14ac:dyDescent="0.25">
      <c r="A7576" s="187">
        <v>43916</v>
      </c>
      <c r="B7576" s="3">
        <v>26</v>
      </c>
      <c r="C7576" s="3">
        <v>3</v>
      </c>
      <c r="D7576" s="3">
        <v>2020</v>
      </c>
      <c r="E7576" s="3">
        <v>10</v>
      </c>
      <c r="F7576" s="3">
        <v>0</v>
      </c>
      <c r="G7576" s="3" t="s">
        <v>296</v>
      </c>
      <c r="H7576" s="3" t="s">
        <v>1270</v>
      </c>
      <c r="I7576" s="3" t="s">
        <v>592</v>
      </c>
      <c r="J7576" s="3">
        <v>32955400</v>
      </c>
    </row>
    <row r="7577" spans="1:10" hidden="1" x14ac:dyDescent="0.25">
      <c r="A7577" s="187">
        <v>43915</v>
      </c>
      <c r="B7577" s="3">
        <v>25</v>
      </c>
      <c r="C7577" s="3">
        <v>3</v>
      </c>
      <c r="D7577" s="3">
        <v>2020</v>
      </c>
      <c r="E7577" s="3">
        <v>6</v>
      </c>
      <c r="F7577" s="3">
        <v>0</v>
      </c>
      <c r="G7577" s="3" t="s">
        <v>296</v>
      </c>
      <c r="H7577" s="3" t="s">
        <v>1270</v>
      </c>
      <c r="I7577" s="3" t="s">
        <v>592</v>
      </c>
      <c r="J7577" s="3">
        <v>32955400</v>
      </c>
    </row>
    <row r="7578" spans="1:10" hidden="1" x14ac:dyDescent="0.25">
      <c r="A7578" s="187">
        <v>43914</v>
      </c>
      <c r="B7578" s="3">
        <v>24</v>
      </c>
      <c r="C7578" s="3">
        <v>3</v>
      </c>
      <c r="D7578" s="3">
        <v>2020</v>
      </c>
      <c r="E7578" s="3">
        <v>3</v>
      </c>
      <c r="F7578" s="3">
        <v>0</v>
      </c>
      <c r="G7578" s="3" t="s">
        <v>296</v>
      </c>
      <c r="H7578" s="3" t="s">
        <v>1270</v>
      </c>
      <c r="I7578" s="3" t="s">
        <v>592</v>
      </c>
      <c r="J7578" s="3">
        <v>32955400</v>
      </c>
    </row>
    <row r="7579" spans="1:10" hidden="1" x14ac:dyDescent="0.25">
      <c r="A7579" s="187">
        <v>43913</v>
      </c>
      <c r="B7579" s="3">
        <v>23</v>
      </c>
      <c r="C7579" s="3">
        <v>3</v>
      </c>
      <c r="D7579" s="3">
        <v>2020</v>
      </c>
      <c r="E7579" s="3">
        <v>13</v>
      </c>
      <c r="F7579" s="3">
        <v>0</v>
      </c>
      <c r="G7579" s="3" t="s">
        <v>296</v>
      </c>
      <c r="H7579" s="3" t="s">
        <v>1270</v>
      </c>
      <c r="I7579" s="3" t="s">
        <v>592</v>
      </c>
      <c r="J7579" s="3">
        <v>32955400</v>
      </c>
    </row>
    <row r="7580" spans="1:10" hidden="1" x14ac:dyDescent="0.25">
      <c r="A7580" s="187">
        <v>43912</v>
      </c>
      <c r="B7580" s="3">
        <v>22</v>
      </c>
      <c r="C7580" s="3">
        <v>3</v>
      </c>
      <c r="D7580" s="3">
        <v>2020</v>
      </c>
      <c r="E7580" s="3">
        <v>0</v>
      </c>
      <c r="F7580" s="3">
        <v>0</v>
      </c>
      <c r="G7580" s="3" t="s">
        <v>296</v>
      </c>
      <c r="H7580" s="3" t="s">
        <v>1270</v>
      </c>
      <c r="I7580" s="3" t="s">
        <v>592</v>
      </c>
      <c r="J7580" s="3">
        <v>32955400</v>
      </c>
    </row>
    <row r="7581" spans="1:10" hidden="1" x14ac:dyDescent="0.25">
      <c r="A7581" s="187">
        <v>43911</v>
      </c>
      <c r="B7581" s="3">
        <v>21</v>
      </c>
      <c r="C7581" s="3">
        <v>3</v>
      </c>
      <c r="D7581" s="3">
        <v>2020</v>
      </c>
      <c r="E7581" s="3">
        <v>10</v>
      </c>
      <c r="F7581" s="3">
        <v>0</v>
      </c>
      <c r="G7581" s="3" t="s">
        <v>296</v>
      </c>
      <c r="H7581" s="3" t="s">
        <v>1270</v>
      </c>
      <c r="I7581" s="3" t="s">
        <v>592</v>
      </c>
      <c r="J7581" s="3">
        <v>32955400</v>
      </c>
    </row>
    <row r="7582" spans="1:10" hidden="1" x14ac:dyDescent="0.25">
      <c r="A7582" s="187">
        <v>43910</v>
      </c>
      <c r="B7582" s="3">
        <v>20</v>
      </c>
      <c r="C7582" s="3">
        <v>3</v>
      </c>
      <c r="D7582" s="3">
        <v>2020</v>
      </c>
      <c r="E7582" s="3">
        <v>0</v>
      </c>
      <c r="F7582" s="3">
        <v>0</v>
      </c>
      <c r="G7582" s="3" t="s">
        <v>296</v>
      </c>
      <c r="H7582" s="3" t="s">
        <v>1270</v>
      </c>
      <c r="I7582" s="3" t="s">
        <v>592</v>
      </c>
      <c r="J7582" s="3">
        <v>32955400</v>
      </c>
    </row>
    <row r="7583" spans="1:10" hidden="1" x14ac:dyDescent="0.25">
      <c r="A7583" s="187">
        <v>43909</v>
      </c>
      <c r="B7583" s="3">
        <v>19</v>
      </c>
      <c r="C7583" s="3">
        <v>3</v>
      </c>
      <c r="D7583" s="3">
        <v>2020</v>
      </c>
      <c r="E7583" s="3">
        <v>7</v>
      </c>
      <c r="F7583" s="3">
        <v>0</v>
      </c>
      <c r="G7583" s="3" t="s">
        <v>296</v>
      </c>
      <c r="H7583" s="3" t="s">
        <v>1270</v>
      </c>
      <c r="I7583" s="3" t="s">
        <v>592</v>
      </c>
      <c r="J7583" s="3">
        <v>32955400</v>
      </c>
    </row>
    <row r="7584" spans="1:10" hidden="1" x14ac:dyDescent="0.25">
      <c r="A7584" s="187">
        <v>43908</v>
      </c>
      <c r="B7584" s="3">
        <v>18</v>
      </c>
      <c r="C7584" s="3">
        <v>3</v>
      </c>
      <c r="D7584" s="3">
        <v>2020</v>
      </c>
      <c r="E7584" s="3">
        <v>8</v>
      </c>
      <c r="F7584" s="3">
        <v>0</v>
      </c>
      <c r="G7584" s="3" t="s">
        <v>296</v>
      </c>
      <c r="H7584" s="3" t="s">
        <v>1270</v>
      </c>
      <c r="I7584" s="3" t="s">
        <v>592</v>
      </c>
      <c r="J7584" s="3">
        <v>32955400</v>
      </c>
    </row>
    <row r="7585" spans="1:10" hidden="1" x14ac:dyDescent="0.25">
      <c r="A7585" s="187">
        <v>43907</v>
      </c>
      <c r="B7585" s="3">
        <v>17</v>
      </c>
      <c r="C7585" s="3">
        <v>3</v>
      </c>
      <c r="D7585" s="3">
        <v>2020</v>
      </c>
      <c r="E7585" s="3">
        <v>2</v>
      </c>
      <c r="F7585" s="3">
        <v>0</v>
      </c>
      <c r="G7585" s="3" t="s">
        <v>296</v>
      </c>
      <c r="H7585" s="3" t="s">
        <v>1270</v>
      </c>
      <c r="I7585" s="3" t="s">
        <v>592</v>
      </c>
      <c r="J7585" s="3">
        <v>32955400</v>
      </c>
    </row>
    <row r="7586" spans="1:10" hidden="1" x14ac:dyDescent="0.25">
      <c r="A7586" s="187">
        <v>43906</v>
      </c>
      <c r="B7586" s="3">
        <v>16</v>
      </c>
      <c r="C7586" s="3">
        <v>3</v>
      </c>
      <c r="D7586" s="3">
        <v>2020</v>
      </c>
      <c r="E7586" s="3">
        <v>6</v>
      </c>
      <c r="F7586" s="3">
        <v>0</v>
      </c>
      <c r="G7586" s="3" t="s">
        <v>296</v>
      </c>
      <c r="H7586" s="3" t="s">
        <v>1270</v>
      </c>
      <c r="I7586" s="3" t="s">
        <v>592</v>
      </c>
      <c r="J7586" s="3">
        <v>32955400</v>
      </c>
    </row>
    <row r="7587" spans="1:10" hidden="1" x14ac:dyDescent="0.25">
      <c r="A7587" s="187">
        <v>43920</v>
      </c>
      <c r="B7587" s="3">
        <v>30</v>
      </c>
      <c r="C7587" s="3">
        <v>3</v>
      </c>
      <c r="D7587" s="3">
        <v>2020</v>
      </c>
      <c r="E7587" s="3">
        <v>0</v>
      </c>
      <c r="F7587" s="3">
        <v>0</v>
      </c>
      <c r="G7587" s="3" t="s">
        <v>1271</v>
      </c>
      <c r="H7587" s="3" t="s">
        <v>1272</v>
      </c>
      <c r="I7587" s="3" t="s">
        <v>594</v>
      </c>
      <c r="J7587" s="3">
        <v>28870195</v>
      </c>
    </row>
    <row r="7588" spans="1:10" hidden="1" x14ac:dyDescent="0.25">
      <c r="A7588" s="187">
        <v>43919</v>
      </c>
      <c r="B7588" s="3">
        <v>29</v>
      </c>
      <c r="C7588" s="3">
        <v>3</v>
      </c>
      <c r="D7588" s="3">
        <v>2020</v>
      </c>
      <c r="E7588" s="3">
        <v>0</v>
      </c>
      <c r="F7588" s="3">
        <v>0</v>
      </c>
      <c r="G7588" s="3" t="s">
        <v>1271</v>
      </c>
      <c r="H7588" s="3" t="s">
        <v>1272</v>
      </c>
      <c r="I7588" s="3" t="s">
        <v>594</v>
      </c>
      <c r="J7588" s="3">
        <v>28870195</v>
      </c>
    </row>
    <row r="7589" spans="1:10" hidden="1" x14ac:dyDescent="0.25">
      <c r="A7589" s="187">
        <v>43918</v>
      </c>
      <c r="B7589" s="3">
        <v>28</v>
      </c>
      <c r="C7589" s="3">
        <v>3</v>
      </c>
      <c r="D7589" s="3">
        <v>2020</v>
      </c>
      <c r="E7589" s="3">
        <v>12</v>
      </c>
      <c r="F7589" s="3">
        <v>0</v>
      </c>
      <c r="G7589" s="3" t="s">
        <v>1271</v>
      </c>
      <c r="H7589" s="3" t="s">
        <v>1272</v>
      </c>
      <c r="I7589" s="3" t="s">
        <v>594</v>
      </c>
      <c r="J7589" s="3">
        <v>28870195</v>
      </c>
    </row>
    <row r="7590" spans="1:10" hidden="1" x14ac:dyDescent="0.25">
      <c r="A7590" s="187">
        <v>43917</v>
      </c>
      <c r="B7590" s="3">
        <v>27</v>
      </c>
      <c r="C7590" s="3">
        <v>3</v>
      </c>
      <c r="D7590" s="3">
        <v>2020</v>
      </c>
      <c r="E7590" s="3">
        <v>1</v>
      </c>
      <c r="F7590" s="3">
        <v>1</v>
      </c>
      <c r="G7590" s="3" t="s">
        <v>1271</v>
      </c>
      <c r="H7590" s="3" t="s">
        <v>1272</v>
      </c>
      <c r="I7590" s="3" t="s">
        <v>594</v>
      </c>
      <c r="J7590" s="3">
        <v>28870195</v>
      </c>
    </row>
    <row r="7591" spans="1:10" hidden="1" x14ac:dyDescent="0.25">
      <c r="A7591" s="187">
        <v>43916</v>
      </c>
      <c r="B7591" s="3">
        <v>26</v>
      </c>
      <c r="C7591" s="3">
        <v>3</v>
      </c>
      <c r="D7591" s="3">
        <v>2020</v>
      </c>
      <c r="E7591" s="3">
        <v>15</v>
      </c>
      <c r="F7591" s="3">
        <v>0</v>
      </c>
      <c r="G7591" s="3" t="s">
        <v>1271</v>
      </c>
      <c r="H7591" s="3" t="s">
        <v>1272</v>
      </c>
      <c r="I7591" s="3" t="s">
        <v>594</v>
      </c>
      <c r="J7591" s="3">
        <v>28870195</v>
      </c>
    </row>
    <row r="7592" spans="1:10" hidden="1" x14ac:dyDescent="0.25">
      <c r="A7592" s="187">
        <v>43915</v>
      </c>
      <c r="B7592" s="3">
        <v>25</v>
      </c>
      <c r="C7592" s="3">
        <v>3</v>
      </c>
      <c r="D7592" s="3">
        <v>2020</v>
      </c>
      <c r="E7592" s="3">
        <v>7</v>
      </c>
      <c r="F7592" s="3">
        <v>0</v>
      </c>
      <c r="G7592" s="3" t="s">
        <v>1271</v>
      </c>
      <c r="H7592" s="3" t="s">
        <v>1272</v>
      </c>
      <c r="I7592" s="3" t="s">
        <v>594</v>
      </c>
      <c r="J7592" s="3">
        <v>28870195</v>
      </c>
    </row>
    <row r="7593" spans="1:10" hidden="1" x14ac:dyDescent="0.25">
      <c r="A7593" s="187">
        <v>43914</v>
      </c>
      <c r="B7593" s="3">
        <v>24</v>
      </c>
      <c r="C7593" s="3">
        <v>3</v>
      </c>
      <c r="D7593" s="3">
        <v>2020</v>
      </c>
      <c r="E7593" s="3">
        <v>48</v>
      </c>
      <c r="F7593" s="3">
        <v>0</v>
      </c>
      <c r="G7593" s="3" t="s">
        <v>1271</v>
      </c>
      <c r="H7593" s="3" t="s">
        <v>1272</v>
      </c>
      <c r="I7593" s="3" t="s">
        <v>594</v>
      </c>
      <c r="J7593" s="3">
        <v>28870195</v>
      </c>
    </row>
    <row r="7594" spans="1:10" hidden="1" x14ac:dyDescent="0.25">
      <c r="A7594" s="187">
        <v>43913</v>
      </c>
      <c r="B7594" s="3">
        <v>23</v>
      </c>
      <c r="C7594" s="3">
        <v>3</v>
      </c>
      <c r="D7594" s="3">
        <v>2020</v>
      </c>
      <c r="E7594" s="3">
        <v>0</v>
      </c>
      <c r="F7594" s="3">
        <v>0</v>
      </c>
      <c r="G7594" s="3" t="s">
        <v>1271</v>
      </c>
      <c r="H7594" s="3" t="s">
        <v>1272</v>
      </c>
      <c r="I7594" s="3" t="s">
        <v>594</v>
      </c>
      <c r="J7594" s="3">
        <v>28870195</v>
      </c>
    </row>
    <row r="7595" spans="1:10" hidden="1" x14ac:dyDescent="0.25">
      <c r="A7595" s="187">
        <v>43912</v>
      </c>
      <c r="B7595" s="3">
        <v>22</v>
      </c>
      <c r="C7595" s="3">
        <v>3</v>
      </c>
      <c r="D7595" s="3">
        <v>2020</v>
      </c>
      <c r="E7595" s="3">
        <v>0</v>
      </c>
      <c r="F7595" s="3">
        <v>0</v>
      </c>
      <c r="G7595" s="3" t="s">
        <v>1271</v>
      </c>
      <c r="H7595" s="3" t="s">
        <v>1272</v>
      </c>
      <c r="I7595" s="3" t="s">
        <v>594</v>
      </c>
      <c r="J7595" s="3">
        <v>28870195</v>
      </c>
    </row>
    <row r="7596" spans="1:10" hidden="1" x14ac:dyDescent="0.25">
      <c r="A7596" s="187">
        <v>43911</v>
      </c>
      <c r="B7596" s="3">
        <v>21</v>
      </c>
      <c r="C7596" s="3">
        <v>3</v>
      </c>
      <c r="D7596" s="3">
        <v>2020</v>
      </c>
      <c r="E7596" s="3">
        <v>3</v>
      </c>
      <c r="F7596" s="3">
        <v>0</v>
      </c>
      <c r="G7596" s="3" t="s">
        <v>1271</v>
      </c>
      <c r="H7596" s="3" t="s">
        <v>1272</v>
      </c>
      <c r="I7596" s="3" t="s">
        <v>594</v>
      </c>
      <c r="J7596" s="3">
        <v>28870195</v>
      </c>
    </row>
    <row r="7597" spans="1:10" hidden="1" x14ac:dyDescent="0.25">
      <c r="A7597" s="187">
        <v>43910</v>
      </c>
      <c r="B7597" s="3">
        <v>20</v>
      </c>
      <c r="C7597" s="3">
        <v>3</v>
      </c>
      <c r="D7597" s="3">
        <v>2020</v>
      </c>
      <c r="E7597" s="3">
        <v>0</v>
      </c>
      <c r="F7597" s="3">
        <v>0</v>
      </c>
      <c r="G7597" s="3" t="s">
        <v>1271</v>
      </c>
      <c r="H7597" s="3" t="s">
        <v>1272</v>
      </c>
      <c r="I7597" s="3" t="s">
        <v>594</v>
      </c>
      <c r="J7597" s="3">
        <v>28870195</v>
      </c>
    </row>
    <row r="7598" spans="1:10" hidden="1" x14ac:dyDescent="0.25">
      <c r="A7598" s="187">
        <v>43909</v>
      </c>
      <c r="B7598" s="3">
        <v>19</v>
      </c>
      <c r="C7598" s="3">
        <v>3</v>
      </c>
      <c r="D7598" s="3">
        <v>2020</v>
      </c>
      <c r="E7598" s="3">
        <v>0</v>
      </c>
      <c r="F7598" s="3">
        <v>0</v>
      </c>
      <c r="G7598" s="3" t="s">
        <v>1271</v>
      </c>
      <c r="H7598" s="3" t="s">
        <v>1272</v>
      </c>
      <c r="I7598" s="3" t="s">
        <v>594</v>
      </c>
      <c r="J7598" s="3">
        <v>28870195</v>
      </c>
    </row>
    <row r="7599" spans="1:10" hidden="1" x14ac:dyDescent="0.25">
      <c r="A7599" s="187">
        <v>43908</v>
      </c>
      <c r="B7599" s="3">
        <v>18</v>
      </c>
      <c r="C7599" s="3">
        <v>3</v>
      </c>
      <c r="D7599" s="3">
        <v>2020</v>
      </c>
      <c r="E7599" s="3">
        <v>0</v>
      </c>
      <c r="F7599" s="3">
        <v>0</v>
      </c>
      <c r="G7599" s="3" t="s">
        <v>1271</v>
      </c>
      <c r="H7599" s="3" t="s">
        <v>1272</v>
      </c>
      <c r="I7599" s="3" t="s">
        <v>594</v>
      </c>
      <c r="J7599" s="3">
        <v>28870195</v>
      </c>
    </row>
    <row r="7600" spans="1:10" hidden="1" x14ac:dyDescent="0.25">
      <c r="A7600" s="187">
        <v>43907</v>
      </c>
      <c r="B7600" s="3">
        <v>17</v>
      </c>
      <c r="C7600" s="3">
        <v>3</v>
      </c>
      <c r="D7600" s="3">
        <v>2020</v>
      </c>
      <c r="E7600" s="3">
        <v>18</v>
      </c>
      <c r="F7600" s="3">
        <v>0</v>
      </c>
      <c r="G7600" s="3" t="s">
        <v>1271</v>
      </c>
      <c r="H7600" s="3" t="s">
        <v>1272</v>
      </c>
      <c r="I7600" s="3" t="s">
        <v>594</v>
      </c>
      <c r="J7600" s="3">
        <v>28870195</v>
      </c>
    </row>
    <row r="7601" spans="1:10" hidden="1" x14ac:dyDescent="0.25">
      <c r="A7601" s="187">
        <v>43906</v>
      </c>
      <c r="B7601" s="3">
        <v>16</v>
      </c>
      <c r="C7601" s="3">
        <v>3</v>
      </c>
      <c r="D7601" s="3">
        <v>2020</v>
      </c>
      <c r="E7601" s="3">
        <v>5</v>
      </c>
      <c r="F7601" s="3">
        <v>0</v>
      </c>
      <c r="G7601" s="3" t="s">
        <v>1271</v>
      </c>
      <c r="H7601" s="3" t="s">
        <v>1272</v>
      </c>
      <c r="I7601" s="3" t="s">
        <v>594</v>
      </c>
      <c r="J7601" s="3">
        <v>28870195</v>
      </c>
    </row>
    <row r="7602" spans="1:10" hidden="1" x14ac:dyDescent="0.25">
      <c r="A7602" s="187">
        <v>43905</v>
      </c>
      <c r="B7602" s="3">
        <v>15</v>
      </c>
      <c r="C7602" s="3">
        <v>3</v>
      </c>
      <c r="D7602" s="3">
        <v>2020</v>
      </c>
      <c r="E7602" s="3">
        <v>10</v>
      </c>
      <c r="F7602" s="3">
        <v>0</v>
      </c>
      <c r="G7602" s="3" t="s">
        <v>1271</v>
      </c>
      <c r="H7602" s="3" t="s">
        <v>1272</v>
      </c>
      <c r="I7602" s="3" t="s">
        <v>594</v>
      </c>
      <c r="J7602" s="3">
        <v>28870195</v>
      </c>
    </row>
    <row r="7603" spans="1:10" hidden="1" x14ac:dyDescent="0.25">
      <c r="A7603" s="187">
        <v>43920</v>
      </c>
      <c r="B7603" s="3">
        <v>30</v>
      </c>
      <c r="C7603" s="3">
        <v>3</v>
      </c>
      <c r="D7603" s="3">
        <v>2020</v>
      </c>
      <c r="E7603" s="3">
        <v>5</v>
      </c>
      <c r="F7603" s="3">
        <v>0</v>
      </c>
      <c r="G7603" s="3" t="s">
        <v>299</v>
      </c>
      <c r="H7603" s="3" t="s">
        <v>1273</v>
      </c>
      <c r="I7603" s="3" t="s">
        <v>597</v>
      </c>
      <c r="J7603" s="3">
        <v>95540395</v>
      </c>
    </row>
    <row r="7604" spans="1:10" hidden="1" x14ac:dyDescent="0.25">
      <c r="A7604" s="187">
        <v>43919</v>
      </c>
      <c r="B7604" s="3">
        <v>29</v>
      </c>
      <c r="C7604" s="3">
        <v>3</v>
      </c>
      <c r="D7604" s="3">
        <v>2020</v>
      </c>
      <c r="E7604" s="3">
        <v>54</v>
      </c>
      <c r="F7604" s="3">
        <v>0</v>
      </c>
      <c r="G7604" s="3" t="s">
        <v>299</v>
      </c>
      <c r="H7604" s="3" t="s">
        <v>1273</v>
      </c>
      <c r="I7604" s="3" t="s">
        <v>597</v>
      </c>
      <c r="J7604" s="3">
        <v>95540395</v>
      </c>
    </row>
    <row r="7605" spans="1:10" hidden="1" x14ac:dyDescent="0.25">
      <c r="A7605" s="187">
        <v>43918</v>
      </c>
      <c r="B7605" s="3">
        <v>28</v>
      </c>
      <c r="C7605" s="3">
        <v>3</v>
      </c>
      <c r="D7605" s="3">
        <v>2020</v>
      </c>
      <c r="E7605" s="3">
        <v>16</v>
      </c>
      <c r="F7605" s="3">
        <v>0</v>
      </c>
      <c r="G7605" s="3" t="s">
        <v>299</v>
      </c>
      <c r="H7605" s="3" t="s">
        <v>1273</v>
      </c>
      <c r="I7605" s="3" t="s">
        <v>597</v>
      </c>
      <c r="J7605" s="3">
        <v>95540395</v>
      </c>
    </row>
    <row r="7606" spans="1:10" hidden="1" x14ac:dyDescent="0.25">
      <c r="A7606" s="187">
        <v>43917</v>
      </c>
      <c r="B7606" s="3">
        <v>27</v>
      </c>
      <c r="C7606" s="3">
        <v>3</v>
      </c>
      <c r="D7606" s="3">
        <v>2020</v>
      </c>
      <c r="E7606" s="3">
        <v>5</v>
      </c>
      <c r="F7606" s="3">
        <v>0</v>
      </c>
      <c r="G7606" s="3" t="s">
        <v>299</v>
      </c>
      <c r="H7606" s="3" t="s">
        <v>1273</v>
      </c>
      <c r="I7606" s="3" t="s">
        <v>597</v>
      </c>
      <c r="J7606" s="3">
        <v>95540395</v>
      </c>
    </row>
    <row r="7607" spans="1:10" hidden="1" x14ac:dyDescent="0.25">
      <c r="A7607" s="187">
        <v>43916</v>
      </c>
      <c r="B7607" s="3">
        <v>26</v>
      </c>
      <c r="C7607" s="3">
        <v>3</v>
      </c>
      <c r="D7607" s="3">
        <v>2020</v>
      </c>
      <c r="E7607" s="3">
        <v>14</v>
      </c>
      <c r="F7607" s="3">
        <v>0</v>
      </c>
      <c r="G7607" s="3" t="s">
        <v>299</v>
      </c>
      <c r="H7607" s="3" t="s">
        <v>1273</v>
      </c>
      <c r="I7607" s="3" t="s">
        <v>597</v>
      </c>
      <c r="J7607" s="3">
        <v>95540395</v>
      </c>
    </row>
    <row r="7608" spans="1:10" hidden="1" x14ac:dyDescent="0.25">
      <c r="A7608" s="187">
        <v>43915</v>
      </c>
      <c r="B7608" s="3">
        <v>25</v>
      </c>
      <c r="C7608" s="3">
        <v>3</v>
      </c>
      <c r="D7608" s="3">
        <v>2020</v>
      </c>
      <c r="E7608" s="3">
        <v>11</v>
      </c>
      <c r="F7608" s="3">
        <v>0</v>
      </c>
      <c r="G7608" s="3" t="s">
        <v>299</v>
      </c>
      <c r="H7608" s="3" t="s">
        <v>1273</v>
      </c>
      <c r="I7608" s="3" t="s">
        <v>597</v>
      </c>
      <c r="J7608" s="3">
        <v>95540395</v>
      </c>
    </row>
    <row r="7609" spans="1:10" hidden="1" x14ac:dyDescent="0.25">
      <c r="A7609" s="187">
        <v>43914</v>
      </c>
      <c r="B7609" s="3">
        <v>24</v>
      </c>
      <c r="C7609" s="3">
        <v>3</v>
      </c>
      <c r="D7609" s="3">
        <v>2020</v>
      </c>
      <c r="E7609" s="3">
        <v>5</v>
      </c>
      <c r="F7609" s="3">
        <v>0</v>
      </c>
      <c r="G7609" s="3" t="s">
        <v>299</v>
      </c>
      <c r="H7609" s="3" t="s">
        <v>1273</v>
      </c>
      <c r="I7609" s="3" t="s">
        <v>597</v>
      </c>
      <c r="J7609" s="3">
        <v>95540395</v>
      </c>
    </row>
    <row r="7610" spans="1:10" hidden="1" x14ac:dyDescent="0.25">
      <c r="A7610" s="187">
        <v>43913</v>
      </c>
      <c r="B7610" s="3">
        <v>23</v>
      </c>
      <c r="C7610" s="3">
        <v>3</v>
      </c>
      <c r="D7610" s="3">
        <v>2020</v>
      </c>
      <c r="E7610" s="3">
        <v>24</v>
      </c>
      <c r="F7610" s="3">
        <v>0</v>
      </c>
      <c r="G7610" s="3" t="s">
        <v>299</v>
      </c>
      <c r="H7610" s="3" t="s">
        <v>1273</v>
      </c>
      <c r="I7610" s="3" t="s">
        <v>597</v>
      </c>
      <c r="J7610" s="3">
        <v>95540395</v>
      </c>
    </row>
    <row r="7611" spans="1:10" hidden="1" x14ac:dyDescent="0.25">
      <c r="A7611" s="187">
        <v>43912</v>
      </c>
      <c r="B7611" s="3">
        <v>22</v>
      </c>
      <c r="C7611" s="3">
        <v>3</v>
      </c>
      <c r="D7611" s="3">
        <v>2020</v>
      </c>
      <c r="E7611" s="3">
        <v>7</v>
      </c>
      <c r="F7611" s="3">
        <v>0</v>
      </c>
      <c r="G7611" s="3" t="s">
        <v>299</v>
      </c>
      <c r="H7611" s="3" t="s">
        <v>1273</v>
      </c>
      <c r="I7611" s="3" t="s">
        <v>597</v>
      </c>
      <c r="J7611" s="3">
        <v>95540395</v>
      </c>
    </row>
    <row r="7612" spans="1:10" hidden="1" x14ac:dyDescent="0.25">
      <c r="A7612" s="187">
        <v>43911</v>
      </c>
      <c r="B7612" s="3">
        <v>21</v>
      </c>
      <c r="C7612" s="3">
        <v>3</v>
      </c>
      <c r="D7612" s="3">
        <v>2020</v>
      </c>
      <c r="E7612" s="3">
        <v>2</v>
      </c>
      <c r="F7612" s="3">
        <v>0</v>
      </c>
      <c r="G7612" s="3" t="s">
        <v>299</v>
      </c>
      <c r="H7612" s="3" t="s">
        <v>1273</v>
      </c>
      <c r="I7612" s="3" t="s">
        <v>597</v>
      </c>
      <c r="J7612" s="3">
        <v>95540395</v>
      </c>
    </row>
    <row r="7613" spans="1:10" hidden="1" x14ac:dyDescent="0.25">
      <c r="A7613" s="187">
        <v>43910</v>
      </c>
      <c r="B7613" s="3">
        <v>20</v>
      </c>
      <c r="C7613" s="3">
        <v>3</v>
      </c>
      <c r="D7613" s="3">
        <v>2020</v>
      </c>
      <c r="E7613" s="3">
        <v>9</v>
      </c>
      <c r="F7613" s="3">
        <v>0</v>
      </c>
      <c r="G7613" s="3" t="s">
        <v>299</v>
      </c>
      <c r="H7613" s="3" t="s">
        <v>1273</v>
      </c>
      <c r="I7613" s="3" t="s">
        <v>597</v>
      </c>
      <c r="J7613" s="3">
        <v>95540395</v>
      </c>
    </row>
    <row r="7614" spans="1:10" hidden="1" x14ac:dyDescent="0.25">
      <c r="A7614" s="187">
        <v>43909</v>
      </c>
      <c r="B7614" s="3">
        <v>19</v>
      </c>
      <c r="C7614" s="3">
        <v>3</v>
      </c>
      <c r="D7614" s="3">
        <v>2020</v>
      </c>
      <c r="E7614" s="3">
        <v>15</v>
      </c>
      <c r="F7614" s="3">
        <v>0</v>
      </c>
      <c r="G7614" s="3" t="s">
        <v>299</v>
      </c>
      <c r="H7614" s="3" t="s">
        <v>1273</v>
      </c>
      <c r="I7614" s="3" t="s">
        <v>597</v>
      </c>
      <c r="J7614" s="3">
        <v>95540395</v>
      </c>
    </row>
    <row r="7615" spans="1:10" hidden="1" x14ac:dyDescent="0.25">
      <c r="A7615" s="187">
        <v>43908</v>
      </c>
      <c r="B7615" s="3">
        <v>18</v>
      </c>
      <c r="C7615" s="3">
        <v>3</v>
      </c>
      <c r="D7615" s="3">
        <v>2020</v>
      </c>
      <c r="E7615" s="3">
        <v>0</v>
      </c>
      <c r="F7615" s="3">
        <v>0</v>
      </c>
      <c r="G7615" s="3" t="s">
        <v>299</v>
      </c>
      <c r="H7615" s="3" t="s">
        <v>1273</v>
      </c>
      <c r="I7615" s="3" t="s">
        <v>597</v>
      </c>
      <c r="J7615" s="3">
        <v>95540395</v>
      </c>
    </row>
    <row r="7616" spans="1:10" hidden="1" x14ac:dyDescent="0.25">
      <c r="A7616" s="187">
        <v>43907</v>
      </c>
      <c r="B7616" s="3">
        <v>17</v>
      </c>
      <c r="C7616" s="3">
        <v>3</v>
      </c>
      <c r="D7616" s="3">
        <v>2020</v>
      </c>
      <c r="E7616" s="3">
        <v>4</v>
      </c>
      <c r="F7616" s="3">
        <v>0</v>
      </c>
      <c r="G7616" s="3" t="s">
        <v>299</v>
      </c>
      <c r="H7616" s="3" t="s">
        <v>1273</v>
      </c>
      <c r="I7616" s="3" t="s">
        <v>597</v>
      </c>
      <c r="J7616" s="3">
        <v>95540395</v>
      </c>
    </row>
    <row r="7617" spans="1:10" hidden="1" x14ac:dyDescent="0.25">
      <c r="A7617" s="187">
        <v>43906</v>
      </c>
      <c r="B7617" s="3">
        <v>16</v>
      </c>
      <c r="C7617" s="3">
        <v>3</v>
      </c>
      <c r="D7617" s="3">
        <v>2020</v>
      </c>
      <c r="E7617" s="3">
        <v>4</v>
      </c>
      <c r="F7617" s="3">
        <v>0</v>
      </c>
      <c r="G7617" s="3" t="s">
        <v>299</v>
      </c>
      <c r="H7617" s="3" t="s">
        <v>1273</v>
      </c>
      <c r="I7617" s="3" t="s">
        <v>597</v>
      </c>
      <c r="J7617" s="3">
        <v>95540395</v>
      </c>
    </row>
    <row r="7618" spans="1:10" hidden="1" x14ac:dyDescent="0.25">
      <c r="A7618" s="187">
        <v>43905</v>
      </c>
      <c r="B7618" s="3">
        <v>15</v>
      </c>
      <c r="C7618" s="3">
        <v>3</v>
      </c>
      <c r="D7618" s="3">
        <v>2020</v>
      </c>
      <c r="E7618" s="3">
        <v>4</v>
      </c>
      <c r="F7618" s="3">
        <v>0</v>
      </c>
      <c r="G7618" s="3" t="s">
        <v>299</v>
      </c>
      <c r="H7618" s="3" t="s">
        <v>1273</v>
      </c>
      <c r="I7618" s="3" t="s">
        <v>597</v>
      </c>
      <c r="J7618" s="3">
        <v>95540395</v>
      </c>
    </row>
    <row r="7619" spans="1:10" hidden="1" x14ac:dyDescent="0.25">
      <c r="A7619" s="187">
        <v>43904</v>
      </c>
      <c r="B7619" s="3">
        <v>14</v>
      </c>
      <c r="C7619" s="3">
        <v>3</v>
      </c>
      <c r="D7619" s="3">
        <v>2020</v>
      </c>
      <c r="E7619" s="3">
        <v>5</v>
      </c>
      <c r="F7619" s="3">
        <v>0</v>
      </c>
      <c r="G7619" s="3" t="s">
        <v>299</v>
      </c>
      <c r="H7619" s="3" t="s">
        <v>1273</v>
      </c>
      <c r="I7619" s="3" t="s">
        <v>597</v>
      </c>
      <c r="J7619" s="3">
        <v>95540395</v>
      </c>
    </row>
    <row r="7620" spans="1:10" hidden="1" x14ac:dyDescent="0.25">
      <c r="A7620" s="187">
        <v>43903</v>
      </c>
      <c r="B7620" s="3">
        <v>13</v>
      </c>
      <c r="C7620" s="3">
        <v>3</v>
      </c>
      <c r="D7620" s="3">
        <v>2020</v>
      </c>
      <c r="E7620" s="3">
        <v>5</v>
      </c>
      <c r="F7620" s="3">
        <v>0</v>
      </c>
      <c r="G7620" s="3" t="s">
        <v>299</v>
      </c>
      <c r="H7620" s="3" t="s">
        <v>1273</v>
      </c>
      <c r="I7620" s="3" t="s">
        <v>597</v>
      </c>
      <c r="J7620" s="3">
        <v>95540395</v>
      </c>
    </row>
    <row r="7621" spans="1:10" hidden="1" x14ac:dyDescent="0.25">
      <c r="A7621" s="187">
        <v>43902</v>
      </c>
      <c r="B7621" s="3">
        <v>12</v>
      </c>
      <c r="C7621" s="3">
        <v>3</v>
      </c>
      <c r="D7621" s="3">
        <v>2020</v>
      </c>
      <c r="E7621" s="3">
        <v>4</v>
      </c>
      <c r="F7621" s="3">
        <v>0</v>
      </c>
      <c r="G7621" s="3" t="s">
        <v>299</v>
      </c>
      <c r="H7621" s="3" t="s">
        <v>1273</v>
      </c>
      <c r="I7621" s="3" t="s">
        <v>597</v>
      </c>
      <c r="J7621" s="3">
        <v>95540395</v>
      </c>
    </row>
    <row r="7622" spans="1:10" hidden="1" x14ac:dyDescent="0.25">
      <c r="A7622" s="187">
        <v>43901</v>
      </c>
      <c r="B7622" s="3">
        <v>11</v>
      </c>
      <c r="C7622" s="3">
        <v>3</v>
      </c>
      <c r="D7622" s="3">
        <v>2020</v>
      </c>
      <c r="E7622" s="3">
        <v>4</v>
      </c>
      <c r="F7622" s="3">
        <v>0</v>
      </c>
      <c r="G7622" s="3" t="s">
        <v>299</v>
      </c>
      <c r="H7622" s="3" t="s">
        <v>1273</v>
      </c>
      <c r="I7622" s="3" t="s">
        <v>597</v>
      </c>
      <c r="J7622" s="3">
        <v>95540395</v>
      </c>
    </row>
    <row r="7623" spans="1:10" hidden="1" x14ac:dyDescent="0.25">
      <c r="A7623" s="187">
        <v>43900</v>
      </c>
      <c r="B7623" s="3">
        <v>10</v>
      </c>
      <c r="C7623" s="3">
        <v>3</v>
      </c>
      <c r="D7623" s="3">
        <v>2020</v>
      </c>
      <c r="E7623" s="3">
        <v>1</v>
      </c>
      <c r="F7623" s="3">
        <v>0</v>
      </c>
      <c r="G7623" s="3" t="s">
        <v>299</v>
      </c>
      <c r="H7623" s="3" t="s">
        <v>1273</v>
      </c>
      <c r="I7623" s="3" t="s">
        <v>597</v>
      </c>
      <c r="J7623" s="3">
        <v>95540395</v>
      </c>
    </row>
    <row r="7624" spans="1:10" hidden="1" x14ac:dyDescent="0.25">
      <c r="A7624" s="187">
        <v>43899</v>
      </c>
      <c r="B7624" s="3">
        <v>9</v>
      </c>
      <c r="C7624" s="3">
        <v>3</v>
      </c>
      <c r="D7624" s="3">
        <v>2020</v>
      </c>
      <c r="E7624" s="3">
        <v>9</v>
      </c>
      <c r="F7624" s="3">
        <v>0</v>
      </c>
      <c r="G7624" s="3" t="s">
        <v>299</v>
      </c>
      <c r="H7624" s="3" t="s">
        <v>1273</v>
      </c>
      <c r="I7624" s="3" t="s">
        <v>597</v>
      </c>
      <c r="J7624" s="3">
        <v>95540395</v>
      </c>
    </row>
    <row r="7625" spans="1:10" hidden="1" x14ac:dyDescent="0.25">
      <c r="A7625" s="187">
        <v>43898</v>
      </c>
      <c r="B7625" s="3">
        <v>8</v>
      </c>
      <c r="C7625" s="3">
        <v>3</v>
      </c>
      <c r="D7625" s="3">
        <v>2020</v>
      </c>
      <c r="E7625" s="3">
        <v>4</v>
      </c>
      <c r="F7625" s="3">
        <v>0</v>
      </c>
      <c r="G7625" s="3" t="s">
        <v>299</v>
      </c>
      <c r="H7625" s="3" t="s">
        <v>1273</v>
      </c>
      <c r="I7625" s="3" t="s">
        <v>597</v>
      </c>
      <c r="J7625" s="3">
        <v>95540395</v>
      </c>
    </row>
    <row r="7626" spans="1:10" hidden="1" x14ac:dyDescent="0.25">
      <c r="A7626" s="187">
        <v>43897</v>
      </c>
      <c r="B7626" s="3">
        <v>7</v>
      </c>
      <c r="C7626" s="3">
        <v>3</v>
      </c>
      <c r="D7626" s="3">
        <v>2020</v>
      </c>
      <c r="E7626" s="3">
        <v>1</v>
      </c>
      <c r="F7626" s="3">
        <v>0</v>
      </c>
      <c r="G7626" s="3" t="s">
        <v>299</v>
      </c>
      <c r="H7626" s="3" t="s">
        <v>1273</v>
      </c>
      <c r="I7626" s="3" t="s">
        <v>597</v>
      </c>
      <c r="J7626" s="3">
        <v>95540395</v>
      </c>
    </row>
    <row r="7627" spans="1:10" hidden="1" x14ac:dyDescent="0.25">
      <c r="A7627" s="187">
        <v>43892</v>
      </c>
      <c r="B7627" s="3">
        <v>2</v>
      </c>
      <c r="C7627" s="3">
        <v>3</v>
      </c>
      <c r="D7627" s="3">
        <v>2020</v>
      </c>
      <c r="E7627" s="3">
        <v>0</v>
      </c>
      <c r="F7627" s="3">
        <v>0</v>
      </c>
      <c r="G7627" s="3" t="s">
        <v>299</v>
      </c>
      <c r="H7627" s="3" t="s">
        <v>1273</v>
      </c>
      <c r="I7627" s="3" t="s">
        <v>597</v>
      </c>
      <c r="J7627" s="3">
        <v>95540395</v>
      </c>
    </row>
    <row r="7628" spans="1:10" hidden="1" x14ac:dyDescent="0.25">
      <c r="A7628" s="187">
        <v>43891</v>
      </c>
      <c r="B7628" s="3">
        <v>1</v>
      </c>
      <c r="C7628" s="3">
        <v>3</v>
      </c>
      <c r="D7628" s="3">
        <v>2020</v>
      </c>
      <c r="E7628" s="3">
        <v>0</v>
      </c>
      <c r="F7628" s="3">
        <v>0</v>
      </c>
      <c r="G7628" s="3" t="s">
        <v>299</v>
      </c>
      <c r="H7628" s="3" t="s">
        <v>1273</v>
      </c>
      <c r="I7628" s="3" t="s">
        <v>597</v>
      </c>
      <c r="J7628" s="3">
        <v>95540395</v>
      </c>
    </row>
    <row r="7629" spans="1:10" hidden="1" x14ac:dyDescent="0.25">
      <c r="A7629" s="187">
        <v>43890</v>
      </c>
      <c r="B7629" s="3">
        <v>29</v>
      </c>
      <c r="C7629" s="3">
        <v>2</v>
      </c>
      <c r="D7629" s="3">
        <v>2020</v>
      </c>
      <c r="E7629" s="3">
        <v>0</v>
      </c>
      <c r="F7629" s="3">
        <v>0</v>
      </c>
      <c r="G7629" s="3" t="s">
        <v>299</v>
      </c>
      <c r="H7629" s="3" t="s">
        <v>1273</v>
      </c>
      <c r="I7629" s="3" t="s">
        <v>597</v>
      </c>
      <c r="J7629" s="3">
        <v>95540395</v>
      </c>
    </row>
    <row r="7630" spans="1:10" hidden="1" x14ac:dyDescent="0.25">
      <c r="A7630" s="187">
        <v>43889</v>
      </c>
      <c r="B7630" s="3">
        <v>28</v>
      </c>
      <c r="C7630" s="3">
        <v>2</v>
      </c>
      <c r="D7630" s="3">
        <v>2020</v>
      </c>
      <c r="E7630" s="3">
        <v>0</v>
      </c>
      <c r="F7630" s="3">
        <v>0</v>
      </c>
      <c r="G7630" s="3" t="s">
        <v>299</v>
      </c>
      <c r="H7630" s="3" t="s">
        <v>1273</v>
      </c>
      <c r="I7630" s="3" t="s">
        <v>597</v>
      </c>
      <c r="J7630" s="3">
        <v>95540395</v>
      </c>
    </row>
    <row r="7631" spans="1:10" hidden="1" x14ac:dyDescent="0.25">
      <c r="A7631" s="187">
        <v>43888</v>
      </c>
      <c r="B7631" s="3">
        <v>27</v>
      </c>
      <c r="C7631" s="3">
        <v>2</v>
      </c>
      <c r="D7631" s="3">
        <v>2020</v>
      </c>
      <c r="E7631" s="3">
        <v>0</v>
      </c>
      <c r="F7631" s="3">
        <v>0</v>
      </c>
      <c r="G7631" s="3" t="s">
        <v>299</v>
      </c>
      <c r="H7631" s="3" t="s">
        <v>1273</v>
      </c>
      <c r="I7631" s="3" t="s">
        <v>597</v>
      </c>
      <c r="J7631" s="3">
        <v>95540395</v>
      </c>
    </row>
    <row r="7632" spans="1:10" hidden="1" x14ac:dyDescent="0.25">
      <c r="A7632" s="187">
        <v>43887</v>
      </c>
      <c r="B7632" s="3">
        <v>26</v>
      </c>
      <c r="C7632" s="3">
        <v>2</v>
      </c>
      <c r="D7632" s="3">
        <v>2020</v>
      </c>
      <c r="E7632" s="3">
        <v>0</v>
      </c>
      <c r="F7632" s="3">
        <v>0</v>
      </c>
      <c r="G7632" s="3" t="s">
        <v>299</v>
      </c>
      <c r="H7632" s="3" t="s">
        <v>1273</v>
      </c>
      <c r="I7632" s="3" t="s">
        <v>597</v>
      </c>
      <c r="J7632" s="3">
        <v>95540395</v>
      </c>
    </row>
    <row r="7633" spans="1:10" hidden="1" x14ac:dyDescent="0.25">
      <c r="A7633" s="187">
        <v>43886</v>
      </c>
      <c r="B7633" s="3">
        <v>25</v>
      </c>
      <c r="C7633" s="3">
        <v>2</v>
      </c>
      <c r="D7633" s="3">
        <v>2020</v>
      </c>
      <c r="E7633" s="3">
        <v>0</v>
      </c>
      <c r="F7633" s="3">
        <v>0</v>
      </c>
      <c r="G7633" s="3" t="s">
        <v>299</v>
      </c>
      <c r="H7633" s="3" t="s">
        <v>1273</v>
      </c>
      <c r="I7633" s="3" t="s">
        <v>597</v>
      </c>
      <c r="J7633" s="3">
        <v>95540395</v>
      </c>
    </row>
    <row r="7634" spans="1:10" hidden="1" x14ac:dyDescent="0.25">
      <c r="A7634" s="187">
        <v>43885</v>
      </c>
      <c r="B7634" s="3">
        <v>24</v>
      </c>
      <c r="C7634" s="3">
        <v>2</v>
      </c>
      <c r="D7634" s="3">
        <v>2020</v>
      </c>
      <c r="E7634" s="3">
        <v>0</v>
      </c>
      <c r="F7634" s="3">
        <v>0</v>
      </c>
      <c r="G7634" s="3" t="s">
        <v>299</v>
      </c>
      <c r="H7634" s="3" t="s">
        <v>1273</v>
      </c>
      <c r="I7634" s="3" t="s">
        <v>597</v>
      </c>
      <c r="J7634" s="3">
        <v>95540395</v>
      </c>
    </row>
    <row r="7635" spans="1:10" hidden="1" x14ac:dyDescent="0.25">
      <c r="A7635" s="187">
        <v>43884</v>
      </c>
      <c r="B7635" s="3">
        <v>23</v>
      </c>
      <c r="C7635" s="3">
        <v>2</v>
      </c>
      <c r="D7635" s="3">
        <v>2020</v>
      </c>
      <c r="E7635" s="3">
        <v>0</v>
      </c>
      <c r="F7635" s="3">
        <v>0</v>
      </c>
      <c r="G7635" s="3" t="s">
        <v>299</v>
      </c>
      <c r="H7635" s="3" t="s">
        <v>1273</v>
      </c>
      <c r="I7635" s="3" t="s">
        <v>597</v>
      </c>
      <c r="J7635" s="3">
        <v>95540395</v>
      </c>
    </row>
    <row r="7636" spans="1:10" hidden="1" x14ac:dyDescent="0.25">
      <c r="A7636" s="187">
        <v>43883</v>
      </c>
      <c r="B7636" s="3">
        <v>22</v>
      </c>
      <c r="C7636" s="3">
        <v>2</v>
      </c>
      <c r="D7636" s="3">
        <v>2020</v>
      </c>
      <c r="E7636" s="3">
        <v>0</v>
      </c>
      <c r="F7636" s="3">
        <v>0</v>
      </c>
      <c r="G7636" s="3" t="s">
        <v>299</v>
      </c>
      <c r="H7636" s="3" t="s">
        <v>1273</v>
      </c>
      <c r="I7636" s="3" t="s">
        <v>597</v>
      </c>
      <c r="J7636" s="3">
        <v>95540395</v>
      </c>
    </row>
    <row r="7637" spans="1:10" hidden="1" x14ac:dyDescent="0.25">
      <c r="A7637" s="187">
        <v>43882</v>
      </c>
      <c r="B7637" s="3">
        <v>21</v>
      </c>
      <c r="C7637" s="3">
        <v>2</v>
      </c>
      <c r="D7637" s="3">
        <v>2020</v>
      </c>
      <c r="E7637" s="3">
        <v>0</v>
      </c>
      <c r="F7637" s="3">
        <v>0</v>
      </c>
      <c r="G7637" s="3" t="s">
        <v>299</v>
      </c>
      <c r="H7637" s="3" t="s">
        <v>1273</v>
      </c>
      <c r="I7637" s="3" t="s">
        <v>597</v>
      </c>
      <c r="J7637" s="3">
        <v>95540395</v>
      </c>
    </row>
    <row r="7638" spans="1:10" hidden="1" x14ac:dyDescent="0.25">
      <c r="A7638" s="187">
        <v>43881</v>
      </c>
      <c r="B7638" s="3">
        <v>20</v>
      </c>
      <c r="C7638" s="3">
        <v>2</v>
      </c>
      <c r="D7638" s="3">
        <v>2020</v>
      </c>
      <c r="E7638" s="3">
        <v>0</v>
      </c>
      <c r="F7638" s="3">
        <v>0</v>
      </c>
      <c r="G7638" s="3" t="s">
        <v>299</v>
      </c>
      <c r="H7638" s="3" t="s">
        <v>1273</v>
      </c>
      <c r="I7638" s="3" t="s">
        <v>597</v>
      </c>
      <c r="J7638" s="3">
        <v>95540395</v>
      </c>
    </row>
    <row r="7639" spans="1:10" hidden="1" x14ac:dyDescent="0.25">
      <c r="A7639" s="187">
        <v>43880</v>
      </c>
      <c r="B7639" s="3">
        <v>19</v>
      </c>
      <c r="C7639" s="3">
        <v>2</v>
      </c>
      <c r="D7639" s="3">
        <v>2020</v>
      </c>
      <c r="E7639" s="3">
        <v>0</v>
      </c>
      <c r="F7639" s="3">
        <v>0</v>
      </c>
      <c r="G7639" s="3" t="s">
        <v>299</v>
      </c>
      <c r="H7639" s="3" t="s">
        <v>1273</v>
      </c>
      <c r="I7639" s="3" t="s">
        <v>597</v>
      </c>
      <c r="J7639" s="3">
        <v>95540395</v>
      </c>
    </row>
    <row r="7640" spans="1:10" hidden="1" x14ac:dyDescent="0.25">
      <c r="A7640" s="187">
        <v>43879</v>
      </c>
      <c r="B7640" s="3">
        <v>18</v>
      </c>
      <c r="C7640" s="3">
        <v>2</v>
      </c>
      <c r="D7640" s="3">
        <v>2020</v>
      </c>
      <c r="E7640" s="3">
        <v>0</v>
      </c>
      <c r="F7640" s="3">
        <v>0</v>
      </c>
      <c r="G7640" s="3" t="s">
        <v>299</v>
      </c>
      <c r="H7640" s="3" t="s">
        <v>1273</v>
      </c>
      <c r="I7640" s="3" t="s">
        <v>597</v>
      </c>
      <c r="J7640" s="3">
        <v>95540395</v>
      </c>
    </row>
    <row r="7641" spans="1:10" hidden="1" x14ac:dyDescent="0.25">
      <c r="A7641" s="187">
        <v>43878</v>
      </c>
      <c r="B7641" s="3">
        <v>17</v>
      </c>
      <c r="C7641" s="3">
        <v>2</v>
      </c>
      <c r="D7641" s="3">
        <v>2020</v>
      </c>
      <c r="E7641" s="3">
        <v>0</v>
      </c>
      <c r="F7641" s="3">
        <v>0</v>
      </c>
      <c r="G7641" s="3" t="s">
        <v>299</v>
      </c>
      <c r="H7641" s="3" t="s">
        <v>1273</v>
      </c>
      <c r="I7641" s="3" t="s">
        <v>597</v>
      </c>
      <c r="J7641" s="3">
        <v>95540395</v>
      </c>
    </row>
    <row r="7642" spans="1:10" hidden="1" x14ac:dyDescent="0.25">
      <c r="A7642" s="187">
        <v>43877</v>
      </c>
      <c r="B7642" s="3">
        <v>16</v>
      </c>
      <c r="C7642" s="3">
        <v>2</v>
      </c>
      <c r="D7642" s="3">
        <v>2020</v>
      </c>
      <c r="E7642" s="3">
        <v>0</v>
      </c>
      <c r="F7642" s="3">
        <v>0</v>
      </c>
      <c r="G7642" s="3" t="s">
        <v>299</v>
      </c>
      <c r="H7642" s="3" t="s">
        <v>1273</v>
      </c>
      <c r="I7642" s="3" t="s">
        <v>597</v>
      </c>
      <c r="J7642" s="3">
        <v>95540395</v>
      </c>
    </row>
    <row r="7643" spans="1:10" hidden="1" x14ac:dyDescent="0.25">
      <c r="A7643" s="187">
        <v>43876</v>
      </c>
      <c r="B7643" s="3">
        <v>15</v>
      </c>
      <c r="C7643" s="3">
        <v>2</v>
      </c>
      <c r="D7643" s="3">
        <v>2020</v>
      </c>
      <c r="E7643" s="3">
        <v>0</v>
      </c>
      <c r="F7643" s="3">
        <v>0</v>
      </c>
      <c r="G7643" s="3" t="s">
        <v>299</v>
      </c>
      <c r="H7643" s="3" t="s">
        <v>1273</v>
      </c>
      <c r="I7643" s="3" t="s">
        <v>597</v>
      </c>
      <c r="J7643" s="3">
        <v>95540395</v>
      </c>
    </row>
    <row r="7644" spans="1:10" hidden="1" x14ac:dyDescent="0.25">
      <c r="A7644" s="187">
        <v>43875</v>
      </c>
      <c r="B7644" s="3">
        <v>14</v>
      </c>
      <c r="C7644" s="3">
        <v>2</v>
      </c>
      <c r="D7644" s="3">
        <v>2020</v>
      </c>
      <c r="E7644" s="3">
        <v>0</v>
      </c>
      <c r="F7644" s="3">
        <v>0</v>
      </c>
      <c r="G7644" s="3" t="s">
        <v>299</v>
      </c>
      <c r="H7644" s="3" t="s">
        <v>1273</v>
      </c>
      <c r="I7644" s="3" t="s">
        <v>597</v>
      </c>
      <c r="J7644" s="3">
        <v>95540395</v>
      </c>
    </row>
    <row r="7645" spans="1:10" hidden="1" x14ac:dyDescent="0.25">
      <c r="A7645" s="187">
        <v>43874</v>
      </c>
      <c r="B7645" s="3">
        <v>13</v>
      </c>
      <c r="C7645" s="3">
        <v>2</v>
      </c>
      <c r="D7645" s="3">
        <v>2020</v>
      </c>
      <c r="E7645" s="3">
        <v>1</v>
      </c>
      <c r="F7645" s="3">
        <v>0</v>
      </c>
      <c r="G7645" s="3" t="s">
        <v>299</v>
      </c>
      <c r="H7645" s="3" t="s">
        <v>1273</v>
      </c>
      <c r="I7645" s="3" t="s">
        <v>597</v>
      </c>
      <c r="J7645" s="3">
        <v>95540395</v>
      </c>
    </row>
    <row r="7646" spans="1:10" hidden="1" x14ac:dyDescent="0.25">
      <c r="A7646" s="187">
        <v>43873</v>
      </c>
      <c r="B7646" s="3">
        <v>12</v>
      </c>
      <c r="C7646" s="3">
        <v>2</v>
      </c>
      <c r="D7646" s="3">
        <v>2020</v>
      </c>
      <c r="E7646" s="3">
        <v>0</v>
      </c>
      <c r="F7646" s="3">
        <v>0</v>
      </c>
      <c r="G7646" s="3" t="s">
        <v>299</v>
      </c>
      <c r="H7646" s="3" t="s">
        <v>1273</v>
      </c>
      <c r="I7646" s="3" t="s">
        <v>597</v>
      </c>
      <c r="J7646" s="3">
        <v>95540395</v>
      </c>
    </row>
    <row r="7647" spans="1:10" hidden="1" x14ac:dyDescent="0.25">
      <c r="A7647" s="187">
        <v>43872</v>
      </c>
      <c r="B7647" s="3">
        <v>11</v>
      </c>
      <c r="C7647" s="3">
        <v>2</v>
      </c>
      <c r="D7647" s="3">
        <v>2020</v>
      </c>
      <c r="E7647" s="3">
        <v>1</v>
      </c>
      <c r="F7647" s="3">
        <v>0</v>
      </c>
      <c r="G7647" s="3" t="s">
        <v>299</v>
      </c>
      <c r="H7647" s="3" t="s">
        <v>1273</v>
      </c>
      <c r="I7647" s="3" t="s">
        <v>597</v>
      </c>
      <c r="J7647" s="3">
        <v>95540395</v>
      </c>
    </row>
    <row r="7648" spans="1:10" hidden="1" x14ac:dyDescent="0.25">
      <c r="A7648" s="187">
        <v>43871</v>
      </c>
      <c r="B7648" s="3">
        <v>10</v>
      </c>
      <c r="C7648" s="3">
        <v>2</v>
      </c>
      <c r="D7648" s="3">
        <v>2020</v>
      </c>
      <c r="E7648" s="3">
        <v>0</v>
      </c>
      <c r="F7648" s="3">
        <v>0</v>
      </c>
      <c r="G7648" s="3" t="s">
        <v>299</v>
      </c>
      <c r="H7648" s="3" t="s">
        <v>1273</v>
      </c>
      <c r="I7648" s="3" t="s">
        <v>597</v>
      </c>
      <c r="J7648" s="3">
        <v>95540395</v>
      </c>
    </row>
    <row r="7649" spans="1:10" hidden="1" x14ac:dyDescent="0.25">
      <c r="A7649" s="187">
        <v>43870</v>
      </c>
      <c r="B7649" s="3">
        <v>9</v>
      </c>
      <c r="C7649" s="3">
        <v>2</v>
      </c>
      <c r="D7649" s="3">
        <v>2020</v>
      </c>
      <c r="E7649" s="3">
        <v>1</v>
      </c>
      <c r="F7649" s="3">
        <v>0</v>
      </c>
      <c r="G7649" s="3" t="s">
        <v>299</v>
      </c>
      <c r="H7649" s="3" t="s">
        <v>1273</v>
      </c>
      <c r="I7649" s="3" t="s">
        <v>597</v>
      </c>
      <c r="J7649" s="3">
        <v>95540395</v>
      </c>
    </row>
    <row r="7650" spans="1:10" hidden="1" x14ac:dyDescent="0.25">
      <c r="A7650" s="187">
        <v>43869</v>
      </c>
      <c r="B7650" s="3">
        <v>8</v>
      </c>
      <c r="C7650" s="3">
        <v>2</v>
      </c>
      <c r="D7650" s="3">
        <v>2020</v>
      </c>
      <c r="E7650" s="3">
        <v>1</v>
      </c>
      <c r="F7650" s="3">
        <v>0</v>
      </c>
      <c r="G7650" s="3" t="s">
        <v>299</v>
      </c>
      <c r="H7650" s="3" t="s">
        <v>1273</v>
      </c>
      <c r="I7650" s="3" t="s">
        <v>597</v>
      </c>
      <c r="J7650" s="3">
        <v>95540395</v>
      </c>
    </row>
    <row r="7651" spans="1:10" hidden="1" x14ac:dyDescent="0.25">
      <c r="A7651" s="187">
        <v>43868</v>
      </c>
      <c r="B7651" s="3">
        <v>7</v>
      </c>
      <c r="C7651" s="3">
        <v>2</v>
      </c>
      <c r="D7651" s="3">
        <v>2020</v>
      </c>
      <c r="E7651" s="3">
        <v>2</v>
      </c>
      <c r="F7651" s="3">
        <v>0</v>
      </c>
      <c r="G7651" s="3" t="s">
        <v>299</v>
      </c>
      <c r="H7651" s="3" t="s">
        <v>1273</v>
      </c>
      <c r="I7651" s="3" t="s">
        <v>597</v>
      </c>
      <c r="J7651" s="3">
        <v>95540395</v>
      </c>
    </row>
    <row r="7652" spans="1:10" hidden="1" x14ac:dyDescent="0.25">
      <c r="A7652" s="187">
        <v>43867</v>
      </c>
      <c r="B7652" s="3">
        <v>6</v>
      </c>
      <c r="C7652" s="3">
        <v>2</v>
      </c>
      <c r="D7652" s="3">
        <v>2020</v>
      </c>
      <c r="E7652" s="3">
        <v>0</v>
      </c>
      <c r="F7652" s="3">
        <v>0</v>
      </c>
      <c r="G7652" s="3" t="s">
        <v>299</v>
      </c>
      <c r="H7652" s="3" t="s">
        <v>1273</v>
      </c>
      <c r="I7652" s="3" t="s">
        <v>597</v>
      </c>
      <c r="J7652" s="3">
        <v>95540395</v>
      </c>
    </row>
    <row r="7653" spans="1:10" hidden="1" x14ac:dyDescent="0.25">
      <c r="A7653" s="187">
        <v>43866</v>
      </c>
      <c r="B7653" s="3">
        <v>5</v>
      </c>
      <c r="C7653" s="3">
        <v>2</v>
      </c>
      <c r="D7653" s="3">
        <v>2020</v>
      </c>
      <c r="E7653" s="3">
        <v>1</v>
      </c>
      <c r="F7653" s="3">
        <v>0</v>
      </c>
      <c r="G7653" s="3" t="s">
        <v>299</v>
      </c>
      <c r="H7653" s="3" t="s">
        <v>1273</v>
      </c>
      <c r="I7653" s="3" t="s">
        <v>597</v>
      </c>
      <c r="J7653" s="3">
        <v>95540395</v>
      </c>
    </row>
    <row r="7654" spans="1:10" hidden="1" x14ac:dyDescent="0.25">
      <c r="A7654" s="187">
        <v>43865</v>
      </c>
      <c r="B7654" s="3">
        <v>4</v>
      </c>
      <c r="C7654" s="3">
        <v>2</v>
      </c>
      <c r="D7654" s="3">
        <v>2020</v>
      </c>
      <c r="E7654" s="3">
        <v>1</v>
      </c>
      <c r="F7654" s="3">
        <v>0</v>
      </c>
      <c r="G7654" s="3" t="s">
        <v>299</v>
      </c>
      <c r="H7654" s="3" t="s">
        <v>1273</v>
      </c>
      <c r="I7654" s="3" t="s">
        <v>597</v>
      </c>
      <c r="J7654" s="3">
        <v>95540395</v>
      </c>
    </row>
    <row r="7655" spans="1:10" hidden="1" x14ac:dyDescent="0.25">
      <c r="A7655" s="187">
        <v>43864</v>
      </c>
      <c r="B7655" s="3">
        <v>3</v>
      </c>
      <c r="C7655" s="3">
        <v>2</v>
      </c>
      <c r="D7655" s="3">
        <v>2020</v>
      </c>
      <c r="E7655" s="3">
        <v>1</v>
      </c>
      <c r="F7655" s="3">
        <v>0</v>
      </c>
      <c r="G7655" s="3" t="s">
        <v>299</v>
      </c>
      <c r="H7655" s="3" t="s">
        <v>1273</v>
      </c>
      <c r="I7655" s="3" t="s">
        <v>597</v>
      </c>
      <c r="J7655" s="3">
        <v>95540395</v>
      </c>
    </row>
    <row r="7656" spans="1:10" hidden="1" x14ac:dyDescent="0.25">
      <c r="A7656" s="187">
        <v>43863</v>
      </c>
      <c r="B7656" s="3">
        <v>2</v>
      </c>
      <c r="C7656" s="3">
        <v>2</v>
      </c>
      <c r="D7656" s="3">
        <v>2020</v>
      </c>
      <c r="E7656" s="3">
        <v>2</v>
      </c>
      <c r="F7656" s="3">
        <v>0</v>
      </c>
      <c r="G7656" s="3" t="s">
        <v>299</v>
      </c>
      <c r="H7656" s="3" t="s">
        <v>1273</v>
      </c>
      <c r="I7656" s="3" t="s">
        <v>597</v>
      </c>
      <c r="J7656" s="3">
        <v>95540395</v>
      </c>
    </row>
    <row r="7657" spans="1:10" hidden="1" x14ac:dyDescent="0.25">
      <c r="A7657" s="187">
        <v>43862</v>
      </c>
      <c r="B7657" s="3">
        <v>1</v>
      </c>
      <c r="C7657" s="3">
        <v>2</v>
      </c>
      <c r="D7657" s="3">
        <v>2020</v>
      </c>
      <c r="E7657" s="3">
        <v>0</v>
      </c>
      <c r="F7657" s="3">
        <v>0</v>
      </c>
      <c r="G7657" s="3" t="s">
        <v>299</v>
      </c>
      <c r="H7657" s="3" t="s">
        <v>1273</v>
      </c>
      <c r="I7657" s="3" t="s">
        <v>597</v>
      </c>
      <c r="J7657" s="3">
        <v>95540395</v>
      </c>
    </row>
    <row r="7658" spans="1:10" hidden="1" x14ac:dyDescent="0.25">
      <c r="A7658" s="187">
        <v>43861</v>
      </c>
      <c r="B7658" s="3">
        <v>31</v>
      </c>
      <c r="C7658" s="3">
        <v>1</v>
      </c>
      <c r="D7658" s="3">
        <v>2020</v>
      </c>
      <c r="E7658" s="3">
        <v>3</v>
      </c>
      <c r="F7658" s="3">
        <v>0</v>
      </c>
      <c r="G7658" s="3" t="s">
        <v>299</v>
      </c>
      <c r="H7658" s="3" t="s">
        <v>1273</v>
      </c>
      <c r="I7658" s="3" t="s">
        <v>597</v>
      </c>
      <c r="J7658" s="3">
        <v>95540395</v>
      </c>
    </row>
    <row r="7659" spans="1:10" hidden="1" x14ac:dyDescent="0.25">
      <c r="A7659" s="187">
        <v>43860</v>
      </c>
      <c r="B7659" s="3">
        <v>30</v>
      </c>
      <c r="C7659" s="3">
        <v>1</v>
      </c>
      <c r="D7659" s="3">
        <v>2020</v>
      </c>
      <c r="E7659" s="3">
        <v>0</v>
      </c>
      <c r="F7659" s="3">
        <v>0</v>
      </c>
      <c r="G7659" s="3" t="s">
        <v>299</v>
      </c>
      <c r="H7659" s="3" t="s">
        <v>1273</v>
      </c>
      <c r="I7659" s="3" t="s">
        <v>597</v>
      </c>
      <c r="J7659" s="3">
        <v>95540395</v>
      </c>
    </row>
    <row r="7660" spans="1:10" hidden="1" x14ac:dyDescent="0.25">
      <c r="A7660" s="187">
        <v>43859</v>
      </c>
      <c r="B7660" s="3">
        <v>29</v>
      </c>
      <c r="C7660" s="3">
        <v>1</v>
      </c>
      <c r="D7660" s="3">
        <v>2020</v>
      </c>
      <c r="E7660" s="3">
        <v>0</v>
      </c>
      <c r="F7660" s="3">
        <v>0</v>
      </c>
      <c r="G7660" s="3" t="s">
        <v>299</v>
      </c>
      <c r="H7660" s="3" t="s">
        <v>1273</v>
      </c>
      <c r="I7660" s="3" t="s">
        <v>597</v>
      </c>
      <c r="J7660" s="3">
        <v>95540395</v>
      </c>
    </row>
    <row r="7661" spans="1:10" hidden="1" x14ac:dyDescent="0.25">
      <c r="A7661" s="187">
        <v>43858</v>
      </c>
      <c r="B7661" s="3">
        <v>28</v>
      </c>
      <c r="C7661" s="3">
        <v>1</v>
      </c>
      <c r="D7661" s="3">
        <v>2020</v>
      </c>
      <c r="E7661" s="3">
        <v>0</v>
      </c>
      <c r="F7661" s="3">
        <v>0</v>
      </c>
      <c r="G7661" s="3" t="s">
        <v>299</v>
      </c>
      <c r="H7661" s="3" t="s">
        <v>1273</v>
      </c>
      <c r="I7661" s="3" t="s">
        <v>597</v>
      </c>
      <c r="J7661" s="3">
        <v>95540395</v>
      </c>
    </row>
    <row r="7662" spans="1:10" hidden="1" x14ac:dyDescent="0.25">
      <c r="A7662" s="187">
        <v>43857</v>
      </c>
      <c r="B7662" s="3">
        <v>27</v>
      </c>
      <c r="C7662" s="3">
        <v>1</v>
      </c>
      <c r="D7662" s="3">
        <v>2020</v>
      </c>
      <c r="E7662" s="3">
        <v>0</v>
      </c>
      <c r="F7662" s="3">
        <v>0</v>
      </c>
      <c r="G7662" s="3" t="s">
        <v>299</v>
      </c>
      <c r="H7662" s="3" t="s">
        <v>1273</v>
      </c>
      <c r="I7662" s="3" t="s">
        <v>597</v>
      </c>
      <c r="J7662" s="3">
        <v>95540395</v>
      </c>
    </row>
    <row r="7663" spans="1:10" hidden="1" x14ac:dyDescent="0.25">
      <c r="A7663" s="187">
        <v>43856</v>
      </c>
      <c r="B7663" s="3">
        <v>26</v>
      </c>
      <c r="C7663" s="3">
        <v>1</v>
      </c>
      <c r="D7663" s="3">
        <v>2020</v>
      </c>
      <c r="E7663" s="3">
        <v>0</v>
      </c>
      <c r="F7663" s="3">
        <v>0</v>
      </c>
      <c r="G7663" s="3" t="s">
        <v>299</v>
      </c>
      <c r="H7663" s="3" t="s">
        <v>1273</v>
      </c>
      <c r="I7663" s="3" t="s">
        <v>597</v>
      </c>
      <c r="J7663" s="3">
        <v>95540395</v>
      </c>
    </row>
    <row r="7664" spans="1:10" hidden="1" x14ac:dyDescent="0.25">
      <c r="A7664" s="187">
        <v>43855</v>
      </c>
      <c r="B7664" s="3">
        <v>25</v>
      </c>
      <c r="C7664" s="3">
        <v>1</v>
      </c>
      <c r="D7664" s="3">
        <v>2020</v>
      </c>
      <c r="E7664" s="3">
        <v>0</v>
      </c>
      <c r="F7664" s="3">
        <v>0</v>
      </c>
      <c r="G7664" s="3" t="s">
        <v>299</v>
      </c>
      <c r="H7664" s="3" t="s">
        <v>1273</v>
      </c>
      <c r="I7664" s="3" t="s">
        <v>597</v>
      </c>
      <c r="J7664" s="3">
        <v>95540395</v>
      </c>
    </row>
    <row r="7665" spans="1:10" hidden="1" x14ac:dyDescent="0.25">
      <c r="A7665" s="187">
        <v>43854</v>
      </c>
      <c r="B7665" s="3">
        <v>24</v>
      </c>
      <c r="C7665" s="3">
        <v>1</v>
      </c>
      <c r="D7665" s="3">
        <v>2020</v>
      </c>
      <c r="E7665" s="3">
        <v>2</v>
      </c>
      <c r="F7665" s="3">
        <v>0</v>
      </c>
      <c r="G7665" s="3" t="s">
        <v>299</v>
      </c>
      <c r="H7665" s="3" t="s">
        <v>1273</v>
      </c>
      <c r="I7665" s="3" t="s">
        <v>597</v>
      </c>
      <c r="J7665" s="3">
        <v>95540395</v>
      </c>
    </row>
    <row r="7666" spans="1:10" hidden="1" x14ac:dyDescent="0.25">
      <c r="A7666" s="187">
        <v>43853</v>
      </c>
      <c r="B7666" s="3">
        <v>23</v>
      </c>
      <c r="C7666" s="3">
        <v>1</v>
      </c>
      <c r="D7666" s="3">
        <v>2020</v>
      </c>
      <c r="E7666" s="3">
        <v>0</v>
      </c>
      <c r="F7666" s="3">
        <v>0</v>
      </c>
      <c r="G7666" s="3" t="s">
        <v>299</v>
      </c>
      <c r="H7666" s="3" t="s">
        <v>1273</v>
      </c>
      <c r="I7666" s="3" t="s">
        <v>597</v>
      </c>
      <c r="J7666" s="3">
        <v>95540395</v>
      </c>
    </row>
    <row r="7667" spans="1:10" hidden="1" x14ac:dyDescent="0.25">
      <c r="A7667" s="187">
        <v>43852</v>
      </c>
      <c r="B7667" s="3">
        <v>22</v>
      </c>
      <c r="C7667" s="3">
        <v>1</v>
      </c>
      <c r="D7667" s="3">
        <v>2020</v>
      </c>
      <c r="E7667" s="3">
        <v>0</v>
      </c>
      <c r="F7667" s="3">
        <v>0</v>
      </c>
      <c r="G7667" s="3" t="s">
        <v>299</v>
      </c>
      <c r="H7667" s="3" t="s">
        <v>1273</v>
      </c>
      <c r="I7667" s="3" t="s">
        <v>597</v>
      </c>
      <c r="J7667" s="3">
        <v>95540395</v>
      </c>
    </row>
    <row r="7668" spans="1:10" hidden="1" x14ac:dyDescent="0.25">
      <c r="A7668" s="187">
        <v>43851</v>
      </c>
      <c r="B7668" s="3">
        <v>21</v>
      </c>
      <c r="C7668" s="3">
        <v>1</v>
      </c>
      <c r="D7668" s="3">
        <v>2020</v>
      </c>
      <c r="E7668" s="3">
        <v>0</v>
      </c>
      <c r="F7668" s="3">
        <v>0</v>
      </c>
      <c r="G7668" s="3" t="s">
        <v>299</v>
      </c>
      <c r="H7668" s="3" t="s">
        <v>1273</v>
      </c>
      <c r="I7668" s="3" t="s">
        <v>597</v>
      </c>
      <c r="J7668" s="3">
        <v>95540395</v>
      </c>
    </row>
    <row r="7669" spans="1:10" hidden="1" x14ac:dyDescent="0.25">
      <c r="A7669" s="187">
        <v>43850</v>
      </c>
      <c r="B7669" s="3">
        <v>20</v>
      </c>
      <c r="C7669" s="3">
        <v>1</v>
      </c>
      <c r="D7669" s="3">
        <v>2020</v>
      </c>
      <c r="E7669" s="3">
        <v>0</v>
      </c>
      <c r="F7669" s="3">
        <v>0</v>
      </c>
      <c r="G7669" s="3" t="s">
        <v>299</v>
      </c>
      <c r="H7669" s="3" t="s">
        <v>1273</v>
      </c>
      <c r="I7669" s="3" t="s">
        <v>597</v>
      </c>
      <c r="J7669" s="3">
        <v>95540395</v>
      </c>
    </row>
    <row r="7670" spans="1:10" hidden="1" x14ac:dyDescent="0.25">
      <c r="A7670" s="187">
        <v>43849</v>
      </c>
      <c r="B7670" s="3">
        <v>19</v>
      </c>
      <c r="C7670" s="3">
        <v>1</v>
      </c>
      <c r="D7670" s="3">
        <v>2020</v>
      </c>
      <c r="E7670" s="3">
        <v>0</v>
      </c>
      <c r="F7670" s="3">
        <v>0</v>
      </c>
      <c r="G7670" s="3" t="s">
        <v>299</v>
      </c>
      <c r="H7670" s="3" t="s">
        <v>1273</v>
      </c>
      <c r="I7670" s="3" t="s">
        <v>597</v>
      </c>
      <c r="J7670" s="3">
        <v>95540395</v>
      </c>
    </row>
    <row r="7671" spans="1:10" hidden="1" x14ac:dyDescent="0.25">
      <c r="A7671" s="187">
        <v>43848</v>
      </c>
      <c r="B7671" s="3">
        <v>18</v>
      </c>
      <c r="C7671" s="3">
        <v>1</v>
      </c>
      <c r="D7671" s="3">
        <v>2020</v>
      </c>
      <c r="E7671" s="3">
        <v>0</v>
      </c>
      <c r="F7671" s="3">
        <v>0</v>
      </c>
      <c r="G7671" s="3" t="s">
        <v>299</v>
      </c>
      <c r="H7671" s="3" t="s">
        <v>1273</v>
      </c>
      <c r="I7671" s="3" t="s">
        <v>597</v>
      </c>
      <c r="J7671" s="3">
        <v>95540395</v>
      </c>
    </row>
    <row r="7672" spans="1:10" hidden="1" x14ac:dyDescent="0.25">
      <c r="A7672" s="187">
        <v>43847</v>
      </c>
      <c r="B7672" s="3">
        <v>17</v>
      </c>
      <c r="C7672" s="3">
        <v>1</v>
      </c>
      <c r="D7672" s="3">
        <v>2020</v>
      </c>
      <c r="E7672" s="3">
        <v>0</v>
      </c>
      <c r="F7672" s="3">
        <v>0</v>
      </c>
      <c r="G7672" s="3" t="s">
        <v>299</v>
      </c>
      <c r="H7672" s="3" t="s">
        <v>1273</v>
      </c>
      <c r="I7672" s="3" t="s">
        <v>597</v>
      </c>
      <c r="J7672" s="3">
        <v>95540395</v>
      </c>
    </row>
    <row r="7673" spans="1:10" hidden="1" x14ac:dyDescent="0.25">
      <c r="A7673" s="187">
        <v>43846</v>
      </c>
      <c r="B7673" s="3">
        <v>16</v>
      </c>
      <c r="C7673" s="3">
        <v>1</v>
      </c>
      <c r="D7673" s="3">
        <v>2020</v>
      </c>
      <c r="E7673" s="3">
        <v>0</v>
      </c>
      <c r="F7673" s="3">
        <v>0</v>
      </c>
      <c r="G7673" s="3" t="s">
        <v>299</v>
      </c>
      <c r="H7673" s="3" t="s">
        <v>1273</v>
      </c>
      <c r="I7673" s="3" t="s">
        <v>597</v>
      </c>
      <c r="J7673" s="3">
        <v>95540395</v>
      </c>
    </row>
    <row r="7674" spans="1:10" hidden="1" x14ac:dyDescent="0.25">
      <c r="A7674" s="187">
        <v>43845</v>
      </c>
      <c r="B7674" s="3">
        <v>15</v>
      </c>
      <c r="C7674" s="3">
        <v>1</v>
      </c>
      <c r="D7674" s="3">
        <v>2020</v>
      </c>
      <c r="E7674" s="3">
        <v>0</v>
      </c>
      <c r="F7674" s="3">
        <v>0</v>
      </c>
      <c r="G7674" s="3" t="s">
        <v>299</v>
      </c>
      <c r="H7674" s="3" t="s">
        <v>1273</v>
      </c>
      <c r="I7674" s="3" t="s">
        <v>597</v>
      </c>
      <c r="J7674" s="3">
        <v>95540395</v>
      </c>
    </row>
    <row r="7675" spans="1:10" hidden="1" x14ac:dyDescent="0.25">
      <c r="A7675" s="187">
        <v>43844</v>
      </c>
      <c r="B7675" s="3">
        <v>14</v>
      </c>
      <c r="C7675" s="3">
        <v>1</v>
      </c>
      <c r="D7675" s="3">
        <v>2020</v>
      </c>
      <c r="E7675" s="3">
        <v>0</v>
      </c>
      <c r="F7675" s="3">
        <v>0</v>
      </c>
      <c r="G7675" s="3" t="s">
        <v>299</v>
      </c>
      <c r="H7675" s="3" t="s">
        <v>1273</v>
      </c>
      <c r="I7675" s="3" t="s">
        <v>597</v>
      </c>
      <c r="J7675" s="3">
        <v>95540395</v>
      </c>
    </row>
    <row r="7676" spans="1:10" hidden="1" x14ac:dyDescent="0.25">
      <c r="A7676" s="187">
        <v>43843</v>
      </c>
      <c r="B7676" s="3">
        <v>13</v>
      </c>
      <c r="C7676" s="3">
        <v>1</v>
      </c>
      <c r="D7676" s="3">
        <v>2020</v>
      </c>
      <c r="E7676" s="3">
        <v>0</v>
      </c>
      <c r="F7676" s="3">
        <v>0</v>
      </c>
      <c r="G7676" s="3" t="s">
        <v>299</v>
      </c>
      <c r="H7676" s="3" t="s">
        <v>1273</v>
      </c>
      <c r="I7676" s="3" t="s">
        <v>597</v>
      </c>
      <c r="J7676" s="3">
        <v>95540395</v>
      </c>
    </row>
    <row r="7677" spans="1:10" hidden="1" x14ac:dyDescent="0.25">
      <c r="A7677" s="187">
        <v>43842</v>
      </c>
      <c r="B7677" s="3">
        <v>12</v>
      </c>
      <c r="C7677" s="3">
        <v>1</v>
      </c>
      <c r="D7677" s="3">
        <v>2020</v>
      </c>
      <c r="E7677" s="3">
        <v>0</v>
      </c>
      <c r="F7677" s="3">
        <v>0</v>
      </c>
      <c r="G7677" s="3" t="s">
        <v>299</v>
      </c>
      <c r="H7677" s="3" t="s">
        <v>1273</v>
      </c>
      <c r="I7677" s="3" t="s">
        <v>597</v>
      </c>
      <c r="J7677" s="3">
        <v>95540395</v>
      </c>
    </row>
    <row r="7678" spans="1:10" hidden="1" x14ac:dyDescent="0.25">
      <c r="A7678" s="187">
        <v>43841</v>
      </c>
      <c r="B7678" s="3">
        <v>11</v>
      </c>
      <c r="C7678" s="3">
        <v>1</v>
      </c>
      <c r="D7678" s="3">
        <v>2020</v>
      </c>
      <c r="E7678" s="3">
        <v>0</v>
      </c>
      <c r="F7678" s="3">
        <v>0</v>
      </c>
      <c r="G7678" s="3" t="s">
        <v>299</v>
      </c>
      <c r="H7678" s="3" t="s">
        <v>1273</v>
      </c>
      <c r="I7678" s="3" t="s">
        <v>597</v>
      </c>
      <c r="J7678" s="3">
        <v>95540395</v>
      </c>
    </row>
    <row r="7679" spans="1:10" hidden="1" x14ac:dyDescent="0.25">
      <c r="A7679" s="187">
        <v>43840</v>
      </c>
      <c r="B7679" s="3">
        <v>10</v>
      </c>
      <c r="C7679" s="3">
        <v>1</v>
      </c>
      <c r="D7679" s="3">
        <v>2020</v>
      </c>
      <c r="E7679" s="3">
        <v>0</v>
      </c>
      <c r="F7679" s="3">
        <v>0</v>
      </c>
      <c r="G7679" s="3" t="s">
        <v>299</v>
      </c>
      <c r="H7679" s="3" t="s">
        <v>1273</v>
      </c>
      <c r="I7679" s="3" t="s">
        <v>597</v>
      </c>
      <c r="J7679" s="3">
        <v>95540395</v>
      </c>
    </row>
    <row r="7680" spans="1:10" hidden="1" x14ac:dyDescent="0.25">
      <c r="A7680" s="187">
        <v>43839</v>
      </c>
      <c r="B7680" s="3">
        <v>9</v>
      </c>
      <c r="C7680" s="3">
        <v>1</v>
      </c>
      <c r="D7680" s="3">
        <v>2020</v>
      </c>
      <c r="E7680" s="3">
        <v>0</v>
      </c>
      <c r="F7680" s="3">
        <v>0</v>
      </c>
      <c r="G7680" s="3" t="s">
        <v>299</v>
      </c>
      <c r="H7680" s="3" t="s">
        <v>1273</v>
      </c>
      <c r="I7680" s="3" t="s">
        <v>597</v>
      </c>
      <c r="J7680" s="3">
        <v>95540395</v>
      </c>
    </row>
    <row r="7681" spans="1:10" hidden="1" x14ac:dyDescent="0.25">
      <c r="A7681" s="187">
        <v>43838</v>
      </c>
      <c r="B7681" s="3">
        <v>8</v>
      </c>
      <c r="C7681" s="3">
        <v>1</v>
      </c>
      <c r="D7681" s="3">
        <v>2020</v>
      </c>
      <c r="E7681" s="3">
        <v>0</v>
      </c>
      <c r="F7681" s="3">
        <v>0</v>
      </c>
      <c r="G7681" s="3" t="s">
        <v>299</v>
      </c>
      <c r="H7681" s="3" t="s">
        <v>1273</v>
      </c>
      <c r="I7681" s="3" t="s">
        <v>597</v>
      </c>
      <c r="J7681" s="3">
        <v>95540395</v>
      </c>
    </row>
    <row r="7682" spans="1:10" hidden="1" x14ac:dyDescent="0.25">
      <c r="A7682" s="187">
        <v>43837</v>
      </c>
      <c r="B7682" s="3">
        <v>7</v>
      </c>
      <c r="C7682" s="3">
        <v>1</v>
      </c>
      <c r="D7682" s="3">
        <v>2020</v>
      </c>
      <c r="E7682" s="3">
        <v>0</v>
      </c>
      <c r="F7682" s="3">
        <v>0</v>
      </c>
      <c r="G7682" s="3" t="s">
        <v>299</v>
      </c>
      <c r="H7682" s="3" t="s">
        <v>1273</v>
      </c>
      <c r="I7682" s="3" t="s">
        <v>597</v>
      </c>
      <c r="J7682" s="3">
        <v>95540395</v>
      </c>
    </row>
    <row r="7683" spans="1:10" hidden="1" x14ac:dyDescent="0.25">
      <c r="A7683" s="187">
        <v>43836</v>
      </c>
      <c r="B7683" s="3">
        <v>6</v>
      </c>
      <c r="C7683" s="3">
        <v>1</v>
      </c>
      <c r="D7683" s="3">
        <v>2020</v>
      </c>
      <c r="E7683" s="3">
        <v>0</v>
      </c>
      <c r="F7683" s="3">
        <v>0</v>
      </c>
      <c r="G7683" s="3" t="s">
        <v>299</v>
      </c>
      <c r="H7683" s="3" t="s">
        <v>1273</v>
      </c>
      <c r="I7683" s="3" t="s">
        <v>597</v>
      </c>
      <c r="J7683" s="3">
        <v>95540395</v>
      </c>
    </row>
    <row r="7684" spans="1:10" hidden="1" x14ac:dyDescent="0.25">
      <c r="A7684" s="187">
        <v>43835</v>
      </c>
      <c r="B7684" s="3">
        <v>5</v>
      </c>
      <c r="C7684" s="3">
        <v>1</v>
      </c>
      <c r="D7684" s="3">
        <v>2020</v>
      </c>
      <c r="E7684" s="3">
        <v>0</v>
      </c>
      <c r="F7684" s="3">
        <v>0</v>
      </c>
      <c r="G7684" s="3" t="s">
        <v>299</v>
      </c>
      <c r="H7684" s="3" t="s">
        <v>1273</v>
      </c>
      <c r="I7684" s="3" t="s">
        <v>597</v>
      </c>
      <c r="J7684" s="3">
        <v>95540395</v>
      </c>
    </row>
    <row r="7685" spans="1:10" hidden="1" x14ac:dyDescent="0.25">
      <c r="A7685" s="187">
        <v>43834</v>
      </c>
      <c r="B7685" s="3">
        <v>4</v>
      </c>
      <c r="C7685" s="3">
        <v>1</v>
      </c>
      <c r="D7685" s="3">
        <v>2020</v>
      </c>
      <c r="E7685" s="3">
        <v>0</v>
      </c>
      <c r="F7685" s="3">
        <v>0</v>
      </c>
      <c r="G7685" s="3" t="s">
        <v>299</v>
      </c>
      <c r="H7685" s="3" t="s">
        <v>1273</v>
      </c>
      <c r="I7685" s="3" t="s">
        <v>597</v>
      </c>
      <c r="J7685" s="3">
        <v>95540395</v>
      </c>
    </row>
    <row r="7686" spans="1:10" hidden="1" x14ac:dyDescent="0.25">
      <c r="A7686" s="187">
        <v>43833</v>
      </c>
      <c r="B7686" s="3">
        <v>3</v>
      </c>
      <c r="C7686" s="3">
        <v>1</v>
      </c>
      <c r="D7686" s="3">
        <v>2020</v>
      </c>
      <c r="E7686" s="3">
        <v>0</v>
      </c>
      <c r="F7686" s="3">
        <v>0</v>
      </c>
      <c r="G7686" s="3" t="s">
        <v>299</v>
      </c>
      <c r="H7686" s="3" t="s">
        <v>1273</v>
      </c>
      <c r="I7686" s="3" t="s">
        <v>597</v>
      </c>
      <c r="J7686" s="3">
        <v>95540395</v>
      </c>
    </row>
    <row r="7687" spans="1:10" hidden="1" x14ac:dyDescent="0.25">
      <c r="A7687" s="187">
        <v>43832</v>
      </c>
      <c r="B7687" s="3">
        <v>2</v>
      </c>
      <c r="C7687" s="3">
        <v>1</v>
      </c>
      <c r="D7687" s="3">
        <v>2020</v>
      </c>
      <c r="E7687" s="3">
        <v>0</v>
      </c>
      <c r="F7687" s="3">
        <v>0</v>
      </c>
      <c r="G7687" s="3" t="s">
        <v>299</v>
      </c>
      <c r="H7687" s="3" t="s">
        <v>1273</v>
      </c>
      <c r="I7687" s="3" t="s">
        <v>597</v>
      </c>
      <c r="J7687" s="3">
        <v>95540395</v>
      </c>
    </row>
    <row r="7688" spans="1:10" hidden="1" x14ac:dyDescent="0.25">
      <c r="A7688" s="187">
        <v>43831</v>
      </c>
      <c r="B7688" s="3">
        <v>1</v>
      </c>
      <c r="C7688" s="3">
        <v>1</v>
      </c>
      <c r="D7688" s="3">
        <v>2020</v>
      </c>
      <c r="E7688" s="3">
        <v>0</v>
      </c>
      <c r="F7688" s="3">
        <v>0</v>
      </c>
      <c r="G7688" s="3" t="s">
        <v>299</v>
      </c>
      <c r="H7688" s="3" t="s">
        <v>1273</v>
      </c>
      <c r="I7688" s="3" t="s">
        <v>597</v>
      </c>
      <c r="J7688" s="3">
        <v>95540395</v>
      </c>
    </row>
    <row r="7689" spans="1:10" hidden="1" x14ac:dyDescent="0.25">
      <c r="A7689" s="187">
        <v>43830</v>
      </c>
      <c r="B7689" s="3">
        <v>31</v>
      </c>
      <c r="C7689" s="3">
        <v>12</v>
      </c>
      <c r="D7689" s="3">
        <v>2019</v>
      </c>
      <c r="E7689" s="3">
        <v>0</v>
      </c>
      <c r="F7689" s="3">
        <v>0</v>
      </c>
      <c r="G7689" s="3" t="s">
        <v>299</v>
      </c>
      <c r="H7689" s="3" t="s">
        <v>1273</v>
      </c>
      <c r="I7689" s="3" t="s">
        <v>597</v>
      </c>
      <c r="J7689" s="3">
        <v>95540395</v>
      </c>
    </row>
    <row r="7690" spans="1:10" hidden="1" x14ac:dyDescent="0.25">
      <c r="A7690" s="187">
        <v>43920</v>
      </c>
      <c r="B7690" s="3">
        <v>30</v>
      </c>
      <c r="C7690" s="3">
        <v>3</v>
      </c>
      <c r="D7690" s="3">
        <v>2020</v>
      </c>
      <c r="E7690" s="3">
        <v>1</v>
      </c>
      <c r="F7690" s="3">
        <v>0</v>
      </c>
      <c r="G7690" s="3" t="s">
        <v>303</v>
      </c>
      <c r="H7690" s="3" t="s">
        <v>1274</v>
      </c>
      <c r="I7690" s="3" t="s">
        <v>604</v>
      </c>
      <c r="J7690" s="3">
        <v>17351822</v>
      </c>
    </row>
    <row r="7691" spans="1:10" hidden="1" x14ac:dyDescent="0.25">
      <c r="A7691" s="187">
        <v>43919</v>
      </c>
      <c r="B7691" s="3">
        <v>29</v>
      </c>
      <c r="C7691" s="3">
        <v>3</v>
      </c>
      <c r="D7691" s="3">
        <v>2020</v>
      </c>
      <c r="E7691" s="3">
        <v>12</v>
      </c>
      <c r="F7691" s="3">
        <v>0</v>
      </c>
      <c r="G7691" s="3" t="s">
        <v>303</v>
      </c>
      <c r="H7691" s="3" t="s">
        <v>1274</v>
      </c>
      <c r="I7691" s="3" t="s">
        <v>604</v>
      </c>
      <c r="J7691" s="3">
        <v>17351822</v>
      </c>
    </row>
    <row r="7692" spans="1:10" hidden="1" x14ac:dyDescent="0.25">
      <c r="A7692" s="187">
        <v>43918</v>
      </c>
      <c r="B7692" s="3">
        <v>28</v>
      </c>
      <c r="C7692" s="3">
        <v>3</v>
      </c>
      <c r="D7692" s="3">
        <v>2020</v>
      </c>
      <c r="E7692" s="3">
        <v>2</v>
      </c>
      <c r="F7692" s="3">
        <v>0</v>
      </c>
      <c r="G7692" s="3" t="s">
        <v>303</v>
      </c>
      <c r="H7692" s="3" t="s">
        <v>1274</v>
      </c>
      <c r="I7692" s="3" t="s">
        <v>604</v>
      </c>
      <c r="J7692" s="3">
        <v>17351822</v>
      </c>
    </row>
    <row r="7693" spans="1:10" hidden="1" x14ac:dyDescent="0.25">
      <c r="A7693" s="187">
        <v>43917</v>
      </c>
      <c r="B7693" s="3">
        <v>27</v>
      </c>
      <c r="C7693" s="3">
        <v>3</v>
      </c>
      <c r="D7693" s="3">
        <v>2020</v>
      </c>
      <c r="E7693" s="3">
        <v>2</v>
      </c>
      <c r="F7693" s="3">
        <v>0</v>
      </c>
      <c r="G7693" s="3" t="s">
        <v>303</v>
      </c>
      <c r="H7693" s="3" t="s">
        <v>1274</v>
      </c>
      <c r="I7693" s="3" t="s">
        <v>604</v>
      </c>
      <c r="J7693" s="3">
        <v>17351822</v>
      </c>
    </row>
    <row r="7694" spans="1:10" hidden="1" x14ac:dyDescent="0.25">
      <c r="A7694" s="187">
        <v>43916</v>
      </c>
      <c r="B7694" s="3">
        <v>26</v>
      </c>
      <c r="C7694" s="3">
        <v>3</v>
      </c>
      <c r="D7694" s="3">
        <v>2020</v>
      </c>
      <c r="E7694" s="3">
        <v>9</v>
      </c>
      <c r="F7694" s="3">
        <v>0</v>
      </c>
      <c r="G7694" s="3" t="s">
        <v>303</v>
      </c>
      <c r="H7694" s="3" t="s">
        <v>1274</v>
      </c>
      <c r="I7694" s="3" t="s">
        <v>604</v>
      </c>
      <c r="J7694" s="3">
        <v>17351822</v>
      </c>
    </row>
    <row r="7695" spans="1:10" hidden="1" x14ac:dyDescent="0.25">
      <c r="A7695" s="187">
        <v>43915</v>
      </c>
      <c r="B7695" s="3">
        <v>25</v>
      </c>
      <c r="C7695" s="3">
        <v>3</v>
      </c>
      <c r="D7695" s="3">
        <v>2020</v>
      </c>
      <c r="E7695" s="3">
        <v>0</v>
      </c>
      <c r="F7695" s="3">
        <v>0</v>
      </c>
      <c r="G7695" s="3" t="s">
        <v>303</v>
      </c>
      <c r="H7695" s="3" t="s">
        <v>1274</v>
      </c>
      <c r="I7695" s="3" t="s">
        <v>604</v>
      </c>
      <c r="J7695" s="3">
        <v>17351822</v>
      </c>
    </row>
    <row r="7696" spans="1:10" hidden="1" x14ac:dyDescent="0.25">
      <c r="A7696" s="187">
        <v>43914</v>
      </c>
      <c r="B7696" s="3">
        <v>24</v>
      </c>
      <c r="C7696" s="3">
        <v>3</v>
      </c>
      <c r="D7696" s="3">
        <v>2020</v>
      </c>
      <c r="E7696" s="3">
        <v>0</v>
      </c>
      <c r="F7696" s="3">
        <v>0</v>
      </c>
      <c r="G7696" s="3" t="s">
        <v>303</v>
      </c>
      <c r="H7696" s="3" t="s">
        <v>1274</v>
      </c>
      <c r="I7696" s="3" t="s">
        <v>604</v>
      </c>
      <c r="J7696" s="3">
        <v>17351822</v>
      </c>
    </row>
    <row r="7697" spans="1:10" hidden="1" x14ac:dyDescent="0.25">
      <c r="A7697" s="187">
        <v>43913</v>
      </c>
      <c r="B7697" s="3">
        <v>23</v>
      </c>
      <c r="C7697" s="3">
        <v>3</v>
      </c>
      <c r="D7697" s="3">
        <v>2020</v>
      </c>
      <c r="E7697" s="3">
        <v>1</v>
      </c>
      <c r="F7697" s="3">
        <v>0</v>
      </c>
      <c r="G7697" s="3" t="s">
        <v>303</v>
      </c>
      <c r="H7697" s="3" t="s">
        <v>1274</v>
      </c>
      <c r="I7697" s="3" t="s">
        <v>604</v>
      </c>
      <c r="J7697" s="3">
        <v>17351822</v>
      </c>
    </row>
    <row r="7698" spans="1:10" hidden="1" x14ac:dyDescent="0.25">
      <c r="A7698" s="187">
        <v>43912</v>
      </c>
      <c r="B7698" s="3">
        <v>22</v>
      </c>
      <c r="C7698" s="3">
        <v>3</v>
      </c>
      <c r="D7698" s="3">
        <v>2020</v>
      </c>
      <c r="E7698" s="3">
        <v>0</v>
      </c>
      <c r="F7698" s="3">
        <v>0</v>
      </c>
      <c r="G7698" s="3" t="s">
        <v>303</v>
      </c>
      <c r="H7698" s="3" t="s">
        <v>1274</v>
      </c>
      <c r="I7698" s="3" t="s">
        <v>604</v>
      </c>
      <c r="J7698" s="3">
        <v>17351822</v>
      </c>
    </row>
    <row r="7699" spans="1:10" hidden="1" x14ac:dyDescent="0.25">
      <c r="A7699" s="187">
        <v>43911</v>
      </c>
      <c r="B7699" s="3">
        <v>21</v>
      </c>
      <c r="C7699" s="3">
        <v>3</v>
      </c>
      <c r="D7699" s="3">
        <v>2020</v>
      </c>
      <c r="E7699" s="3">
        <v>0</v>
      </c>
      <c r="F7699" s="3">
        <v>0</v>
      </c>
      <c r="G7699" s="3" t="s">
        <v>303</v>
      </c>
      <c r="H7699" s="3" t="s">
        <v>1274</v>
      </c>
      <c r="I7699" s="3" t="s">
        <v>604</v>
      </c>
      <c r="J7699" s="3">
        <v>17351822</v>
      </c>
    </row>
    <row r="7700" spans="1:10" hidden="1" x14ac:dyDescent="0.25">
      <c r="A7700" s="187">
        <v>43910</v>
      </c>
      <c r="B7700" s="3">
        <v>20</v>
      </c>
      <c r="C7700" s="3">
        <v>3</v>
      </c>
      <c r="D7700" s="3">
        <v>2020</v>
      </c>
      <c r="E7700" s="3">
        <v>0</v>
      </c>
      <c r="F7700" s="3">
        <v>0</v>
      </c>
      <c r="G7700" s="3" t="s">
        <v>303</v>
      </c>
      <c r="H7700" s="3" t="s">
        <v>1274</v>
      </c>
      <c r="I7700" s="3" t="s">
        <v>604</v>
      </c>
      <c r="J7700" s="3">
        <v>17351822</v>
      </c>
    </row>
    <row r="7701" spans="1:10" hidden="1" x14ac:dyDescent="0.25">
      <c r="A7701" s="187">
        <v>43909</v>
      </c>
      <c r="B7701" s="3">
        <v>19</v>
      </c>
      <c r="C7701" s="3">
        <v>3</v>
      </c>
      <c r="D7701" s="3">
        <v>2020</v>
      </c>
      <c r="E7701" s="3">
        <v>2</v>
      </c>
      <c r="F7701" s="3">
        <v>0</v>
      </c>
      <c r="G7701" s="3" t="s">
        <v>303</v>
      </c>
      <c r="H7701" s="3" t="s">
        <v>1274</v>
      </c>
      <c r="I7701" s="3" t="s">
        <v>604</v>
      </c>
      <c r="J7701" s="3">
        <v>17351822</v>
      </c>
    </row>
    <row r="7702" spans="1:10" hidden="1" x14ac:dyDescent="0.25">
      <c r="A7702" s="187">
        <v>43920</v>
      </c>
      <c r="B7702" s="3">
        <v>30</v>
      </c>
      <c r="C7702" s="3">
        <v>3</v>
      </c>
      <c r="D7702" s="3">
        <v>2020</v>
      </c>
      <c r="E7702" s="3">
        <v>0</v>
      </c>
      <c r="F7702" s="3">
        <v>0</v>
      </c>
      <c r="G7702" s="3" t="s">
        <v>304</v>
      </c>
      <c r="H7702" s="3" t="s">
        <v>1275</v>
      </c>
      <c r="I7702" s="3" t="s">
        <v>605</v>
      </c>
      <c r="J7702" s="3">
        <v>14439018</v>
      </c>
    </row>
    <row r="7703" spans="1:10" hidden="1" x14ac:dyDescent="0.25">
      <c r="A7703" s="187">
        <v>43919</v>
      </c>
      <c r="B7703" s="3">
        <v>29</v>
      </c>
      <c r="C7703" s="3">
        <v>3</v>
      </c>
      <c r="D7703" s="3">
        <v>2020</v>
      </c>
      <c r="E7703" s="3">
        <v>2</v>
      </c>
      <c r="F7703" s="3">
        <v>0</v>
      </c>
      <c r="G7703" s="3" t="s">
        <v>304</v>
      </c>
      <c r="H7703" s="3" t="s">
        <v>1275</v>
      </c>
      <c r="I7703" s="3" t="s">
        <v>605</v>
      </c>
      <c r="J7703" s="3">
        <v>14439018</v>
      </c>
    </row>
    <row r="7704" spans="1:10" hidden="1" x14ac:dyDescent="0.25">
      <c r="A7704" s="187">
        <v>43918</v>
      </c>
      <c r="B7704" s="3">
        <v>28</v>
      </c>
      <c r="C7704" s="3">
        <v>3</v>
      </c>
      <c r="D7704" s="3">
        <v>2020</v>
      </c>
      <c r="E7704" s="3">
        <v>2</v>
      </c>
      <c r="F7704" s="3">
        <v>0</v>
      </c>
      <c r="G7704" s="3" t="s">
        <v>304</v>
      </c>
      <c r="H7704" s="3" t="s">
        <v>1275</v>
      </c>
      <c r="I7704" s="3" t="s">
        <v>605</v>
      </c>
      <c r="J7704" s="3">
        <v>14439018</v>
      </c>
    </row>
    <row r="7705" spans="1:10" hidden="1" x14ac:dyDescent="0.25">
      <c r="A7705" s="187">
        <v>43917</v>
      </c>
      <c r="B7705" s="3">
        <v>27</v>
      </c>
      <c r="C7705" s="3">
        <v>3</v>
      </c>
      <c r="D7705" s="3">
        <v>2020</v>
      </c>
      <c r="E7705" s="3">
        <v>0</v>
      </c>
      <c r="F7705" s="3">
        <v>0</v>
      </c>
      <c r="G7705" s="3" t="s">
        <v>304</v>
      </c>
      <c r="H7705" s="3" t="s">
        <v>1275</v>
      </c>
      <c r="I7705" s="3" t="s">
        <v>605</v>
      </c>
      <c r="J7705" s="3">
        <v>14439018</v>
      </c>
    </row>
    <row r="7706" spans="1:10" hidden="1" x14ac:dyDescent="0.25">
      <c r="A7706" s="187">
        <v>43916</v>
      </c>
      <c r="B7706" s="3">
        <v>26</v>
      </c>
      <c r="C7706" s="3">
        <v>3</v>
      </c>
      <c r="D7706" s="3">
        <v>2020</v>
      </c>
      <c r="E7706" s="3">
        <v>1</v>
      </c>
      <c r="F7706" s="3">
        <v>0</v>
      </c>
      <c r="G7706" s="3" t="s">
        <v>304</v>
      </c>
      <c r="H7706" s="3" t="s">
        <v>1275</v>
      </c>
      <c r="I7706" s="3" t="s">
        <v>605</v>
      </c>
      <c r="J7706" s="3">
        <v>14439018</v>
      </c>
    </row>
    <row r="7707" spans="1:10" hidden="1" x14ac:dyDescent="0.25">
      <c r="A7707" s="187">
        <v>43915</v>
      </c>
      <c r="B7707" s="3">
        <v>25</v>
      </c>
      <c r="C7707" s="3">
        <v>3</v>
      </c>
      <c r="D7707" s="3">
        <v>2020</v>
      </c>
      <c r="E7707" s="3">
        <v>0</v>
      </c>
      <c r="F7707" s="3">
        <v>0</v>
      </c>
      <c r="G7707" s="3" t="s">
        <v>304</v>
      </c>
      <c r="H7707" s="3" t="s">
        <v>1275</v>
      </c>
      <c r="I7707" s="3" t="s">
        <v>605</v>
      </c>
      <c r="J7707" s="3">
        <v>14439018</v>
      </c>
    </row>
    <row r="7708" spans="1:10" hidden="1" x14ac:dyDescent="0.25">
      <c r="A7708" s="187">
        <v>43914</v>
      </c>
      <c r="B7708" s="3">
        <v>24</v>
      </c>
      <c r="C7708" s="3">
        <v>3</v>
      </c>
      <c r="D7708" s="3">
        <v>2020</v>
      </c>
      <c r="E7708" s="3">
        <v>0</v>
      </c>
      <c r="F7708" s="3">
        <v>1</v>
      </c>
      <c r="G7708" s="3" t="s">
        <v>304</v>
      </c>
      <c r="H7708" s="3" t="s">
        <v>1275</v>
      </c>
      <c r="I7708" s="3" t="s">
        <v>605</v>
      </c>
      <c r="J7708" s="3">
        <v>14439018</v>
      </c>
    </row>
    <row r="7709" spans="1:10" hidden="1" x14ac:dyDescent="0.25">
      <c r="A7709" s="187">
        <v>43913</v>
      </c>
      <c r="B7709" s="3">
        <v>23</v>
      </c>
      <c r="C7709" s="3">
        <v>3</v>
      </c>
      <c r="D7709" s="3">
        <v>2020</v>
      </c>
      <c r="E7709" s="3">
        <v>0</v>
      </c>
      <c r="F7709" s="3">
        <v>0</v>
      </c>
      <c r="G7709" s="3" t="s">
        <v>304</v>
      </c>
      <c r="H7709" s="3" t="s">
        <v>1275</v>
      </c>
      <c r="I7709" s="3" t="s">
        <v>605</v>
      </c>
      <c r="J7709" s="3">
        <v>14439018</v>
      </c>
    </row>
    <row r="7710" spans="1:10" hidden="1" x14ac:dyDescent="0.25">
      <c r="A7710" s="187">
        <v>43912</v>
      </c>
      <c r="B7710" s="3">
        <v>22</v>
      </c>
      <c r="C7710" s="3">
        <v>3</v>
      </c>
      <c r="D7710" s="3">
        <v>2020</v>
      </c>
      <c r="E7710" s="3">
        <v>1</v>
      </c>
      <c r="F7710" s="3">
        <v>0</v>
      </c>
      <c r="G7710" s="3" t="s">
        <v>304</v>
      </c>
      <c r="H7710" s="3" t="s">
        <v>1275</v>
      </c>
      <c r="I7710" s="3" t="s">
        <v>605</v>
      </c>
      <c r="J7710" s="3">
        <v>14439018</v>
      </c>
    </row>
    <row r="7711" spans="1:10" hidden="1" x14ac:dyDescent="0.25">
      <c r="A7711" s="187">
        <v>43911</v>
      </c>
      <c r="B7711" s="3">
        <v>21</v>
      </c>
      <c r="C7711" s="3">
        <v>3</v>
      </c>
      <c r="D7711" s="3">
        <v>2020</v>
      </c>
      <c r="E7711" s="3">
        <v>1</v>
      </c>
      <c r="F7711" s="3">
        <v>0</v>
      </c>
      <c r="G7711" s="3" t="s">
        <v>304</v>
      </c>
      <c r="H7711" s="3" t="s">
        <v>1275</v>
      </c>
      <c r="I7711" s="3" t="s">
        <v>605</v>
      </c>
      <c r="J7711" s="3">
        <v>14439018</v>
      </c>
    </row>
  </sheetData>
  <autoFilter ref="A1:J7711" xr:uid="{358100AB-CCB0-4EAF-9CD4-5C59ACA80B2E}">
    <filterColumn colId="6">
      <filters>
        <filter val="Italy"/>
      </filters>
    </filterColumn>
    <sortState xmlns:xlrd2="http://schemas.microsoft.com/office/spreadsheetml/2017/richdata2" ref="A3743:J3833">
      <sortCondition ref="E1:E7711"/>
    </sortState>
  </autoFilter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C8C666-6A7A-4470-978A-EA0B22E712E4}">
  <dimension ref="A1:AA311"/>
  <sheetViews>
    <sheetView zoomScaleNormal="100" workbookViewId="0">
      <selection activeCell="C13" sqref="C13:C15"/>
    </sheetView>
  </sheetViews>
  <sheetFormatPr defaultColWidth="9.140625" defaultRowHeight="15" x14ac:dyDescent="0.25"/>
  <cols>
    <col min="1" max="1" width="3.7109375" style="3" customWidth="1"/>
    <col min="2" max="2" width="40" style="3" bestFit="1" customWidth="1"/>
    <col min="3" max="3" width="17" style="3" customWidth="1"/>
    <col min="4" max="4" width="9.140625" style="3"/>
    <col min="5" max="5" width="24.7109375" style="3" bestFit="1" customWidth="1"/>
    <col min="6" max="6" width="16.85546875" style="10" customWidth="1"/>
    <col min="7" max="7" width="23.42578125" style="10" bestFit="1" customWidth="1"/>
    <col min="8" max="8" width="18.85546875" style="3" bestFit="1" customWidth="1"/>
    <col min="9" max="9" width="21.140625" style="10" customWidth="1"/>
    <col min="10" max="10" width="9.140625" style="3"/>
    <col min="11" max="11" width="16.28515625" style="3" customWidth="1"/>
    <col min="12" max="12" width="13.42578125" style="3" customWidth="1"/>
    <col min="13" max="13" width="14.42578125" style="3" customWidth="1"/>
    <col min="14" max="14" width="16.140625" style="3" customWidth="1"/>
    <col min="15" max="15" width="15.28515625" style="3" customWidth="1"/>
    <col min="16" max="16" width="14" style="3" bestFit="1" customWidth="1"/>
    <col min="17" max="17" width="19.140625" style="3" bestFit="1" customWidth="1"/>
    <col min="18" max="18" width="9.140625" style="3"/>
    <col min="19" max="19" width="12" style="3" bestFit="1" customWidth="1"/>
    <col min="20" max="16384" width="9.140625" style="3"/>
  </cols>
  <sheetData>
    <row r="1" spans="1:27" ht="15.75" thickBot="1" x14ac:dyDescent="0.3">
      <c r="E1" s="3" t="s">
        <v>34</v>
      </c>
      <c r="F1" s="10" t="s">
        <v>43</v>
      </c>
      <c r="G1" s="10" t="s">
        <v>63</v>
      </c>
      <c r="H1" s="3" t="s">
        <v>42</v>
      </c>
      <c r="I1" s="10" t="s">
        <v>41</v>
      </c>
      <c r="J1" s="3" t="s">
        <v>40</v>
      </c>
      <c r="K1" s="3" t="s">
        <v>39</v>
      </c>
      <c r="L1" s="3" t="s">
        <v>38</v>
      </c>
      <c r="M1" s="3" t="s">
        <v>37</v>
      </c>
      <c r="N1" s="56" t="s">
        <v>718</v>
      </c>
      <c r="O1" s="134" t="s">
        <v>36</v>
      </c>
      <c r="P1" s="56" t="s">
        <v>57</v>
      </c>
      <c r="Q1" s="16" t="s">
        <v>719</v>
      </c>
      <c r="S1" s="9" t="s">
        <v>62</v>
      </c>
      <c r="U1" s="3" t="s">
        <v>52</v>
      </c>
      <c r="Z1" s="148" t="s">
        <v>762</v>
      </c>
      <c r="AA1" s="145" t="s">
        <v>761</v>
      </c>
    </row>
    <row r="2" spans="1:27" ht="15.75" thickBot="1" x14ac:dyDescent="0.3">
      <c r="B2" s="3" t="s">
        <v>35</v>
      </c>
      <c r="C2" s="8">
        <v>14</v>
      </c>
      <c r="E2" s="3">
        <f t="shared" ref="E2:E65" si="0">$C$3</f>
        <v>7.1428571428571425E-2</v>
      </c>
      <c r="F2" s="10">
        <f t="shared" ref="F2:F65" si="1">(H2*I2)/($C$8+$C$9+$C$10)</f>
        <v>9.4163805787150563E-7</v>
      </c>
      <c r="G2" s="10">
        <f>F2</f>
        <v>9.4163805787150563E-7</v>
      </c>
      <c r="H2" s="3">
        <f t="shared" ref="H2:H65" si="2">IF(J2&gt;=$C$23,$C$20,IF(J2&gt;=$C$22,$C$19,$C$18))</f>
        <v>16</v>
      </c>
      <c r="I2" s="10">
        <f t="shared" ref="I2:I65" si="3">IF(J2&gt;=$C$23,$C$28,IF(J2&gt;=$C$22,$C$27,$C$26))</f>
        <v>0.03</v>
      </c>
      <c r="J2" s="3">
        <v>0</v>
      </c>
      <c r="K2" s="3">
        <f>$C$8</f>
        <v>509730</v>
      </c>
      <c r="L2" s="3">
        <f>$C$9</f>
        <v>19.999999999999989</v>
      </c>
      <c r="M2" s="3">
        <f>$C$10</f>
        <v>0</v>
      </c>
      <c r="N2" s="3">
        <f t="shared" ref="N2:N65" si="4">L2*$C$13</f>
        <v>2</v>
      </c>
      <c r="O2" s="3">
        <f>(L2+M2)*$C$13</f>
        <v>2</v>
      </c>
      <c r="P2" s="3">
        <f>N2</f>
        <v>2</v>
      </c>
      <c r="Q2" s="16">
        <f>COVID19_DailyReportedData!C8</f>
        <v>0</v>
      </c>
      <c r="S2" s="3" t="str">
        <f>IF(Q2&gt;0,(Q2-O2)*(Q2-O2),"")</f>
        <v/>
      </c>
      <c r="U2" s="17">
        <f>SUM(S2:S154)</f>
        <v>0</v>
      </c>
      <c r="Z2" s="1">
        <f>COUNT(S2:S54)</f>
        <v>0</v>
      </c>
      <c r="AA2" s="151" t="e">
        <f>SQRT((U2/Z2))</f>
        <v>#DIV/0!</v>
      </c>
    </row>
    <row r="3" spans="1:27" x14ac:dyDescent="0.25">
      <c r="B3" s="3" t="s">
        <v>34</v>
      </c>
      <c r="C3" s="9">
        <f>1/$C$2</f>
        <v>7.1428571428571425E-2</v>
      </c>
      <c r="E3" s="3">
        <f t="shared" si="0"/>
        <v>7.1428571428571425E-2</v>
      </c>
      <c r="F3" s="10">
        <f t="shared" si="1"/>
        <v>9.4163805787150563E-7</v>
      </c>
      <c r="G3" s="10">
        <f>AVERAGE(F2:F3)</f>
        <v>9.4163805787150563E-7</v>
      </c>
      <c r="H3" s="3">
        <f t="shared" si="2"/>
        <v>16</v>
      </c>
      <c r="I3" s="10">
        <f t="shared" si="3"/>
        <v>0.03</v>
      </c>
      <c r="J3" s="3">
        <v>1</v>
      </c>
      <c r="K3" s="3">
        <f>-MIN(G2*L2,1)*K2+K2</f>
        <v>509720.40037665522</v>
      </c>
      <c r="L3" s="3">
        <f t="shared" ref="L3:L66" si="5">G2*K2*L2-E2*L2+L2</f>
        <v>28.171051916205407</v>
      </c>
      <c r="M3" s="3">
        <f t="shared" ref="M3:M66" si="6">E2*L2+M2</f>
        <v>1.4285714285714277</v>
      </c>
      <c r="N3" s="3">
        <f t="shared" si="4"/>
        <v>2.8171051916205423</v>
      </c>
      <c r="O3" s="3">
        <f t="shared" ref="O3:O66" si="7">(L3+M3)*$C$13</f>
        <v>2.9599623344776851</v>
      </c>
      <c r="P3" s="3">
        <f t="shared" ref="P3:P66" si="8">(K2-K3)*$C$13</f>
        <v>0.95996233447804169</v>
      </c>
      <c r="Q3" s="16">
        <f>COVID19_DailyReportedData!C9</f>
        <v>0</v>
      </c>
      <c r="S3" s="3" t="str">
        <f t="shared" ref="S3:S54" si="9">IF(Q3&gt;0,(Q3-O3)*(Q3-O3),"")</f>
        <v/>
      </c>
    </row>
    <row r="4" spans="1:27" x14ac:dyDescent="0.25">
      <c r="E4" s="3">
        <f t="shared" si="0"/>
        <v>7.1428571428571425E-2</v>
      </c>
      <c r="F4" s="10">
        <f t="shared" si="1"/>
        <v>9.4163805787150563E-7</v>
      </c>
      <c r="G4" s="10">
        <f>AVERAGE(F2:F4)</f>
        <v>9.4163805787150563E-7</v>
      </c>
      <c r="H4" s="3">
        <f t="shared" si="2"/>
        <v>16</v>
      </c>
      <c r="I4" s="10">
        <f t="shared" si="3"/>
        <v>0.03</v>
      </c>
      <c r="J4" s="3">
        <v>2</v>
      </c>
      <c r="K4" s="3">
        <f t="shared" ref="K4:K67" si="10">-MIN(G3*L3,1)*K3+K3</f>
        <v>509706.87905692274</v>
      </c>
      <c r="L4" s="3">
        <f t="shared" si="5"/>
        <v>39.680153654696248</v>
      </c>
      <c r="M4" s="3">
        <f t="shared" si="6"/>
        <v>3.4407894225860991</v>
      </c>
      <c r="N4" s="3">
        <f t="shared" si="4"/>
        <v>3.9680153654696273</v>
      </c>
      <c r="O4" s="3">
        <f t="shared" si="7"/>
        <v>4.3120943077282377</v>
      </c>
      <c r="P4" s="3">
        <f t="shared" si="8"/>
        <v>1.352131973247743</v>
      </c>
      <c r="Q4" s="16">
        <f>COVID19_DailyReportedData!C10</f>
        <v>0</v>
      </c>
      <c r="S4" s="3" t="str">
        <f t="shared" si="9"/>
        <v/>
      </c>
    </row>
    <row r="5" spans="1:27" x14ac:dyDescent="0.25">
      <c r="E5" s="3">
        <f t="shared" si="0"/>
        <v>7.1428571428571425E-2</v>
      </c>
      <c r="F5" s="10">
        <f t="shared" si="1"/>
        <v>9.4163805787150563E-7</v>
      </c>
      <c r="G5" s="10">
        <f>AVERAGE(F2:F5)</f>
        <v>9.4163805787150563E-7</v>
      </c>
      <c r="H5" s="3">
        <f t="shared" si="2"/>
        <v>16</v>
      </c>
      <c r="I5" s="10">
        <f t="shared" si="3"/>
        <v>0.03</v>
      </c>
      <c r="J5" s="3">
        <v>3</v>
      </c>
      <c r="K5" s="3">
        <f t="shared" si="10"/>
        <v>509687.83419435419</v>
      </c>
      <c r="L5" s="3">
        <f t="shared" si="5"/>
        <v>55.89071953362928</v>
      </c>
      <c r="M5" s="3">
        <f t="shared" si="6"/>
        <v>6.2750861122072594</v>
      </c>
      <c r="N5" s="3">
        <f t="shared" si="4"/>
        <v>5.5890719533629314</v>
      </c>
      <c r="O5" s="3">
        <f t="shared" si="7"/>
        <v>6.2165805645836576</v>
      </c>
      <c r="P5" s="3">
        <f t="shared" si="8"/>
        <v>1.9044862568553083</v>
      </c>
      <c r="Q5" s="16">
        <f>COVID19_DailyReportedData!C11</f>
        <v>0</v>
      </c>
      <c r="S5" s="3" t="str">
        <f t="shared" si="9"/>
        <v/>
      </c>
    </row>
    <row r="6" spans="1:27" x14ac:dyDescent="0.25">
      <c r="E6" s="3">
        <f t="shared" si="0"/>
        <v>7.1428571428571425E-2</v>
      </c>
      <c r="F6" s="10">
        <f t="shared" si="1"/>
        <v>9.4163805787150563E-7</v>
      </c>
      <c r="G6" s="10">
        <f>AVERAGE(F2:F6)</f>
        <v>9.4163805787150563E-7</v>
      </c>
      <c r="H6" s="3">
        <f t="shared" si="2"/>
        <v>16</v>
      </c>
      <c r="I6" s="10">
        <f t="shared" si="3"/>
        <v>0.03</v>
      </c>
      <c r="J6" s="3">
        <v>4</v>
      </c>
      <c r="K6" s="3">
        <f t="shared" si="10"/>
        <v>509661.00992069161</v>
      </c>
      <c r="L6" s="3">
        <f t="shared" si="5"/>
        <v>78.722798943839464</v>
      </c>
      <c r="M6" s="3">
        <f t="shared" si="6"/>
        <v>10.26728036460935</v>
      </c>
      <c r="N6" s="3">
        <f t="shared" si="4"/>
        <v>7.8722798943839516</v>
      </c>
      <c r="O6" s="3">
        <f t="shared" si="7"/>
        <v>8.8990079308448866</v>
      </c>
      <c r="P6" s="3">
        <f t="shared" si="8"/>
        <v>2.6824273662583451</v>
      </c>
      <c r="Q6" s="16">
        <f>COVID19_DailyReportedData!C12</f>
        <v>0</v>
      </c>
      <c r="S6" s="3" t="str">
        <f t="shared" si="9"/>
        <v/>
      </c>
    </row>
    <row r="7" spans="1:27" x14ac:dyDescent="0.25">
      <c r="E7" s="3">
        <f t="shared" si="0"/>
        <v>7.1428571428571425E-2</v>
      </c>
      <c r="F7" s="10">
        <f t="shared" si="1"/>
        <v>9.4163805787150563E-7</v>
      </c>
      <c r="G7" s="10">
        <f>AVERAGE(F2:F7)</f>
        <v>9.4163805787150563E-7</v>
      </c>
      <c r="H7" s="3">
        <f t="shared" si="2"/>
        <v>16</v>
      </c>
      <c r="I7" s="10">
        <f t="shared" si="3"/>
        <v>0.03</v>
      </c>
      <c r="J7" s="3">
        <v>5</v>
      </c>
      <c r="K7" s="3">
        <f t="shared" si="10"/>
        <v>509623.22957388929</v>
      </c>
      <c r="L7" s="3">
        <f t="shared" si="5"/>
        <v>110.88008867873795</v>
      </c>
      <c r="M7" s="3">
        <f t="shared" si="6"/>
        <v>15.890337432026454</v>
      </c>
      <c r="N7" s="3">
        <f t="shared" si="4"/>
        <v>11.088008867873802</v>
      </c>
      <c r="O7" s="3">
        <f t="shared" si="7"/>
        <v>12.677042611076448</v>
      </c>
      <c r="P7" s="3">
        <f t="shared" si="8"/>
        <v>3.7780346802319422</v>
      </c>
      <c r="Q7" s="16">
        <f>COVID19_DailyReportedData!C13</f>
        <v>0</v>
      </c>
      <c r="S7" s="3" t="str">
        <f t="shared" si="9"/>
        <v/>
      </c>
    </row>
    <row r="8" spans="1:27" x14ac:dyDescent="0.25">
      <c r="B8" s="3" t="s">
        <v>33</v>
      </c>
      <c r="C8" s="19">
        <f>IF(Surge_Predicted_Impact!$C$12&lt;&gt;"",Surge_Predicted_Impact!$C$12,Surge_Predicted_Impact!$C$11)-$C$9</f>
        <v>509730</v>
      </c>
      <c r="E8" s="3">
        <f t="shared" si="0"/>
        <v>7.1428571428571425E-2</v>
      </c>
      <c r="F8" s="10">
        <f t="shared" si="1"/>
        <v>9.4163805787150563E-7</v>
      </c>
      <c r="G8" s="10">
        <f>AVERAGE(F2:F8)</f>
        <v>9.4163805787150553E-7</v>
      </c>
      <c r="H8" s="3">
        <f t="shared" si="2"/>
        <v>16</v>
      </c>
      <c r="I8" s="10">
        <f t="shared" si="3"/>
        <v>0.03</v>
      </c>
      <c r="J8" s="3">
        <v>6</v>
      </c>
      <c r="K8" s="3">
        <f t="shared" si="10"/>
        <v>509570.0203672857</v>
      </c>
      <c r="L8" s="3">
        <f t="shared" si="5"/>
        <v>156.16928894815373</v>
      </c>
      <c r="M8" s="3">
        <f t="shared" si="6"/>
        <v>23.810343766222022</v>
      </c>
      <c r="N8" s="3">
        <f t="shared" si="4"/>
        <v>15.616928894815382</v>
      </c>
      <c r="O8" s="3">
        <f t="shared" si="7"/>
        <v>17.997963271437587</v>
      </c>
      <c r="P8" s="3">
        <f t="shared" si="8"/>
        <v>5.3209206603583912</v>
      </c>
      <c r="Q8" s="16">
        <f>COVID19_DailyReportedData!C14</f>
        <v>0</v>
      </c>
      <c r="S8" s="3" t="str">
        <f t="shared" si="9"/>
        <v/>
      </c>
    </row>
    <row r="9" spans="1:27" x14ac:dyDescent="0.25">
      <c r="B9" s="3" t="s">
        <v>32</v>
      </c>
      <c r="C9" s="9">
        <f>C15/C13</f>
        <v>19.999999999999989</v>
      </c>
      <c r="E9" s="3">
        <f t="shared" si="0"/>
        <v>7.1428571428571425E-2</v>
      </c>
      <c r="F9" s="10">
        <f t="shared" si="1"/>
        <v>9.4163805787150563E-7</v>
      </c>
      <c r="G9" s="10">
        <f>AVERAGE(F2:F9)</f>
        <v>9.4163805787150553E-7</v>
      </c>
      <c r="H9" s="3">
        <f t="shared" si="2"/>
        <v>16</v>
      </c>
      <c r="I9" s="10">
        <f t="shared" si="3"/>
        <v>0.03</v>
      </c>
      <c r="J9" s="3">
        <v>7</v>
      </c>
      <c r="K9" s="3">
        <f t="shared" si="10"/>
        <v>509495.08557548578</v>
      </c>
      <c r="L9" s="3">
        <f t="shared" si="5"/>
        <v>219.94913153752523</v>
      </c>
      <c r="M9" s="3">
        <f t="shared" si="6"/>
        <v>34.965292976804434</v>
      </c>
      <c r="N9" s="3">
        <f t="shared" si="4"/>
        <v>21.994913153752538</v>
      </c>
      <c r="O9" s="3">
        <f t="shared" si="7"/>
        <v>25.491442451432981</v>
      </c>
      <c r="P9" s="3">
        <f t="shared" si="8"/>
        <v>7.493479179992578</v>
      </c>
      <c r="Q9" s="16">
        <f>COVID19_DailyReportedData!C15</f>
        <v>0</v>
      </c>
      <c r="S9" s="3" t="str">
        <f t="shared" si="9"/>
        <v/>
      </c>
    </row>
    <row r="10" spans="1:27" x14ac:dyDescent="0.25">
      <c r="B10" s="3" t="s">
        <v>31</v>
      </c>
      <c r="C10" s="8">
        <v>0</v>
      </c>
      <c r="E10" s="3">
        <f t="shared" si="0"/>
        <v>7.1428571428571425E-2</v>
      </c>
      <c r="F10" s="10">
        <f t="shared" si="1"/>
        <v>9.4163805787150563E-7</v>
      </c>
      <c r="G10" s="10">
        <f>AVERAGE(F2:F10)</f>
        <v>9.4163805787150553E-7</v>
      </c>
      <c r="H10" s="3">
        <f t="shared" si="2"/>
        <v>16</v>
      </c>
      <c r="I10" s="10">
        <f t="shared" si="3"/>
        <v>0.03</v>
      </c>
      <c r="J10" s="3">
        <v>8</v>
      </c>
      <c r="K10" s="3">
        <f t="shared" si="10"/>
        <v>509389.56278830464</v>
      </c>
      <c r="L10" s="3">
        <f t="shared" si="5"/>
        <v>309.7612664659793</v>
      </c>
      <c r="M10" s="3">
        <f t="shared" si="6"/>
        <v>50.67594522948481</v>
      </c>
      <c r="N10" s="3">
        <f t="shared" si="4"/>
        <v>30.976126646597951</v>
      </c>
      <c r="O10" s="3">
        <f t="shared" si="7"/>
        <v>36.04372116954643</v>
      </c>
      <c r="P10" s="3">
        <f t="shared" si="8"/>
        <v>10.552278718113673</v>
      </c>
      <c r="Q10" s="16">
        <f>COVID19_DailyReportedData!C16</f>
        <v>0</v>
      </c>
      <c r="S10" s="3" t="str">
        <f t="shared" si="9"/>
        <v/>
      </c>
    </row>
    <row r="11" spans="1:27" x14ac:dyDescent="0.25">
      <c r="E11" s="3">
        <f t="shared" si="0"/>
        <v>7.1428571428571425E-2</v>
      </c>
      <c r="F11" s="10">
        <f t="shared" si="1"/>
        <v>9.4163805787150563E-7</v>
      </c>
      <c r="G11" s="10">
        <f t="shared" ref="G11:G74" si="11">AVERAGE(F2:F11)</f>
        <v>9.4163805787150553E-7</v>
      </c>
      <c r="H11" s="3">
        <f t="shared" si="2"/>
        <v>16</v>
      </c>
      <c r="I11" s="10">
        <f t="shared" si="3"/>
        <v>0.03</v>
      </c>
      <c r="J11" s="3">
        <v>9</v>
      </c>
      <c r="K11" s="3">
        <f t="shared" si="10"/>
        <v>509240.98251380725</v>
      </c>
      <c r="L11" s="3">
        <f t="shared" si="5"/>
        <v>436.21573621581246</v>
      </c>
      <c r="M11" s="3">
        <f t="shared" si="6"/>
        <v>72.801749977054754</v>
      </c>
      <c r="N11" s="3">
        <f t="shared" si="4"/>
        <v>43.62157362158127</v>
      </c>
      <c r="O11" s="3">
        <f t="shared" si="7"/>
        <v>50.901748619286749</v>
      </c>
      <c r="P11" s="3">
        <f t="shared" si="8"/>
        <v>14.858027449739176</v>
      </c>
      <c r="Q11" s="16">
        <f>COVID19_DailyReportedData!C17</f>
        <v>0</v>
      </c>
      <c r="S11" s="3" t="str">
        <f t="shared" si="9"/>
        <v/>
      </c>
    </row>
    <row r="12" spans="1:27" x14ac:dyDescent="0.25">
      <c r="E12" s="3">
        <f t="shared" si="0"/>
        <v>7.1428571428571425E-2</v>
      </c>
      <c r="F12" s="10">
        <f t="shared" si="1"/>
        <v>4.7081902893575282E-7</v>
      </c>
      <c r="G12" s="10">
        <f t="shared" si="11"/>
        <v>8.945561549779302E-7</v>
      </c>
      <c r="H12" s="3">
        <f t="shared" si="2"/>
        <v>8</v>
      </c>
      <c r="I12" s="10">
        <f t="shared" si="3"/>
        <v>0.03</v>
      </c>
      <c r="J12" s="3">
        <v>10</v>
      </c>
      <c r="K12" s="3">
        <f t="shared" si="10"/>
        <v>509031.80804309162</v>
      </c>
      <c r="L12" s="3">
        <f t="shared" si="5"/>
        <v>614.23194005888286</v>
      </c>
      <c r="M12" s="3">
        <f t="shared" si="6"/>
        <v>103.96001684961278</v>
      </c>
      <c r="N12" s="3">
        <f t="shared" si="4"/>
        <v>61.42319400588832</v>
      </c>
      <c r="O12" s="3">
        <f t="shared" si="7"/>
        <v>71.819195690849611</v>
      </c>
      <c r="P12" s="3">
        <f t="shared" si="8"/>
        <v>20.917447071563231</v>
      </c>
      <c r="Q12" s="16">
        <f>COVID19_DailyReportedData!C18</f>
        <v>0</v>
      </c>
      <c r="S12" s="3" t="str">
        <f t="shared" si="9"/>
        <v/>
      </c>
    </row>
    <row r="13" spans="1:27" x14ac:dyDescent="0.25">
      <c r="B13" s="3" t="s">
        <v>30</v>
      </c>
      <c r="C13" s="28">
        <v>0.10000000000000006</v>
      </c>
      <c r="E13" s="3">
        <f t="shared" si="0"/>
        <v>7.1428571428571425E-2</v>
      </c>
      <c r="F13" s="10">
        <f t="shared" si="1"/>
        <v>4.7081902893575282E-7</v>
      </c>
      <c r="G13" s="10">
        <f t="shared" si="11"/>
        <v>8.4747425208435498E-7</v>
      </c>
      <c r="H13" s="3">
        <f t="shared" si="2"/>
        <v>8</v>
      </c>
      <c r="I13" s="10">
        <f t="shared" si="3"/>
        <v>0.03</v>
      </c>
      <c r="J13" s="3">
        <v>11</v>
      </c>
      <c r="K13" s="3">
        <f t="shared" si="10"/>
        <v>508752.11289974151</v>
      </c>
      <c r="L13" s="3">
        <f t="shared" si="5"/>
        <v>850.05337340481128</v>
      </c>
      <c r="M13" s="3">
        <f t="shared" si="6"/>
        <v>147.83372685381869</v>
      </c>
      <c r="N13" s="3">
        <f t="shared" si="4"/>
        <v>85.005337340481177</v>
      </c>
      <c r="O13" s="3">
        <f t="shared" si="7"/>
        <v>99.788710025863054</v>
      </c>
      <c r="P13" s="3">
        <f t="shared" si="8"/>
        <v>27.969514335010917</v>
      </c>
      <c r="Q13" s="16">
        <f>COVID19_DailyReportedData!C19</f>
        <v>0</v>
      </c>
      <c r="S13" s="3" t="str">
        <f t="shared" si="9"/>
        <v/>
      </c>
    </row>
    <row r="14" spans="1:27" x14ac:dyDescent="0.25">
      <c r="E14" s="3">
        <f t="shared" si="0"/>
        <v>7.1428571428571425E-2</v>
      </c>
      <c r="F14" s="10">
        <f t="shared" si="1"/>
        <v>4.7081902893575282E-7</v>
      </c>
      <c r="G14" s="10">
        <f t="shared" si="11"/>
        <v>8.0039234919077965E-7</v>
      </c>
      <c r="H14" s="3">
        <f t="shared" si="2"/>
        <v>8</v>
      </c>
      <c r="I14" s="10">
        <f t="shared" si="3"/>
        <v>0.03</v>
      </c>
      <c r="J14" s="3">
        <v>12</v>
      </c>
      <c r="K14" s="3">
        <f t="shared" si="10"/>
        <v>508385.60871864803</v>
      </c>
      <c r="L14" s="3">
        <f t="shared" si="5"/>
        <v>1155.8394563979689</v>
      </c>
      <c r="M14" s="3">
        <f t="shared" si="6"/>
        <v>208.55182495416236</v>
      </c>
      <c r="N14" s="3">
        <f t="shared" si="4"/>
        <v>115.58394563979697</v>
      </c>
      <c r="O14" s="3">
        <f t="shared" si="7"/>
        <v>136.43912813521322</v>
      </c>
      <c r="P14" s="3">
        <f t="shared" si="8"/>
        <v>36.650418109347832</v>
      </c>
      <c r="Q14" s="16">
        <f>COVID19_DailyReportedData!C20</f>
        <v>0</v>
      </c>
      <c r="S14" s="3" t="str">
        <f t="shared" si="9"/>
        <v/>
      </c>
    </row>
    <row r="15" spans="1:27" x14ac:dyDescent="0.25">
      <c r="B15" s="3" t="s">
        <v>29</v>
      </c>
      <c r="C15" s="8">
        <v>2</v>
      </c>
      <c r="E15" s="3">
        <f t="shared" si="0"/>
        <v>7.1428571428571425E-2</v>
      </c>
      <c r="F15" s="10">
        <f t="shared" si="1"/>
        <v>4.7081902893575282E-7</v>
      </c>
      <c r="G15" s="10">
        <f t="shared" si="11"/>
        <v>7.5331044629720442E-7</v>
      </c>
      <c r="H15" s="3">
        <f t="shared" si="2"/>
        <v>8</v>
      </c>
      <c r="I15" s="10">
        <f t="shared" si="3"/>
        <v>0.03</v>
      </c>
      <c r="J15" s="3">
        <v>13</v>
      </c>
      <c r="K15" s="3">
        <f t="shared" si="10"/>
        <v>507915.28845300066</v>
      </c>
      <c r="L15" s="3">
        <f t="shared" si="5"/>
        <v>1543.5997608740427</v>
      </c>
      <c r="M15" s="3">
        <f t="shared" si="6"/>
        <v>291.11178612544586</v>
      </c>
      <c r="N15" s="3">
        <f t="shared" si="4"/>
        <v>154.35997608740436</v>
      </c>
      <c r="O15" s="3">
        <f t="shared" si="7"/>
        <v>183.47115469994895</v>
      </c>
      <c r="P15" s="3">
        <f t="shared" si="8"/>
        <v>47.032026564737343</v>
      </c>
      <c r="Q15" s="16">
        <f>COVID19_DailyReportedData!C21</f>
        <v>0</v>
      </c>
      <c r="S15" s="3" t="str">
        <f t="shared" si="9"/>
        <v/>
      </c>
    </row>
    <row r="16" spans="1:27" x14ac:dyDescent="0.25">
      <c r="E16" s="3">
        <f t="shared" si="0"/>
        <v>7.1428571428571425E-2</v>
      </c>
      <c r="F16" s="10">
        <f t="shared" si="1"/>
        <v>4.7081902893575282E-7</v>
      </c>
      <c r="G16" s="10">
        <f t="shared" si="11"/>
        <v>7.062285434036292E-7</v>
      </c>
      <c r="H16" s="3">
        <f t="shared" si="2"/>
        <v>8</v>
      </c>
      <c r="I16" s="10">
        <f t="shared" si="3"/>
        <v>0.03</v>
      </c>
      <c r="J16" s="3">
        <v>14</v>
      </c>
      <c r="K16" s="3">
        <f t="shared" si="10"/>
        <v>507324.67956543749</v>
      </c>
      <c r="L16" s="3">
        <f t="shared" si="5"/>
        <v>2023.9515226604908</v>
      </c>
      <c r="M16" s="3">
        <f t="shared" si="6"/>
        <v>401.36891190216318</v>
      </c>
      <c r="N16" s="3">
        <f t="shared" si="4"/>
        <v>202.39515226604919</v>
      </c>
      <c r="O16" s="3">
        <f t="shared" si="7"/>
        <v>242.53204345626557</v>
      </c>
      <c r="P16" s="3">
        <f t="shared" si="8"/>
        <v>59.060888756316892</v>
      </c>
      <c r="Q16" s="16">
        <f>COVID19_DailyReportedData!C22</f>
        <v>0</v>
      </c>
      <c r="S16" s="3" t="str">
        <f t="shared" si="9"/>
        <v/>
      </c>
    </row>
    <row r="17" spans="2:19" x14ac:dyDescent="0.25">
      <c r="E17" s="3">
        <f t="shared" si="0"/>
        <v>7.1428571428571425E-2</v>
      </c>
      <c r="F17" s="10">
        <f t="shared" si="1"/>
        <v>4.7081902893575282E-7</v>
      </c>
      <c r="G17" s="10">
        <f t="shared" si="11"/>
        <v>6.5914664051005387E-7</v>
      </c>
      <c r="H17" s="3">
        <f t="shared" si="2"/>
        <v>8</v>
      </c>
      <c r="I17" s="10">
        <f t="shared" si="3"/>
        <v>0.03</v>
      </c>
      <c r="J17" s="3">
        <v>15</v>
      </c>
      <c r="K17" s="3">
        <f t="shared" si="10"/>
        <v>506599.52370321425</v>
      </c>
      <c r="L17" s="3">
        <f t="shared" si="5"/>
        <v>2604.5394189794101</v>
      </c>
      <c r="M17" s="3">
        <f t="shared" si="6"/>
        <v>545.93687780648395</v>
      </c>
      <c r="N17" s="3">
        <f t="shared" si="4"/>
        <v>260.45394189794115</v>
      </c>
      <c r="O17" s="3">
        <f t="shared" si="7"/>
        <v>315.0476296785896</v>
      </c>
      <c r="P17" s="3">
        <f t="shared" si="8"/>
        <v>72.515586222324103</v>
      </c>
      <c r="Q17" s="16">
        <f>COVID19_DailyReportedData!C23</f>
        <v>0</v>
      </c>
      <c r="S17" s="3" t="str">
        <f t="shared" si="9"/>
        <v/>
      </c>
    </row>
    <row r="18" spans="2:19" x14ac:dyDescent="0.25">
      <c r="B18" s="3" t="s">
        <v>51</v>
      </c>
      <c r="C18" s="28">
        <f>Surge_Predicted_Impact!$C$18</f>
        <v>16</v>
      </c>
      <c r="E18" s="3">
        <f t="shared" si="0"/>
        <v>7.1428571428571425E-2</v>
      </c>
      <c r="F18" s="10">
        <f t="shared" si="1"/>
        <v>4.7081902893575282E-7</v>
      </c>
      <c r="G18" s="10">
        <f t="shared" si="11"/>
        <v>6.1206473761647854E-7</v>
      </c>
      <c r="H18" s="3">
        <f t="shared" si="2"/>
        <v>8</v>
      </c>
      <c r="I18" s="10">
        <f t="shared" si="3"/>
        <v>0.03</v>
      </c>
      <c r="J18" s="3">
        <v>16</v>
      </c>
      <c r="K18" s="3">
        <f t="shared" si="10"/>
        <v>505729.80711236631</v>
      </c>
      <c r="L18" s="3">
        <f t="shared" si="5"/>
        <v>3288.2174799002314</v>
      </c>
      <c r="M18" s="3">
        <f t="shared" si="6"/>
        <v>731.97540773358469</v>
      </c>
      <c r="N18" s="3">
        <f t="shared" si="4"/>
        <v>328.82174799002337</v>
      </c>
      <c r="O18" s="3">
        <f t="shared" si="7"/>
        <v>402.01928876338184</v>
      </c>
      <c r="P18" s="3">
        <f t="shared" si="8"/>
        <v>86.9716590847937</v>
      </c>
      <c r="Q18" s="16">
        <f>COVID19_DailyReportedData!C24</f>
        <v>0</v>
      </c>
      <c r="S18" s="3" t="str">
        <f t="shared" si="9"/>
        <v/>
      </c>
    </row>
    <row r="19" spans="2:19" x14ac:dyDescent="0.25">
      <c r="B19" s="3" t="s">
        <v>50</v>
      </c>
      <c r="C19" s="14">
        <f>IF(Surge_Predicted_Impact!$D$21=1,Surge_Predicted_Impact!$C$22,SIR_V3_1!$C$18)</f>
        <v>8</v>
      </c>
      <c r="E19" s="3">
        <f t="shared" si="0"/>
        <v>7.1428571428571425E-2</v>
      </c>
      <c r="F19" s="10">
        <f t="shared" si="1"/>
        <v>4.7081902893575282E-7</v>
      </c>
      <c r="G19" s="10">
        <f t="shared" si="11"/>
        <v>5.6498283472290332E-7</v>
      </c>
      <c r="H19" s="3">
        <f t="shared" si="2"/>
        <v>8</v>
      </c>
      <c r="I19" s="10">
        <f t="shared" si="3"/>
        <v>0.03</v>
      </c>
      <c r="J19" s="3">
        <v>17</v>
      </c>
      <c r="K19" s="3">
        <f t="shared" si="10"/>
        <v>504711.97430675908</v>
      </c>
      <c r="L19" s="3">
        <f t="shared" si="5"/>
        <v>4071.1776083717159</v>
      </c>
      <c r="M19" s="3">
        <f t="shared" si="6"/>
        <v>966.84808486931547</v>
      </c>
      <c r="N19" s="3">
        <f t="shared" si="4"/>
        <v>407.11776083717183</v>
      </c>
      <c r="O19" s="3">
        <f t="shared" si="7"/>
        <v>503.80256932410344</v>
      </c>
      <c r="P19" s="3">
        <f t="shared" si="8"/>
        <v>101.78328056072357</v>
      </c>
      <c r="Q19" s="16">
        <f>COVID19_DailyReportedData!C25</f>
        <v>0</v>
      </c>
      <c r="S19" s="3" t="str">
        <f t="shared" si="9"/>
        <v/>
      </c>
    </row>
    <row r="20" spans="2:19" x14ac:dyDescent="0.25">
      <c r="B20" s="3" t="s">
        <v>49</v>
      </c>
      <c r="C20" s="8">
        <f>IF(Surge_Predicted_Impact!$D$27=1,Surge_Predicted_Impact!$C$28,SIR_V3_1!$C$19)</f>
        <v>8</v>
      </c>
      <c r="E20" s="3">
        <f t="shared" si="0"/>
        <v>7.1428571428571425E-2</v>
      </c>
      <c r="F20" s="10">
        <f t="shared" si="1"/>
        <v>4.7081902893575282E-7</v>
      </c>
      <c r="G20" s="10">
        <f t="shared" si="11"/>
        <v>5.1790093182932799E-7</v>
      </c>
      <c r="H20" s="3">
        <f t="shared" si="2"/>
        <v>8</v>
      </c>
      <c r="I20" s="10">
        <f t="shared" si="3"/>
        <v>0.03</v>
      </c>
      <c r="J20" s="3">
        <v>18</v>
      </c>
      <c r="K20" s="3">
        <f t="shared" si="10"/>
        <v>503551.06334750308</v>
      </c>
      <c r="L20" s="3">
        <f t="shared" si="5"/>
        <v>4941.2901670297051</v>
      </c>
      <c r="M20" s="3">
        <f t="shared" si="6"/>
        <v>1257.6464854672952</v>
      </c>
      <c r="N20" s="3">
        <f t="shared" si="4"/>
        <v>494.12901670297083</v>
      </c>
      <c r="O20" s="3">
        <f t="shared" si="7"/>
        <v>619.89366524970035</v>
      </c>
      <c r="P20" s="3">
        <f t="shared" si="8"/>
        <v>116.09109592559987</v>
      </c>
      <c r="Q20" s="16">
        <f>COVID19_DailyReportedData!C26</f>
        <v>0</v>
      </c>
      <c r="S20" s="3" t="str">
        <f t="shared" si="9"/>
        <v/>
      </c>
    </row>
    <row r="21" spans="2:19" x14ac:dyDescent="0.25">
      <c r="E21" s="3">
        <f t="shared" si="0"/>
        <v>7.1428571428571425E-2</v>
      </c>
      <c r="F21" s="10">
        <f t="shared" si="1"/>
        <v>4.7081902893575282E-7</v>
      </c>
      <c r="G21" s="10">
        <f t="shared" si="11"/>
        <v>4.7081902893575276E-7</v>
      </c>
      <c r="H21" s="3">
        <f t="shared" si="2"/>
        <v>8</v>
      </c>
      <c r="I21" s="10">
        <f t="shared" si="3"/>
        <v>0.03</v>
      </c>
      <c r="J21" s="3">
        <v>19</v>
      </c>
      <c r="K21" s="3">
        <f t="shared" si="10"/>
        <v>502262.42643464397</v>
      </c>
      <c r="L21" s="3">
        <f t="shared" si="5"/>
        <v>5876.9777822438164</v>
      </c>
      <c r="M21" s="3">
        <f t="shared" si="6"/>
        <v>1610.5957831122741</v>
      </c>
      <c r="N21" s="3">
        <f t="shared" si="4"/>
        <v>587.69777822438198</v>
      </c>
      <c r="O21" s="3">
        <f t="shared" si="7"/>
        <v>748.75735653560946</v>
      </c>
      <c r="P21" s="3">
        <f t="shared" si="8"/>
        <v>128.86369128591039</v>
      </c>
      <c r="Q21" s="16">
        <f>COVID19_DailyReportedData!C27</f>
        <v>0</v>
      </c>
      <c r="S21" s="3" t="str">
        <f>IF(Q21&gt;0,(Q21-O21)*(Q21-O21),"")</f>
        <v/>
      </c>
    </row>
    <row r="22" spans="2:19" x14ac:dyDescent="0.25">
      <c r="B22" s="3" t="s">
        <v>48</v>
      </c>
      <c r="C22" s="8">
        <f>Surge_Predicted_Impact!$C$24</f>
        <v>10</v>
      </c>
      <c r="E22" s="3">
        <f t="shared" si="0"/>
        <v>7.1428571428571425E-2</v>
      </c>
      <c r="F22" s="10">
        <f t="shared" si="1"/>
        <v>4.7081902893575282E-7</v>
      </c>
      <c r="G22" s="10">
        <f t="shared" si="11"/>
        <v>4.7081902893575276E-7</v>
      </c>
      <c r="H22" s="3">
        <f t="shared" si="2"/>
        <v>8</v>
      </c>
      <c r="I22" s="10">
        <f t="shared" si="3"/>
        <v>0.03</v>
      </c>
      <c r="J22" s="3">
        <v>20</v>
      </c>
      <c r="K22" s="3">
        <f t="shared" si="10"/>
        <v>500872.669830342</v>
      </c>
      <c r="L22" s="3">
        <f t="shared" si="5"/>
        <v>6846.9502592426879</v>
      </c>
      <c r="M22" s="3">
        <f t="shared" si="6"/>
        <v>2030.3799104154039</v>
      </c>
      <c r="N22" s="3">
        <f t="shared" si="4"/>
        <v>684.6950259242692</v>
      </c>
      <c r="O22" s="3">
        <f t="shared" si="7"/>
        <v>887.73301696580961</v>
      </c>
      <c r="P22" s="3">
        <f t="shared" si="8"/>
        <v>138.97566043019768</v>
      </c>
      <c r="Q22" s="16">
        <f>COVID19_DailyReportedData!C28</f>
        <v>0</v>
      </c>
      <c r="S22" s="3" t="str">
        <f>IF(Q22&gt;0,(Q22-O22)*(Q22-O22),"")</f>
        <v/>
      </c>
    </row>
    <row r="23" spans="2:19" x14ac:dyDescent="0.25">
      <c r="B23" s="3" t="s">
        <v>47</v>
      </c>
      <c r="C23" s="8">
        <f>Surge_Predicted_Impact!$C$30</f>
        <v>23</v>
      </c>
      <c r="E23" s="3">
        <f t="shared" si="0"/>
        <v>7.1428571428571425E-2</v>
      </c>
      <c r="F23" s="10">
        <f t="shared" si="1"/>
        <v>4.7081902893575282E-7</v>
      </c>
      <c r="G23" s="10">
        <f t="shared" si="11"/>
        <v>4.7081902893575276E-7</v>
      </c>
      <c r="H23" s="3">
        <f t="shared" si="2"/>
        <v>8</v>
      </c>
      <c r="I23" s="10">
        <f t="shared" si="3"/>
        <v>0.03</v>
      </c>
      <c r="J23" s="3">
        <v>21</v>
      </c>
      <c r="K23" s="3">
        <f t="shared" si="10"/>
        <v>499258.0193907732</v>
      </c>
      <c r="L23" s="3">
        <f t="shared" si="5"/>
        <v>7972.5328231512749</v>
      </c>
      <c r="M23" s="3">
        <f t="shared" si="6"/>
        <v>2519.447786075596</v>
      </c>
      <c r="N23" s="3">
        <f t="shared" si="4"/>
        <v>797.25328231512799</v>
      </c>
      <c r="O23" s="3">
        <f t="shared" si="7"/>
        <v>1049.1980609226875</v>
      </c>
      <c r="P23" s="3">
        <f t="shared" si="8"/>
        <v>161.46504395687961</v>
      </c>
      <c r="Q23" s="16">
        <f>COVID19_DailyReportedData!C29</f>
        <v>0</v>
      </c>
      <c r="S23" s="3" t="str">
        <f t="shared" si="9"/>
        <v/>
      </c>
    </row>
    <row r="24" spans="2:19" x14ac:dyDescent="0.25">
      <c r="E24" s="3">
        <f t="shared" si="0"/>
        <v>7.1428571428571425E-2</v>
      </c>
      <c r="F24" s="10">
        <f t="shared" si="1"/>
        <v>4.7081902893575282E-7</v>
      </c>
      <c r="G24" s="10">
        <f t="shared" si="11"/>
        <v>4.7081902893575276E-7</v>
      </c>
      <c r="H24" s="3">
        <f t="shared" si="2"/>
        <v>8</v>
      </c>
      <c r="I24" s="10">
        <f t="shared" si="3"/>
        <v>0.03</v>
      </c>
      <c r="J24" s="3">
        <v>22</v>
      </c>
      <c r="K24" s="3">
        <f t="shared" si="10"/>
        <v>497383.99442317052</v>
      </c>
      <c r="L24" s="3">
        <f t="shared" si="5"/>
        <v>9277.0911605288602</v>
      </c>
      <c r="M24" s="3">
        <f t="shared" si="6"/>
        <v>3088.9144163006872</v>
      </c>
      <c r="N24" s="3">
        <f t="shared" si="4"/>
        <v>927.70911605288654</v>
      </c>
      <c r="O24" s="3">
        <f t="shared" si="7"/>
        <v>1236.6005576829555</v>
      </c>
      <c r="P24" s="3">
        <f t="shared" si="8"/>
        <v>187.4024967602688</v>
      </c>
      <c r="Q24" s="16">
        <f>COVID19_DailyReportedData!C30</f>
        <v>0</v>
      </c>
      <c r="S24" s="3" t="str">
        <f t="shared" si="9"/>
        <v/>
      </c>
    </row>
    <row r="25" spans="2:19" ht="15.75" thickBot="1" x14ac:dyDescent="0.3">
      <c r="E25" s="3">
        <f t="shared" si="0"/>
        <v>7.1428571428571425E-2</v>
      </c>
      <c r="F25" s="10">
        <f t="shared" si="1"/>
        <v>4.7081902893575282E-7</v>
      </c>
      <c r="G25" s="10">
        <f t="shared" si="11"/>
        <v>4.7081902893575276E-7</v>
      </c>
      <c r="H25" s="3">
        <f t="shared" si="2"/>
        <v>8</v>
      </c>
      <c r="I25" s="10">
        <f t="shared" si="3"/>
        <v>0.03</v>
      </c>
      <c r="J25" s="3">
        <v>23</v>
      </c>
      <c r="K25" s="3">
        <f t="shared" si="10"/>
        <v>495211.50516778568</v>
      </c>
      <c r="L25" s="3">
        <f t="shared" si="5"/>
        <v>10786.931047304482</v>
      </c>
      <c r="M25" s="3">
        <f t="shared" si="6"/>
        <v>3751.5637849098916</v>
      </c>
      <c r="N25" s="3">
        <f t="shared" si="4"/>
        <v>1078.6931047304488</v>
      </c>
      <c r="O25" s="3">
        <f t="shared" si="7"/>
        <v>1453.8494832214383</v>
      </c>
      <c r="P25" s="3">
        <f t="shared" si="8"/>
        <v>217.24892553848343</v>
      </c>
      <c r="Q25" s="16">
        <f>COVID19_DailyReportedData!C31</f>
        <v>0</v>
      </c>
      <c r="S25" s="3" t="str">
        <f t="shared" si="9"/>
        <v/>
      </c>
    </row>
    <row r="26" spans="2:19" ht="15.75" thickBot="1" x14ac:dyDescent="0.3">
      <c r="B26" s="10" t="s">
        <v>46</v>
      </c>
      <c r="C26" s="136">
        <v>0.03</v>
      </c>
      <c r="D26" s="135" t="s">
        <v>738</v>
      </c>
      <c r="E26" s="3">
        <f t="shared" si="0"/>
        <v>7.1428571428571425E-2</v>
      </c>
      <c r="F26" s="10">
        <f t="shared" si="1"/>
        <v>4.7081902893575282E-7</v>
      </c>
      <c r="G26" s="10">
        <f t="shared" si="11"/>
        <v>4.7081902893575276E-7</v>
      </c>
      <c r="H26" s="3">
        <f t="shared" si="2"/>
        <v>8</v>
      </c>
      <c r="I26" s="10">
        <f t="shared" si="3"/>
        <v>0.03</v>
      </c>
      <c r="J26" s="3">
        <v>24</v>
      </c>
      <c r="K26" s="3">
        <f t="shared" si="10"/>
        <v>492696.47825965734</v>
      </c>
      <c r="L26" s="3">
        <f t="shared" si="5"/>
        <v>12531.462880625368</v>
      </c>
      <c r="M26" s="3">
        <f t="shared" si="6"/>
        <v>4522.0588597173546</v>
      </c>
      <c r="N26" s="3">
        <f t="shared" si="4"/>
        <v>1253.1462880625375</v>
      </c>
      <c r="O26" s="3">
        <f t="shared" si="7"/>
        <v>1705.3521740342733</v>
      </c>
      <c r="P26" s="3">
        <f t="shared" si="8"/>
        <v>251.50269081283491</v>
      </c>
      <c r="Q26" s="16">
        <f>COVID19_DailyReportedData!C32</f>
        <v>0</v>
      </c>
      <c r="S26" s="3" t="str">
        <f t="shared" si="9"/>
        <v/>
      </c>
    </row>
    <row r="27" spans="2:19" x14ac:dyDescent="0.25">
      <c r="B27" s="10" t="s">
        <v>45</v>
      </c>
      <c r="C27" s="14">
        <f>IF(Surge_Predicted_Impact!$D$21=1,Surge_Predicted_Impact!$C$23,SIR_V3_1!$C$26)</f>
        <v>0.03</v>
      </c>
      <c r="E27" s="3">
        <f t="shared" si="0"/>
        <v>7.1428571428571425E-2</v>
      </c>
      <c r="F27" s="10">
        <f t="shared" si="1"/>
        <v>4.7081902893575282E-7</v>
      </c>
      <c r="G27" s="10">
        <f t="shared" si="11"/>
        <v>4.7081902893575276E-7</v>
      </c>
      <c r="H27" s="3">
        <f t="shared" si="2"/>
        <v>8</v>
      </c>
      <c r="I27" s="10">
        <f t="shared" si="3"/>
        <v>0.03</v>
      </c>
      <c r="J27" s="3">
        <v>25</v>
      </c>
      <c r="K27" s="3">
        <f t="shared" si="10"/>
        <v>489789.54381945299</v>
      </c>
      <c r="L27" s="3">
        <f t="shared" si="5"/>
        <v>14543.292829356496</v>
      </c>
      <c r="M27" s="3">
        <f t="shared" si="6"/>
        <v>5417.1633511905948</v>
      </c>
      <c r="N27" s="3">
        <f t="shared" si="4"/>
        <v>1454.3292829356506</v>
      </c>
      <c r="O27" s="3">
        <f t="shared" si="7"/>
        <v>1996.0456180547103</v>
      </c>
      <c r="P27" s="3">
        <f t="shared" si="8"/>
        <v>290.69344402043515</v>
      </c>
      <c r="Q27" s="16">
        <f>COVID19_DailyReportedData!C33</f>
        <v>0</v>
      </c>
      <c r="S27" s="3" t="str">
        <f t="shared" si="9"/>
        <v/>
      </c>
    </row>
    <row r="28" spans="2:19" x14ac:dyDescent="0.25">
      <c r="B28" s="10" t="s">
        <v>44</v>
      </c>
      <c r="C28" s="8">
        <f>IF(Surge_Predicted_Impact!$D$27=1,Surge_Predicted_Impact!$C$29,SIR_V3_1!$C$27)</f>
        <v>0.03</v>
      </c>
      <c r="E28" s="3">
        <f t="shared" si="0"/>
        <v>7.1428571428571425E-2</v>
      </c>
      <c r="F28" s="10">
        <f t="shared" si="1"/>
        <v>4.7081902893575282E-7</v>
      </c>
      <c r="G28" s="10">
        <f t="shared" si="11"/>
        <v>4.7081902893575276E-7</v>
      </c>
      <c r="H28" s="3">
        <f t="shared" si="2"/>
        <v>8</v>
      </c>
      <c r="I28" s="10">
        <f t="shared" si="3"/>
        <v>0.03</v>
      </c>
      <c r="J28" s="3">
        <v>26</v>
      </c>
      <c r="K28" s="3">
        <f t="shared" si="10"/>
        <v>486435.8279537824</v>
      </c>
      <c r="L28" s="3">
        <f t="shared" si="5"/>
        <v>16858.202064358753</v>
      </c>
      <c r="M28" s="3">
        <f t="shared" si="6"/>
        <v>6455.9699818589161</v>
      </c>
      <c r="N28" s="3">
        <f t="shared" si="4"/>
        <v>1685.8202064358763</v>
      </c>
      <c r="O28" s="3">
        <f t="shared" si="7"/>
        <v>2331.4172046217682</v>
      </c>
      <c r="P28" s="3">
        <f t="shared" si="8"/>
        <v>335.3715865670589</v>
      </c>
      <c r="Q28" s="16">
        <f>COVID19_DailyReportedData!C34</f>
        <v>0</v>
      </c>
      <c r="S28" s="3" t="str">
        <f t="shared" si="9"/>
        <v/>
      </c>
    </row>
    <row r="29" spans="2:19" x14ac:dyDescent="0.25">
      <c r="E29" s="3">
        <f t="shared" si="0"/>
        <v>7.1428571428571425E-2</v>
      </c>
      <c r="F29" s="10">
        <f t="shared" si="1"/>
        <v>4.7081902893575282E-7</v>
      </c>
      <c r="G29" s="10">
        <f t="shared" si="11"/>
        <v>4.7081902893575276E-7</v>
      </c>
      <c r="H29" s="3">
        <f t="shared" si="2"/>
        <v>8</v>
      </c>
      <c r="I29" s="10">
        <f t="shared" si="3"/>
        <v>0.03</v>
      </c>
      <c r="J29" s="3">
        <v>27</v>
      </c>
      <c r="K29" s="3">
        <f t="shared" si="10"/>
        <v>482574.90782635281</v>
      </c>
      <c r="L29" s="3">
        <f t="shared" si="5"/>
        <v>19514.964901477022</v>
      </c>
      <c r="M29" s="3">
        <f t="shared" si="6"/>
        <v>7660.1272721702553</v>
      </c>
      <c r="N29" s="3">
        <f t="shared" si="4"/>
        <v>1951.4964901477033</v>
      </c>
      <c r="O29" s="3">
        <f t="shared" si="7"/>
        <v>2717.5092173647295</v>
      </c>
      <c r="P29" s="3">
        <f t="shared" si="8"/>
        <v>386.09201274295941</v>
      </c>
      <c r="Q29" s="16">
        <f>COVID19_DailyReportedData!C35</f>
        <v>0</v>
      </c>
      <c r="S29" s="3" t="str">
        <f t="shared" si="9"/>
        <v/>
      </c>
    </row>
    <row r="30" spans="2:19" ht="15.75" thickBot="1" x14ac:dyDescent="0.3">
      <c r="E30" s="3">
        <f t="shared" si="0"/>
        <v>7.1428571428571425E-2</v>
      </c>
      <c r="F30" s="10">
        <f t="shared" si="1"/>
        <v>4.7081902893575282E-7</v>
      </c>
      <c r="G30" s="10">
        <f t="shared" si="11"/>
        <v>4.7081902893575276E-7</v>
      </c>
      <c r="H30" s="3">
        <f t="shared" si="2"/>
        <v>8</v>
      </c>
      <c r="I30" s="10">
        <f t="shared" si="3"/>
        <v>0.03</v>
      </c>
      <c r="J30" s="3">
        <v>28</v>
      </c>
      <c r="K30" s="3">
        <f t="shared" si="10"/>
        <v>478141.00145410065</v>
      </c>
      <c r="L30" s="3">
        <f t="shared" si="5"/>
        <v>22554.945209337984</v>
      </c>
      <c r="M30" s="3">
        <f t="shared" si="6"/>
        <v>9054.053336561472</v>
      </c>
      <c r="N30" s="3">
        <f t="shared" si="4"/>
        <v>2255.4945209337998</v>
      </c>
      <c r="O30" s="3">
        <f t="shared" si="7"/>
        <v>3160.8998545899476</v>
      </c>
      <c r="P30" s="3">
        <f t="shared" si="8"/>
        <v>443.39063722521558</v>
      </c>
      <c r="Q30" s="16">
        <f>COVID19_DailyReportedData!C36</f>
        <v>0</v>
      </c>
      <c r="S30" s="3" t="str">
        <f t="shared" si="9"/>
        <v/>
      </c>
    </row>
    <row r="31" spans="2:19" ht="15.75" thickBot="1" x14ac:dyDescent="0.3">
      <c r="C31" s="29">
        <v>3.0772534754613022E-2</v>
      </c>
      <c r="E31" s="3">
        <f t="shared" si="0"/>
        <v>7.1428571428571425E-2</v>
      </c>
      <c r="F31" s="10">
        <f t="shared" si="1"/>
        <v>4.7081902893575282E-7</v>
      </c>
      <c r="G31" s="10">
        <f t="shared" si="11"/>
        <v>4.7081902893575276E-7</v>
      </c>
      <c r="H31" s="3">
        <f t="shared" si="2"/>
        <v>8</v>
      </c>
      <c r="I31" s="10">
        <f t="shared" si="3"/>
        <v>0.03</v>
      </c>
      <c r="J31" s="3">
        <v>29</v>
      </c>
      <c r="K31" s="3">
        <f t="shared" si="10"/>
        <v>473063.47995997127</v>
      </c>
      <c r="L31" s="3">
        <f t="shared" si="5"/>
        <v>26021.399188514661</v>
      </c>
      <c r="M31" s="3">
        <f t="shared" si="6"/>
        <v>10665.120851514184</v>
      </c>
      <c r="N31" s="3">
        <f t="shared" si="4"/>
        <v>2602.1399188514674</v>
      </c>
      <c r="O31" s="3">
        <f t="shared" si="7"/>
        <v>3668.6520040028868</v>
      </c>
      <c r="P31" s="3">
        <f t="shared" si="8"/>
        <v>507.75214941293848</v>
      </c>
      <c r="Q31" s="16">
        <f>COVID19_DailyReportedData!C37</f>
        <v>0</v>
      </c>
      <c r="S31" s="3" t="str">
        <f t="shared" si="9"/>
        <v/>
      </c>
    </row>
    <row r="32" spans="2:19" x14ac:dyDescent="0.25">
      <c r="E32" s="3">
        <f t="shared" si="0"/>
        <v>7.1428571428571425E-2</v>
      </c>
      <c r="F32" s="10">
        <f t="shared" si="1"/>
        <v>4.7081902893575282E-7</v>
      </c>
      <c r="G32" s="10">
        <f t="shared" si="11"/>
        <v>4.7081902893575276E-7</v>
      </c>
      <c r="H32" s="3">
        <f t="shared" si="2"/>
        <v>8</v>
      </c>
      <c r="I32" s="10">
        <f t="shared" si="3"/>
        <v>0.03</v>
      </c>
      <c r="J32" s="3">
        <v>30</v>
      </c>
      <c r="K32" s="3">
        <f t="shared" si="10"/>
        <v>467267.80428198969</v>
      </c>
      <c r="L32" s="3">
        <f t="shared" si="5"/>
        <v>29958.403495888062</v>
      </c>
      <c r="M32" s="3">
        <f t="shared" si="6"/>
        <v>12523.792222122374</v>
      </c>
      <c r="N32" s="3">
        <f t="shared" si="4"/>
        <v>2995.8403495888078</v>
      </c>
      <c r="O32" s="3">
        <f t="shared" si="7"/>
        <v>4248.2195718010462</v>
      </c>
      <c r="P32" s="3">
        <f t="shared" si="8"/>
        <v>579.56756779815805</v>
      </c>
      <c r="Q32" s="16">
        <f>COVID19_DailyReportedData!C38</f>
        <v>0</v>
      </c>
      <c r="S32" s="3" t="str">
        <f t="shared" si="9"/>
        <v/>
      </c>
    </row>
    <row r="33" spans="5:19" x14ac:dyDescent="0.25">
      <c r="E33" s="3">
        <f t="shared" si="0"/>
        <v>7.1428571428571425E-2</v>
      </c>
      <c r="F33" s="10">
        <f t="shared" si="1"/>
        <v>4.7081902893575282E-7</v>
      </c>
      <c r="G33" s="10">
        <f t="shared" si="11"/>
        <v>4.7081902893575276E-7</v>
      </c>
      <c r="H33" s="3">
        <f t="shared" si="2"/>
        <v>8</v>
      </c>
      <c r="I33" s="10">
        <f t="shared" si="3"/>
        <v>0.03</v>
      </c>
      <c r="J33" s="3">
        <v>31</v>
      </c>
      <c r="K33" s="3">
        <f t="shared" si="10"/>
        <v>460676.99823762244</v>
      </c>
      <c r="L33" s="3">
        <f t="shared" si="5"/>
        <v>34409.323576263298</v>
      </c>
      <c r="M33" s="3">
        <f t="shared" si="6"/>
        <v>14663.678186114379</v>
      </c>
      <c r="N33" s="3">
        <f t="shared" si="4"/>
        <v>3440.9323576263319</v>
      </c>
      <c r="O33" s="3">
        <f t="shared" si="7"/>
        <v>4907.3001762377708</v>
      </c>
      <c r="P33" s="3">
        <f t="shared" si="8"/>
        <v>659.08060443672628</v>
      </c>
      <c r="Q33" s="16">
        <f>COVID19_DailyReportedData!C39</f>
        <v>0</v>
      </c>
      <c r="S33" s="3" t="str">
        <f t="shared" si="9"/>
        <v/>
      </c>
    </row>
    <row r="34" spans="5:19" x14ac:dyDescent="0.25">
      <c r="E34" s="3">
        <f t="shared" si="0"/>
        <v>7.1428571428571425E-2</v>
      </c>
      <c r="F34" s="10">
        <f t="shared" si="1"/>
        <v>4.7081902893575282E-7</v>
      </c>
      <c r="G34" s="10">
        <f t="shared" si="11"/>
        <v>4.7081902893575276E-7</v>
      </c>
      <c r="H34" s="3">
        <f t="shared" si="2"/>
        <v>8</v>
      </c>
      <c r="I34" s="10">
        <f t="shared" si="3"/>
        <v>0.03</v>
      </c>
      <c r="J34" s="3">
        <v>32</v>
      </c>
      <c r="K34" s="3">
        <f t="shared" si="10"/>
        <v>453213.7709003787</v>
      </c>
      <c r="L34" s="3">
        <f t="shared" si="5"/>
        <v>39414.742086631108</v>
      </c>
      <c r="M34" s="3">
        <f t="shared" si="6"/>
        <v>17121.487012990328</v>
      </c>
      <c r="N34" s="3">
        <f t="shared" si="4"/>
        <v>3941.4742086631131</v>
      </c>
      <c r="O34" s="3">
        <f t="shared" si="7"/>
        <v>5653.6229099621469</v>
      </c>
      <c r="P34" s="3">
        <f t="shared" si="8"/>
        <v>746.32273372437385</v>
      </c>
      <c r="Q34" s="16">
        <f>COVID19_DailyReportedData!C40</f>
        <v>0</v>
      </c>
      <c r="S34" s="3" t="str">
        <f t="shared" si="9"/>
        <v/>
      </c>
    </row>
    <row r="35" spans="5:19" x14ac:dyDescent="0.25">
      <c r="E35" s="3">
        <f t="shared" si="0"/>
        <v>7.1428571428571425E-2</v>
      </c>
      <c r="F35" s="10">
        <f t="shared" si="1"/>
        <v>4.7081902893575282E-7</v>
      </c>
      <c r="G35" s="10">
        <f t="shared" si="11"/>
        <v>4.7081902893575276E-7</v>
      </c>
      <c r="H35" s="3">
        <f t="shared" si="2"/>
        <v>8</v>
      </c>
      <c r="I35" s="10">
        <f t="shared" si="3"/>
        <v>0.03</v>
      </c>
      <c r="J35" s="3">
        <v>33</v>
      </c>
      <c r="K35" s="3">
        <f t="shared" si="10"/>
        <v>444803.38750923501</v>
      </c>
      <c r="L35" s="3">
        <f t="shared" si="5"/>
        <v>45009.786757301168</v>
      </c>
      <c r="M35" s="3">
        <f t="shared" si="6"/>
        <v>19936.825733463978</v>
      </c>
      <c r="N35" s="3">
        <f t="shared" si="4"/>
        <v>4500.9786757301199</v>
      </c>
      <c r="O35" s="3">
        <f t="shared" si="7"/>
        <v>6494.6612490765183</v>
      </c>
      <c r="P35" s="3">
        <f t="shared" si="8"/>
        <v>841.03833911437016</v>
      </c>
      <c r="Q35" s="16">
        <f>COVID19_DailyReportedData!C41</f>
        <v>0</v>
      </c>
      <c r="S35" s="3" t="str">
        <f t="shared" si="9"/>
        <v/>
      </c>
    </row>
    <row r="36" spans="5:19" x14ac:dyDescent="0.25">
      <c r="E36" s="3">
        <f t="shared" si="0"/>
        <v>7.1428571428571425E-2</v>
      </c>
      <c r="F36" s="10">
        <f t="shared" si="1"/>
        <v>4.7081902893575282E-7</v>
      </c>
      <c r="G36" s="10">
        <f t="shared" si="11"/>
        <v>4.7081902893575276E-7</v>
      </c>
      <c r="H36" s="3">
        <f t="shared" si="2"/>
        <v>8</v>
      </c>
      <c r="I36" s="10">
        <f t="shared" si="3"/>
        <v>0.03</v>
      </c>
      <c r="J36" s="3">
        <v>34</v>
      </c>
      <c r="K36" s="3">
        <f t="shared" si="10"/>
        <v>435377.35249408678</v>
      </c>
      <c r="L36" s="3">
        <f t="shared" si="5"/>
        <v>51220.837004070738</v>
      </c>
      <c r="M36" s="3">
        <f t="shared" si="6"/>
        <v>23151.810501842632</v>
      </c>
      <c r="N36" s="3">
        <f t="shared" si="4"/>
        <v>5122.0837004070772</v>
      </c>
      <c r="O36" s="3">
        <f t="shared" si="7"/>
        <v>7437.264750591341</v>
      </c>
      <c r="P36" s="3">
        <f t="shared" si="8"/>
        <v>942.60350151482328</v>
      </c>
      <c r="Q36" s="16">
        <f>COVID19_DailyReportedData!C42</f>
        <v>0</v>
      </c>
      <c r="S36" s="3" t="str">
        <f t="shared" si="9"/>
        <v/>
      </c>
    </row>
    <row r="37" spans="5:19" x14ac:dyDescent="0.25">
      <c r="E37" s="3">
        <f t="shared" si="0"/>
        <v>7.1428571428571425E-2</v>
      </c>
      <c r="F37" s="10">
        <f t="shared" si="1"/>
        <v>4.7081902893575282E-7</v>
      </c>
      <c r="G37" s="10">
        <f t="shared" si="11"/>
        <v>4.7081902893575276E-7</v>
      </c>
      <c r="H37" s="3">
        <f t="shared" si="2"/>
        <v>8</v>
      </c>
      <c r="I37" s="10">
        <f t="shared" si="3"/>
        <v>0.03</v>
      </c>
      <c r="J37" s="3">
        <v>35</v>
      </c>
      <c r="K37" s="3">
        <f t="shared" si="10"/>
        <v>424877.9033959657</v>
      </c>
      <c r="L37" s="3">
        <f t="shared" si="5"/>
        <v>58061.654887615361</v>
      </c>
      <c r="M37" s="3">
        <f t="shared" si="6"/>
        <v>26810.441716419115</v>
      </c>
      <c r="N37" s="3">
        <f t="shared" si="4"/>
        <v>5806.1654887615396</v>
      </c>
      <c r="O37" s="3">
        <f t="shared" si="7"/>
        <v>8487.2096604034523</v>
      </c>
      <c r="P37" s="3">
        <f t="shared" si="8"/>
        <v>1049.944909812109</v>
      </c>
      <c r="Q37" s="16">
        <f>COVID19_DailyReportedData!C43</f>
        <v>0</v>
      </c>
      <c r="S37" s="3" t="str">
        <f t="shared" si="9"/>
        <v/>
      </c>
    </row>
    <row r="38" spans="5:19" x14ac:dyDescent="0.25">
      <c r="E38" s="3">
        <f t="shared" si="0"/>
        <v>7.1428571428571425E-2</v>
      </c>
      <c r="F38" s="10">
        <f t="shared" si="1"/>
        <v>4.7081902893575282E-7</v>
      </c>
      <c r="G38" s="10">
        <f t="shared" si="11"/>
        <v>4.7081902893575276E-7</v>
      </c>
      <c r="H38" s="3">
        <f t="shared" si="2"/>
        <v>8</v>
      </c>
      <c r="I38" s="10">
        <f t="shared" si="3"/>
        <v>0.03</v>
      </c>
      <c r="J38" s="3">
        <v>36</v>
      </c>
      <c r="K38" s="3">
        <f t="shared" si="10"/>
        <v>413263.21500533493</v>
      </c>
      <c r="L38" s="3">
        <f t="shared" si="5"/>
        <v>65529.082214845032</v>
      </c>
      <c r="M38" s="3">
        <f t="shared" si="6"/>
        <v>30957.702779820211</v>
      </c>
      <c r="N38" s="3">
        <f t="shared" si="4"/>
        <v>6552.9082214845075</v>
      </c>
      <c r="O38" s="3">
        <f t="shared" si="7"/>
        <v>9648.6784994665304</v>
      </c>
      <c r="P38" s="3">
        <f t="shared" si="8"/>
        <v>1161.468839063077</v>
      </c>
      <c r="Q38" s="16">
        <f>COVID19_DailyReportedData!C44</f>
        <v>0</v>
      </c>
      <c r="S38" s="3" t="str">
        <f t="shared" si="9"/>
        <v/>
      </c>
    </row>
    <row r="39" spans="5:19" x14ac:dyDescent="0.25">
      <c r="E39" s="3">
        <f t="shared" si="0"/>
        <v>7.1428571428571425E-2</v>
      </c>
      <c r="F39" s="10">
        <f t="shared" si="1"/>
        <v>4.7081902893575282E-7</v>
      </c>
      <c r="G39" s="10">
        <f t="shared" si="11"/>
        <v>4.7081902893575276E-7</v>
      </c>
      <c r="H39" s="3">
        <f t="shared" si="2"/>
        <v>8</v>
      </c>
      <c r="I39" s="10">
        <f t="shared" si="3"/>
        <v>0.03</v>
      </c>
      <c r="J39" s="3">
        <v>37</v>
      </c>
      <c r="K39" s="3">
        <f t="shared" si="10"/>
        <v>400513.07825949992</v>
      </c>
      <c r="L39" s="3">
        <f t="shared" si="5"/>
        <v>73598.57023104823</v>
      </c>
      <c r="M39" s="3">
        <f t="shared" si="6"/>
        <v>35638.351509451997</v>
      </c>
      <c r="N39" s="3">
        <f t="shared" si="4"/>
        <v>7359.8570231048279</v>
      </c>
      <c r="O39" s="3">
        <f t="shared" si="7"/>
        <v>10923.692174050029</v>
      </c>
      <c r="P39" s="3">
        <f t="shared" si="8"/>
        <v>1275.0136745835023</v>
      </c>
      <c r="Q39" s="16">
        <f>COVID19_DailyReportedData!C45</f>
        <v>0</v>
      </c>
      <c r="S39" s="3" t="str">
        <f t="shared" si="9"/>
        <v/>
      </c>
    </row>
    <row r="40" spans="5:19" x14ac:dyDescent="0.25">
      <c r="E40" s="3">
        <f t="shared" si="0"/>
        <v>7.1428571428571425E-2</v>
      </c>
      <c r="F40" s="10">
        <f t="shared" si="1"/>
        <v>4.7081902893575282E-7</v>
      </c>
      <c r="G40" s="10">
        <f t="shared" si="11"/>
        <v>4.7081902893575276E-7</v>
      </c>
      <c r="H40" s="3">
        <f t="shared" si="2"/>
        <v>8</v>
      </c>
      <c r="I40" s="10">
        <f t="shared" si="3"/>
        <v>0.03</v>
      </c>
      <c r="J40" s="3">
        <v>38</v>
      </c>
      <c r="K40" s="3">
        <f t="shared" si="10"/>
        <v>386634.65632620628</v>
      </c>
      <c r="L40" s="3">
        <f t="shared" si="5"/>
        <v>82219.951433552706</v>
      </c>
      <c r="M40" s="3">
        <f t="shared" si="6"/>
        <v>40895.392240241155</v>
      </c>
      <c r="N40" s="3">
        <f t="shared" si="4"/>
        <v>8221.995143355276</v>
      </c>
      <c r="O40" s="3">
        <f t="shared" si="7"/>
        <v>12311.534367379394</v>
      </c>
      <c r="P40" s="3">
        <f t="shared" si="8"/>
        <v>1387.8421933293641</v>
      </c>
      <c r="Q40" s="16">
        <f>COVID19_DailyReportedData!C46</f>
        <v>0</v>
      </c>
      <c r="S40" s="3" t="str">
        <f t="shared" si="9"/>
        <v/>
      </c>
    </row>
    <row r="41" spans="5:19" x14ac:dyDescent="0.25">
      <c r="E41" s="3">
        <f t="shared" si="0"/>
        <v>7.1428571428571425E-2</v>
      </c>
      <c r="F41" s="10">
        <f t="shared" si="1"/>
        <v>4.7081902893575282E-7</v>
      </c>
      <c r="G41" s="10">
        <f t="shared" si="11"/>
        <v>4.7081902893575276E-7</v>
      </c>
      <c r="H41" s="3">
        <f t="shared" si="2"/>
        <v>8</v>
      </c>
      <c r="I41" s="10">
        <f t="shared" si="3"/>
        <v>0.03</v>
      </c>
      <c r="J41" s="3">
        <v>39</v>
      </c>
      <c r="K41" s="3">
        <f t="shared" si="10"/>
        <v>371667.75129479764</v>
      </c>
      <c r="L41" s="3">
        <f t="shared" si="5"/>
        <v>91314.002791136169</v>
      </c>
      <c r="M41" s="3">
        <f t="shared" si="6"/>
        <v>46768.245914066349</v>
      </c>
      <c r="N41" s="3">
        <f t="shared" si="4"/>
        <v>9131.4002791136227</v>
      </c>
      <c r="O41" s="3">
        <f t="shared" si="7"/>
        <v>13808.22487052026</v>
      </c>
      <c r="P41" s="3">
        <f t="shared" si="8"/>
        <v>1496.6905031408658</v>
      </c>
      <c r="Q41" s="16">
        <f>COVID19_DailyReportedData!C47</f>
        <v>0</v>
      </c>
      <c r="S41" s="3" t="str">
        <f t="shared" si="9"/>
        <v/>
      </c>
    </row>
    <row r="42" spans="5:19" x14ac:dyDescent="0.25">
      <c r="E42" s="3">
        <f t="shared" si="0"/>
        <v>7.1428571428571425E-2</v>
      </c>
      <c r="F42" s="10">
        <f t="shared" si="1"/>
        <v>4.7081902893575282E-7</v>
      </c>
      <c r="G42" s="10">
        <f t="shared" si="11"/>
        <v>4.7081902893575276E-7</v>
      </c>
      <c r="H42" s="3">
        <f t="shared" si="2"/>
        <v>8</v>
      </c>
      <c r="I42" s="10">
        <f t="shared" si="3"/>
        <v>0.03</v>
      </c>
      <c r="J42" s="3">
        <v>40</v>
      </c>
      <c r="K42" s="3">
        <f t="shared" si="10"/>
        <v>355688.87376858667</v>
      </c>
      <c r="L42" s="3">
        <f t="shared" si="5"/>
        <v>100770.45154655167</v>
      </c>
      <c r="M42" s="3">
        <f t="shared" si="6"/>
        <v>53290.674684861791</v>
      </c>
      <c r="N42" s="3">
        <f t="shared" si="4"/>
        <v>10077.045154655174</v>
      </c>
      <c r="O42" s="3">
        <f t="shared" si="7"/>
        <v>15406.112623141355</v>
      </c>
      <c r="P42" s="3">
        <f t="shared" si="8"/>
        <v>1597.8877526210979</v>
      </c>
      <c r="Q42" s="16">
        <f>COVID19_DailyReportedData!C48</f>
        <v>0</v>
      </c>
      <c r="S42" s="3" t="str">
        <f t="shared" si="9"/>
        <v/>
      </c>
    </row>
    <row r="43" spans="5:19" x14ac:dyDescent="0.25">
      <c r="E43" s="3">
        <f t="shared" si="0"/>
        <v>7.1428571428571425E-2</v>
      </c>
      <c r="F43" s="10">
        <f t="shared" si="1"/>
        <v>4.7081902893575282E-7</v>
      </c>
      <c r="G43" s="10">
        <f t="shared" si="11"/>
        <v>4.7081902893575276E-7</v>
      </c>
      <c r="H43" s="3">
        <f t="shared" si="2"/>
        <v>8</v>
      </c>
      <c r="I43" s="10">
        <f t="shared" si="3"/>
        <v>0.03</v>
      </c>
      <c r="J43" s="3">
        <v>41</v>
      </c>
      <c r="K43" s="3">
        <f t="shared" si="10"/>
        <v>338813.34101578867</v>
      </c>
      <c r="L43" s="3">
        <f t="shared" si="5"/>
        <v>110448.0949031674</v>
      </c>
      <c r="M43" s="3">
        <f t="shared" si="6"/>
        <v>60488.564081044053</v>
      </c>
      <c r="N43" s="3">
        <f t="shared" si="4"/>
        <v>11044.809490316746</v>
      </c>
      <c r="O43" s="3">
        <f t="shared" si="7"/>
        <v>17093.665898421154</v>
      </c>
      <c r="P43" s="3">
        <f t="shared" si="8"/>
        <v>1687.5532752798008</v>
      </c>
      <c r="Q43" s="16">
        <f>COVID19_DailyReportedData!C49</f>
        <v>0</v>
      </c>
      <c r="S43" s="3" t="str">
        <f t="shared" si="9"/>
        <v/>
      </c>
    </row>
    <row r="44" spans="5:19" x14ac:dyDescent="0.25">
      <c r="E44" s="3">
        <f t="shared" si="0"/>
        <v>7.1428571428571425E-2</v>
      </c>
      <c r="F44" s="10">
        <f t="shared" si="1"/>
        <v>4.7081902893575282E-7</v>
      </c>
      <c r="G44" s="10">
        <f t="shared" si="11"/>
        <v>4.7081902893575276E-7</v>
      </c>
      <c r="H44" s="3">
        <f t="shared" si="2"/>
        <v>8</v>
      </c>
      <c r="I44" s="10">
        <f t="shared" si="3"/>
        <v>0.03</v>
      </c>
      <c r="J44" s="3">
        <v>42</v>
      </c>
      <c r="K44" s="3">
        <f t="shared" si="10"/>
        <v>321194.68651787192</v>
      </c>
      <c r="L44" s="3">
        <f t="shared" si="5"/>
        <v>120177.59976514359</v>
      </c>
      <c r="M44" s="3">
        <f t="shared" si="6"/>
        <v>68377.713716984581</v>
      </c>
      <c r="N44" s="3">
        <f t="shared" si="4"/>
        <v>12017.759976514366</v>
      </c>
      <c r="O44" s="3">
        <f t="shared" si="7"/>
        <v>18855.531348212829</v>
      </c>
      <c r="P44" s="3">
        <f t="shared" si="8"/>
        <v>1761.8654497916764</v>
      </c>
      <c r="Q44" s="16">
        <f>COVID19_DailyReportedData!C50</f>
        <v>0</v>
      </c>
      <c r="S44" s="3" t="str">
        <f t="shared" si="9"/>
        <v/>
      </c>
    </row>
    <row r="45" spans="5:19" x14ac:dyDescent="0.25">
      <c r="E45" s="3">
        <f t="shared" si="0"/>
        <v>7.1428571428571425E-2</v>
      </c>
      <c r="F45" s="10">
        <f t="shared" si="1"/>
        <v>4.7081902893575282E-7</v>
      </c>
      <c r="G45" s="10">
        <f t="shared" si="11"/>
        <v>4.7081902893575276E-7</v>
      </c>
      <c r="H45" s="3">
        <f t="shared" si="2"/>
        <v>8</v>
      </c>
      <c r="I45" s="10">
        <f t="shared" si="3"/>
        <v>0.03</v>
      </c>
      <c r="J45" s="3">
        <v>43</v>
      </c>
      <c r="K45" s="3">
        <f t="shared" si="10"/>
        <v>303020.8806210038</v>
      </c>
      <c r="L45" s="3">
        <f t="shared" si="5"/>
        <v>129767.29139307291</v>
      </c>
      <c r="M45" s="3">
        <f t="shared" si="6"/>
        <v>76961.827985923403</v>
      </c>
      <c r="N45" s="3">
        <f t="shared" si="4"/>
        <v>12976.729139307299</v>
      </c>
      <c r="O45" s="3">
        <f t="shared" si="7"/>
        <v>20672.911937899644</v>
      </c>
      <c r="P45" s="3">
        <f t="shared" si="8"/>
        <v>1817.3805896868125</v>
      </c>
      <c r="Q45" s="16">
        <f>COVID19_DailyReportedData!C51</f>
        <v>0</v>
      </c>
      <c r="S45" s="3" t="str">
        <f t="shared" si="9"/>
        <v/>
      </c>
    </row>
    <row r="46" spans="5:19" x14ac:dyDescent="0.25">
      <c r="E46" s="3">
        <f t="shared" si="0"/>
        <v>7.1428571428571425E-2</v>
      </c>
      <c r="F46" s="10">
        <f t="shared" si="1"/>
        <v>4.7081902893575282E-7</v>
      </c>
      <c r="G46" s="10">
        <f t="shared" si="11"/>
        <v>4.7081902893575276E-7</v>
      </c>
      <c r="H46" s="3">
        <f t="shared" si="2"/>
        <v>8</v>
      </c>
      <c r="I46" s="10">
        <f t="shared" si="3"/>
        <v>0.03</v>
      </c>
      <c r="J46" s="3">
        <v>44</v>
      </c>
      <c r="K46" s="3">
        <f t="shared" si="10"/>
        <v>284507.24111282232</v>
      </c>
      <c r="L46" s="3">
        <f t="shared" si="5"/>
        <v>139011.83865889208</v>
      </c>
      <c r="M46" s="3">
        <f t="shared" si="6"/>
        <v>86230.920228285759</v>
      </c>
      <c r="N46" s="3">
        <f t="shared" si="4"/>
        <v>13901.183865889217</v>
      </c>
      <c r="O46" s="3">
        <f t="shared" si="7"/>
        <v>22524.275888717799</v>
      </c>
      <c r="P46" s="3">
        <f t="shared" si="8"/>
        <v>1851.3639508181495</v>
      </c>
      <c r="Q46" s="16">
        <f>COVID19_DailyReportedData!C52</f>
        <v>0</v>
      </c>
      <c r="S46" s="3" t="str">
        <f t="shared" si="9"/>
        <v/>
      </c>
    </row>
    <row r="47" spans="5:19" x14ac:dyDescent="0.25">
      <c r="E47" s="3">
        <f t="shared" si="0"/>
        <v>7.1428571428571425E-2</v>
      </c>
      <c r="F47" s="10">
        <f t="shared" si="1"/>
        <v>4.7081902893575282E-7</v>
      </c>
      <c r="G47" s="10">
        <f t="shared" si="11"/>
        <v>4.7081902893575276E-7</v>
      </c>
      <c r="H47" s="3">
        <f t="shared" si="2"/>
        <v>8</v>
      </c>
      <c r="I47" s="10">
        <f t="shared" si="3"/>
        <v>0.03</v>
      </c>
      <c r="J47" s="3">
        <v>45</v>
      </c>
      <c r="K47" s="3">
        <f t="shared" si="10"/>
        <v>265886.40751257335</v>
      </c>
      <c r="L47" s="3">
        <f t="shared" si="5"/>
        <v>147703.25521207735</v>
      </c>
      <c r="M47" s="3">
        <f t="shared" si="6"/>
        <v>96160.337275349477</v>
      </c>
      <c r="N47" s="3">
        <f t="shared" si="4"/>
        <v>14770.325521207744</v>
      </c>
      <c r="O47" s="3">
        <f t="shared" si="7"/>
        <v>24386.359248742698</v>
      </c>
      <c r="P47" s="3">
        <f t="shared" si="8"/>
        <v>1862.0833600248977</v>
      </c>
      <c r="Q47" s="16">
        <f>COVID19_DailyReportedData!C53</f>
        <v>0</v>
      </c>
      <c r="S47" s="3" t="str">
        <f t="shared" si="9"/>
        <v/>
      </c>
    </row>
    <row r="48" spans="5:19" x14ac:dyDescent="0.25">
      <c r="E48" s="3">
        <f t="shared" si="0"/>
        <v>7.1428571428571425E-2</v>
      </c>
      <c r="F48" s="10">
        <f t="shared" si="1"/>
        <v>4.7081902893575282E-7</v>
      </c>
      <c r="G48" s="10">
        <f t="shared" si="11"/>
        <v>4.7081902893575276E-7</v>
      </c>
      <c r="H48" s="3">
        <f t="shared" si="2"/>
        <v>8</v>
      </c>
      <c r="I48" s="10">
        <f t="shared" si="3"/>
        <v>0.03</v>
      </c>
      <c r="J48" s="3">
        <v>46</v>
      </c>
      <c r="K48" s="3">
        <f t="shared" si="10"/>
        <v>247396.26705646646</v>
      </c>
      <c r="L48" s="3">
        <f t="shared" si="5"/>
        <v>155643.16315303586</v>
      </c>
      <c r="M48" s="3">
        <f t="shared" si="6"/>
        <v>106710.56979049786</v>
      </c>
      <c r="N48" s="3">
        <f t="shared" si="4"/>
        <v>15564.316315303595</v>
      </c>
      <c r="O48" s="3">
        <f t="shared" si="7"/>
        <v>26235.373294353383</v>
      </c>
      <c r="P48" s="3">
        <f t="shared" si="8"/>
        <v>1849.0140456106903</v>
      </c>
      <c r="Q48" s="16">
        <f>COVID19_DailyReportedData!C54</f>
        <v>0</v>
      </c>
      <c r="S48" s="3" t="str">
        <f t="shared" si="9"/>
        <v/>
      </c>
    </row>
    <row r="49" spans="5:19" x14ac:dyDescent="0.25">
      <c r="E49" s="3">
        <f t="shared" si="0"/>
        <v>7.1428571428571425E-2</v>
      </c>
      <c r="F49" s="10">
        <f t="shared" si="1"/>
        <v>4.7081902893575282E-7</v>
      </c>
      <c r="G49" s="10">
        <f t="shared" si="11"/>
        <v>4.7081902893575276E-7</v>
      </c>
      <c r="H49" s="3">
        <f t="shared" si="2"/>
        <v>8</v>
      </c>
      <c r="I49" s="10">
        <f t="shared" si="3"/>
        <v>0.03</v>
      </c>
      <c r="J49" s="3">
        <v>47</v>
      </c>
      <c r="K49" s="3">
        <f t="shared" si="10"/>
        <v>229267.12725526746</v>
      </c>
      <c r="L49" s="3">
        <f t="shared" si="5"/>
        <v>162654.93415758945</v>
      </c>
      <c r="M49" s="3">
        <f t="shared" si="6"/>
        <v>117827.93858714328</v>
      </c>
      <c r="N49" s="3">
        <f t="shared" si="4"/>
        <v>16265.493415758954</v>
      </c>
      <c r="O49" s="3">
        <f t="shared" si="7"/>
        <v>28048.287274473289</v>
      </c>
      <c r="P49" s="3">
        <f t="shared" si="8"/>
        <v>1812.9139801199005</v>
      </c>
      <c r="Q49" s="16">
        <f>COVID19_DailyReportedData!C55</f>
        <v>0</v>
      </c>
      <c r="S49" s="3" t="str">
        <f t="shared" si="9"/>
        <v/>
      </c>
    </row>
    <row r="50" spans="5:19" x14ac:dyDescent="0.25">
      <c r="E50" s="3">
        <f t="shared" si="0"/>
        <v>7.1428571428571425E-2</v>
      </c>
      <c r="F50" s="10">
        <f t="shared" si="1"/>
        <v>4.7081902893575282E-7</v>
      </c>
      <c r="G50" s="10">
        <f t="shared" si="11"/>
        <v>4.7081902893575276E-7</v>
      </c>
      <c r="H50" s="3">
        <f t="shared" si="2"/>
        <v>8</v>
      </c>
      <c r="I50" s="10">
        <f t="shared" si="3"/>
        <v>0.03</v>
      </c>
      <c r="J50" s="3">
        <v>48</v>
      </c>
      <c r="K50" s="3">
        <f t="shared" si="10"/>
        <v>211709.61263600457</v>
      </c>
      <c r="L50" s="3">
        <f t="shared" si="5"/>
        <v>168594.23919416737</v>
      </c>
      <c r="M50" s="3">
        <f t="shared" si="6"/>
        <v>129446.14816982823</v>
      </c>
      <c r="N50" s="3">
        <f t="shared" si="4"/>
        <v>16859.423919416746</v>
      </c>
      <c r="O50" s="3">
        <f t="shared" si="7"/>
        <v>29804.03873639958</v>
      </c>
      <c r="P50" s="3">
        <f t="shared" si="8"/>
        <v>1755.7514619262899</v>
      </c>
      <c r="Q50" s="16">
        <f>COVID19_DailyReportedData!C56</f>
        <v>0</v>
      </c>
      <c r="S50" s="3" t="str">
        <f t="shared" si="9"/>
        <v/>
      </c>
    </row>
    <row r="51" spans="5:19" x14ac:dyDescent="0.25">
      <c r="E51" s="3">
        <f t="shared" si="0"/>
        <v>7.1428571428571425E-2</v>
      </c>
      <c r="F51" s="10">
        <f t="shared" si="1"/>
        <v>4.7081902893575282E-7</v>
      </c>
      <c r="G51" s="10">
        <f t="shared" si="11"/>
        <v>4.7081902893575276E-7</v>
      </c>
      <c r="H51" s="3">
        <f t="shared" si="2"/>
        <v>8</v>
      </c>
      <c r="I51" s="10">
        <f t="shared" si="3"/>
        <v>0.03</v>
      </c>
      <c r="J51" s="3">
        <v>49</v>
      </c>
      <c r="K51" s="3">
        <f t="shared" si="10"/>
        <v>194904.65911488602</v>
      </c>
      <c r="L51" s="3">
        <f t="shared" si="5"/>
        <v>173356.74705855967</v>
      </c>
      <c r="M51" s="3">
        <f t="shared" si="6"/>
        <v>141488.59382655448</v>
      </c>
      <c r="N51" s="3">
        <f t="shared" si="4"/>
        <v>17335.674705855978</v>
      </c>
      <c r="O51" s="3">
        <f t="shared" si="7"/>
        <v>31484.534088511435</v>
      </c>
      <c r="P51" s="3">
        <f t="shared" si="8"/>
        <v>1680.4953521118568</v>
      </c>
      <c r="Q51" s="16">
        <f>COVID19_DailyReportedData!C57</f>
        <v>0</v>
      </c>
      <c r="S51" s="3" t="str">
        <f t="shared" si="9"/>
        <v/>
      </c>
    </row>
    <row r="52" spans="5:19" x14ac:dyDescent="0.25">
      <c r="E52" s="3">
        <f t="shared" si="0"/>
        <v>7.1428571428571425E-2</v>
      </c>
      <c r="F52" s="10">
        <f t="shared" si="1"/>
        <v>4.7081902893575282E-7</v>
      </c>
      <c r="G52" s="10">
        <f t="shared" si="11"/>
        <v>4.7081902893575276E-7</v>
      </c>
      <c r="H52" s="3">
        <f t="shared" si="2"/>
        <v>8</v>
      </c>
      <c r="I52" s="10">
        <f t="shared" si="3"/>
        <v>0.03</v>
      </c>
      <c r="J52" s="3">
        <v>50</v>
      </c>
      <c r="K52" s="3">
        <f t="shared" si="10"/>
        <v>178996.6080196994</v>
      </c>
      <c r="L52" s="3">
        <f t="shared" si="5"/>
        <v>176882.17336384917</v>
      </c>
      <c r="M52" s="3">
        <f t="shared" si="6"/>
        <v>153871.2186164516</v>
      </c>
      <c r="N52" s="3">
        <f t="shared" si="4"/>
        <v>17688.217336384929</v>
      </c>
      <c r="O52" s="3">
        <f t="shared" si="7"/>
        <v>33075.339198030095</v>
      </c>
      <c r="P52" s="3">
        <f t="shared" si="8"/>
        <v>1590.8051095186627</v>
      </c>
      <c r="Q52" s="16">
        <f>COVID19_DailyReportedData!C58</f>
        <v>0</v>
      </c>
      <c r="S52" s="3" t="str">
        <f t="shared" si="9"/>
        <v/>
      </c>
    </row>
    <row r="53" spans="5:19" x14ac:dyDescent="0.25">
      <c r="E53" s="3">
        <f t="shared" si="0"/>
        <v>7.1428571428571425E-2</v>
      </c>
      <c r="F53" s="10">
        <f t="shared" si="1"/>
        <v>4.7081902893575282E-7</v>
      </c>
      <c r="G53" s="10">
        <f t="shared" si="11"/>
        <v>4.7081902893575276E-7</v>
      </c>
      <c r="H53" s="3">
        <f t="shared" si="2"/>
        <v>8</v>
      </c>
      <c r="I53" s="10">
        <f t="shared" si="3"/>
        <v>0.03</v>
      </c>
      <c r="J53" s="3">
        <v>51</v>
      </c>
      <c r="K53" s="3">
        <f t="shared" si="10"/>
        <v>164089.86123734032</v>
      </c>
      <c r="L53" s="3">
        <f t="shared" si="5"/>
        <v>179154.47919164761</v>
      </c>
      <c r="M53" s="3">
        <f t="shared" si="6"/>
        <v>166505.65957101225</v>
      </c>
      <c r="N53" s="3">
        <f t="shared" si="4"/>
        <v>17915.447919164773</v>
      </c>
      <c r="O53" s="3">
        <f t="shared" si="7"/>
        <v>34566.013876266006</v>
      </c>
      <c r="P53" s="3">
        <f t="shared" si="8"/>
        <v>1490.6746782359094</v>
      </c>
      <c r="Q53" s="16">
        <f>COVID19_DailyReportedData!C59</f>
        <v>0</v>
      </c>
      <c r="S53" s="3" t="str">
        <f t="shared" si="9"/>
        <v/>
      </c>
    </row>
    <row r="54" spans="5:19" x14ac:dyDescent="0.25">
      <c r="E54" s="3">
        <f t="shared" si="0"/>
        <v>7.1428571428571425E-2</v>
      </c>
      <c r="F54" s="10">
        <f t="shared" si="1"/>
        <v>4.7081902893575282E-7</v>
      </c>
      <c r="G54" s="10">
        <f t="shared" si="11"/>
        <v>4.7081902893575276E-7</v>
      </c>
      <c r="H54" s="3">
        <f t="shared" si="2"/>
        <v>8</v>
      </c>
      <c r="I54" s="10">
        <f t="shared" si="3"/>
        <v>0.03</v>
      </c>
      <c r="J54" s="3">
        <v>52</v>
      </c>
      <c r="K54" s="3">
        <f t="shared" si="10"/>
        <v>150248.99008217541</v>
      </c>
      <c r="L54" s="3">
        <f t="shared" si="5"/>
        <v>180198.60183312339</v>
      </c>
      <c r="M54" s="3">
        <f t="shared" si="6"/>
        <v>179302.40808470137</v>
      </c>
      <c r="N54" s="3">
        <f t="shared" si="4"/>
        <v>18019.86018331235</v>
      </c>
      <c r="O54" s="3">
        <f t="shared" si="7"/>
        <v>35950.100991782499</v>
      </c>
      <c r="P54" s="3">
        <f t="shared" si="8"/>
        <v>1384.0871155164912</v>
      </c>
      <c r="Q54" s="16">
        <f>COVID19_DailyReportedData!C60</f>
        <v>0</v>
      </c>
      <c r="S54" s="3" t="str">
        <f t="shared" si="9"/>
        <v/>
      </c>
    </row>
    <row r="55" spans="5:19" x14ac:dyDescent="0.25">
      <c r="E55" s="3">
        <f t="shared" si="0"/>
        <v>7.1428571428571425E-2</v>
      </c>
      <c r="F55" s="10">
        <f t="shared" si="1"/>
        <v>4.7081902893575282E-7</v>
      </c>
      <c r="G55" s="10">
        <f t="shared" si="11"/>
        <v>4.7081902893575276E-7</v>
      </c>
      <c r="H55" s="3">
        <f t="shared" si="2"/>
        <v>8</v>
      </c>
      <c r="I55" s="10">
        <f t="shared" si="3"/>
        <v>0.03</v>
      </c>
      <c r="J55" s="3">
        <v>53</v>
      </c>
      <c r="K55" s="3">
        <f t="shared" si="10"/>
        <v>137501.72592226323</v>
      </c>
      <c r="L55" s="3">
        <f t="shared" si="5"/>
        <v>180074.53729066963</v>
      </c>
      <c r="M55" s="3">
        <f t="shared" si="6"/>
        <v>192173.73678706732</v>
      </c>
      <c r="N55" s="3">
        <f t="shared" si="4"/>
        <v>18007.453729066972</v>
      </c>
      <c r="O55" s="3">
        <f t="shared" si="7"/>
        <v>37224.827407773715</v>
      </c>
      <c r="P55" s="3">
        <f t="shared" si="8"/>
        <v>1274.7264159912193</v>
      </c>
    </row>
    <row r="56" spans="5:19" x14ac:dyDescent="0.25">
      <c r="E56" s="3">
        <f t="shared" si="0"/>
        <v>7.1428571428571425E-2</v>
      </c>
      <c r="F56" s="10">
        <f t="shared" si="1"/>
        <v>4.7081902893575282E-7</v>
      </c>
      <c r="G56" s="10">
        <f t="shared" si="11"/>
        <v>4.7081902893575276E-7</v>
      </c>
      <c r="H56" s="3">
        <f t="shared" si="2"/>
        <v>8</v>
      </c>
      <c r="I56" s="10">
        <f t="shared" si="3"/>
        <v>0.03</v>
      </c>
      <c r="J56" s="3">
        <v>54</v>
      </c>
      <c r="K56" s="3">
        <f t="shared" si="10"/>
        <v>125843.98326152991</v>
      </c>
      <c r="L56" s="3">
        <f t="shared" si="5"/>
        <v>178869.81300206939</v>
      </c>
      <c r="M56" s="3">
        <f t="shared" si="6"/>
        <v>205036.20373640087</v>
      </c>
      <c r="N56" s="3">
        <f t="shared" si="4"/>
        <v>17886.98130020695</v>
      </c>
      <c r="O56" s="3">
        <f t="shared" si="7"/>
        <v>38390.60167384705</v>
      </c>
      <c r="P56" s="3">
        <f t="shared" si="8"/>
        <v>1165.7742660733325</v>
      </c>
    </row>
    <row r="57" spans="5:19" x14ac:dyDescent="0.25">
      <c r="E57" s="3">
        <f t="shared" si="0"/>
        <v>7.1428571428571425E-2</v>
      </c>
      <c r="F57" s="10">
        <f t="shared" si="1"/>
        <v>4.7081902893575282E-7</v>
      </c>
      <c r="G57" s="10">
        <f t="shared" si="11"/>
        <v>4.7081902893575276E-7</v>
      </c>
      <c r="H57" s="3">
        <f t="shared" si="2"/>
        <v>8</v>
      </c>
      <c r="I57" s="10">
        <f t="shared" si="3"/>
        <v>0.03</v>
      </c>
      <c r="J57" s="3">
        <v>55</v>
      </c>
      <c r="K57" s="3">
        <f t="shared" si="10"/>
        <v>115245.9929901771</v>
      </c>
      <c r="L57" s="3">
        <f t="shared" si="5"/>
        <v>176691.38805898867</v>
      </c>
      <c r="M57" s="3">
        <f t="shared" si="6"/>
        <v>217812.61895083441</v>
      </c>
      <c r="N57" s="3">
        <f t="shared" si="4"/>
        <v>17669.138805898878</v>
      </c>
      <c r="O57" s="3">
        <f t="shared" si="7"/>
        <v>39450.400700982333</v>
      </c>
      <c r="P57" s="3">
        <f t="shared" si="8"/>
        <v>1059.7990271352819</v>
      </c>
    </row>
    <row r="58" spans="5:19" x14ac:dyDescent="0.25">
      <c r="E58" s="3">
        <f t="shared" si="0"/>
        <v>7.1428571428571425E-2</v>
      </c>
      <c r="F58" s="10">
        <f t="shared" si="1"/>
        <v>4.7081902893575282E-7</v>
      </c>
      <c r="G58" s="10">
        <f t="shared" si="11"/>
        <v>4.7081902893575276E-7</v>
      </c>
      <c r="H58" s="3">
        <f t="shared" si="2"/>
        <v>8</v>
      </c>
      <c r="I58" s="10">
        <f t="shared" si="3"/>
        <v>0.03</v>
      </c>
      <c r="J58" s="3">
        <v>56</v>
      </c>
      <c r="K58" s="3">
        <f t="shared" si="10"/>
        <v>105658.71712412313</v>
      </c>
      <c r="L58" s="3">
        <f t="shared" si="5"/>
        <v>173657.85049225774</v>
      </c>
      <c r="M58" s="3">
        <f t="shared" si="6"/>
        <v>230433.43238361931</v>
      </c>
      <c r="N58" s="3">
        <f t="shared" si="4"/>
        <v>17365.785049225786</v>
      </c>
      <c r="O58" s="3">
        <f t="shared" si="7"/>
        <v>40409.12828758773</v>
      </c>
      <c r="P58" s="3">
        <f t="shared" si="8"/>
        <v>958.72758660539751</v>
      </c>
    </row>
    <row r="59" spans="5:19" x14ac:dyDescent="0.25">
      <c r="E59" s="3">
        <f t="shared" si="0"/>
        <v>7.1428571428571425E-2</v>
      </c>
      <c r="F59" s="10">
        <f t="shared" si="1"/>
        <v>4.7081902893575282E-7</v>
      </c>
      <c r="G59" s="10">
        <f t="shared" si="11"/>
        <v>4.7081902893575276E-7</v>
      </c>
      <c r="H59" s="3">
        <f t="shared" si="2"/>
        <v>8</v>
      </c>
      <c r="I59" s="10">
        <f t="shared" si="3"/>
        <v>0.03</v>
      </c>
      <c r="J59" s="3">
        <v>57</v>
      </c>
      <c r="K59" s="3">
        <f t="shared" si="10"/>
        <v>97019.910320060881</v>
      </c>
      <c r="L59" s="3">
        <f t="shared" si="5"/>
        <v>169892.52511830159</v>
      </c>
      <c r="M59" s="3">
        <f t="shared" si="6"/>
        <v>242837.56456163773</v>
      </c>
      <c r="N59" s="3">
        <f t="shared" si="4"/>
        <v>16989.252511830171</v>
      </c>
      <c r="O59" s="3">
        <f t="shared" si="7"/>
        <v>41273.008967993956</v>
      </c>
      <c r="P59" s="3">
        <f t="shared" si="8"/>
        <v>863.88068040622511</v>
      </c>
    </row>
    <row r="60" spans="5:19" x14ac:dyDescent="0.25">
      <c r="E60" s="3">
        <f t="shared" si="0"/>
        <v>7.1428571428571425E-2</v>
      </c>
      <c r="F60" s="10">
        <f t="shared" si="1"/>
        <v>4.7081902893575282E-7</v>
      </c>
      <c r="G60" s="10">
        <f t="shared" si="11"/>
        <v>4.7081902893575276E-7</v>
      </c>
      <c r="H60" s="3">
        <f t="shared" si="2"/>
        <v>8</v>
      </c>
      <c r="I60" s="10">
        <f t="shared" si="3"/>
        <v>0.03</v>
      </c>
      <c r="J60" s="3">
        <v>58</v>
      </c>
      <c r="K60" s="3">
        <f t="shared" si="10"/>
        <v>89259.420251897434</v>
      </c>
      <c r="L60" s="3">
        <f t="shared" si="5"/>
        <v>165517.83482087206</v>
      </c>
      <c r="M60" s="3">
        <f t="shared" si="6"/>
        <v>254972.7449272307</v>
      </c>
      <c r="N60" s="3">
        <f t="shared" si="4"/>
        <v>16551.783482087216</v>
      </c>
      <c r="O60" s="3">
        <f t="shared" si="7"/>
        <v>42049.057974810305</v>
      </c>
      <c r="P60" s="3">
        <f t="shared" si="8"/>
        <v>776.04900681634513</v>
      </c>
    </row>
    <row r="61" spans="5:19" x14ac:dyDescent="0.25">
      <c r="E61" s="3">
        <f t="shared" si="0"/>
        <v>7.1428571428571425E-2</v>
      </c>
      <c r="F61" s="10">
        <f t="shared" si="1"/>
        <v>4.7081902893575282E-7</v>
      </c>
      <c r="G61" s="10">
        <f t="shared" si="11"/>
        <v>4.7081902893575276E-7</v>
      </c>
      <c r="H61" s="3">
        <f t="shared" si="2"/>
        <v>8</v>
      </c>
      <c r="I61" s="10">
        <f t="shared" si="3"/>
        <v>0.03</v>
      </c>
      <c r="J61" s="3">
        <v>59</v>
      </c>
      <c r="K61" s="3">
        <f t="shared" si="10"/>
        <v>82303.527687717957</v>
      </c>
      <c r="L61" s="3">
        <f t="shared" si="5"/>
        <v>160651.02489784639</v>
      </c>
      <c r="M61" s="3">
        <f t="shared" si="6"/>
        <v>266795.44741443585</v>
      </c>
      <c r="N61" s="3">
        <f t="shared" si="4"/>
        <v>16065.102489784649</v>
      </c>
      <c r="O61" s="3">
        <f t="shared" si="7"/>
        <v>42744.647231228249</v>
      </c>
      <c r="P61" s="3">
        <f t="shared" si="8"/>
        <v>695.58925641794815</v>
      </c>
    </row>
    <row r="62" spans="5:19" x14ac:dyDescent="0.25">
      <c r="E62" s="3">
        <f t="shared" si="0"/>
        <v>7.1428571428571425E-2</v>
      </c>
      <c r="F62" s="10">
        <f t="shared" si="1"/>
        <v>4.7081902893575282E-7</v>
      </c>
      <c r="G62" s="10">
        <f t="shared" si="11"/>
        <v>4.7081902893575276E-7</v>
      </c>
      <c r="H62" s="3">
        <f t="shared" si="2"/>
        <v>8</v>
      </c>
      <c r="I62" s="10">
        <f t="shared" si="3"/>
        <v>0.03</v>
      </c>
      <c r="J62" s="3">
        <v>60</v>
      </c>
      <c r="K62" s="3">
        <f t="shared" si="10"/>
        <v>76078.289711891295</v>
      </c>
      <c r="L62" s="3">
        <f t="shared" si="5"/>
        <v>155401.18966668402</v>
      </c>
      <c r="M62" s="3">
        <f t="shared" si="6"/>
        <v>278270.52062142489</v>
      </c>
      <c r="N62" s="3">
        <f t="shared" si="4"/>
        <v>15540.118966668411</v>
      </c>
      <c r="O62" s="3">
        <f t="shared" si="7"/>
        <v>43367.171028810917</v>
      </c>
      <c r="P62" s="3">
        <f t="shared" si="8"/>
        <v>622.52379758266659</v>
      </c>
    </row>
    <row r="63" spans="5:19" x14ac:dyDescent="0.25">
      <c r="E63" s="3">
        <f t="shared" si="0"/>
        <v>7.1428571428571425E-2</v>
      </c>
      <c r="F63" s="10">
        <f t="shared" si="1"/>
        <v>4.7081902893575282E-7</v>
      </c>
      <c r="G63" s="10">
        <f t="shared" si="11"/>
        <v>4.7081902893575276E-7</v>
      </c>
      <c r="H63" s="3">
        <f t="shared" si="2"/>
        <v>8</v>
      </c>
      <c r="I63" s="10">
        <f t="shared" si="3"/>
        <v>0.03</v>
      </c>
      <c r="J63" s="3">
        <v>61</v>
      </c>
      <c r="K63" s="3">
        <f t="shared" si="10"/>
        <v>70511.957951286502</v>
      </c>
      <c r="L63" s="3">
        <f t="shared" si="5"/>
        <v>149867.43645109711</v>
      </c>
      <c r="M63" s="3">
        <f t="shared" si="6"/>
        <v>289370.60559761658</v>
      </c>
      <c r="N63" s="3">
        <f t="shared" si="4"/>
        <v>14986.74364510972</v>
      </c>
      <c r="O63" s="3">
        <f t="shared" si="7"/>
        <v>43923.804204871391</v>
      </c>
      <c r="P63" s="3">
        <f t="shared" si="8"/>
        <v>556.63317606047963</v>
      </c>
    </row>
    <row r="64" spans="5:19" x14ac:dyDescent="0.25">
      <c r="E64" s="3">
        <f t="shared" si="0"/>
        <v>7.1428571428571425E-2</v>
      </c>
      <c r="F64" s="10">
        <f t="shared" si="1"/>
        <v>4.7081902893575282E-7</v>
      </c>
      <c r="G64" s="10">
        <f t="shared" si="11"/>
        <v>4.7081902893575276E-7</v>
      </c>
      <c r="H64" s="3">
        <f t="shared" si="2"/>
        <v>8</v>
      </c>
      <c r="I64" s="10">
        <f t="shared" si="3"/>
        <v>0.03</v>
      </c>
      <c r="J64" s="3">
        <v>62</v>
      </c>
      <c r="K64" s="3">
        <f t="shared" si="10"/>
        <v>65536.603109592252</v>
      </c>
      <c r="L64" s="3">
        <f t="shared" si="5"/>
        <v>144137.97440342727</v>
      </c>
      <c r="M64" s="3">
        <f t="shared" si="6"/>
        <v>300075.42248698068</v>
      </c>
      <c r="N64" s="3">
        <f t="shared" si="4"/>
        <v>14413.797440342736</v>
      </c>
      <c r="O64" s="3">
        <f t="shared" si="7"/>
        <v>44421.339689040826</v>
      </c>
      <c r="P64" s="3">
        <f t="shared" si="8"/>
        <v>497.53548416942533</v>
      </c>
    </row>
    <row r="65" spans="5:16" x14ac:dyDescent="0.25">
      <c r="E65" s="3">
        <f t="shared" si="0"/>
        <v>7.1428571428571425E-2</v>
      </c>
      <c r="F65" s="10">
        <f t="shared" si="1"/>
        <v>4.7081902893575282E-7</v>
      </c>
      <c r="G65" s="10">
        <f t="shared" si="11"/>
        <v>4.7081902893575276E-7</v>
      </c>
      <c r="H65" s="3">
        <f t="shared" si="2"/>
        <v>8</v>
      </c>
      <c r="I65" s="10">
        <f t="shared" si="3"/>
        <v>0.03</v>
      </c>
      <c r="J65" s="3">
        <v>63</v>
      </c>
      <c r="K65" s="3">
        <f t="shared" si="10"/>
        <v>61089.099091623611</v>
      </c>
      <c r="L65" s="3">
        <f t="shared" si="5"/>
        <v>138289.9088211511</v>
      </c>
      <c r="M65" s="3">
        <f t="shared" si="6"/>
        <v>310370.99208722549</v>
      </c>
      <c r="N65" s="3">
        <f t="shared" si="4"/>
        <v>13828.990882115118</v>
      </c>
      <c r="O65" s="3">
        <f t="shared" si="7"/>
        <v>44866.090090837686</v>
      </c>
      <c r="P65" s="3">
        <f t="shared" si="8"/>
        <v>444.75040179686431</v>
      </c>
    </row>
    <row r="66" spans="5:16" x14ac:dyDescent="0.25">
      <c r="E66" s="3">
        <f t="shared" ref="E66:E129" si="12">$C$3</f>
        <v>7.1428571428571425E-2</v>
      </c>
      <c r="F66" s="10">
        <f t="shared" ref="F66:F129" si="13">(H66*I66)/($C$8+$C$9+$C$10)</f>
        <v>4.7081902893575282E-7</v>
      </c>
      <c r="G66" s="10">
        <f t="shared" si="11"/>
        <v>4.7081902893575276E-7</v>
      </c>
      <c r="H66" s="3">
        <f t="shared" ref="H66:H129" si="14">IF(J66&gt;=$C$23,$C$20,IF(J66&gt;=$C$22,$C$19,$C$18))</f>
        <v>8</v>
      </c>
      <c r="I66" s="10">
        <f t="shared" ref="I66:I129" si="15">IF(J66&gt;=$C$23,$C$28,IF(J66&gt;=$C$22,$C$27,$C$26))</f>
        <v>0.03</v>
      </c>
      <c r="J66" s="3">
        <v>64</v>
      </c>
      <c r="K66" s="3">
        <f t="shared" si="10"/>
        <v>57111.617136933557</v>
      </c>
      <c r="L66" s="3">
        <f t="shared" si="5"/>
        <v>132389.54014575892</v>
      </c>
      <c r="M66" s="3">
        <f t="shared" si="6"/>
        <v>320248.84271730774</v>
      </c>
      <c r="N66" s="3">
        <f t="shared" ref="N66:N129" si="16">L66*$C$13</f>
        <v>13238.9540145759</v>
      </c>
      <c r="O66" s="3">
        <f t="shared" si="7"/>
        <v>45263.838286306687</v>
      </c>
      <c r="P66" s="3">
        <f t="shared" si="8"/>
        <v>397.74819546900568</v>
      </c>
    </row>
    <row r="67" spans="5:16" x14ac:dyDescent="0.25">
      <c r="E67" s="3">
        <f t="shared" si="12"/>
        <v>7.1428571428571425E-2</v>
      </c>
      <c r="F67" s="10">
        <f t="shared" si="13"/>
        <v>4.7081902893575282E-7</v>
      </c>
      <c r="G67" s="10">
        <f t="shared" si="11"/>
        <v>4.7081902893575276E-7</v>
      </c>
      <c r="H67" s="3">
        <f t="shared" si="14"/>
        <v>8</v>
      </c>
      <c r="I67" s="10">
        <f t="shared" si="15"/>
        <v>0.03</v>
      </c>
      <c r="J67" s="3">
        <v>65</v>
      </c>
      <c r="K67" s="3">
        <f t="shared" si="10"/>
        <v>53551.763531955774</v>
      </c>
      <c r="L67" s="3">
        <f t="shared" ref="L67:L130" si="17">G66*K66*L66-E66*L66+L66</f>
        <v>126492.99802603964</v>
      </c>
      <c r="M67" s="3">
        <f t="shared" ref="M67:M130" si="18">E66*L66+M66</f>
        <v>329705.23844200477</v>
      </c>
      <c r="N67" s="3">
        <f t="shared" si="16"/>
        <v>12649.299802603971</v>
      </c>
      <c r="O67" s="3">
        <f t="shared" ref="O67:O130" si="19">(L67+M67)*$C$13</f>
        <v>45619.823646804471</v>
      </c>
      <c r="P67" s="3">
        <f t="shared" ref="P67:P130" si="20">(K66-K67)*$C$13</f>
        <v>355.98536049777852</v>
      </c>
    </row>
    <row r="68" spans="5:16" x14ac:dyDescent="0.25">
      <c r="E68" s="3">
        <f t="shared" si="12"/>
        <v>7.1428571428571425E-2</v>
      </c>
      <c r="F68" s="10">
        <f t="shared" si="13"/>
        <v>4.7081902893575282E-7</v>
      </c>
      <c r="G68" s="10">
        <f t="shared" si="11"/>
        <v>4.7081902893575276E-7</v>
      </c>
      <c r="H68" s="3">
        <f t="shared" si="14"/>
        <v>8</v>
      </c>
      <c r="I68" s="10">
        <f t="shared" si="15"/>
        <v>0.03</v>
      </c>
      <c r="J68" s="3">
        <v>66</v>
      </c>
      <c r="K68" s="3">
        <f t="shared" ref="K68:K131" si="21">-MIN(G67*L67,1)*K67+K67</f>
        <v>50362.471627105813</v>
      </c>
      <c r="L68" s="3">
        <f t="shared" si="17"/>
        <v>120647.07578617249</v>
      </c>
      <c r="M68" s="3">
        <f t="shared" si="18"/>
        <v>338740.45258672186</v>
      </c>
      <c r="N68" s="3">
        <f t="shared" si="16"/>
        <v>12064.707578617255</v>
      </c>
      <c r="O68" s="3">
        <f t="shared" si="19"/>
        <v>45938.752837289459</v>
      </c>
      <c r="P68" s="3">
        <f t="shared" si="20"/>
        <v>318.92919048499624</v>
      </c>
    </row>
    <row r="69" spans="5:16" x14ac:dyDescent="0.25">
      <c r="E69" s="3">
        <f t="shared" si="12"/>
        <v>7.1428571428571425E-2</v>
      </c>
      <c r="F69" s="10">
        <f t="shared" si="13"/>
        <v>4.7081902893575282E-7</v>
      </c>
      <c r="G69" s="10">
        <f t="shared" si="11"/>
        <v>4.7081902893575276E-7</v>
      </c>
      <c r="H69" s="3">
        <f t="shared" si="14"/>
        <v>8</v>
      </c>
      <c r="I69" s="10">
        <f t="shared" si="15"/>
        <v>0.03</v>
      </c>
      <c r="J69" s="3">
        <v>67</v>
      </c>
      <c r="K69" s="3">
        <f t="shared" si="21"/>
        <v>47501.735220079121</v>
      </c>
      <c r="L69" s="3">
        <f t="shared" si="17"/>
        <v>114890.16392275828</v>
      </c>
      <c r="M69" s="3">
        <f t="shared" si="18"/>
        <v>347358.10085716273</v>
      </c>
      <c r="N69" s="3">
        <f t="shared" si="16"/>
        <v>11489.016392275835</v>
      </c>
      <c r="O69" s="3">
        <f t="shared" si="19"/>
        <v>46224.82647799213</v>
      </c>
      <c r="P69" s="3">
        <f t="shared" si="20"/>
        <v>286.07364070266937</v>
      </c>
    </row>
    <row r="70" spans="5:16" x14ac:dyDescent="0.25">
      <c r="E70" s="3">
        <f t="shared" si="12"/>
        <v>7.1428571428571425E-2</v>
      </c>
      <c r="F70" s="10">
        <f t="shared" si="13"/>
        <v>4.7081902893575282E-7</v>
      </c>
      <c r="G70" s="10">
        <f t="shared" si="11"/>
        <v>4.7081902893575276E-7</v>
      </c>
      <c r="H70" s="3">
        <f t="shared" si="14"/>
        <v>8</v>
      </c>
      <c r="I70" s="10">
        <f t="shared" si="15"/>
        <v>0.03</v>
      </c>
      <c r="J70" s="3">
        <v>68</v>
      </c>
      <c r="K70" s="3">
        <f t="shared" si="21"/>
        <v>44932.248775641485</v>
      </c>
      <c r="L70" s="3">
        <f t="shared" si="17"/>
        <v>109253.21008699889</v>
      </c>
      <c r="M70" s="3">
        <f t="shared" si="18"/>
        <v>355564.54113735975</v>
      </c>
      <c r="N70" s="3">
        <f t="shared" si="16"/>
        <v>10925.321008699895</v>
      </c>
      <c r="O70" s="3">
        <f t="shared" si="19"/>
        <v>46481.775122435894</v>
      </c>
      <c r="P70" s="3">
        <f t="shared" si="20"/>
        <v>256.94864444376378</v>
      </c>
    </row>
    <row r="71" spans="5:16" x14ac:dyDescent="0.25">
      <c r="E71" s="3">
        <f t="shared" si="12"/>
        <v>7.1428571428571425E-2</v>
      </c>
      <c r="F71" s="10">
        <f t="shared" si="13"/>
        <v>4.7081902893575282E-7</v>
      </c>
      <c r="G71" s="10">
        <f t="shared" si="11"/>
        <v>4.7081902893575276E-7</v>
      </c>
      <c r="H71" s="3">
        <f t="shared" si="14"/>
        <v>8</v>
      </c>
      <c r="I71" s="10">
        <f t="shared" si="15"/>
        <v>0.03</v>
      </c>
      <c r="J71" s="3">
        <v>69</v>
      </c>
      <c r="K71" s="3">
        <f t="shared" si="21"/>
        <v>42621.001733679834</v>
      </c>
      <c r="L71" s="3">
        <f t="shared" si="17"/>
        <v>103760.65640846062</v>
      </c>
      <c r="M71" s="3">
        <f t="shared" si="18"/>
        <v>363368.34185785969</v>
      </c>
      <c r="N71" s="3">
        <f t="shared" si="16"/>
        <v>10376.065640846069</v>
      </c>
      <c r="O71" s="3">
        <f t="shared" si="19"/>
        <v>46712.899826632063</v>
      </c>
      <c r="P71" s="3">
        <f t="shared" si="20"/>
        <v>231.12470419616525</v>
      </c>
    </row>
    <row r="72" spans="5:16" x14ac:dyDescent="0.25">
      <c r="E72" s="3">
        <f t="shared" si="12"/>
        <v>7.1428571428571425E-2</v>
      </c>
      <c r="F72" s="10">
        <f t="shared" si="13"/>
        <v>4.7081902893575282E-7</v>
      </c>
      <c r="G72" s="10">
        <f t="shared" si="11"/>
        <v>4.7081902893575276E-7</v>
      </c>
      <c r="H72" s="3">
        <f t="shared" si="14"/>
        <v>8</v>
      </c>
      <c r="I72" s="10">
        <f t="shared" si="15"/>
        <v>0.03</v>
      </c>
      <c r="J72" s="3">
        <v>70</v>
      </c>
      <c r="K72" s="3">
        <f t="shared" si="21"/>
        <v>40538.859609106097</v>
      </c>
      <c r="L72" s="3">
        <f t="shared" si="17"/>
        <v>98431.323075287175</v>
      </c>
      <c r="M72" s="3">
        <f t="shared" si="18"/>
        <v>370779.81731560687</v>
      </c>
      <c r="N72" s="3">
        <f t="shared" si="16"/>
        <v>9843.1323075287237</v>
      </c>
      <c r="O72" s="3">
        <f t="shared" si="19"/>
        <v>46921.114039089429</v>
      </c>
      <c r="P72" s="3">
        <f t="shared" si="20"/>
        <v>208.21421245737378</v>
      </c>
    </row>
    <row r="73" spans="5:16" x14ac:dyDescent="0.25">
      <c r="E73" s="3">
        <f t="shared" si="12"/>
        <v>7.1428571428571425E-2</v>
      </c>
      <c r="F73" s="10">
        <f t="shared" si="13"/>
        <v>4.7081902893575282E-7</v>
      </c>
      <c r="G73" s="10">
        <f t="shared" si="11"/>
        <v>4.7081902893575276E-7</v>
      </c>
      <c r="H73" s="3">
        <f t="shared" si="14"/>
        <v>8</v>
      </c>
      <c r="I73" s="10">
        <f t="shared" si="15"/>
        <v>0.03</v>
      </c>
      <c r="J73" s="3">
        <v>71</v>
      </c>
      <c r="K73" s="3">
        <f t="shared" si="21"/>
        <v>38660.153457170774</v>
      </c>
      <c r="L73" s="3">
        <f t="shared" si="17"/>
        <v>93279.220436130563</v>
      </c>
      <c r="M73" s="3">
        <f t="shared" si="18"/>
        <v>377810.62610669882</v>
      </c>
      <c r="N73" s="3">
        <f t="shared" si="16"/>
        <v>9327.9220436130618</v>
      </c>
      <c r="O73" s="3">
        <f t="shared" si="19"/>
        <v>47108.984654282969</v>
      </c>
      <c r="P73" s="3">
        <f t="shared" si="20"/>
        <v>187.87061519353239</v>
      </c>
    </row>
    <row r="74" spans="5:16" x14ac:dyDescent="0.25">
      <c r="E74" s="3">
        <f t="shared" si="12"/>
        <v>7.1428571428571425E-2</v>
      </c>
      <c r="F74" s="10">
        <f t="shared" si="13"/>
        <v>4.7081902893575282E-7</v>
      </c>
      <c r="G74" s="10">
        <f t="shared" si="11"/>
        <v>4.7081902893575276E-7</v>
      </c>
      <c r="H74" s="3">
        <f t="shared" si="14"/>
        <v>8</v>
      </c>
      <c r="I74" s="10">
        <f t="shared" si="15"/>
        <v>0.03</v>
      </c>
      <c r="J74" s="3">
        <v>72</v>
      </c>
      <c r="K74" s="3">
        <f t="shared" si="21"/>
        <v>36962.291065131038</v>
      </c>
      <c r="L74" s="3">
        <f t="shared" si="17"/>
        <v>88314.281368446682</v>
      </c>
      <c r="M74" s="3">
        <f t="shared" si="18"/>
        <v>384473.42756642244</v>
      </c>
      <c r="N74" s="3">
        <f t="shared" si="16"/>
        <v>8831.4281368446736</v>
      </c>
      <c r="O74" s="3">
        <f t="shared" si="19"/>
        <v>47278.770893486944</v>
      </c>
      <c r="P74" s="3">
        <f t="shared" si="20"/>
        <v>169.78623920397376</v>
      </c>
    </row>
    <row r="75" spans="5:16" x14ac:dyDescent="0.25">
      <c r="E75" s="3">
        <f t="shared" si="12"/>
        <v>7.1428571428571425E-2</v>
      </c>
      <c r="F75" s="10">
        <f t="shared" si="13"/>
        <v>4.7081902893575282E-7</v>
      </c>
      <c r="G75" s="10">
        <f t="shared" ref="G75:G138" si="22">AVERAGE(F66:F75)</f>
        <v>4.7081902893575276E-7</v>
      </c>
      <c r="H75" s="3">
        <f t="shared" si="14"/>
        <v>8</v>
      </c>
      <c r="I75" s="10">
        <f t="shared" si="15"/>
        <v>0.03</v>
      </c>
      <c r="J75" s="3">
        <v>73</v>
      </c>
      <c r="K75" s="3">
        <f t="shared" si="21"/>
        <v>35425.397369092556</v>
      </c>
      <c r="L75" s="3">
        <f t="shared" si="17"/>
        <v>83543.012109596122</v>
      </c>
      <c r="M75" s="3">
        <f t="shared" si="18"/>
        <v>390781.5905213115</v>
      </c>
      <c r="N75" s="3">
        <f t="shared" si="16"/>
        <v>8354.3012109596166</v>
      </c>
      <c r="O75" s="3">
        <f t="shared" si="19"/>
        <v>47432.46026309079</v>
      </c>
      <c r="P75" s="3">
        <f t="shared" si="20"/>
        <v>153.68936960384826</v>
      </c>
    </row>
    <row r="76" spans="5:16" x14ac:dyDescent="0.25">
      <c r="E76" s="3">
        <f t="shared" si="12"/>
        <v>7.1428571428571425E-2</v>
      </c>
      <c r="F76" s="10">
        <f t="shared" si="13"/>
        <v>4.7081902893575282E-7</v>
      </c>
      <c r="G76" s="10">
        <f t="shared" si="22"/>
        <v>4.7081902893575276E-7</v>
      </c>
      <c r="H76" s="3">
        <f t="shared" si="14"/>
        <v>8</v>
      </c>
      <c r="I76" s="10">
        <f t="shared" si="15"/>
        <v>0.03</v>
      </c>
      <c r="J76" s="3">
        <v>74</v>
      </c>
      <c r="K76" s="3">
        <f t="shared" si="21"/>
        <v>34031.987547936296</v>
      </c>
      <c r="L76" s="3">
        <f t="shared" si="17"/>
        <v>78969.063922924091</v>
      </c>
      <c r="M76" s="3">
        <f t="shared" si="18"/>
        <v>396748.9485291398</v>
      </c>
      <c r="N76" s="3">
        <f t="shared" si="16"/>
        <v>7896.9063922924142</v>
      </c>
      <c r="O76" s="3">
        <f t="shared" si="19"/>
        <v>47571.801245206421</v>
      </c>
      <c r="P76" s="3">
        <f t="shared" si="20"/>
        <v>139.34098211562605</v>
      </c>
    </row>
    <row r="77" spans="5:16" x14ac:dyDescent="0.25">
      <c r="E77" s="3">
        <f t="shared" si="12"/>
        <v>7.1428571428571425E-2</v>
      </c>
      <c r="F77" s="10">
        <f t="shared" si="13"/>
        <v>4.7081902893575282E-7</v>
      </c>
      <c r="G77" s="10">
        <f t="shared" si="22"/>
        <v>4.7081902893575276E-7</v>
      </c>
      <c r="H77" s="3">
        <f t="shared" si="14"/>
        <v>8</v>
      </c>
      <c r="I77" s="10">
        <f t="shared" si="15"/>
        <v>0.03</v>
      </c>
      <c r="J77" s="3">
        <v>75</v>
      </c>
      <c r="K77" s="3">
        <f t="shared" si="21"/>
        <v>32766.673554756671</v>
      </c>
      <c r="L77" s="3">
        <f t="shared" si="17"/>
        <v>74593.730493037714</v>
      </c>
      <c r="M77" s="3">
        <f t="shared" si="18"/>
        <v>402389.59595220583</v>
      </c>
      <c r="N77" s="3">
        <f t="shared" si="16"/>
        <v>7459.3730493037756</v>
      </c>
      <c r="O77" s="3">
        <f t="shared" si="19"/>
        <v>47698.332644524387</v>
      </c>
      <c r="P77" s="3">
        <f t="shared" si="20"/>
        <v>126.53139931796257</v>
      </c>
    </row>
    <row r="78" spans="5:16" x14ac:dyDescent="0.25">
      <c r="E78" s="3">
        <f t="shared" si="12"/>
        <v>7.1428571428571425E-2</v>
      </c>
      <c r="F78" s="10">
        <f t="shared" si="13"/>
        <v>4.7081902893575282E-7</v>
      </c>
      <c r="G78" s="10">
        <f t="shared" si="22"/>
        <v>4.7081902893575276E-7</v>
      </c>
      <c r="H78" s="3">
        <f t="shared" si="14"/>
        <v>8</v>
      </c>
      <c r="I78" s="10">
        <f t="shared" si="15"/>
        <v>0.03</v>
      </c>
      <c r="J78" s="3">
        <v>76</v>
      </c>
      <c r="K78" s="3">
        <f t="shared" si="21"/>
        <v>31615.903138059766</v>
      </c>
      <c r="L78" s="3">
        <f t="shared" si="17"/>
        <v>70416.377303089073</v>
      </c>
      <c r="M78" s="3">
        <f t="shared" si="18"/>
        <v>407717.71955885139</v>
      </c>
      <c r="N78" s="3">
        <f t="shared" si="16"/>
        <v>7041.6377303089121</v>
      </c>
      <c r="O78" s="3">
        <f t="shared" si="19"/>
        <v>47813.409686194078</v>
      </c>
      <c r="P78" s="3">
        <f t="shared" si="20"/>
        <v>115.07704166969059</v>
      </c>
    </row>
    <row r="79" spans="5:16" x14ac:dyDescent="0.25">
      <c r="E79" s="3">
        <f t="shared" si="12"/>
        <v>7.1428571428571425E-2</v>
      </c>
      <c r="F79" s="10">
        <f t="shared" si="13"/>
        <v>4.7081902893575282E-7</v>
      </c>
      <c r="G79" s="10">
        <f t="shared" si="22"/>
        <v>4.7081902893575276E-7</v>
      </c>
      <c r="H79" s="3">
        <f t="shared" si="14"/>
        <v>8</v>
      </c>
      <c r="I79" s="10">
        <f t="shared" si="15"/>
        <v>0.03</v>
      </c>
      <c r="J79" s="3">
        <v>77</v>
      </c>
      <c r="K79" s="3">
        <f t="shared" si="21"/>
        <v>30567.729391330176</v>
      </c>
      <c r="L79" s="3">
        <f t="shared" si="17"/>
        <v>66434.809813883723</v>
      </c>
      <c r="M79" s="3">
        <f t="shared" si="18"/>
        <v>412747.46079478634</v>
      </c>
      <c r="N79" s="3">
        <f t="shared" si="16"/>
        <v>6643.4809813883767</v>
      </c>
      <c r="O79" s="3">
        <f t="shared" si="19"/>
        <v>47918.227060867037</v>
      </c>
      <c r="P79" s="3">
        <f t="shared" si="20"/>
        <v>104.81737467295905</v>
      </c>
    </row>
    <row r="80" spans="5:16" x14ac:dyDescent="0.25">
      <c r="E80" s="3">
        <f t="shared" si="12"/>
        <v>7.1428571428571425E-2</v>
      </c>
      <c r="F80" s="10">
        <f t="shared" si="13"/>
        <v>4.7081902893575282E-7</v>
      </c>
      <c r="G80" s="10">
        <f t="shared" si="22"/>
        <v>4.7081902893575276E-7</v>
      </c>
      <c r="H80" s="3">
        <f t="shared" si="14"/>
        <v>8</v>
      </c>
      <c r="I80" s="10">
        <f t="shared" si="15"/>
        <v>0.03</v>
      </c>
      <c r="J80" s="3">
        <v>78</v>
      </c>
      <c r="K80" s="3">
        <f t="shared" si="21"/>
        <v>29611.608333452259</v>
      </c>
      <c r="L80" s="3">
        <f t="shared" si="17"/>
        <v>62645.587313627089</v>
      </c>
      <c r="M80" s="3">
        <f t="shared" si="18"/>
        <v>417492.80435292091</v>
      </c>
      <c r="N80" s="3">
        <f t="shared" si="16"/>
        <v>6264.5587313627129</v>
      </c>
      <c r="O80" s="3">
        <f t="shared" si="19"/>
        <v>48013.839166654827</v>
      </c>
      <c r="P80" s="3">
        <f t="shared" si="20"/>
        <v>95.612105787791791</v>
      </c>
    </row>
    <row r="81" spans="5:16" x14ac:dyDescent="0.25">
      <c r="E81" s="3">
        <f t="shared" si="12"/>
        <v>7.1428571428571425E-2</v>
      </c>
      <c r="F81" s="10">
        <f t="shared" si="13"/>
        <v>4.7081902893575282E-7</v>
      </c>
      <c r="G81" s="10">
        <f t="shared" si="22"/>
        <v>4.7081902893575276E-7</v>
      </c>
      <c r="H81" s="3">
        <f t="shared" si="14"/>
        <v>8</v>
      </c>
      <c r="I81" s="10">
        <f t="shared" si="15"/>
        <v>0.03</v>
      </c>
      <c r="J81" s="3">
        <v>79</v>
      </c>
      <c r="K81" s="3">
        <f t="shared" si="21"/>
        <v>28738.221804989189</v>
      </c>
      <c r="L81" s="3">
        <f t="shared" si="17"/>
        <v>59044.289033973939</v>
      </c>
      <c r="M81" s="3">
        <f t="shared" si="18"/>
        <v>421967.48916103714</v>
      </c>
      <c r="N81" s="3">
        <f t="shared" si="16"/>
        <v>5904.4289033973973</v>
      </c>
      <c r="O81" s="3">
        <f t="shared" si="19"/>
        <v>48101.177819501136</v>
      </c>
      <c r="P81" s="3">
        <f t="shared" si="20"/>
        <v>87.33865284630707</v>
      </c>
    </row>
    <row r="82" spans="5:16" x14ac:dyDescent="0.25">
      <c r="E82" s="3">
        <f t="shared" si="12"/>
        <v>7.1428571428571425E-2</v>
      </c>
      <c r="F82" s="10">
        <f t="shared" si="13"/>
        <v>4.7081902893575282E-7</v>
      </c>
      <c r="G82" s="10">
        <f t="shared" si="22"/>
        <v>4.7081902893575276E-7</v>
      </c>
      <c r="H82" s="3">
        <f t="shared" si="14"/>
        <v>8</v>
      </c>
      <c r="I82" s="10">
        <f t="shared" si="15"/>
        <v>0.03</v>
      </c>
      <c r="J82" s="3">
        <v>80</v>
      </c>
      <c r="K82" s="3">
        <f t="shared" si="21"/>
        <v>27939.322952810089</v>
      </c>
      <c r="L82" s="3">
        <f t="shared" si="17"/>
        <v>55625.738669440616</v>
      </c>
      <c r="M82" s="3">
        <f t="shared" si="18"/>
        <v>426184.93837774958</v>
      </c>
      <c r="N82" s="3">
        <f t="shared" si="16"/>
        <v>5562.5738669440652</v>
      </c>
      <c r="O82" s="3">
        <f t="shared" si="19"/>
        <v>48181.067704719047</v>
      </c>
      <c r="P82" s="3">
        <f t="shared" si="20"/>
        <v>79.88988521791002</v>
      </c>
    </row>
    <row r="83" spans="5:16" x14ac:dyDescent="0.25">
      <c r="E83" s="3">
        <f t="shared" si="12"/>
        <v>7.1428571428571425E-2</v>
      </c>
      <c r="F83" s="10">
        <f t="shared" si="13"/>
        <v>4.7081902893575282E-7</v>
      </c>
      <c r="G83" s="10">
        <f t="shared" si="22"/>
        <v>4.7081902893575276E-7</v>
      </c>
      <c r="H83" s="3">
        <f t="shared" si="14"/>
        <v>8</v>
      </c>
      <c r="I83" s="10">
        <f t="shared" si="15"/>
        <v>0.03</v>
      </c>
      <c r="J83" s="3">
        <v>81</v>
      </c>
      <c r="K83" s="3">
        <f t="shared" si="21"/>
        <v>27207.601688422077</v>
      </c>
      <c r="L83" s="3">
        <f t="shared" si="17"/>
        <v>52384.192886011442</v>
      </c>
      <c r="M83" s="3">
        <f t="shared" si="18"/>
        <v>430158.20542556676</v>
      </c>
      <c r="N83" s="3">
        <f t="shared" si="16"/>
        <v>5238.4192886011479</v>
      </c>
      <c r="O83" s="3">
        <f t="shared" si="19"/>
        <v>48254.239831157851</v>
      </c>
      <c r="P83" s="3">
        <f t="shared" si="20"/>
        <v>73.172126438801257</v>
      </c>
    </row>
    <row r="84" spans="5:16" x14ac:dyDescent="0.25">
      <c r="E84" s="3">
        <f t="shared" si="12"/>
        <v>7.1428571428571425E-2</v>
      </c>
      <c r="F84" s="10">
        <f t="shared" si="13"/>
        <v>4.7081902893575282E-7</v>
      </c>
      <c r="G84" s="10">
        <f t="shared" si="22"/>
        <v>4.7081902893575276E-7</v>
      </c>
      <c r="H84" s="3">
        <f t="shared" si="14"/>
        <v>8</v>
      </c>
      <c r="I84" s="10">
        <f t="shared" si="15"/>
        <v>0.03</v>
      </c>
      <c r="J84" s="3">
        <v>82</v>
      </c>
      <c r="K84" s="3">
        <f t="shared" si="21"/>
        <v>26536.56768909908</v>
      </c>
      <c r="L84" s="3">
        <f t="shared" si="17"/>
        <v>49313.498822047906</v>
      </c>
      <c r="M84" s="3">
        <f t="shared" si="18"/>
        <v>433899.93348885328</v>
      </c>
      <c r="N84" s="3">
        <f t="shared" si="16"/>
        <v>4931.3498822047941</v>
      </c>
      <c r="O84" s="3">
        <f t="shared" si="19"/>
        <v>48321.343231090148</v>
      </c>
      <c r="P84" s="3">
        <f t="shared" si="20"/>
        <v>67.103399932299766</v>
      </c>
    </row>
    <row r="85" spans="5:16" x14ac:dyDescent="0.25">
      <c r="E85" s="3">
        <f t="shared" si="12"/>
        <v>7.1428571428571425E-2</v>
      </c>
      <c r="F85" s="10">
        <f t="shared" si="13"/>
        <v>4.7081902893575282E-7</v>
      </c>
      <c r="G85" s="10">
        <f t="shared" si="22"/>
        <v>4.7081902893575276E-7</v>
      </c>
      <c r="H85" s="3">
        <f t="shared" si="14"/>
        <v>8</v>
      </c>
      <c r="I85" s="10">
        <f t="shared" si="15"/>
        <v>0.03</v>
      </c>
      <c r="J85" s="3">
        <v>83</v>
      </c>
      <c r="K85" s="3">
        <f t="shared" si="21"/>
        <v>25920.448729070398</v>
      </c>
      <c r="L85" s="3">
        <f t="shared" si="17"/>
        <v>46407.225009073169</v>
      </c>
      <c r="M85" s="3">
        <f t="shared" si="18"/>
        <v>437422.32626185671</v>
      </c>
      <c r="N85" s="3">
        <f t="shared" si="16"/>
        <v>4640.72250090732</v>
      </c>
      <c r="O85" s="3">
        <f t="shared" si="19"/>
        <v>48382.955127093017</v>
      </c>
      <c r="P85" s="3">
        <f t="shared" si="20"/>
        <v>61.6118960028682</v>
      </c>
    </row>
    <row r="86" spans="5:16" x14ac:dyDescent="0.25">
      <c r="E86" s="3">
        <f t="shared" si="12"/>
        <v>7.1428571428571425E-2</v>
      </c>
      <c r="F86" s="10">
        <f t="shared" si="13"/>
        <v>4.7081902893575282E-7</v>
      </c>
      <c r="G86" s="10">
        <f t="shared" si="22"/>
        <v>4.7081902893575276E-7</v>
      </c>
      <c r="H86" s="3">
        <f t="shared" si="14"/>
        <v>8</v>
      </c>
      <c r="I86" s="10">
        <f t="shared" si="15"/>
        <v>0.03</v>
      </c>
      <c r="J86" s="3">
        <v>84</v>
      </c>
      <c r="K86" s="3">
        <f t="shared" si="21"/>
        <v>25354.102357002783</v>
      </c>
      <c r="L86" s="3">
        <f t="shared" si="17"/>
        <v>43658.769594778416</v>
      </c>
      <c r="M86" s="3">
        <f t="shared" si="18"/>
        <v>440737.12804821908</v>
      </c>
      <c r="N86" s="3">
        <f t="shared" si="16"/>
        <v>4365.8769594778441</v>
      </c>
      <c r="O86" s="3">
        <f t="shared" si="19"/>
        <v>48439.589764299781</v>
      </c>
      <c r="P86" s="3">
        <f t="shared" si="20"/>
        <v>56.634637206761582</v>
      </c>
    </row>
    <row r="87" spans="5:16" x14ac:dyDescent="0.25">
      <c r="E87" s="3">
        <f t="shared" si="12"/>
        <v>7.1428571428571425E-2</v>
      </c>
      <c r="F87" s="10">
        <f t="shared" si="13"/>
        <v>4.7081902893575282E-7</v>
      </c>
      <c r="G87" s="10">
        <f t="shared" si="22"/>
        <v>4.7081902893575276E-7</v>
      </c>
      <c r="H87" s="3">
        <f t="shared" si="14"/>
        <v>8</v>
      </c>
      <c r="I87" s="10">
        <f t="shared" si="15"/>
        <v>0.03</v>
      </c>
      <c r="J87" s="3">
        <v>85</v>
      </c>
      <c r="K87" s="3">
        <f t="shared" si="21"/>
        <v>24832.939161042341</v>
      </c>
      <c r="L87" s="3">
        <f t="shared" si="17"/>
        <v>41061.449248254685</v>
      </c>
      <c r="M87" s="3">
        <f t="shared" si="18"/>
        <v>443855.61159070325</v>
      </c>
      <c r="N87" s="3">
        <f t="shared" si="16"/>
        <v>4106.1449248254712</v>
      </c>
      <c r="O87" s="3">
        <f t="shared" si="19"/>
        <v>48491.706083895828</v>
      </c>
      <c r="P87" s="3">
        <f t="shared" si="20"/>
        <v>52.116319596044228</v>
      </c>
    </row>
    <row r="88" spans="5:16" x14ac:dyDescent="0.25">
      <c r="E88" s="3">
        <f t="shared" si="12"/>
        <v>7.1428571428571425E-2</v>
      </c>
      <c r="F88" s="10">
        <f t="shared" si="13"/>
        <v>4.7081902893575282E-7</v>
      </c>
      <c r="G88" s="10">
        <f t="shared" si="22"/>
        <v>4.7081902893575276E-7</v>
      </c>
      <c r="H88" s="3">
        <f t="shared" si="14"/>
        <v>8</v>
      </c>
      <c r="I88" s="10">
        <f t="shared" si="15"/>
        <v>0.03</v>
      </c>
      <c r="J88" s="3">
        <v>86</v>
      </c>
      <c r="K88" s="3">
        <f t="shared" si="21"/>
        <v>24352.856075115764</v>
      </c>
      <c r="L88" s="3">
        <f t="shared" si="17"/>
        <v>38608.571673591643</v>
      </c>
      <c r="M88" s="3">
        <f t="shared" si="18"/>
        <v>446788.57225129288</v>
      </c>
      <c r="N88" s="3">
        <f t="shared" si="16"/>
        <v>3860.8571673591669</v>
      </c>
      <c r="O88" s="3">
        <f t="shared" si="19"/>
        <v>48539.71439248848</v>
      </c>
      <c r="P88" s="3">
        <f t="shared" si="20"/>
        <v>48.008308592657734</v>
      </c>
    </row>
    <row r="89" spans="5:16" x14ac:dyDescent="0.25">
      <c r="E89" s="3">
        <f t="shared" si="12"/>
        <v>7.1428571428571425E-2</v>
      </c>
      <c r="F89" s="10">
        <f t="shared" si="13"/>
        <v>4.7081902893575282E-7</v>
      </c>
      <c r="G89" s="10">
        <f t="shared" si="22"/>
        <v>4.7081902893575276E-7</v>
      </c>
      <c r="H89" s="3">
        <f t="shared" si="14"/>
        <v>8</v>
      </c>
      <c r="I89" s="10">
        <f t="shared" si="15"/>
        <v>0.03</v>
      </c>
      <c r="J89" s="3">
        <v>87</v>
      </c>
      <c r="K89" s="3">
        <f t="shared" si="21"/>
        <v>23910.178375427946</v>
      </c>
      <c r="L89" s="3">
        <f t="shared" si="17"/>
        <v>36293.494253737197</v>
      </c>
      <c r="M89" s="3">
        <f t="shared" si="18"/>
        <v>449546.32737083512</v>
      </c>
      <c r="N89" s="3">
        <f t="shared" si="16"/>
        <v>3629.3494253737217</v>
      </c>
      <c r="O89" s="3">
        <f t="shared" si="19"/>
        <v>48583.982162457265</v>
      </c>
      <c r="P89" s="3">
        <f t="shared" si="20"/>
        <v>44.26776996878182</v>
      </c>
    </row>
    <row r="90" spans="5:16" x14ac:dyDescent="0.25">
      <c r="E90" s="3">
        <f t="shared" si="12"/>
        <v>7.1428571428571425E-2</v>
      </c>
      <c r="F90" s="10">
        <f t="shared" si="13"/>
        <v>4.7081902893575282E-7</v>
      </c>
      <c r="G90" s="10">
        <f t="shared" si="22"/>
        <v>4.7081902893575276E-7</v>
      </c>
      <c r="H90" s="3">
        <f t="shared" si="14"/>
        <v>8</v>
      </c>
      <c r="I90" s="10">
        <f t="shared" si="15"/>
        <v>0.03</v>
      </c>
      <c r="J90" s="3">
        <v>88</v>
      </c>
      <c r="K90" s="3">
        <f t="shared" si="21"/>
        <v>23501.609192193297</v>
      </c>
      <c r="L90" s="3">
        <f t="shared" si="17"/>
        <v>34109.670990276332</v>
      </c>
      <c r="M90" s="3">
        <f t="shared" si="18"/>
        <v>452138.71981753065</v>
      </c>
      <c r="N90" s="3">
        <f t="shared" si="16"/>
        <v>3410.9670990276354</v>
      </c>
      <c r="O90" s="3">
        <f t="shared" si="19"/>
        <v>48624.83908078073</v>
      </c>
      <c r="P90" s="3">
        <f t="shared" si="20"/>
        <v>40.856918323464953</v>
      </c>
    </row>
    <row r="91" spans="5:16" x14ac:dyDescent="0.25">
      <c r="E91" s="3">
        <f t="shared" si="12"/>
        <v>7.1428571428571425E-2</v>
      </c>
      <c r="F91" s="10">
        <f t="shared" si="13"/>
        <v>4.7081902893575282E-7</v>
      </c>
      <c r="G91" s="10">
        <f t="shared" si="22"/>
        <v>4.7081902893575276E-7</v>
      </c>
      <c r="H91" s="3">
        <f t="shared" si="14"/>
        <v>8</v>
      </c>
      <c r="I91" s="10">
        <f t="shared" si="15"/>
        <v>0.03</v>
      </c>
      <c r="J91" s="3">
        <v>89</v>
      </c>
      <c r="K91" s="3">
        <f t="shared" si="21"/>
        <v>23124.185518335398</v>
      </c>
      <c r="L91" s="3">
        <f t="shared" si="17"/>
        <v>32050.68959340021</v>
      </c>
      <c r="M91" s="3">
        <f t="shared" si="18"/>
        <v>454575.12488826469</v>
      </c>
      <c r="N91" s="3">
        <f t="shared" si="16"/>
        <v>3205.068959340023</v>
      </c>
      <c r="O91" s="3">
        <f t="shared" si="19"/>
        <v>48662.581448166522</v>
      </c>
      <c r="P91" s="3">
        <f t="shared" si="20"/>
        <v>37.742367385789862</v>
      </c>
    </row>
    <row r="92" spans="5:16" x14ac:dyDescent="0.25">
      <c r="E92" s="3">
        <f t="shared" si="12"/>
        <v>7.1428571428571425E-2</v>
      </c>
      <c r="F92" s="10">
        <f t="shared" si="13"/>
        <v>4.7081902893575282E-7</v>
      </c>
      <c r="G92" s="10">
        <f t="shared" si="22"/>
        <v>4.7081902893575276E-7</v>
      </c>
      <c r="H92" s="3">
        <f t="shared" si="14"/>
        <v>8</v>
      </c>
      <c r="I92" s="10">
        <f t="shared" si="15"/>
        <v>0.03</v>
      </c>
      <c r="J92" s="3">
        <v>90</v>
      </c>
      <c r="K92" s="3">
        <f t="shared" si="21"/>
        <v>22775.239834930577</v>
      </c>
      <c r="L92" s="3">
        <f t="shared" si="17"/>
        <v>30110.300305847875</v>
      </c>
      <c r="M92" s="3">
        <f t="shared" si="18"/>
        <v>456864.45985922182</v>
      </c>
      <c r="N92" s="3">
        <f t="shared" si="16"/>
        <v>3011.0300305847895</v>
      </c>
      <c r="O92" s="3">
        <f t="shared" si="19"/>
        <v>48697.476016507004</v>
      </c>
      <c r="P92" s="3">
        <f t="shared" si="20"/>
        <v>34.894568340482166</v>
      </c>
    </row>
    <row r="93" spans="5:16" x14ac:dyDescent="0.25">
      <c r="E93" s="3">
        <f t="shared" si="12"/>
        <v>7.1428571428571425E-2</v>
      </c>
      <c r="F93" s="10">
        <f t="shared" si="13"/>
        <v>4.7081902893575282E-7</v>
      </c>
      <c r="G93" s="10">
        <f t="shared" si="22"/>
        <v>4.7081902893575276E-7</v>
      </c>
      <c r="H93" s="3">
        <f t="shared" si="14"/>
        <v>8</v>
      </c>
      <c r="I93" s="10">
        <f t="shared" si="15"/>
        <v>0.03</v>
      </c>
      <c r="J93" s="3">
        <v>91</v>
      </c>
      <c r="K93" s="3">
        <f t="shared" si="21"/>
        <v>22452.366593866933</v>
      </c>
      <c r="L93" s="3">
        <f t="shared" si="17"/>
        <v>28282.437810779527</v>
      </c>
      <c r="M93" s="3">
        <f t="shared" si="18"/>
        <v>459015.19559535384</v>
      </c>
      <c r="N93" s="3">
        <f t="shared" si="16"/>
        <v>2828.2437810779543</v>
      </c>
      <c r="O93" s="3">
        <f t="shared" si="19"/>
        <v>48729.763340613368</v>
      </c>
      <c r="P93" s="3">
        <f t="shared" si="20"/>
        <v>32.287324106364416</v>
      </c>
    </row>
    <row r="94" spans="5:16" x14ac:dyDescent="0.25">
      <c r="E94" s="3">
        <f t="shared" si="12"/>
        <v>7.1428571428571425E-2</v>
      </c>
      <c r="F94" s="10">
        <f t="shared" si="13"/>
        <v>4.7081902893575282E-7</v>
      </c>
      <c r="G94" s="10">
        <f t="shared" si="22"/>
        <v>4.7081902893575276E-7</v>
      </c>
      <c r="H94" s="3">
        <f t="shared" si="14"/>
        <v>8</v>
      </c>
      <c r="I94" s="10">
        <f t="shared" si="15"/>
        <v>0.03</v>
      </c>
      <c r="J94" s="3">
        <v>92</v>
      </c>
      <c r="K94" s="3">
        <f t="shared" si="21"/>
        <v>22153.392903126358</v>
      </c>
      <c r="L94" s="3">
        <f t="shared" si="17"/>
        <v>26561.237372178708</v>
      </c>
      <c r="M94" s="3">
        <f t="shared" si="18"/>
        <v>461035.36972469522</v>
      </c>
      <c r="N94" s="3">
        <f t="shared" si="16"/>
        <v>2656.1237372178725</v>
      </c>
      <c r="O94" s="3">
        <f t="shared" si="19"/>
        <v>48759.660709687421</v>
      </c>
      <c r="P94" s="3">
        <f t="shared" si="20"/>
        <v>29.897369074057515</v>
      </c>
    </row>
    <row r="95" spans="5:16" x14ac:dyDescent="0.25">
      <c r="E95" s="3">
        <f t="shared" si="12"/>
        <v>7.1428571428571425E-2</v>
      </c>
      <c r="F95" s="10">
        <f t="shared" si="13"/>
        <v>4.7081902893575282E-7</v>
      </c>
      <c r="G95" s="10">
        <f t="shared" si="22"/>
        <v>4.7081902893575276E-7</v>
      </c>
      <c r="H95" s="3">
        <f t="shared" si="14"/>
        <v>8</v>
      </c>
      <c r="I95" s="10">
        <f t="shared" si="15"/>
        <v>0.03</v>
      </c>
      <c r="J95" s="3">
        <v>93</v>
      </c>
      <c r="K95" s="3">
        <f t="shared" si="21"/>
        <v>21876.352850944349</v>
      </c>
      <c r="L95" s="3">
        <f t="shared" si="17"/>
        <v>24941.046183490809</v>
      </c>
      <c r="M95" s="3">
        <f t="shared" si="18"/>
        <v>462932.60096556513</v>
      </c>
      <c r="N95" s="3">
        <f t="shared" si="16"/>
        <v>2494.1046183490826</v>
      </c>
      <c r="O95" s="3">
        <f t="shared" si="19"/>
        <v>48787.364714905627</v>
      </c>
      <c r="P95" s="3">
        <f t="shared" si="20"/>
        <v>27.704005218200855</v>
      </c>
    </row>
    <row r="96" spans="5:16" x14ac:dyDescent="0.25">
      <c r="E96" s="3">
        <f t="shared" si="12"/>
        <v>7.1428571428571425E-2</v>
      </c>
      <c r="F96" s="10">
        <f t="shared" si="13"/>
        <v>4.7081902893575282E-7</v>
      </c>
      <c r="G96" s="10">
        <f t="shared" si="22"/>
        <v>4.7081902893575276E-7</v>
      </c>
      <c r="H96" s="3">
        <f t="shared" si="14"/>
        <v>8</v>
      </c>
      <c r="I96" s="10">
        <f t="shared" si="15"/>
        <v>0.03</v>
      </c>
      <c r="J96" s="3">
        <v>94</v>
      </c>
      <c r="K96" s="3">
        <f t="shared" si="21"/>
        <v>21619.464983504196</v>
      </c>
      <c r="L96" s="3">
        <f t="shared" si="17"/>
        <v>23416.430752110191</v>
      </c>
      <c r="M96" s="3">
        <f t="shared" si="18"/>
        <v>464714.10426438588</v>
      </c>
      <c r="N96" s="3">
        <f t="shared" si="16"/>
        <v>2341.6430752110205</v>
      </c>
      <c r="O96" s="3">
        <f t="shared" si="19"/>
        <v>48813.053501649636</v>
      </c>
      <c r="P96" s="3">
        <f t="shared" si="20"/>
        <v>25.688786744015321</v>
      </c>
    </row>
    <row r="97" spans="5:16" x14ac:dyDescent="0.25">
      <c r="E97" s="3">
        <f t="shared" si="12"/>
        <v>7.1428571428571425E-2</v>
      </c>
      <c r="F97" s="10">
        <f t="shared" si="13"/>
        <v>4.7081902893575282E-7</v>
      </c>
      <c r="G97" s="10">
        <f t="shared" si="22"/>
        <v>4.7081902893575276E-7</v>
      </c>
      <c r="H97" s="3">
        <f t="shared" si="14"/>
        <v>8</v>
      </c>
      <c r="I97" s="10">
        <f t="shared" si="15"/>
        <v>0.03</v>
      </c>
      <c r="J97" s="3">
        <v>95</v>
      </c>
      <c r="K97" s="3">
        <f t="shared" si="21"/>
        <v>21381.112518326885</v>
      </c>
      <c r="L97" s="3">
        <f t="shared" si="17"/>
        <v>21982.181020708205</v>
      </c>
      <c r="M97" s="3">
        <f t="shared" si="18"/>
        <v>466386.70646096516</v>
      </c>
      <c r="N97" s="3">
        <f t="shared" si="16"/>
        <v>2198.2181020708217</v>
      </c>
      <c r="O97" s="3">
        <f t="shared" si="19"/>
        <v>48836.888748167366</v>
      </c>
      <c r="P97" s="3">
        <f t="shared" si="20"/>
        <v>23.835246517731154</v>
      </c>
    </row>
    <row r="98" spans="5:16" x14ac:dyDescent="0.25">
      <c r="E98" s="3">
        <f t="shared" si="12"/>
        <v>7.1428571428571425E-2</v>
      </c>
      <c r="F98" s="10">
        <f t="shared" si="13"/>
        <v>4.7081902893575282E-7</v>
      </c>
      <c r="G98" s="10">
        <f t="shared" si="22"/>
        <v>4.7081902893575276E-7</v>
      </c>
      <c r="H98" s="3">
        <f t="shared" si="14"/>
        <v>8</v>
      </c>
      <c r="I98" s="10">
        <f t="shared" si="15"/>
        <v>0.03</v>
      </c>
      <c r="J98" s="3">
        <v>96</v>
      </c>
      <c r="K98" s="3">
        <f t="shared" si="21"/>
        <v>21159.825933545173</v>
      </c>
      <c r="L98" s="3">
        <f t="shared" si="17"/>
        <v>20633.311818296475</v>
      </c>
      <c r="M98" s="3">
        <f t="shared" si="18"/>
        <v>467956.86224815861</v>
      </c>
      <c r="N98" s="3">
        <f t="shared" si="16"/>
        <v>2063.3311818296488</v>
      </c>
      <c r="O98" s="3">
        <f t="shared" si="19"/>
        <v>48859.017406645544</v>
      </c>
      <c r="P98" s="3">
        <f t="shared" si="20"/>
        <v>22.128658478171214</v>
      </c>
    </row>
    <row r="99" spans="5:16" x14ac:dyDescent="0.25">
      <c r="E99" s="3">
        <f t="shared" si="12"/>
        <v>7.1428571428571425E-2</v>
      </c>
      <c r="F99" s="10">
        <f t="shared" si="13"/>
        <v>4.7081902893575282E-7</v>
      </c>
      <c r="G99" s="10">
        <f t="shared" si="22"/>
        <v>4.7081902893575276E-7</v>
      </c>
      <c r="H99" s="3">
        <f t="shared" si="14"/>
        <v>8</v>
      </c>
      <c r="I99" s="10">
        <f t="shared" si="15"/>
        <v>0.03</v>
      </c>
      <c r="J99" s="3">
        <v>97</v>
      </c>
      <c r="K99" s="3">
        <f t="shared" si="21"/>
        <v>20954.267623075626</v>
      </c>
      <c r="L99" s="3">
        <f t="shared" si="17"/>
        <v>19365.062141744846</v>
      </c>
      <c r="M99" s="3">
        <f t="shared" si="18"/>
        <v>469430.67023517977</v>
      </c>
      <c r="N99" s="3">
        <f t="shared" si="16"/>
        <v>1936.5062141744856</v>
      </c>
      <c r="O99" s="3">
        <f t="shared" si="19"/>
        <v>48879.573237692493</v>
      </c>
      <c r="P99" s="3">
        <f t="shared" si="20"/>
        <v>20.555831046954712</v>
      </c>
    </row>
    <row r="100" spans="5:16" x14ac:dyDescent="0.25">
      <c r="E100" s="3">
        <f t="shared" si="12"/>
        <v>7.1428571428571425E-2</v>
      </c>
      <c r="F100" s="10">
        <f t="shared" si="13"/>
        <v>4.7081902893575282E-7</v>
      </c>
      <c r="G100" s="10">
        <f t="shared" si="22"/>
        <v>4.7081902893575276E-7</v>
      </c>
      <c r="H100" s="3">
        <f t="shared" si="14"/>
        <v>8</v>
      </c>
      <c r="I100" s="10">
        <f t="shared" si="15"/>
        <v>0.03</v>
      </c>
      <c r="J100" s="3">
        <v>98</v>
      </c>
      <c r="K100" s="3">
        <f t="shared" si="21"/>
        <v>20763.218350456995</v>
      </c>
      <c r="L100" s="3">
        <f t="shared" si="17"/>
        <v>18172.892689953129</v>
      </c>
      <c r="M100" s="3">
        <f t="shared" si="18"/>
        <v>470813.88895959011</v>
      </c>
      <c r="N100" s="3">
        <f t="shared" si="16"/>
        <v>1817.2892689953139</v>
      </c>
      <c r="O100" s="3">
        <f t="shared" si="19"/>
        <v>48898.678164954355</v>
      </c>
      <c r="P100" s="3">
        <f t="shared" si="20"/>
        <v>19.104927261863132</v>
      </c>
    </row>
    <row r="101" spans="5:16" x14ac:dyDescent="0.25">
      <c r="E101" s="3">
        <f t="shared" si="12"/>
        <v>7.1428571428571425E-2</v>
      </c>
      <c r="F101" s="10">
        <f t="shared" si="13"/>
        <v>4.7081902893575282E-7</v>
      </c>
      <c r="G101" s="10">
        <f t="shared" si="22"/>
        <v>4.7081902893575276E-7</v>
      </c>
      <c r="H101" s="3">
        <f t="shared" si="14"/>
        <v>8</v>
      </c>
      <c r="I101" s="10">
        <f t="shared" si="15"/>
        <v>0.03</v>
      </c>
      <c r="J101" s="3">
        <v>99</v>
      </c>
      <c r="K101" s="3">
        <f t="shared" si="21"/>
        <v>20585.565270799474</v>
      </c>
      <c r="L101" s="3">
        <f t="shared" si="17"/>
        <v>17052.48200604257</v>
      </c>
      <c r="M101" s="3">
        <f t="shared" si="18"/>
        <v>472111.95272315817</v>
      </c>
      <c r="N101" s="3">
        <f t="shared" si="16"/>
        <v>1705.248200604258</v>
      </c>
      <c r="O101" s="3">
        <f t="shared" si="19"/>
        <v>48916.443472920102</v>
      </c>
      <c r="P101" s="3">
        <f t="shared" si="20"/>
        <v>17.765307965752083</v>
      </c>
    </row>
    <row r="102" spans="5:16" x14ac:dyDescent="0.25">
      <c r="E102" s="3">
        <f t="shared" si="12"/>
        <v>7.1428571428571425E-2</v>
      </c>
      <c r="F102" s="10">
        <f t="shared" si="13"/>
        <v>4.7081902893575282E-7</v>
      </c>
      <c r="G102" s="10">
        <f t="shared" si="22"/>
        <v>4.7081902893575276E-7</v>
      </c>
      <c r="H102" s="3">
        <f t="shared" si="14"/>
        <v>8</v>
      </c>
      <c r="I102" s="10">
        <f t="shared" si="15"/>
        <v>0.03</v>
      </c>
      <c r="J102" s="3">
        <v>100</v>
      </c>
      <c r="K102" s="3">
        <f t="shared" si="21"/>
        <v>20420.291321750949</v>
      </c>
      <c r="L102" s="3">
        <f t="shared" si="17"/>
        <v>15999.721526088055</v>
      </c>
      <c r="M102" s="3">
        <f t="shared" si="18"/>
        <v>473329.98715216119</v>
      </c>
      <c r="N102" s="3">
        <f t="shared" si="16"/>
        <v>1599.9721526088065</v>
      </c>
      <c r="O102" s="3">
        <f t="shared" si="19"/>
        <v>48932.970867824959</v>
      </c>
      <c r="P102" s="3">
        <f t="shared" si="20"/>
        <v>16.527394904852564</v>
      </c>
    </row>
    <row r="103" spans="5:16" x14ac:dyDescent="0.25">
      <c r="E103" s="3">
        <f t="shared" si="12"/>
        <v>7.1428571428571425E-2</v>
      </c>
      <c r="F103" s="10">
        <f t="shared" si="13"/>
        <v>4.7081902893575282E-7</v>
      </c>
      <c r="G103" s="10">
        <f t="shared" si="22"/>
        <v>4.7081902893575276E-7</v>
      </c>
      <c r="H103" s="3">
        <f t="shared" si="14"/>
        <v>8</v>
      </c>
      <c r="I103" s="10">
        <f t="shared" si="15"/>
        <v>0.03</v>
      </c>
      <c r="J103" s="3">
        <v>101</v>
      </c>
      <c r="K103" s="3">
        <f t="shared" si="21"/>
        <v>20266.465811380953</v>
      </c>
      <c r="L103" s="3">
        <f t="shared" si="17"/>
        <v>15010.709784594619</v>
      </c>
      <c r="M103" s="3">
        <f t="shared" si="18"/>
        <v>474472.82440402464</v>
      </c>
      <c r="N103" s="3">
        <f t="shared" si="16"/>
        <v>1501.0709784594628</v>
      </c>
      <c r="O103" s="3">
        <f t="shared" si="19"/>
        <v>48948.353418861952</v>
      </c>
      <c r="P103" s="3">
        <f t="shared" si="20"/>
        <v>15.382551036999585</v>
      </c>
    </row>
    <row r="104" spans="5:16" x14ac:dyDescent="0.25">
      <c r="E104" s="3">
        <f t="shared" si="12"/>
        <v>7.1428571428571425E-2</v>
      </c>
      <c r="F104" s="10">
        <f t="shared" si="13"/>
        <v>4.7081902893575282E-7</v>
      </c>
      <c r="G104" s="10">
        <f t="shared" si="22"/>
        <v>4.7081902893575276E-7</v>
      </c>
      <c r="H104" s="3">
        <f t="shared" si="14"/>
        <v>8</v>
      </c>
      <c r="I104" s="10">
        <f t="shared" si="15"/>
        <v>0.03</v>
      </c>
      <c r="J104" s="3">
        <v>102</v>
      </c>
      <c r="K104" s="3">
        <f t="shared" si="21"/>
        <v>20123.236054054869</v>
      </c>
      <c r="L104" s="3">
        <f t="shared" si="17"/>
        <v>14081.745985878231</v>
      </c>
      <c r="M104" s="3">
        <f t="shared" si="18"/>
        <v>475545.01796006708</v>
      </c>
      <c r="N104" s="3">
        <f t="shared" si="16"/>
        <v>1408.174598587824</v>
      </c>
      <c r="O104" s="3">
        <f t="shared" si="19"/>
        <v>48962.676394594564</v>
      </c>
      <c r="P104" s="3">
        <f t="shared" si="20"/>
        <v>14.322975732608402</v>
      </c>
    </row>
    <row r="105" spans="5:16" x14ac:dyDescent="0.25">
      <c r="E105" s="3">
        <f t="shared" si="12"/>
        <v>7.1428571428571425E-2</v>
      </c>
      <c r="F105" s="10">
        <f t="shared" si="13"/>
        <v>4.7081902893575282E-7</v>
      </c>
      <c r="G105" s="10">
        <f t="shared" si="22"/>
        <v>4.7081902893575276E-7</v>
      </c>
      <c r="H105" s="3">
        <f t="shared" si="14"/>
        <v>8</v>
      </c>
      <c r="I105" s="10">
        <f t="shared" si="15"/>
        <v>0.03</v>
      </c>
      <c r="J105" s="3">
        <v>103</v>
      </c>
      <c r="K105" s="3">
        <f t="shared" si="21"/>
        <v>19989.819925273121</v>
      </c>
      <c r="L105" s="3">
        <f t="shared" si="17"/>
        <v>13209.323115668678</v>
      </c>
      <c r="M105" s="3">
        <f t="shared" si="18"/>
        <v>476550.85695905838</v>
      </c>
      <c r="N105" s="3">
        <f t="shared" si="16"/>
        <v>1320.9323115668685</v>
      </c>
      <c r="O105" s="3">
        <f t="shared" si="19"/>
        <v>48976.018007472732</v>
      </c>
      <c r="P105" s="3">
        <f t="shared" si="20"/>
        <v>13.341612878174791</v>
      </c>
    </row>
    <row r="106" spans="5:16" x14ac:dyDescent="0.25">
      <c r="E106" s="3">
        <f t="shared" si="12"/>
        <v>7.1428571428571425E-2</v>
      </c>
      <c r="F106" s="10">
        <f t="shared" si="13"/>
        <v>4.7081902893575282E-7</v>
      </c>
      <c r="G106" s="10">
        <f t="shared" si="22"/>
        <v>4.7081902893575276E-7</v>
      </c>
      <c r="H106" s="3">
        <f t="shared" si="14"/>
        <v>8</v>
      </c>
      <c r="I106" s="10">
        <f t="shared" si="15"/>
        <v>0.03</v>
      </c>
      <c r="J106" s="3">
        <v>104</v>
      </c>
      <c r="K106" s="3">
        <f t="shared" si="21"/>
        <v>19865.499223556453</v>
      </c>
      <c r="L106" s="3">
        <f t="shared" si="17"/>
        <v>12390.120737694726</v>
      </c>
      <c r="M106" s="3">
        <f t="shared" si="18"/>
        <v>477494.38003874902</v>
      </c>
      <c r="N106" s="3">
        <f t="shared" si="16"/>
        <v>1239.0120737694733</v>
      </c>
      <c r="O106" s="3">
        <f t="shared" si="19"/>
        <v>48988.450077644404</v>
      </c>
      <c r="P106" s="3">
        <f t="shared" si="20"/>
        <v>12.432070171666791</v>
      </c>
    </row>
    <row r="107" spans="5:16" x14ac:dyDescent="0.25">
      <c r="E107" s="3">
        <f t="shared" si="12"/>
        <v>7.1428571428571425E-2</v>
      </c>
      <c r="F107" s="10">
        <f t="shared" si="13"/>
        <v>4.7081902893575282E-7</v>
      </c>
      <c r="G107" s="10">
        <f t="shared" si="22"/>
        <v>4.7081902893575276E-7</v>
      </c>
      <c r="H107" s="3">
        <f t="shared" si="14"/>
        <v>8</v>
      </c>
      <c r="I107" s="10">
        <f t="shared" si="15"/>
        <v>0.03</v>
      </c>
      <c r="J107" s="3">
        <v>105</v>
      </c>
      <c r="K107" s="3">
        <f t="shared" si="21"/>
        <v>19749.613742174075</v>
      </c>
      <c r="L107" s="3">
        <f t="shared" si="17"/>
        <v>11620.997594956052</v>
      </c>
      <c r="M107" s="3">
        <f t="shared" si="18"/>
        <v>478379.38866287004</v>
      </c>
      <c r="N107" s="3">
        <f t="shared" si="16"/>
        <v>1162.0997594956059</v>
      </c>
      <c r="O107" s="3">
        <f t="shared" si="19"/>
        <v>49000.038625782639</v>
      </c>
      <c r="P107" s="3">
        <f t="shared" si="20"/>
        <v>11.588548138237828</v>
      </c>
    </row>
    <row r="108" spans="5:16" x14ac:dyDescent="0.25">
      <c r="E108" s="3">
        <f t="shared" si="12"/>
        <v>7.1428571428571425E-2</v>
      </c>
      <c r="F108" s="10">
        <f t="shared" si="13"/>
        <v>4.7081902893575282E-7</v>
      </c>
      <c r="G108" s="10">
        <f t="shared" si="22"/>
        <v>4.7081902893575276E-7</v>
      </c>
      <c r="H108" s="3">
        <f t="shared" si="14"/>
        <v>8</v>
      </c>
      <c r="I108" s="10">
        <f t="shared" si="15"/>
        <v>0.03</v>
      </c>
      <c r="J108" s="3">
        <v>106</v>
      </c>
      <c r="K108" s="3">
        <f t="shared" si="21"/>
        <v>19641.555966182339</v>
      </c>
      <c r="L108" s="3">
        <f t="shared" si="17"/>
        <v>10898.984114165214</v>
      </c>
      <c r="M108" s="3">
        <f t="shared" si="18"/>
        <v>479209.45991965261</v>
      </c>
      <c r="N108" s="3">
        <f t="shared" si="16"/>
        <v>1089.8984114165221</v>
      </c>
      <c r="O108" s="3">
        <f t="shared" si="19"/>
        <v>49010.844403381816</v>
      </c>
      <c r="P108" s="3">
        <f t="shared" si="20"/>
        <v>10.805777599173604</v>
      </c>
    </row>
    <row r="109" spans="5:16" x14ac:dyDescent="0.25">
      <c r="E109" s="3">
        <f t="shared" si="12"/>
        <v>7.1428571428571425E-2</v>
      </c>
      <c r="F109" s="10">
        <f t="shared" si="13"/>
        <v>4.7081902893575282E-7</v>
      </c>
      <c r="G109" s="10">
        <f t="shared" si="22"/>
        <v>4.7081902893575276E-7</v>
      </c>
      <c r="H109" s="3">
        <f t="shared" si="14"/>
        <v>8</v>
      </c>
      <c r="I109" s="10">
        <f t="shared" si="15"/>
        <v>0.03</v>
      </c>
      <c r="J109" s="3">
        <v>107</v>
      </c>
      <c r="K109" s="3">
        <f t="shared" si="21"/>
        <v>19540.766321162824</v>
      </c>
      <c r="L109" s="3">
        <f t="shared" si="17"/>
        <v>10221.274893887214</v>
      </c>
      <c r="M109" s="3">
        <f t="shared" si="18"/>
        <v>479987.95878495014</v>
      </c>
      <c r="N109" s="3">
        <f t="shared" si="16"/>
        <v>1022.127489388722</v>
      </c>
      <c r="O109" s="3">
        <f t="shared" si="19"/>
        <v>49020.92336788377</v>
      </c>
      <c r="P109" s="3">
        <f t="shared" si="20"/>
        <v>10.078964501951493</v>
      </c>
    </row>
    <row r="110" spans="5:16" x14ac:dyDescent="0.25">
      <c r="E110" s="3">
        <f t="shared" si="12"/>
        <v>7.1428571428571425E-2</v>
      </c>
      <c r="F110" s="10">
        <f t="shared" si="13"/>
        <v>4.7081902893575282E-7</v>
      </c>
      <c r="G110" s="10">
        <f t="shared" si="22"/>
        <v>4.7081902893575276E-7</v>
      </c>
      <c r="H110" s="3">
        <f t="shared" si="14"/>
        <v>8</v>
      </c>
      <c r="I110" s="10">
        <f t="shared" si="15"/>
        <v>0.03</v>
      </c>
      <c r="J110" s="3">
        <v>108</v>
      </c>
      <c r="K110" s="3">
        <f t="shared" si="21"/>
        <v>19446.728909472004</v>
      </c>
      <c r="L110" s="3">
        <f t="shared" si="17"/>
        <v>9585.2212417289484</v>
      </c>
      <c r="M110" s="3">
        <f t="shared" si="18"/>
        <v>480718.04984879924</v>
      </c>
      <c r="N110" s="3">
        <f t="shared" si="16"/>
        <v>958.52212417289547</v>
      </c>
      <c r="O110" s="3">
        <f t="shared" si="19"/>
        <v>49030.327109052851</v>
      </c>
      <c r="P110" s="3">
        <f t="shared" si="20"/>
        <v>9.403741169082064</v>
      </c>
    </row>
    <row r="111" spans="5:16" x14ac:dyDescent="0.25">
      <c r="E111" s="3">
        <f t="shared" si="12"/>
        <v>7.1428571428571425E-2</v>
      </c>
      <c r="F111" s="10">
        <f t="shared" si="13"/>
        <v>4.7081902893575282E-7</v>
      </c>
      <c r="G111" s="10">
        <f t="shared" si="22"/>
        <v>4.7081902893575276E-7</v>
      </c>
      <c r="H111" s="3">
        <f t="shared" si="14"/>
        <v>8</v>
      </c>
      <c r="I111" s="10">
        <f t="shared" si="15"/>
        <v>0.03</v>
      </c>
      <c r="J111" s="3">
        <v>109</v>
      </c>
      <c r="K111" s="3">
        <f t="shared" si="21"/>
        <v>19358.967677954493</v>
      </c>
      <c r="L111" s="3">
        <f t="shared" si="17"/>
        <v>8988.3238131229646</v>
      </c>
      <c r="M111" s="3">
        <f t="shared" si="18"/>
        <v>481402.70850892272</v>
      </c>
      <c r="N111" s="3">
        <f t="shared" si="16"/>
        <v>898.832381312297</v>
      </c>
      <c r="O111" s="3">
        <f t="shared" si="19"/>
        <v>49039.103232204601</v>
      </c>
      <c r="P111" s="3">
        <f t="shared" si="20"/>
        <v>8.7761231517510225</v>
      </c>
    </row>
    <row r="112" spans="5:16" x14ac:dyDescent="0.25">
      <c r="E112" s="3">
        <f t="shared" si="12"/>
        <v>7.1428571428571425E-2</v>
      </c>
      <c r="F112" s="10">
        <f t="shared" si="13"/>
        <v>4.7081902893575282E-7</v>
      </c>
      <c r="G112" s="10">
        <f t="shared" si="22"/>
        <v>4.7081902893575276E-7</v>
      </c>
      <c r="H112" s="3">
        <f t="shared" si="14"/>
        <v>8</v>
      </c>
      <c r="I112" s="10">
        <f t="shared" si="15"/>
        <v>0.03</v>
      </c>
      <c r="J112" s="3">
        <v>110</v>
      </c>
      <c r="K112" s="3">
        <f t="shared" si="21"/>
        <v>19277.04296811136</v>
      </c>
      <c r="L112" s="3">
        <f t="shared" si="17"/>
        <v>8428.2253934573127</v>
      </c>
      <c r="M112" s="3">
        <f t="shared" si="18"/>
        <v>482044.73163843149</v>
      </c>
      <c r="N112" s="3">
        <f t="shared" si="16"/>
        <v>842.8225393457318</v>
      </c>
      <c r="O112" s="3">
        <f t="shared" si="19"/>
        <v>49047.295703188916</v>
      </c>
      <c r="P112" s="3">
        <f t="shared" si="20"/>
        <v>8.1924709843133368</v>
      </c>
    </row>
    <row r="113" spans="5:16" x14ac:dyDescent="0.25">
      <c r="E113" s="3">
        <f t="shared" si="12"/>
        <v>7.1428571428571425E-2</v>
      </c>
      <c r="F113" s="10">
        <f t="shared" si="13"/>
        <v>4.7081902893575282E-7</v>
      </c>
      <c r="G113" s="10">
        <f t="shared" si="22"/>
        <v>4.7081902893575276E-7</v>
      </c>
      <c r="H113" s="3">
        <f t="shared" si="14"/>
        <v>8</v>
      </c>
      <c r="I113" s="10">
        <f t="shared" si="15"/>
        <v>0.03</v>
      </c>
      <c r="J113" s="3">
        <v>111</v>
      </c>
      <c r="K113" s="3">
        <f t="shared" si="21"/>
        <v>19200.548405810026</v>
      </c>
      <c r="L113" s="3">
        <f t="shared" si="17"/>
        <v>7902.7038562259813</v>
      </c>
      <c r="M113" s="3">
        <f t="shared" si="18"/>
        <v>482646.74773796415</v>
      </c>
      <c r="N113" s="3">
        <f t="shared" si="16"/>
        <v>790.27038562259861</v>
      </c>
      <c r="O113" s="3">
        <f t="shared" si="19"/>
        <v>49054.945159419047</v>
      </c>
      <c r="P113" s="3">
        <f t="shared" si="20"/>
        <v>7.6494562301333691</v>
      </c>
    </row>
    <row r="114" spans="5:16" x14ac:dyDescent="0.25">
      <c r="E114" s="3">
        <f t="shared" si="12"/>
        <v>7.1428571428571425E-2</v>
      </c>
      <c r="F114" s="10">
        <f t="shared" si="13"/>
        <v>4.7081902893575282E-7</v>
      </c>
      <c r="G114" s="10">
        <f t="shared" si="22"/>
        <v>4.7081902893575276E-7</v>
      </c>
      <c r="H114" s="3">
        <f t="shared" si="14"/>
        <v>8</v>
      </c>
      <c r="I114" s="10">
        <f t="shared" si="15"/>
        <v>0.03</v>
      </c>
      <c r="J114" s="3">
        <v>112</v>
      </c>
      <c r="K114" s="3">
        <f t="shared" si="21"/>
        <v>19129.108092906095</v>
      </c>
      <c r="L114" s="3">
        <f t="shared" si="17"/>
        <v>7409.6653222566292</v>
      </c>
      <c r="M114" s="3">
        <f t="shared" si="18"/>
        <v>483211.22658483742</v>
      </c>
      <c r="N114" s="3">
        <f t="shared" si="16"/>
        <v>740.9665322256634</v>
      </c>
      <c r="O114" s="3">
        <f t="shared" si="19"/>
        <v>49062.089190709434</v>
      </c>
      <c r="P114" s="3">
        <f t="shared" si="20"/>
        <v>7.1440312903931087</v>
      </c>
    </row>
    <row r="115" spans="5:16" x14ac:dyDescent="0.25">
      <c r="E115" s="3">
        <f t="shared" si="12"/>
        <v>7.1428571428571425E-2</v>
      </c>
      <c r="F115" s="10">
        <f t="shared" si="13"/>
        <v>4.7081902893575282E-7</v>
      </c>
      <c r="G115" s="10">
        <f t="shared" si="22"/>
        <v>4.7081902893575276E-7</v>
      </c>
      <c r="H115" s="3">
        <f t="shared" si="14"/>
        <v>8</v>
      </c>
      <c r="I115" s="10">
        <f t="shared" si="15"/>
        <v>0.03</v>
      </c>
      <c r="J115" s="3">
        <v>113</v>
      </c>
      <c r="K115" s="3">
        <f t="shared" si="21"/>
        <v>19062.374067733737</v>
      </c>
      <c r="L115" s="3">
        <f t="shared" si="17"/>
        <v>6947.13753869637</v>
      </c>
      <c r="M115" s="3">
        <f t="shared" si="18"/>
        <v>483740.48839357006</v>
      </c>
      <c r="N115" s="3">
        <f t="shared" si="16"/>
        <v>694.71375386963746</v>
      </c>
      <c r="O115" s="3">
        <f t="shared" si="19"/>
        <v>49068.762593226675</v>
      </c>
      <c r="P115" s="3">
        <f t="shared" si="20"/>
        <v>6.6734025172358127</v>
      </c>
    </row>
    <row r="116" spans="5:16" x14ac:dyDescent="0.25">
      <c r="E116" s="3">
        <f t="shared" si="12"/>
        <v>7.1428571428571425E-2</v>
      </c>
      <c r="F116" s="10">
        <f t="shared" si="13"/>
        <v>4.7081902893575282E-7</v>
      </c>
      <c r="G116" s="10">
        <f t="shared" si="22"/>
        <v>4.7081902893575276E-7</v>
      </c>
      <c r="H116" s="3">
        <f t="shared" si="14"/>
        <v>8</v>
      </c>
      <c r="I116" s="10">
        <f t="shared" si="15"/>
        <v>0.03</v>
      </c>
      <c r="J116" s="3">
        <v>114</v>
      </c>
      <c r="K116" s="3">
        <f t="shared" si="21"/>
        <v>19000.024005407049</v>
      </c>
      <c r="L116" s="3">
        <f t="shared" si="17"/>
        <v>6513.2634911161758</v>
      </c>
      <c r="M116" s="3">
        <f t="shared" si="18"/>
        <v>484236.71250347694</v>
      </c>
      <c r="N116" s="3">
        <f t="shared" si="16"/>
        <v>651.32634911161801</v>
      </c>
      <c r="O116" s="3">
        <f t="shared" si="19"/>
        <v>49074.997599459341</v>
      </c>
      <c r="P116" s="3">
        <f t="shared" si="20"/>
        <v>6.235006232668824</v>
      </c>
    </row>
    <row r="117" spans="5:16" x14ac:dyDescent="0.25">
      <c r="E117" s="3">
        <f t="shared" si="12"/>
        <v>7.1428571428571425E-2</v>
      </c>
      <c r="F117" s="10">
        <f t="shared" si="13"/>
        <v>4.7081902893575282E-7</v>
      </c>
      <c r="G117" s="10">
        <f t="shared" si="22"/>
        <v>4.7081902893575276E-7</v>
      </c>
      <c r="H117" s="3">
        <f t="shared" si="14"/>
        <v>8</v>
      </c>
      <c r="I117" s="10">
        <f t="shared" si="15"/>
        <v>0.03</v>
      </c>
      <c r="J117" s="3">
        <v>115</v>
      </c>
      <c r="K117" s="3">
        <f t="shared" si="21"/>
        <v>18941.759132343115</v>
      </c>
      <c r="L117" s="3">
        <f t="shared" si="17"/>
        <v>6106.2952576718098</v>
      </c>
      <c r="M117" s="3">
        <f t="shared" si="18"/>
        <v>484701.94560998527</v>
      </c>
      <c r="N117" s="3">
        <f t="shared" si="16"/>
        <v>610.62952576718135</v>
      </c>
      <c r="O117" s="3">
        <f t="shared" si="19"/>
        <v>49080.824086765737</v>
      </c>
      <c r="P117" s="3">
        <f t="shared" si="20"/>
        <v>5.8264873063933953</v>
      </c>
    </row>
    <row r="118" spans="5:16" x14ac:dyDescent="0.25">
      <c r="E118" s="3">
        <f t="shared" si="12"/>
        <v>7.1428571428571425E-2</v>
      </c>
      <c r="F118" s="10">
        <f t="shared" si="13"/>
        <v>4.7081902893575282E-7</v>
      </c>
      <c r="G118" s="10">
        <f t="shared" si="22"/>
        <v>4.7081902893575276E-7</v>
      </c>
      <c r="H118" s="3">
        <f t="shared" si="14"/>
        <v>8</v>
      </c>
      <c r="I118" s="10">
        <f t="shared" si="15"/>
        <v>0.03</v>
      </c>
      <c r="J118" s="3">
        <v>116</v>
      </c>
      <c r="K118" s="3">
        <f t="shared" si="21"/>
        <v>18887.302332439576</v>
      </c>
      <c r="L118" s="3">
        <f t="shared" si="17"/>
        <v>5724.5881105987919</v>
      </c>
      <c r="M118" s="3">
        <f t="shared" si="18"/>
        <v>485138.1095569618</v>
      </c>
      <c r="N118" s="3">
        <f t="shared" si="16"/>
        <v>572.45881105987951</v>
      </c>
      <c r="O118" s="3">
        <f t="shared" si="19"/>
        <v>49086.269766756093</v>
      </c>
      <c r="P118" s="3">
        <f t="shared" si="20"/>
        <v>5.4456799903538959</v>
      </c>
    </row>
    <row r="119" spans="5:16" x14ac:dyDescent="0.25">
      <c r="E119" s="3">
        <f t="shared" si="12"/>
        <v>7.1428571428571425E-2</v>
      </c>
      <c r="F119" s="10">
        <f t="shared" si="13"/>
        <v>4.7081902893575282E-7</v>
      </c>
      <c r="G119" s="10">
        <f t="shared" si="22"/>
        <v>4.7081902893575276E-7</v>
      </c>
      <c r="H119" s="3">
        <f t="shared" si="14"/>
        <v>8</v>
      </c>
      <c r="I119" s="10">
        <f t="shared" si="15"/>
        <v>0.03</v>
      </c>
      <c r="J119" s="3">
        <v>117</v>
      </c>
      <c r="K119" s="3">
        <f t="shared" si="21"/>
        <v>18836.396424975806</v>
      </c>
      <c r="L119" s="3">
        <f t="shared" si="17"/>
        <v>5366.5948673055045</v>
      </c>
      <c r="M119" s="3">
        <f t="shared" si="18"/>
        <v>485547.00870771887</v>
      </c>
      <c r="N119" s="3">
        <f t="shared" si="16"/>
        <v>536.65948673055073</v>
      </c>
      <c r="O119" s="3">
        <f t="shared" si="19"/>
        <v>49091.360357502468</v>
      </c>
      <c r="P119" s="3">
        <f t="shared" si="20"/>
        <v>5.0905907463769866</v>
      </c>
    </row>
    <row r="120" spans="5:16" x14ac:dyDescent="0.25">
      <c r="E120" s="3">
        <f t="shared" si="12"/>
        <v>7.1428571428571425E-2</v>
      </c>
      <c r="F120" s="10">
        <f t="shared" si="13"/>
        <v>4.7081902893575282E-7</v>
      </c>
      <c r="G120" s="10">
        <f t="shared" si="22"/>
        <v>4.7081902893575276E-7</v>
      </c>
      <c r="H120" s="3">
        <f t="shared" si="14"/>
        <v>8</v>
      </c>
      <c r="I120" s="10">
        <f t="shared" si="15"/>
        <v>0.03</v>
      </c>
      <c r="J120" s="3">
        <v>118</v>
      </c>
      <c r="K120" s="3">
        <f t="shared" si="21"/>
        <v>18788.802596609992</v>
      </c>
      <c r="L120" s="3">
        <f t="shared" si="17"/>
        <v>5030.8604908637826</v>
      </c>
      <c r="M120" s="3">
        <f t="shared" si="18"/>
        <v>485930.3369125264</v>
      </c>
      <c r="N120" s="3">
        <f t="shared" si="16"/>
        <v>503.08604908637858</v>
      </c>
      <c r="O120" s="3">
        <f t="shared" si="19"/>
        <v>49096.119740339047</v>
      </c>
      <c r="P120" s="3">
        <f t="shared" si="20"/>
        <v>4.7593828365814286</v>
      </c>
    </row>
    <row r="121" spans="5:16" x14ac:dyDescent="0.25">
      <c r="E121" s="3">
        <f t="shared" si="12"/>
        <v>7.1428571428571425E-2</v>
      </c>
      <c r="F121" s="10">
        <f t="shared" si="13"/>
        <v>4.7081902893575282E-7</v>
      </c>
      <c r="G121" s="10">
        <f t="shared" si="22"/>
        <v>4.7081902893575276E-7</v>
      </c>
      <c r="H121" s="3">
        <f t="shared" si="14"/>
        <v>8</v>
      </c>
      <c r="I121" s="10">
        <f t="shared" si="15"/>
        <v>0.03</v>
      </c>
      <c r="J121" s="3">
        <v>119</v>
      </c>
      <c r="K121" s="3">
        <f t="shared" si="21"/>
        <v>18744.298971858756</v>
      </c>
      <c r="L121" s="3">
        <f t="shared" si="17"/>
        <v>4716.0169376961758</v>
      </c>
      <c r="M121" s="3">
        <f t="shared" si="18"/>
        <v>486289.68409044523</v>
      </c>
      <c r="N121" s="3">
        <f t="shared" si="16"/>
        <v>471.60169376961784</v>
      </c>
      <c r="O121" s="3">
        <f t="shared" si="19"/>
        <v>49100.57010281417</v>
      </c>
      <c r="P121" s="3">
        <f t="shared" si="20"/>
        <v>4.4503624751236233</v>
      </c>
    </row>
    <row r="122" spans="5:16" x14ac:dyDescent="0.25">
      <c r="E122" s="3">
        <f t="shared" si="12"/>
        <v>7.1428571428571425E-2</v>
      </c>
      <c r="F122" s="10">
        <f t="shared" si="13"/>
        <v>4.7081902893575282E-7</v>
      </c>
      <c r="G122" s="10">
        <f t="shared" si="22"/>
        <v>4.7081902893575276E-7</v>
      </c>
      <c r="H122" s="3">
        <f t="shared" si="14"/>
        <v>8</v>
      </c>
      <c r="I122" s="10">
        <f t="shared" si="15"/>
        <v>0.03</v>
      </c>
      <c r="J122" s="3">
        <v>120</v>
      </c>
      <c r="K122" s="3">
        <f t="shared" si="21"/>
        <v>18702.679308210365</v>
      </c>
      <c r="L122" s="3">
        <f t="shared" si="17"/>
        <v>4420.7782486519809</v>
      </c>
      <c r="M122" s="3">
        <f t="shared" si="18"/>
        <v>486626.54244313779</v>
      </c>
      <c r="N122" s="3">
        <f t="shared" si="16"/>
        <v>442.07782486519835</v>
      </c>
      <c r="O122" s="3">
        <f t="shared" si="19"/>
        <v>49104.732069179008</v>
      </c>
      <c r="P122" s="3">
        <f t="shared" si="20"/>
        <v>4.1619663648391025</v>
      </c>
    </row>
    <row r="123" spans="5:16" x14ac:dyDescent="0.25">
      <c r="E123" s="3">
        <f t="shared" si="12"/>
        <v>7.1428571428571425E-2</v>
      </c>
      <c r="F123" s="10">
        <f t="shared" si="13"/>
        <v>4.7081902893575282E-7</v>
      </c>
      <c r="G123" s="10">
        <f t="shared" si="22"/>
        <v>4.7081902893575276E-7</v>
      </c>
      <c r="H123" s="3">
        <f t="shared" si="14"/>
        <v>8</v>
      </c>
      <c r="I123" s="10">
        <f t="shared" si="15"/>
        <v>0.03</v>
      </c>
      <c r="J123" s="3">
        <v>121</v>
      </c>
      <c r="K123" s="3">
        <f t="shared" si="21"/>
        <v>18663.751803569776</v>
      </c>
      <c r="L123" s="3">
        <f t="shared" si="17"/>
        <v>4143.9358783888565</v>
      </c>
      <c r="M123" s="3">
        <f t="shared" si="18"/>
        <v>486942.31231804151</v>
      </c>
      <c r="N123" s="3">
        <f t="shared" si="16"/>
        <v>414.39358783888588</v>
      </c>
      <c r="O123" s="3">
        <f t="shared" si="19"/>
        <v>49108.624819643068</v>
      </c>
      <c r="P123" s="3">
        <f t="shared" si="20"/>
        <v>3.8927504640589201</v>
      </c>
    </row>
    <row r="124" spans="5:16" x14ac:dyDescent="0.25">
      <c r="E124" s="3">
        <f t="shared" si="12"/>
        <v>7.1428571428571425E-2</v>
      </c>
      <c r="F124" s="10">
        <f t="shared" si="13"/>
        <v>4.7081902893575282E-7</v>
      </c>
      <c r="G124" s="10">
        <f t="shared" si="22"/>
        <v>4.7081902893575276E-7</v>
      </c>
      <c r="H124" s="3">
        <f t="shared" si="14"/>
        <v>8</v>
      </c>
      <c r="I124" s="10">
        <f t="shared" si="15"/>
        <v>0.03</v>
      </c>
      <c r="J124" s="3">
        <v>122</v>
      </c>
      <c r="K124" s="3">
        <f t="shared" si="21"/>
        <v>18627.338005092486</v>
      </c>
      <c r="L124" s="3">
        <f t="shared" si="17"/>
        <v>3884.3542569812266</v>
      </c>
      <c r="M124" s="3">
        <f t="shared" si="18"/>
        <v>487238.30773792643</v>
      </c>
      <c r="N124" s="3">
        <f t="shared" si="16"/>
        <v>388.43542569812291</v>
      </c>
      <c r="O124" s="3">
        <f t="shared" si="19"/>
        <v>49112.266199490798</v>
      </c>
      <c r="P124" s="3">
        <f t="shared" si="20"/>
        <v>3.6413798477289698</v>
      </c>
    </row>
    <row r="125" spans="5:16" x14ac:dyDescent="0.25">
      <c r="E125" s="3">
        <f t="shared" si="12"/>
        <v>7.1428571428571425E-2</v>
      </c>
      <c r="F125" s="10">
        <f t="shared" si="13"/>
        <v>4.7081902893575282E-7</v>
      </c>
      <c r="G125" s="10">
        <f t="shared" si="22"/>
        <v>4.7081902893575276E-7</v>
      </c>
      <c r="H125" s="3">
        <f t="shared" si="14"/>
        <v>8</v>
      </c>
      <c r="I125" s="10">
        <f t="shared" si="15"/>
        <v>0.03</v>
      </c>
      <c r="J125" s="3">
        <v>123</v>
      </c>
      <c r="K125" s="3">
        <f t="shared" si="21"/>
        <v>18593.271809658814</v>
      </c>
      <c r="L125" s="3">
        <f t="shared" si="17"/>
        <v>3640.9665769162393</v>
      </c>
      <c r="M125" s="3">
        <f t="shared" si="18"/>
        <v>487515.7616134251</v>
      </c>
      <c r="N125" s="3">
        <f t="shared" si="16"/>
        <v>364.09665769162416</v>
      </c>
      <c r="O125" s="3">
        <f t="shared" si="19"/>
        <v>49115.67281903416</v>
      </c>
      <c r="P125" s="3">
        <f t="shared" si="20"/>
        <v>3.4066195433671984</v>
      </c>
    </row>
    <row r="126" spans="5:16" x14ac:dyDescent="0.25">
      <c r="E126" s="3">
        <f t="shared" si="12"/>
        <v>7.1428571428571425E-2</v>
      </c>
      <c r="F126" s="10">
        <f t="shared" si="13"/>
        <v>4.7081902893575282E-7</v>
      </c>
      <c r="G126" s="10">
        <f t="shared" si="22"/>
        <v>4.7081902893575276E-7</v>
      </c>
      <c r="H126" s="3">
        <f t="shared" si="14"/>
        <v>8</v>
      </c>
      <c r="I126" s="10">
        <f t="shared" si="15"/>
        <v>0.03</v>
      </c>
      <c r="J126" s="3">
        <v>124</v>
      </c>
      <c r="K126" s="3">
        <f t="shared" si="21"/>
        <v>18561.398547292014</v>
      </c>
      <c r="L126" s="3">
        <f t="shared" si="17"/>
        <v>3412.7707980747373</v>
      </c>
      <c r="M126" s="3">
        <f t="shared" si="18"/>
        <v>487775.83065463341</v>
      </c>
      <c r="N126" s="3">
        <f t="shared" si="16"/>
        <v>341.27707980747391</v>
      </c>
      <c r="O126" s="3">
        <f t="shared" si="19"/>
        <v>49118.860145270846</v>
      </c>
      <c r="P126" s="3">
        <f t="shared" si="20"/>
        <v>3.187326236680021</v>
      </c>
    </row>
    <row r="127" spans="5:16" x14ac:dyDescent="0.25">
      <c r="E127" s="3">
        <f t="shared" si="12"/>
        <v>7.1428571428571425E-2</v>
      </c>
      <c r="F127" s="10">
        <f t="shared" si="13"/>
        <v>4.7081902893575282E-7</v>
      </c>
      <c r="G127" s="10">
        <f t="shared" si="22"/>
        <v>4.7081902893575276E-7</v>
      </c>
      <c r="H127" s="3">
        <f t="shared" si="14"/>
        <v>8</v>
      </c>
      <c r="I127" s="10">
        <f t="shared" si="15"/>
        <v>0.03</v>
      </c>
      <c r="J127" s="3">
        <v>125</v>
      </c>
      <c r="K127" s="3">
        <f t="shared" si="21"/>
        <v>18531.574139750926</v>
      </c>
      <c r="L127" s="3">
        <f t="shared" si="17"/>
        <v>3198.8258628962021</v>
      </c>
      <c r="M127" s="3">
        <f t="shared" si="18"/>
        <v>488019.59999735304</v>
      </c>
      <c r="N127" s="3">
        <f t="shared" si="16"/>
        <v>319.88258628962041</v>
      </c>
      <c r="O127" s="3">
        <f t="shared" si="19"/>
        <v>49121.842586024955</v>
      </c>
      <c r="P127" s="3">
        <f t="shared" si="20"/>
        <v>2.9824407541087585</v>
      </c>
    </row>
    <row r="128" spans="5:16" x14ac:dyDescent="0.25">
      <c r="E128" s="3">
        <f t="shared" si="12"/>
        <v>7.1428571428571425E-2</v>
      </c>
      <c r="F128" s="10">
        <f t="shared" si="13"/>
        <v>4.7081902893575282E-7</v>
      </c>
      <c r="G128" s="10">
        <f t="shared" si="22"/>
        <v>4.7081902893575276E-7</v>
      </c>
      <c r="H128" s="3">
        <f t="shared" si="14"/>
        <v>8</v>
      </c>
      <c r="I128" s="10">
        <f t="shared" si="15"/>
        <v>0.03</v>
      </c>
      <c r="J128" s="3">
        <v>126</v>
      </c>
      <c r="K128" s="3">
        <f t="shared" si="21"/>
        <v>18503.664327346378</v>
      </c>
      <c r="L128" s="3">
        <f t="shared" si="17"/>
        <v>2998.2481136653091</v>
      </c>
      <c r="M128" s="3">
        <f t="shared" si="18"/>
        <v>488248.08755898848</v>
      </c>
      <c r="N128" s="3">
        <f t="shared" si="16"/>
        <v>299.82481136653109</v>
      </c>
      <c r="O128" s="3">
        <f t="shared" si="19"/>
        <v>49124.63356726541</v>
      </c>
      <c r="P128" s="3">
        <f t="shared" si="20"/>
        <v>2.7909812404548591</v>
      </c>
    </row>
    <row r="129" spans="5:16" x14ac:dyDescent="0.25">
      <c r="E129" s="3">
        <f t="shared" si="12"/>
        <v>7.1428571428571425E-2</v>
      </c>
      <c r="F129" s="10">
        <f t="shared" si="13"/>
        <v>4.7081902893575282E-7</v>
      </c>
      <c r="G129" s="10">
        <f t="shared" si="22"/>
        <v>4.7081902893575276E-7</v>
      </c>
      <c r="H129" s="3">
        <f t="shared" si="14"/>
        <v>8</v>
      </c>
      <c r="I129" s="10">
        <f t="shared" si="15"/>
        <v>0.03</v>
      </c>
      <c r="J129" s="3">
        <v>127</v>
      </c>
      <c r="K129" s="3">
        <f t="shared" si="21"/>
        <v>18477.543957754053</v>
      </c>
      <c r="L129" s="3">
        <f t="shared" si="17"/>
        <v>2810.2079037101107</v>
      </c>
      <c r="M129" s="3">
        <f t="shared" si="18"/>
        <v>488462.248138536</v>
      </c>
      <c r="N129" s="3">
        <f t="shared" si="16"/>
        <v>281.02079037101123</v>
      </c>
      <c r="O129" s="3">
        <f t="shared" si="19"/>
        <v>49127.245604224641</v>
      </c>
      <c r="P129" s="3">
        <f t="shared" si="20"/>
        <v>2.6120369592325021</v>
      </c>
    </row>
    <row r="130" spans="5:16" x14ac:dyDescent="0.25">
      <c r="E130" s="3">
        <f t="shared" ref="E130:E193" si="23">$C$3</f>
        <v>7.1428571428571425E-2</v>
      </c>
      <c r="F130" s="10">
        <f t="shared" ref="F130:F193" si="24">(H130*I130)/($C$8+$C$9+$C$10)</f>
        <v>4.7081902893575282E-7</v>
      </c>
      <c r="G130" s="10">
        <f t="shared" si="22"/>
        <v>4.7081902893575276E-7</v>
      </c>
      <c r="H130" s="3">
        <f t="shared" ref="H130:H193" si="25">IF(J130&gt;=$C$23,$C$20,IF(J130&gt;=$C$22,$C$19,$C$18))</f>
        <v>8</v>
      </c>
      <c r="I130" s="10">
        <f t="shared" ref="I130:I193" si="26">IF(J130&gt;=$C$23,$C$28,IF(J130&gt;=$C$22,$C$27,$C$26))</f>
        <v>0.03</v>
      </c>
      <c r="J130" s="3">
        <v>128</v>
      </c>
      <c r="K130" s="3">
        <f t="shared" si="21"/>
        <v>18453.096331236946</v>
      </c>
      <c r="L130" s="3">
        <f t="shared" si="17"/>
        <v>2633.9263942479247</v>
      </c>
      <c r="M130" s="3">
        <f t="shared" si="18"/>
        <v>488662.97727451532</v>
      </c>
      <c r="N130" s="3">
        <f t="shared" ref="N130:N193" si="27">L130*$C$13</f>
        <v>263.39263942479261</v>
      </c>
      <c r="O130" s="3">
        <f t="shared" si="19"/>
        <v>49129.690366876355</v>
      </c>
      <c r="P130" s="3">
        <f t="shared" si="20"/>
        <v>2.4447626517107</v>
      </c>
    </row>
    <row r="131" spans="5:16" x14ac:dyDescent="0.25">
      <c r="E131" s="3">
        <f t="shared" si="23"/>
        <v>7.1428571428571425E-2</v>
      </c>
      <c r="F131" s="10">
        <f t="shared" si="24"/>
        <v>4.7081902893575282E-7</v>
      </c>
      <c r="G131" s="10">
        <f t="shared" si="22"/>
        <v>4.7081902893575276E-7</v>
      </c>
      <c r="H131" s="3">
        <f t="shared" si="25"/>
        <v>8</v>
      </c>
      <c r="I131" s="10">
        <f t="shared" si="26"/>
        <v>0.03</v>
      </c>
      <c r="J131" s="3">
        <v>129</v>
      </c>
      <c r="K131" s="3">
        <f t="shared" si="21"/>
        <v>18430.212597257963</v>
      </c>
      <c r="L131" s="3">
        <f t="shared" ref="L131:L194" si="28">G130*K130*L130-E130*L130+L130</f>
        <v>2468.6725286377705</v>
      </c>
      <c r="M131" s="3">
        <f t="shared" ref="M131:M194" si="29">E130*L130+M130</f>
        <v>488851.11487410445</v>
      </c>
      <c r="N131" s="3">
        <f t="shared" si="27"/>
        <v>246.8672528637772</v>
      </c>
      <c r="O131" s="3">
        <f t="shared" ref="O131:O194" si="30">(L131+M131)*$C$13</f>
        <v>49131.978740274251</v>
      </c>
      <c r="P131" s="3">
        <f t="shared" ref="P131:P194" si="31">(K130-K131)*$C$13</f>
        <v>2.2883733978982503</v>
      </c>
    </row>
    <row r="132" spans="5:16" x14ac:dyDescent="0.25">
      <c r="E132" s="3">
        <f t="shared" si="23"/>
        <v>7.1428571428571425E-2</v>
      </c>
      <c r="F132" s="10">
        <f t="shared" si="24"/>
        <v>4.7081902893575282E-7</v>
      </c>
      <c r="G132" s="10">
        <f t="shared" si="22"/>
        <v>4.7081902893575276E-7</v>
      </c>
      <c r="H132" s="3">
        <f t="shared" si="25"/>
        <v>8</v>
      </c>
      <c r="I132" s="10">
        <f t="shared" si="26"/>
        <v>0.03</v>
      </c>
      <c r="J132" s="3">
        <v>130</v>
      </c>
      <c r="K132" s="3">
        <f t="shared" ref="K132:K195" si="32">-MIN(G131*L131,1)*K131+K131</f>
        <v>18408.791197966952</v>
      </c>
      <c r="L132" s="3">
        <f t="shared" si="28"/>
        <v>2313.760175883227</v>
      </c>
      <c r="M132" s="3">
        <f t="shared" si="29"/>
        <v>489027.44862615003</v>
      </c>
      <c r="N132" s="3">
        <f t="shared" si="27"/>
        <v>231.37601758832284</v>
      </c>
      <c r="O132" s="3">
        <f t="shared" si="30"/>
        <v>49134.120880203358</v>
      </c>
      <c r="P132" s="3">
        <f t="shared" si="31"/>
        <v>2.142139929101178</v>
      </c>
    </row>
    <row r="133" spans="5:16" x14ac:dyDescent="0.25">
      <c r="E133" s="3">
        <f t="shared" si="23"/>
        <v>7.1428571428571425E-2</v>
      </c>
      <c r="F133" s="10">
        <f t="shared" si="24"/>
        <v>4.7081902893575282E-7</v>
      </c>
      <c r="G133" s="10">
        <f t="shared" si="22"/>
        <v>4.7081902893575276E-7</v>
      </c>
      <c r="H133" s="3">
        <f t="shared" si="25"/>
        <v>8</v>
      </c>
      <c r="I133" s="10">
        <f t="shared" si="26"/>
        <v>0.03</v>
      </c>
      <c r="J133" s="3">
        <v>131</v>
      </c>
      <c r="K133" s="3">
        <f t="shared" si="32"/>
        <v>18388.737354493875</v>
      </c>
      <c r="L133" s="3">
        <f t="shared" si="28"/>
        <v>2168.5454353646455</v>
      </c>
      <c r="M133" s="3">
        <f t="shared" si="29"/>
        <v>489192.71721014171</v>
      </c>
      <c r="N133" s="3">
        <f t="shared" si="27"/>
        <v>216.85454353646469</v>
      </c>
      <c r="O133" s="3">
        <f t="shared" si="30"/>
        <v>49136.126264550665</v>
      </c>
      <c r="P133" s="3">
        <f t="shared" si="31"/>
        <v>2.0053843473077007</v>
      </c>
    </row>
    <row r="134" spans="5:16" x14ac:dyDescent="0.25">
      <c r="E134" s="3">
        <f t="shared" si="23"/>
        <v>7.1428571428571425E-2</v>
      </c>
      <c r="F134" s="10">
        <f t="shared" si="24"/>
        <v>4.7081902893575282E-7</v>
      </c>
      <c r="G134" s="10">
        <f t="shared" si="22"/>
        <v>4.7081902893575276E-7</v>
      </c>
      <c r="H134" s="3">
        <f t="shared" si="25"/>
        <v>8</v>
      </c>
      <c r="I134" s="10">
        <f t="shared" si="26"/>
        <v>0.03</v>
      </c>
      <c r="J134" s="3">
        <v>132</v>
      </c>
      <c r="K134" s="3">
        <f t="shared" si="32"/>
        <v>18369.962592378073</v>
      </c>
      <c r="L134" s="3">
        <f t="shared" si="28"/>
        <v>2032.4240949544007</v>
      </c>
      <c r="M134" s="3">
        <f t="shared" si="29"/>
        <v>489347.61331266776</v>
      </c>
      <c r="N134" s="3">
        <f t="shared" si="27"/>
        <v>203.2424094954402</v>
      </c>
      <c r="O134" s="3">
        <f t="shared" si="30"/>
        <v>49138.003740762244</v>
      </c>
      <c r="P134" s="3">
        <f t="shared" si="31"/>
        <v>1.8774762115801433</v>
      </c>
    </row>
    <row r="135" spans="5:16" x14ac:dyDescent="0.25">
      <c r="E135" s="3">
        <f t="shared" si="23"/>
        <v>7.1428571428571425E-2</v>
      </c>
      <c r="F135" s="10">
        <f t="shared" si="24"/>
        <v>4.7081902893575282E-7</v>
      </c>
      <c r="G135" s="10">
        <f t="shared" si="22"/>
        <v>4.7081902893575276E-7</v>
      </c>
      <c r="H135" s="3">
        <f t="shared" si="25"/>
        <v>8</v>
      </c>
      <c r="I135" s="10">
        <f t="shared" si="26"/>
        <v>0.03</v>
      </c>
      <c r="J135" s="3">
        <v>133</v>
      </c>
      <c r="K135" s="3">
        <f t="shared" si="32"/>
        <v>18352.384302818333</v>
      </c>
      <c r="L135" s="3">
        <f t="shared" si="28"/>
        <v>1904.8292348745426</v>
      </c>
      <c r="M135" s="3">
        <f t="shared" si="29"/>
        <v>489492.78646230738</v>
      </c>
      <c r="N135" s="3">
        <f t="shared" si="27"/>
        <v>190.48292348745437</v>
      </c>
      <c r="O135" s="3">
        <f t="shared" si="30"/>
        <v>49139.761569718219</v>
      </c>
      <c r="P135" s="3">
        <f t="shared" si="31"/>
        <v>1.7578289559740381</v>
      </c>
    </row>
    <row r="136" spans="5:16" x14ac:dyDescent="0.25">
      <c r="E136" s="3">
        <f t="shared" si="23"/>
        <v>7.1428571428571425E-2</v>
      </c>
      <c r="F136" s="10">
        <f t="shared" si="24"/>
        <v>4.7081902893575282E-7</v>
      </c>
      <c r="G136" s="10">
        <f t="shared" si="22"/>
        <v>4.7081902893575276E-7</v>
      </c>
      <c r="H136" s="3">
        <f t="shared" si="25"/>
        <v>8</v>
      </c>
      <c r="I136" s="10">
        <f t="shared" si="26"/>
        <v>0.03</v>
      </c>
      <c r="J136" s="3">
        <v>134</v>
      </c>
      <c r="K136" s="3">
        <f t="shared" si="32"/>
        <v>18335.925336744927</v>
      </c>
      <c r="L136" s="3">
        <f t="shared" si="28"/>
        <v>1785.2289698854811</v>
      </c>
      <c r="M136" s="3">
        <f t="shared" si="29"/>
        <v>489628.84569336986</v>
      </c>
      <c r="N136" s="3">
        <f t="shared" si="27"/>
        <v>178.52289698854821</v>
      </c>
      <c r="O136" s="3">
        <f t="shared" si="30"/>
        <v>49141.407466325567</v>
      </c>
      <c r="P136" s="3">
        <f t="shared" si="31"/>
        <v>1.6458966073405474</v>
      </c>
    </row>
    <row r="137" spans="5:16" x14ac:dyDescent="0.25">
      <c r="E137" s="3">
        <f t="shared" si="23"/>
        <v>7.1428571428571425E-2</v>
      </c>
      <c r="F137" s="10">
        <f t="shared" si="24"/>
        <v>4.7081902893575282E-7</v>
      </c>
      <c r="G137" s="10">
        <f t="shared" si="22"/>
        <v>4.7081902893575276E-7</v>
      </c>
      <c r="H137" s="3">
        <f t="shared" si="25"/>
        <v>8</v>
      </c>
      <c r="I137" s="10">
        <f t="shared" si="26"/>
        <v>0.03</v>
      </c>
      <c r="J137" s="3">
        <v>135</v>
      </c>
      <c r="K137" s="3">
        <f t="shared" si="32"/>
        <v>18320.513628997611</v>
      </c>
      <c r="L137" s="3">
        <f t="shared" si="28"/>
        <v>1673.1243226409792</v>
      </c>
      <c r="M137" s="3">
        <f t="shared" si="29"/>
        <v>489756.36204836168</v>
      </c>
      <c r="N137" s="3">
        <f t="shared" si="27"/>
        <v>167.31243226409802</v>
      </c>
      <c r="O137" s="3">
        <f t="shared" si="30"/>
        <v>49142.9486371003</v>
      </c>
      <c r="P137" s="3">
        <f t="shared" si="31"/>
        <v>1.541170774731655</v>
      </c>
    </row>
    <row r="138" spans="5:16" x14ac:dyDescent="0.25">
      <c r="E138" s="3">
        <f t="shared" si="23"/>
        <v>7.1428571428571425E-2</v>
      </c>
      <c r="F138" s="10">
        <f t="shared" si="24"/>
        <v>4.7081902893575282E-7</v>
      </c>
      <c r="G138" s="10">
        <f t="shared" si="22"/>
        <v>4.7081902893575276E-7</v>
      </c>
      <c r="H138" s="3">
        <f t="shared" si="25"/>
        <v>8</v>
      </c>
      <c r="I138" s="10">
        <f t="shared" si="26"/>
        <v>0.03</v>
      </c>
      <c r="J138" s="3">
        <v>136</v>
      </c>
      <c r="K138" s="3">
        <f t="shared" si="32"/>
        <v>18306.081850146355</v>
      </c>
      <c r="L138" s="3">
        <f t="shared" si="28"/>
        <v>1568.0472213035951</v>
      </c>
      <c r="M138" s="3">
        <f t="shared" si="29"/>
        <v>489875.87092855031</v>
      </c>
      <c r="N138" s="3">
        <f t="shared" si="27"/>
        <v>156.80472213035961</v>
      </c>
      <c r="O138" s="3">
        <f t="shared" si="30"/>
        <v>49144.391814985422</v>
      </c>
      <c r="P138" s="3">
        <f t="shared" si="31"/>
        <v>1.4431778851256249</v>
      </c>
    </row>
    <row r="139" spans="5:16" x14ac:dyDescent="0.25">
      <c r="E139" s="3">
        <f t="shared" si="23"/>
        <v>7.1428571428571425E-2</v>
      </c>
      <c r="F139" s="10">
        <f t="shared" si="24"/>
        <v>4.7081902893575282E-7</v>
      </c>
      <c r="G139" s="10">
        <f t="shared" ref="G139:G202" si="33">AVERAGE(F130:F139)</f>
        <v>4.7081902893575276E-7</v>
      </c>
      <c r="H139" s="3">
        <f t="shared" si="25"/>
        <v>8</v>
      </c>
      <c r="I139" s="10">
        <f t="shared" si="26"/>
        <v>0.03</v>
      </c>
      <c r="J139" s="3">
        <v>137</v>
      </c>
      <c r="K139" s="3">
        <f t="shared" si="32"/>
        <v>18292.567083718226</v>
      </c>
      <c r="L139" s="3">
        <f t="shared" si="28"/>
        <v>1469.5586147814672</v>
      </c>
      <c r="M139" s="3">
        <f t="shared" si="29"/>
        <v>489987.87430150056</v>
      </c>
      <c r="N139" s="3">
        <f t="shared" si="27"/>
        <v>146.9558614781468</v>
      </c>
      <c r="O139" s="3">
        <f t="shared" si="30"/>
        <v>49145.743291628234</v>
      </c>
      <c r="P139" s="3">
        <f t="shared" si="31"/>
        <v>1.3514766428128504</v>
      </c>
    </row>
    <row r="140" spans="5:16" x14ac:dyDescent="0.25">
      <c r="E140" s="3">
        <f t="shared" si="23"/>
        <v>7.1428571428571425E-2</v>
      </c>
      <c r="F140" s="10">
        <f t="shared" si="24"/>
        <v>4.7081902893575282E-7</v>
      </c>
      <c r="G140" s="10">
        <f t="shared" si="33"/>
        <v>4.7081902893575276E-7</v>
      </c>
      <c r="H140" s="3">
        <f t="shared" si="25"/>
        <v>8</v>
      </c>
      <c r="I140" s="10">
        <f t="shared" si="26"/>
        <v>0.03</v>
      </c>
      <c r="J140" s="3">
        <v>138</v>
      </c>
      <c r="K140" s="3">
        <f t="shared" si="32"/>
        <v>18279.910526796906</v>
      </c>
      <c r="L140" s="3">
        <f t="shared" si="28"/>
        <v>1377.246699218397</v>
      </c>
      <c r="M140" s="3">
        <f t="shared" si="29"/>
        <v>490092.84277398494</v>
      </c>
      <c r="N140" s="3">
        <f t="shared" si="27"/>
        <v>137.72466992183979</v>
      </c>
      <c r="O140" s="3">
        <f t="shared" si="30"/>
        <v>49147.008947320362</v>
      </c>
      <c r="P140" s="3">
        <f t="shared" si="31"/>
        <v>1.2656556921319868</v>
      </c>
    </row>
    <row r="141" spans="5:16" x14ac:dyDescent="0.25">
      <c r="E141" s="3">
        <f t="shared" si="23"/>
        <v>7.1428571428571425E-2</v>
      </c>
      <c r="F141" s="10">
        <f t="shared" si="24"/>
        <v>4.7081902893575282E-7</v>
      </c>
      <c r="G141" s="10">
        <f t="shared" si="33"/>
        <v>4.7081902893575276E-7</v>
      </c>
      <c r="H141" s="3">
        <f t="shared" si="25"/>
        <v>8</v>
      </c>
      <c r="I141" s="10">
        <f t="shared" si="26"/>
        <v>0.03</v>
      </c>
      <c r="J141" s="3">
        <v>139</v>
      </c>
      <c r="K141" s="3">
        <f t="shared" si="32"/>
        <v>18268.057212143824</v>
      </c>
      <c r="L141" s="3">
        <f t="shared" si="28"/>
        <v>1290.7252496415949</v>
      </c>
      <c r="M141" s="3">
        <f t="shared" si="29"/>
        <v>490191.21753821481</v>
      </c>
      <c r="N141" s="3">
        <f t="shared" si="27"/>
        <v>129.07252496415958</v>
      </c>
      <c r="O141" s="3">
        <f t="shared" si="30"/>
        <v>49148.194278785668</v>
      </c>
      <c r="P141" s="3">
        <f t="shared" si="31"/>
        <v>1.1853314653082641</v>
      </c>
    </row>
    <row r="142" spans="5:16" x14ac:dyDescent="0.25">
      <c r="E142" s="3">
        <f t="shared" si="23"/>
        <v>7.1428571428571425E-2</v>
      </c>
      <c r="F142" s="10">
        <f t="shared" si="24"/>
        <v>4.7081902893575282E-7</v>
      </c>
      <c r="G142" s="10">
        <f t="shared" si="33"/>
        <v>4.7081902893575276E-7</v>
      </c>
      <c r="H142" s="3">
        <f t="shared" si="25"/>
        <v>8</v>
      </c>
      <c r="I142" s="10">
        <f t="shared" si="26"/>
        <v>0.03</v>
      </c>
      <c r="J142" s="3">
        <v>140</v>
      </c>
      <c r="K142" s="3">
        <f t="shared" si="32"/>
        <v>18256.955750153935</v>
      </c>
      <c r="L142" s="3">
        <f t="shared" si="28"/>
        <v>1209.6320509428001</v>
      </c>
      <c r="M142" s="3">
        <f t="shared" si="29"/>
        <v>490283.4121989035</v>
      </c>
      <c r="N142" s="3">
        <f t="shared" si="27"/>
        <v>120.96320509428008</v>
      </c>
      <c r="O142" s="3">
        <f t="shared" si="30"/>
        <v>49149.304424984664</v>
      </c>
      <c r="P142" s="3">
        <f t="shared" si="31"/>
        <v>1.1101461989888783</v>
      </c>
    </row>
    <row r="143" spans="5:16" x14ac:dyDescent="0.25">
      <c r="E143" s="3">
        <f t="shared" si="23"/>
        <v>7.1428571428571425E-2</v>
      </c>
      <c r="F143" s="10">
        <f t="shared" si="24"/>
        <v>4.7081902893575282E-7</v>
      </c>
      <c r="G143" s="10">
        <f t="shared" si="33"/>
        <v>4.7081902893575276E-7</v>
      </c>
      <c r="H143" s="3">
        <f t="shared" si="25"/>
        <v>8</v>
      </c>
      <c r="I143" s="10">
        <f t="shared" si="26"/>
        <v>0.03</v>
      </c>
      <c r="J143" s="3">
        <v>141</v>
      </c>
      <c r="K143" s="3">
        <f t="shared" si="32"/>
        <v>18246.558089106897</v>
      </c>
      <c r="L143" s="3">
        <f t="shared" si="28"/>
        <v>1133.6274226367805</v>
      </c>
      <c r="M143" s="3">
        <f t="shared" si="29"/>
        <v>490369.81448825658</v>
      </c>
      <c r="N143" s="3">
        <f t="shared" si="27"/>
        <v>113.36274226367811</v>
      </c>
      <c r="O143" s="3">
        <f t="shared" si="30"/>
        <v>49150.344191089367</v>
      </c>
      <c r="P143" s="3">
        <f t="shared" si="31"/>
        <v>1.0397661047038134</v>
      </c>
    </row>
    <row r="144" spans="5:16" x14ac:dyDescent="0.25">
      <c r="E144" s="3">
        <f t="shared" si="23"/>
        <v>7.1428571428571425E-2</v>
      </c>
      <c r="F144" s="10">
        <f t="shared" si="24"/>
        <v>4.7081902893575282E-7</v>
      </c>
      <c r="G144" s="10">
        <f t="shared" si="33"/>
        <v>4.7081902893575276E-7</v>
      </c>
      <c r="H144" s="3">
        <f t="shared" si="25"/>
        <v>8</v>
      </c>
      <c r="I144" s="10">
        <f t="shared" si="26"/>
        <v>0.03</v>
      </c>
      <c r="J144" s="3">
        <v>142</v>
      </c>
      <c r="K144" s="3">
        <f t="shared" si="32"/>
        <v>18236.81929230758</v>
      </c>
      <c r="L144" s="3">
        <f t="shared" si="28"/>
        <v>1062.3928321048975</v>
      </c>
      <c r="M144" s="3">
        <f t="shared" si="29"/>
        <v>490450.78787558776</v>
      </c>
      <c r="N144" s="3">
        <f t="shared" si="27"/>
        <v>106.23928321048982</v>
      </c>
      <c r="O144" s="3">
        <f t="shared" si="30"/>
        <v>49151.318070769295</v>
      </c>
      <c r="P144" s="3">
        <f t="shared" si="31"/>
        <v>0.97387967993163393</v>
      </c>
    </row>
    <row r="145" spans="5:16" x14ac:dyDescent="0.25">
      <c r="E145" s="3">
        <f t="shared" si="23"/>
        <v>7.1428571428571425E-2</v>
      </c>
      <c r="F145" s="10">
        <f t="shared" si="24"/>
        <v>4.7081902893575282E-7</v>
      </c>
      <c r="G145" s="10">
        <f t="shared" si="33"/>
        <v>4.7081902893575276E-7</v>
      </c>
      <c r="H145" s="3">
        <f t="shared" si="25"/>
        <v>8</v>
      </c>
      <c r="I145" s="10">
        <f t="shared" si="26"/>
        <v>0.03</v>
      </c>
      <c r="J145" s="3">
        <v>143</v>
      </c>
      <c r="K145" s="3">
        <f t="shared" si="32"/>
        <v>18227.697330830051</v>
      </c>
      <c r="L145" s="3">
        <f t="shared" si="28"/>
        <v>995.62959128921784</v>
      </c>
      <c r="M145" s="3">
        <f t="shared" si="29"/>
        <v>490526.67307788099</v>
      </c>
      <c r="N145" s="3">
        <f t="shared" si="27"/>
        <v>99.562959128921847</v>
      </c>
      <c r="O145" s="3">
        <f t="shared" si="30"/>
        <v>49152.230266917053</v>
      </c>
      <c r="P145" s="3">
        <f t="shared" si="31"/>
        <v>0.9121961477529118</v>
      </c>
    </row>
    <row r="146" spans="5:16" x14ac:dyDescent="0.25">
      <c r="E146" s="3">
        <f t="shared" si="23"/>
        <v>7.1428571428571425E-2</v>
      </c>
      <c r="F146" s="10">
        <f t="shared" si="24"/>
        <v>4.7081902893575282E-7</v>
      </c>
      <c r="G146" s="10">
        <f t="shared" si="33"/>
        <v>4.7081902893575276E-7</v>
      </c>
      <c r="H146" s="3">
        <f t="shared" si="25"/>
        <v>8</v>
      </c>
      <c r="I146" s="10">
        <f t="shared" si="26"/>
        <v>0.03</v>
      </c>
      <c r="J146" s="3">
        <v>144</v>
      </c>
      <c r="K146" s="3">
        <f t="shared" si="32"/>
        <v>18219.152890687878</v>
      </c>
      <c r="L146" s="3">
        <f t="shared" si="28"/>
        <v>933.0576320535904</v>
      </c>
      <c r="M146" s="3">
        <f t="shared" si="29"/>
        <v>490597.7894772588</v>
      </c>
      <c r="N146" s="3">
        <f t="shared" si="27"/>
        <v>93.305763205359099</v>
      </c>
      <c r="O146" s="3">
        <f t="shared" si="30"/>
        <v>49153.084710931267</v>
      </c>
      <c r="P146" s="3">
        <f t="shared" si="31"/>
        <v>0.85444401421737037</v>
      </c>
    </row>
    <row r="147" spans="5:16" x14ac:dyDescent="0.25">
      <c r="E147" s="3">
        <f t="shared" si="23"/>
        <v>7.1428571428571425E-2</v>
      </c>
      <c r="F147" s="10">
        <f t="shared" si="24"/>
        <v>4.7081902893575282E-7</v>
      </c>
      <c r="G147" s="10">
        <f t="shared" si="33"/>
        <v>4.7081902893575276E-7</v>
      </c>
      <c r="H147" s="3">
        <f t="shared" si="25"/>
        <v>8</v>
      </c>
      <c r="I147" s="10">
        <f t="shared" si="26"/>
        <v>0.03</v>
      </c>
      <c r="J147" s="3">
        <v>145</v>
      </c>
      <c r="K147" s="3">
        <f t="shared" si="32"/>
        <v>18211.14919335191</v>
      </c>
      <c r="L147" s="3">
        <f t="shared" si="28"/>
        <v>874.41435567144504</v>
      </c>
      <c r="M147" s="3">
        <f t="shared" si="29"/>
        <v>490664.43645097694</v>
      </c>
      <c r="N147" s="3">
        <f t="shared" si="27"/>
        <v>87.441435567144552</v>
      </c>
      <c r="O147" s="3">
        <f t="shared" si="30"/>
        <v>49153.88508066487</v>
      </c>
      <c r="P147" s="3">
        <f t="shared" si="31"/>
        <v>0.80036973359674501</v>
      </c>
    </row>
    <row r="148" spans="5:16" x14ac:dyDescent="0.25">
      <c r="E148" s="3">
        <f t="shared" si="23"/>
        <v>7.1428571428571425E-2</v>
      </c>
      <c r="F148" s="10">
        <f t="shared" si="24"/>
        <v>4.7081902893575282E-7</v>
      </c>
      <c r="G148" s="10">
        <f t="shared" si="33"/>
        <v>4.7081902893575276E-7</v>
      </c>
      <c r="H148" s="3">
        <f t="shared" si="25"/>
        <v>8</v>
      </c>
      <c r="I148" s="10">
        <f t="shared" si="26"/>
        <v>0.03</v>
      </c>
      <c r="J148" s="3">
        <v>146</v>
      </c>
      <c r="K148" s="3">
        <f t="shared" si="32"/>
        <v>18203.651828625858</v>
      </c>
      <c r="L148" s="3">
        <f t="shared" si="28"/>
        <v>819.45355213525272</v>
      </c>
      <c r="M148" s="3">
        <f t="shared" si="29"/>
        <v>490726.8946192392</v>
      </c>
      <c r="N148" s="3">
        <f t="shared" si="27"/>
        <v>81.945355213525318</v>
      </c>
      <c r="O148" s="3">
        <f t="shared" si="30"/>
        <v>49154.634817137478</v>
      </c>
      <c r="P148" s="3">
        <f t="shared" si="31"/>
        <v>0.74973647260521881</v>
      </c>
    </row>
    <row r="149" spans="5:16" x14ac:dyDescent="0.25">
      <c r="E149" s="3">
        <f t="shared" si="23"/>
        <v>7.1428571428571425E-2</v>
      </c>
      <c r="F149" s="10">
        <f t="shared" si="24"/>
        <v>4.7081902893575282E-7</v>
      </c>
      <c r="G149" s="10">
        <f t="shared" si="33"/>
        <v>4.7081902893575276E-7</v>
      </c>
      <c r="H149" s="3">
        <f t="shared" si="25"/>
        <v>8</v>
      </c>
      <c r="I149" s="10">
        <f t="shared" si="26"/>
        <v>0.03</v>
      </c>
      <c r="J149" s="3">
        <v>147</v>
      </c>
      <c r="K149" s="3">
        <f t="shared" si="32"/>
        <v>18196.628598970787</v>
      </c>
      <c r="L149" s="3">
        <f t="shared" si="28"/>
        <v>767.94438520923381</v>
      </c>
      <c r="M149" s="3">
        <f t="shared" si="29"/>
        <v>490785.42701582029</v>
      </c>
      <c r="N149" s="3">
        <f t="shared" si="27"/>
        <v>76.794438520923421</v>
      </c>
      <c r="O149" s="3">
        <f t="shared" si="30"/>
        <v>49155.33714010298</v>
      </c>
      <c r="P149" s="3">
        <f t="shared" si="31"/>
        <v>0.70232296550711948</v>
      </c>
    </row>
    <row r="150" spans="5:16" x14ac:dyDescent="0.25">
      <c r="E150" s="3">
        <f t="shared" si="23"/>
        <v>7.1428571428571425E-2</v>
      </c>
      <c r="F150" s="10">
        <f t="shared" si="24"/>
        <v>4.7081902893575282E-7</v>
      </c>
      <c r="G150" s="10">
        <f t="shared" si="33"/>
        <v>4.7081902893575276E-7</v>
      </c>
      <c r="H150" s="3">
        <f t="shared" si="25"/>
        <v>8</v>
      </c>
      <c r="I150" s="10">
        <f t="shared" si="26"/>
        <v>0.03</v>
      </c>
      <c r="J150" s="3">
        <v>148</v>
      </c>
      <c r="K150" s="3">
        <f t="shared" si="32"/>
        <v>18190.049374443162</v>
      </c>
      <c r="L150" s="3">
        <f t="shared" si="28"/>
        <v>719.67043936476932</v>
      </c>
      <c r="M150" s="3">
        <f t="shared" si="29"/>
        <v>490840.28018619237</v>
      </c>
      <c r="N150" s="3">
        <f t="shared" si="27"/>
        <v>71.967043936476969</v>
      </c>
      <c r="O150" s="3">
        <f t="shared" si="30"/>
        <v>49155.995062555747</v>
      </c>
      <c r="P150" s="3">
        <f t="shared" si="31"/>
        <v>0.65792245276243233</v>
      </c>
    </row>
    <row r="151" spans="5:16" x14ac:dyDescent="0.25">
      <c r="E151" s="3">
        <f t="shared" si="23"/>
        <v>7.1428571428571425E-2</v>
      </c>
      <c r="F151" s="10">
        <f t="shared" si="24"/>
        <v>4.7081902893575282E-7</v>
      </c>
      <c r="G151" s="10">
        <f t="shared" si="33"/>
        <v>4.7081902893575276E-7</v>
      </c>
      <c r="H151" s="3">
        <f t="shared" si="25"/>
        <v>8</v>
      </c>
      <c r="I151" s="10">
        <f t="shared" si="26"/>
        <v>0.03</v>
      </c>
      <c r="J151" s="3">
        <v>149</v>
      </c>
      <c r="K151" s="3">
        <f t="shared" si="32"/>
        <v>18183.885957477807</v>
      </c>
      <c r="L151" s="3">
        <f t="shared" si="28"/>
        <v>674.42882494692583</v>
      </c>
      <c r="M151" s="3">
        <f t="shared" si="29"/>
        <v>490891.68521757558</v>
      </c>
      <c r="N151" s="3">
        <f t="shared" si="27"/>
        <v>67.442882494692626</v>
      </c>
      <c r="O151" s="3">
        <f t="shared" si="30"/>
        <v>49156.611404252282</v>
      </c>
      <c r="P151" s="3">
        <f t="shared" si="31"/>
        <v>0.6163416965355285</v>
      </c>
    </row>
    <row r="152" spans="5:16" x14ac:dyDescent="0.25">
      <c r="E152" s="3">
        <f t="shared" si="23"/>
        <v>7.1428571428571425E-2</v>
      </c>
      <c r="F152" s="10">
        <f t="shared" si="24"/>
        <v>4.7081902893575282E-7</v>
      </c>
      <c r="G152" s="10">
        <f t="shared" si="33"/>
        <v>4.7081902893575276E-7</v>
      </c>
      <c r="H152" s="3">
        <f t="shared" si="25"/>
        <v>8</v>
      </c>
      <c r="I152" s="10">
        <f t="shared" si="26"/>
        <v>0.03</v>
      </c>
      <c r="J152" s="3">
        <v>150</v>
      </c>
      <c r="K152" s="3">
        <f t="shared" si="32"/>
        <v>18178.111956808018</v>
      </c>
      <c r="L152" s="3">
        <f t="shared" si="28"/>
        <v>632.02933812050583</v>
      </c>
      <c r="M152" s="3">
        <f t="shared" si="29"/>
        <v>490939.85870507179</v>
      </c>
      <c r="N152" s="3">
        <f t="shared" si="27"/>
        <v>63.202933812050624</v>
      </c>
      <c r="O152" s="3">
        <f t="shared" si="30"/>
        <v>49157.188804319259</v>
      </c>
      <c r="P152" s="3">
        <f t="shared" si="31"/>
        <v>0.5774000669789533</v>
      </c>
    </row>
    <row r="153" spans="5:16" x14ac:dyDescent="0.25">
      <c r="E153" s="3">
        <f t="shared" si="23"/>
        <v>7.1428571428571425E-2</v>
      </c>
      <c r="F153" s="10">
        <f t="shared" si="24"/>
        <v>4.7081902893575282E-7</v>
      </c>
      <c r="G153" s="10">
        <f t="shared" si="33"/>
        <v>4.7081902893575276E-7</v>
      </c>
      <c r="H153" s="3">
        <f t="shared" si="25"/>
        <v>8</v>
      </c>
      <c r="I153" s="10">
        <f t="shared" si="26"/>
        <v>0.03</v>
      </c>
      <c r="J153" s="3">
        <v>151</v>
      </c>
      <c r="K153" s="3">
        <f t="shared" si="32"/>
        <v>18172.702669870494</v>
      </c>
      <c r="L153" s="3">
        <f t="shared" si="28"/>
        <v>592.29367233513494</v>
      </c>
      <c r="M153" s="3">
        <f t="shared" si="29"/>
        <v>490985.00365779467</v>
      </c>
      <c r="N153" s="3">
        <f t="shared" si="27"/>
        <v>59.229367233513528</v>
      </c>
      <c r="O153" s="3">
        <f t="shared" si="30"/>
        <v>49157.729733013017</v>
      </c>
      <c r="P153" s="3">
        <f t="shared" si="31"/>
        <v>0.54092869375235786</v>
      </c>
    </row>
    <row r="154" spans="5:16" x14ac:dyDescent="0.25">
      <c r="E154" s="3">
        <f t="shared" si="23"/>
        <v>7.1428571428571425E-2</v>
      </c>
      <c r="F154" s="10">
        <f t="shared" si="24"/>
        <v>4.7081902893575282E-7</v>
      </c>
      <c r="G154" s="10">
        <f t="shared" si="33"/>
        <v>4.7081902893575276E-7</v>
      </c>
      <c r="H154" s="3">
        <f t="shared" si="25"/>
        <v>8</v>
      </c>
      <c r="I154" s="10">
        <f t="shared" si="26"/>
        <v>0.03</v>
      </c>
      <c r="J154" s="3">
        <v>152</v>
      </c>
      <c r="K154" s="3">
        <f t="shared" si="32"/>
        <v>18167.634973093365</v>
      </c>
      <c r="L154" s="3">
        <f t="shared" si="28"/>
        <v>555.05467823118408</v>
      </c>
      <c r="M154" s="3">
        <f t="shared" si="29"/>
        <v>491027.31034867576</v>
      </c>
      <c r="N154" s="3">
        <f t="shared" si="27"/>
        <v>55.505467823118444</v>
      </c>
      <c r="O154" s="3">
        <f t="shared" si="30"/>
        <v>49158.236502690728</v>
      </c>
      <c r="P154" s="3">
        <f t="shared" si="31"/>
        <v>0.5067696777128734</v>
      </c>
    </row>
    <row r="155" spans="5:16" x14ac:dyDescent="0.25">
      <c r="E155" s="3">
        <f t="shared" si="23"/>
        <v>7.1428571428571425E-2</v>
      </c>
      <c r="F155" s="10">
        <f t="shared" si="24"/>
        <v>4.7081902893575282E-7</v>
      </c>
      <c r="G155" s="10">
        <f t="shared" si="33"/>
        <v>4.7081902893575276E-7</v>
      </c>
      <c r="H155" s="3">
        <f t="shared" si="25"/>
        <v>8</v>
      </c>
      <c r="I155" s="10">
        <f t="shared" si="26"/>
        <v>0.03</v>
      </c>
      <c r="J155" s="3">
        <v>153</v>
      </c>
      <c r="K155" s="3">
        <f t="shared" si="32"/>
        <v>18162.887219511784</v>
      </c>
      <c r="L155" s="3">
        <f t="shared" si="28"/>
        <v>520.15566908196615</v>
      </c>
      <c r="M155" s="3">
        <f t="shared" si="29"/>
        <v>491066.95711140655</v>
      </c>
      <c r="N155" s="3">
        <f t="shared" si="27"/>
        <v>52.015566908196647</v>
      </c>
      <c r="O155" s="3">
        <f t="shared" si="30"/>
        <v>49158.711278048882</v>
      </c>
      <c r="P155" s="3">
        <f t="shared" si="31"/>
        <v>0.47477535815814947</v>
      </c>
    </row>
    <row r="156" spans="5:16" x14ac:dyDescent="0.25">
      <c r="E156" s="3">
        <f t="shared" si="23"/>
        <v>7.1428571428571425E-2</v>
      </c>
      <c r="F156" s="10">
        <f t="shared" si="24"/>
        <v>4.7081902893575282E-7</v>
      </c>
      <c r="G156" s="10">
        <f t="shared" si="33"/>
        <v>4.7081902893575276E-7</v>
      </c>
      <c r="H156" s="3">
        <f t="shared" si="25"/>
        <v>8</v>
      </c>
      <c r="I156" s="10">
        <f t="shared" si="26"/>
        <v>0.03</v>
      </c>
      <c r="J156" s="3">
        <v>154</v>
      </c>
      <c r="K156" s="3">
        <f t="shared" si="32"/>
        <v>18158.439143197924</v>
      </c>
      <c r="L156" s="3">
        <f t="shared" si="28"/>
        <v>487.4497690328285</v>
      </c>
      <c r="M156" s="3">
        <f t="shared" si="29"/>
        <v>491104.11108776956</v>
      </c>
      <c r="N156" s="3">
        <f t="shared" si="27"/>
        <v>48.744976903282883</v>
      </c>
      <c r="O156" s="3">
        <f t="shared" si="30"/>
        <v>49159.156085680268</v>
      </c>
      <c r="P156" s="3">
        <f t="shared" si="31"/>
        <v>0.44480763138599311</v>
      </c>
    </row>
    <row r="157" spans="5:16" x14ac:dyDescent="0.25">
      <c r="E157" s="3">
        <f t="shared" si="23"/>
        <v>7.1428571428571425E-2</v>
      </c>
      <c r="F157" s="10">
        <f t="shared" si="24"/>
        <v>4.7081902893575282E-7</v>
      </c>
      <c r="G157" s="10">
        <f t="shared" si="33"/>
        <v>4.7081902893575276E-7</v>
      </c>
      <c r="H157" s="3">
        <f t="shared" si="25"/>
        <v>8</v>
      </c>
      <c r="I157" s="10">
        <f t="shared" si="26"/>
        <v>0.03</v>
      </c>
      <c r="J157" s="3">
        <v>155</v>
      </c>
      <c r="K157" s="3">
        <f t="shared" si="32"/>
        <v>18154.271770030835</v>
      </c>
      <c r="L157" s="3">
        <f t="shared" si="28"/>
        <v>456.7993015547155</v>
      </c>
      <c r="M157" s="3">
        <f t="shared" si="29"/>
        <v>491138.92892841477</v>
      </c>
      <c r="N157" s="3">
        <f t="shared" si="27"/>
        <v>45.679930155471581</v>
      </c>
      <c r="O157" s="3">
        <f t="shared" si="30"/>
        <v>49159.572822996983</v>
      </c>
      <c r="P157" s="3">
        <f t="shared" si="31"/>
        <v>0.41673731670889563</v>
      </c>
    </row>
    <row r="158" spans="5:16" x14ac:dyDescent="0.25">
      <c r="E158" s="3">
        <f t="shared" si="23"/>
        <v>7.1428571428571425E-2</v>
      </c>
      <c r="F158" s="10">
        <f t="shared" si="24"/>
        <v>4.7081902893575282E-7</v>
      </c>
      <c r="G158" s="10">
        <f t="shared" si="33"/>
        <v>4.7081902893575276E-7</v>
      </c>
      <c r="H158" s="3">
        <f t="shared" si="25"/>
        <v>8</v>
      </c>
      <c r="I158" s="10">
        <f t="shared" si="26"/>
        <v>0.03</v>
      </c>
      <c r="J158" s="3">
        <v>156</v>
      </c>
      <c r="K158" s="3">
        <f t="shared" si="32"/>
        <v>18150.36733436718</v>
      </c>
      <c r="L158" s="3">
        <f t="shared" si="28"/>
        <v>428.07521567874829</v>
      </c>
      <c r="M158" s="3">
        <f t="shared" si="29"/>
        <v>491171.55744995439</v>
      </c>
      <c r="N158" s="3">
        <f t="shared" si="27"/>
        <v>42.807521567874858</v>
      </c>
      <c r="O158" s="3">
        <f t="shared" si="30"/>
        <v>49159.96326656334</v>
      </c>
      <c r="P158" s="3">
        <f t="shared" si="31"/>
        <v>0.39044356636550243</v>
      </c>
    </row>
    <row r="159" spans="5:16" x14ac:dyDescent="0.25">
      <c r="E159" s="3">
        <f t="shared" si="23"/>
        <v>7.1428571428571425E-2</v>
      </c>
      <c r="F159" s="10">
        <f t="shared" si="24"/>
        <v>4.7081902893575282E-7</v>
      </c>
      <c r="G159" s="10">
        <f t="shared" si="33"/>
        <v>4.7081902893575276E-7</v>
      </c>
      <c r="H159" s="3">
        <f t="shared" si="25"/>
        <v>8</v>
      </c>
      <c r="I159" s="10">
        <f t="shared" si="26"/>
        <v>0.03</v>
      </c>
      <c r="J159" s="3">
        <v>157</v>
      </c>
      <c r="K159" s="3">
        <f t="shared" si="32"/>
        <v>18146.709201206388</v>
      </c>
      <c r="L159" s="3">
        <f t="shared" si="28"/>
        <v>401.15654771962994</v>
      </c>
      <c r="M159" s="3">
        <f t="shared" si="29"/>
        <v>491202.13425107428</v>
      </c>
      <c r="N159" s="3">
        <f t="shared" si="27"/>
        <v>40.115654771963015</v>
      </c>
      <c r="O159" s="3">
        <f t="shared" si="30"/>
        <v>49160.329079879419</v>
      </c>
      <c r="P159" s="3">
        <f t="shared" si="31"/>
        <v>0.36581331607922063</v>
      </c>
    </row>
    <row r="160" spans="5:16" x14ac:dyDescent="0.25">
      <c r="E160" s="3">
        <f t="shared" si="23"/>
        <v>7.1428571428571425E-2</v>
      </c>
      <c r="F160" s="10">
        <f t="shared" si="24"/>
        <v>4.7081902893575282E-7</v>
      </c>
      <c r="G160" s="10">
        <f t="shared" si="33"/>
        <v>4.7081902893575276E-7</v>
      </c>
      <c r="H160" s="3">
        <f t="shared" si="25"/>
        <v>8</v>
      </c>
      <c r="I160" s="10">
        <f t="shared" si="26"/>
        <v>0.03</v>
      </c>
      <c r="J160" s="3">
        <v>158</v>
      </c>
      <c r="K160" s="3">
        <f t="shared" si="32"/>
        <v>18143.281793473674</v>
      </c>
      <c r="L160" s="3">
        <f t="shared" si="28"/>
        <v>375.92991632951276</v>
      </c>
      <c r="M160" s="3">
        <f t="shared" si="29"/>
        <v>491230.78829019709</v>
      </c>
      <c r="N160" s="3">
        <f t="shared" si="27"/>
        <v>37.592991632951296</v>
      </c>
      <c r="O160" s="3">
        <f t="shared" si="30"/>
        <v>49160.671820652693</v>
      </c>
      <c r="P160" s="3">
        <f t="shared" si="31"/>
        <v>0.34274077327136204</v>
      </c>
    </row>
    <row r="161" spans="5:16" x14ac:dyDescent="0.25">
      <c r="E161" s="3">
        <f t="shared" si="23"/>
        <v>7.1428571428571425E-2</v>
      </c>
      <c r="F161" s="10">
        <f t="shared" si="24"/>
        <v>4.7081902893575282E-7</v>
      </c>
      <c r="G161" s="10">
        <f t="shared" si="33"/>
        <v>4.7081902893575276E-7</v>
      </c>
      <c r="H161" s="3">
        <f t="shared" si="25"/>
        <v>8</v>
      </c>
      <c r="I161" s="10">
        <f t="shared" si="26"/>
        <v>0.03</v>
      </c>
      <c r="J161" s="3">
        <v>159</v>
      </c>
      <c r="K161" s="3">
        <f t="shared" si="32"/>
        <v>18140.07052407186</v>
      </c>
      <c r="L161" s="3">
        <f t="shared" si="28"/>
        <v>352.28904885064827</v>
      </c>
      <c r="M161" s="3">
        <f t="shared" si="29"/>
        <v>491257.64042707777</v>
      </c>
      <c r="N161" s="3">
        <f t="shared" si="27"/>
        <v>35.22890488506485</v>
      </c>
      <c r="O161" s="3">
        <f t="shared" si="30"/>
        <v>49160.992947592873</v>
      </c>
      <c r="P161" s="3">
        <f t="shared" si="31"/>
        <v>0.32112694018142085</v>
      </c>
    </row>
    <row r="162" spans="5:16" x14ac:dyDescent="0.25">
      <c r="E162" s="3">
        <f t="shared" si="23"/>
        <v>7.1428571428571425E-2</v>
      </c>
      <c r="F162" s="10">
        <f t="shared" si="24"/>
        <v>4.7081902893575282E-7</v>
      </c>
      <c r="G162" s="10">
        <f t="shared" si="33"/>
        <v>4.7081902893575276E-7</v>
      </c>
      <c r="H162" s="3">
        <f t="shared" si="25"/>
        <v>8</v>
      </c>
      <c r="I162" s="10">
        <f t="shared" si="26"/>
        <v>0.03</v>
      </c>
      <c r="J162" s="3">
        <v>160</v>
      </c>
      <c r="K162" s="3">
        <f t="shared" si="32"/>
        <v>18137.061732378203</v>
      </c>
      <c r="L162" s="3">
        <f t="shared" si="28"/>
        <v>330.1343370549742</v>
      </c>
      <c r="M162" s="3">
        <f t="shared" si="29"/>
        <v>491282.80393056711</v>
      </c>
      <c r="N162" s="3">
        <f t="shared" si="27"/>
        <v>33.013433705497441</v>
      </c>
      <c r="O162" s="3">
        <f t="shared" si="30"/>
        <v>49161.293826762238</v>
      </c>
      <c r="P162" s="3">
        <f t="shared" si="31"/>
        <v>0.30087916936572601</v>
      </c>
    </row>
    <row r="163" spans="5:16" x14ac:dyDescent="0.25">
      <c r="E163" s="3">
        <f t="shared" si="23"/>
        <v>7.1428571428571425E-2</v>
      </c>
      <c r="F163" s="10">
        <f t="shared" si="24"/>
        <v>4.7081902893575282E-7</v>
      </c>
      <c r="G163" s="10">
        <f t="shared" si="33"/>
        <v>4.7081902893575276E-7</v>
      </c>
      <c r="H163" s="3">
        <f t="shared" si="25"/>
        <v>8</v>
      </c>
      <c r="I163" s="10">
        <f t="shared" si="26"/>
        <v>0.03</v>
      </c>
      <c r="J163" s="3">
        <v>161</v>
      </c>
      <c r="K163" s="3">
        <f t="shared" si="32"/>
        <v>18134.242624885756</v>
      </c>
      <c r="L163" s="3">
        <f t="shared" si="28"/>
        <v>309.37242047206524</v>
      </c>
      <c r="M163" s="3">
        <f t="shared" si="29"/>
        <v>491306.38495464245</v>
      </c>
      <c r="N163" s="3">
        <f t="shared" si="27"/>
        <v>30.937242047206542</v>
      </c>
      <c r="O163" s="3">
        <f t="shared" si="30"/>
        <v>49161.575737511484</v>
      </c>
      <c r="P163" s="3">
        <f t="shared" si="31"/>
        <v>0.2819107492447076</v>
      </c>
    </row>
    <row r="164" spans="5:16" x14ac:dyDescent="0.25">
      <c r="E164" s="3">
        <f t="shared" si="23"/>
        <v>7.1428571428571425E-2</v>
      </c>
      <c r="F164" s="10">
        <f t="shared" si="24"/>
        <v>4.7081902893575282E-7</v>
      </c>
      <c r="G164" s="10">
        <f t="shared" si="33"/>
        <v>4.7081902893575276E-7</v>
      </c>
      <c r="H164" s="3">
        <f t="shared" si="25"/>
        <v>8</v>
      </c>
      <c r="I164" s="10">
        <f t="shared" si="26"/>
        <v>0.03</v>
      </c>
      <c r="J164" s="3">
        <v>162</v>
      </c>
      <c r="K164" s="3">
        <f t="shared" si="32"/>
        <v>18131.601219710221</v>
      </c>
      <c r="L164" s="3">
        <f t="shared" si="28"/>
        <v>289.91579561388187</v>
      </c>
      <c r="M164" s="3">
        <f t="shared" si="29"/>
        <v>491328.48298467614</v>
      </c>
      <c r="N164" s="3">
        <f t="shared" si="27"/>
        <v>28.991579561388203</v>
      </c>
      <c r="O164" s="3">
        <f t="shared" si="30"/>
        <v>49161.839878029037</v>
      </c>
      <c r="P164" s="3">
        <f t="shared" si="31"/>
        <v>0.26414051755346024</v>
      </c>
    </row>
    <row r="165" spans="5:16" x14ac:dyDescent="0.25">
      <c r="E165" s="3">
        <f t="shared" si="23"/>
        <v>7.1428571428571425E-2</v>
      </c>
      <c r="F165" s="10">
        <f t="shared" si="24"/>
        <v>4.7081902893575282E-7</v>
      </c>
      <c r="G165" s="10">
        <f t="shared" si="33"/>
        <v>4.7081902893575276E-7</v>
      </c>
      <c r="H165" s="3">
        <f t="shared" si="25"/>
        <v>8</v>
      </c>
      <c r="I165" s="10">
        <f t="shared" si="26"/>
        <v>0.03</v>
      </c>
      <c r="J165" s="3">
        <v>163</v>
      </c>
      <c r="K165" s="3">
        <f t="shared" si="32"/>
        <v>18129.126294703045</v>
      </c>
      <c r="L165" s="3">
        <f t="shared" si="28"/>
        <v>271.68244950578031</v>
      </c>
      <c r="M165" s="3">
        <f t="shared" si="29"/>
        <v>491349.1912557914</v>
      </c>
      <c r="N165" s="3">
        <f t="shared" si="27"/>
        <v>27.168244950578046</v>
      </c>
      <c r="O165" s="3">
        <f t="shared" si="30"/>
        <v>49162.087370529749</v>
      </c>
      <c r="P165" s="3">
        <f t="shared" si="31"/>
        <v>0.24749250071763543</v>
      </c>
    </row>
    <row r="166" spans="5:16" x14ac:dyDescent="0.25">
      <c r="E166" s="3">
        <f t="shared" si="23"/>
        <v>7.1428571428571425E-2</v>
      </c>
      <c r="F166" s="10">
        <f t="shared" si="24"/>
        <v>4.7081902893575282E-7</v>
      </c>
      <c r="G166" s="10">
        <f t="shared" si="33"/>
        <v>4.7081902893575276E-7</v>
      </c>
      <c r="H166" s="3">
        <f t="shared" si="25"/>
        <v>8</v>
      </c>
      <c r="I166" s="10">
        <f t="shared" si="26"/>
        <v>0.03</v>
      </c>
      <c r="J166" s="3">
        <v>164</v>
      </c>
      <c r="K166" s="3">
        <f t="shared" si="32"/>
        <v>18126.807338929833</v>
      </c>
      <c r="L166" s="3">
        <f t="shared" si="28"/>
        <v>254.5955160285792</v>
      </c>
      <c r="M166" s="3">
        <f t="shared" si="29"/>
        <v>491368.5971450418</v>
      </c>
      <c r="N166" s="3">
        <f t="shared" si="27"/>
        <v>25.459551602857935</v>
      </c>
      <c r="O166" s="3">
        <f t="shared" si="30"/>
        <v>49162.319266107072</v>
      </c>
      <c r="P166" s="3">
        <f t="shared" si="31"/>
        <v>0.23189557732112021</v>
      </c>
    </row>
    <row r="167" spans="5:16" x14ac:dyDescent="0.25">
      <c r="E167" s="3">
        <f t="shared" si="23"/>
        <v>7.1428571428571425E-2</v>
      </c>
      <c r="F167" s="10">
        <f t="shared" si="24"/>
        <v>4.7081902893575282E-7</v>
      </c>
      <c r="G167" s="10">
        <f t="shared" si="33"/>
        <v>4.7081902893575276E-7</v>
      </c>
      <c r="H167" s="3">
        <f t="shared" si="25"/>
        <v>8</v>
      </c>
      <c r="I167" s="10">
        <f t="shared" si="26"/>
        <v>0.03</v>
      </c>
      <c r="J167" s="3">
        <v>165</v>
      </c>
      <c r="K167" s="3">
        <f t="shared" si="32"/>
        <v>18124.634507289975</v>
      </c>
      <c r="L167" s="3">
        <f t="shared" si="28"/>
        <v>238.58295366639524</v>
      </c>
      <c r="M167" s="3">
        <f t="shared" si="29"/>
        <v>491386.78253904387</v>
      </c>
      <c r="N167" s="3">
        <f t="shared" si="27"/>
        <v>23.858295366639538</v>
      </c>
      <c r="O167" s="3">
        <f t="shared" si="30"/>
        <v>49162.536549271055</v>
      </c>
      <c r="P167" s="3">
        <f t="shared" si="31"/>
        <v>0.21728316398584879</v>
      </c>
    </row>
    <row r="168" spans="5:16" x14ac:dyDescent="0.25">
      <c r="E168" s="3">
        <f t="shared" si="23"/>
        <v>7.1428571428571425E-2</v>
      </c>
      <c r="F168" s="10">
        <f t="shared" si="24"/>
        <v>4.7081902893575282E-7</v>
      </c>
      <c r="G168" s="10">
        <f t="shared" si="33"/>
        <v>4.7081902893575276E-7</v>
      </c>
      <c r="H168" s="3">
        <f t="shared" si="25"/>
        <v>8</v>
      </c>
      <c r="I168" s="10">
        <f t="shared" si="26"/>
        <v>0.03</v>
      </c>
      <c r="J168" s="3">
        <v>166</v>
      </c>
      <c r="K168" s="3">
        <f t="shared" si="32"/>
        <v>18122.598578069043</v>
      </c>
      <c r="L168" s="3">
        <f t="shared" si="28"/>
        <v>223.57724333972652</v>
      </c>
      <c r="M168" s="3">
        <f t="shared" si="29"/>
        <v>491403.82417859149</v>
      </c>
      <c r="N168" s="3">
        <f t="shared" si="27"/>
        <v>22.357724333972666</v>
      </c>
      <c r="O168" s="3">
        <f t="shared" si="30"/>
        <v>49162.74014219315</v>
      </c>
      <c r="P168" s="3">
        <f t="shared" si="31"/>
        <v>0.20359292209323043</v>
      </c>
    </row>
    <row r="169" spans="5:16" x14ac:dyDescent="0.25">
      <c r="E169" s="3">
        <f t="shared" si="23"/>
        <v>7.1428571428571425E-2</v>
      </c>
      <c r="F169" s="10">
        <f t="shared" si="24"/>
        <v>4.7081902893575282E-7</v>
      </c>
      <c r="G169" s="10">
        <f t="shared" si="33"/>
        <v>4.7081902893575276E-7</v>
      </c>
      <c r="H169" s="3">
        <f t="shared" si="25"/>
        <v>8</v>
      </c>
      <c r="I169" s="10">
        <f t="shared" si="26"/>
        <v>0.03</v>
      </c>
      <c r="J169" s="3">
        <v>167</v>
      </c>
      <c r="K169" s="3">
        <f t="shared" si="32"/>
        <v>18120.69091322993</v>
      </c>
      <c r="L169" s="3">
        <f t="shared" si="28"/>
        <v>209.51510508314291</v>
      </c>
      <c r="M169" s="3">
        <f t="shared" si="29"/>
        <v>491419.79398168717</v>
      </c>
      <c r="N169" s="3">
        <f t="shared" si="27"/>
        <v>20.951510508314303</v>
      </c>
      <c r="O169" s="3">
        <f t="shared" si="30"/>
        <v>49162.930908677059</v>
      </c>
      <c r="P169" s="3">
        <f t="shared" si="31"/>
        <v>0.19076648391128412</v>
      </c>
    </row>
    <row r="170" spans="5:16" x14ac:dyDescent="0.25">
      <c r="E170" s="3">
        <f t="shared" si="23"/>
        <v>7.1428571428571425E-2</v>
      </c>
      <c r="F170" s="10">
        <f t="shared" si="24"/>
        <v>4.7081902893575282E-7</v>
      </c>
      <c r="G170" s="10">
        <f t="shared" si="33"/>
        <v>4.7081902893575276E-7</v>
      </c>
      <c r="H170" s="3">
        <f t="shared" si="25"/>
        <v>8</v>
      </c>
      <c r="I170" s="10">
        <f t="shared" si="26"/>
        <v>0.03</v>
      </c>
      <c r="J170" s="3">
        <v>168</v>
      </c>
      <c r="K170" s="3">
        <f t="shared" si="32"/>
        <v>18118.903421262086</v>
      </c>
      <c r="L170" s="3">
        <f t="shared" si="28"/>
        <v>196.33723240218904</v>
      </c>
      <c r="M170" s="3">
        <f t="shared" si="29"/>
        <v>491434.75934633595</v>
      </c>
      <c r="N170" s="3">
        <f t="shared" si="27"/>
        <v>19.633723240218917</v>
      </c>
      <c r="O170" s="3">
        <f t="shared" si="30"/>
        <v>49163.109657873843</v>
      </c>
      <c r="P170" s="3">
        <f t="shared" si="31"/>
        <v>0.17874919678433809</v>
      </c>
    </row>
    <row r="171" spans="5:16" x14ac:dyDescent="0.25">
      <c r="E171" s="3">
        <f t="shared" si="23"/>
        <v>7.1428571428571425E-2</v>
      </c>
      <c r="F171" s="10">
        <f t="shared" si="24"/>
        <v>4.7081902893575282E-7</v>
      </c>
      <c r="G171" s="10">
        <f t="shared" si="33"/>
        <v>4.7081902893575276E-7</v>
      </c>
      <c r="H171" s="3">
        <f t="shared" si="25"/>
        <v>8</v>
      </c>
      <c r="I171" s="10">
        <f t="shared" si="26"/>
        <v>0.03</v>
      </c>
      <c r="J171" s="3">
        <v>169</v>
      </c>
      <c r="K171" s="3">
        <f t="shared" si="32"/>
        <v>18117.228522420588</v>
      </c>
      <c r="L171" s="3">
        <f t="shared" si="28"/>
        <v>183.98804321496073</v>
      </c>
      <c r="M171" s="3">
        <f t="shared" si="29"/>
        <v>491448.78343436465</v>
      </c>
      <c r="N171" s="3">
        <f t="shared" si="27"/>
        <v>18.398804321496083</v>
      </c>
      <c r="O171" s="3">
        <f t="shared" si="30"/>
        <v>49163.277147757988</v>
      </c>
      <c r="P171" s="3">
        <f t="shared" si="31"/>
        <v>0.16748988414983623</v>
      </c>
    </row>
    <row r="172" spans="5:16" x14ac:dyDescent="0.25">
      <c r="E172" s="3">
        <f t="shared" si="23"/>
        <v>7.1428571428571425E-2</v>
      </c>
      <c r="F172" s="10">
        <f t="shared" si="24"/>
        <v>4.7081902893575282E-7</v>
      </c>
      <c r="G172" s="10">
        <f t="shared" si="33"/>
        <v>4.7081902893575276E-7</v>
      </c>
      <c r="H172" s="3">
        <f t="shared" si="25"/>
        <v>8</v>
      </c>
      <c r="I172" s="10">
        <f t="shared" si="26"/>
        <v>0.03</v>
      </c>
      <c r="J172" s="3">
        <v>170</v>
      </c>
      <c r="K172" s="3">
        <f t="shared" si="32"/>
        <v>18115.659116198251</v>
      </c>
      <c r="L172" s="3">
        <f t="shared" si="28"/>
        <v>172.41544635051508</v>
      </c>
      <c r="M172" s="3">
        <f t="shared" si="29"/>
        <v>491461.92543745146</v>
      </c>
      <c r="N172" s="3">
        <f t="shared" si="27"/>
        <v>17.241544635051518</v>
      </c>
      <c r="O172" s="3">
        <f t="shared" si="30"/>
        <v>49163.434088380229</v>
      </c>
      <c r="P172" s="3">
        <f t="shared" si="31"/>
        <v>0.15694062223374214</v>
      </c>
    </row>
    <row r="173" spans="5:16" x14ac:dyDescent="0.25">
      <c r="E173" s="3">
        <f t="shared" si="23"/>
        <v>7.1428571428571425E-2</v>
      </c>
      <c r="F173" s="10">
        <f t="shared" si="24"/>
        <v>4.7081902893575282E-7</v>
      </c>
      <c r="G173" s="10">
        <f t="shared" si="33"/>
        <v>4.7081902893575276E-7</v>
      </c>
      <c r="H173" s="3">
        <f t="shared" si="25"/>
        <v>8</v>
      </c>
      <c r="I173" s="10">
        <f t="shared" si="26"/>
        <v>0.03</v>
      </c>
      <c r="J173" s="3">
        <v>171</v>
      </c>
      <c r="K173" s="3">
        <f t="shared" si="32"/>
        <v>18114.188550884686</v>
      </c>
      <c r="L173" s="3">
        <f t="shared" si="28"/>
        <v>161.57062263904129</v>
      </c>
      <c r="M173" s="3">
        <f t="shared" si="29"/>
        <v>491474.24082647648</v>
      </c>
      <c r="N173" s="3">
        <f t="shared" si="27"/>
        <v>16.157062263904137</v>
      </c>
      <c r="O173" s="3">
        <f t="shared" si="30"/>
        <v>49163.581144911579</v>
      </c>
      <c r="P173" s="3">
        <f t="shared" si="31"/>
        <v>0.14705653135642943</v>
      </c>
    </row>
    <row r="174" spans="5:16" x14ac:dyDescent="0.25">
      <c r="E174" s="3">
        <f t="shared" si="23"/>
        <v>7.1428571428571425E-2</v>
      </c>
      <c r="F174" s="10">
        <f t="shared" si="24"/>
        <v>4.7081902893575282E-7</v>
      </c>
      <c r="G174" s="10">
        <f t="shared" si="33"/>
        <v>4.7081902893575276E-7</v>
      </c>
      <c r="H174" s="3">
        <f t="shared" si="25"/>
        <v>8</v>
      </c>
      <c r="I174" s="10">
        <f t="shared" si="26"/>
        <v>0.03</v>
      </c>
      <c r="J174" s="3">
        <v>172</v>
      </c>
      <c r="K174" s="3">
        <f t="shared" si="32"/>
        <v>18112.810595076025</v>
      </c>
      <c r="L174" s="3">
        <f t="shared" si="28"/>
        <v>151.40781968776929</v>
      </c>
      <c r="M174" s="3">
        <f t="shared" si="29"/>
        <v>491485.78158523643</v>
      </c>
      <c r="N174" s="3">
        <f t="shared" si="27"/>
        <v>15.140781968776938</v>
      </c>
      <c r="O174" s="3">
        <f t="shared" si="30"/>
        <v>49163.71894049245</v>
      </c>
      <c r="P174" s="3">
        <f t="shared" si="31"/>
        <v>0.13779558086607729</v>
      </c>
    </row>
    <row r="175" spans="5:16" x14ac:dyDescent="0.25">
      <c r="E175" s="3">
        <f t="shared" si="23"/>
        <v>7.1428571428571425E-2</v>
      </c>
      <c r="F175" s="10">
        <f t="shared" si="24"/>
        <v>4.7081902893575282E-7</v>
      </c>
      <c r="G175" s="10">
        <f t="shared" si="33"/>
        <v>4.7081902893575276E-7</v>
      </c>
      <c r="H175" s="3">
        <f t="shared" si="25"/>
        <v>8</v>
      </c>
      <c r="I175" s="10">
        <f t="shared" si="26"/>
        <v>0.03</v>
      </c>
      <c r="J175" s="3">
        <v>173</v>
      </c>
      <c r="K175" s="3">
        <f t="shared" si="32"/>
        <v>18111.519411008252</v>
      </c>
      <c r="L175" s="3">
        <f t="shared" si="28"/>
        <v>141.88415949213223</v>
      </c>
      <c r="M175" s="3">
        <f t="shared" si="29"/>
        <v>491496.59642949986</v>
      </c>
      <c r="N175" s="3">
        <f t="shared" si="27"/>
        <v>14.188415949213232</v>
      </c>
      <c r="O175" s="3">
        <f t="shared" si="30"/>
        <v>49163.848058899232</v>
      </c>
      <c r="P175" s="3">
        <f t="shared" si="31"/>
        <v>0.12911840677734299</v>
      </c>
    </row>
    <row r="176" spans="5:16" x14ac:dyDescent="0.25">
      <c r="E176" s="3">
        <f t="shared" si="23"/>
        <v>7.1428571428571425E-2</v>
      </c>
      <c r="F176" s="10">
        <f t="shared" si="24"/>
        <v>4.7081902893575282E-7</v>
      </c>
      <c r="G176" s="10">
        <f t="shared" si="33"/>
        <v>4.7081902893575276E-7</v>
      </c>
      <c r="H176" s="3">
        <f t="shared" si="25"/>
        <v>8</v>
      </c>
      <c r="I176" s="10">
        <f t="shared" si="26"/>
        <v>0.03</v>
      </c>
      <c r="J176" s="3">
        <v>174</v>
      </c>
      <c r="K176" s="3">
        <f t="shared" si="32"/>
        <v>18110.309529595597</v>
      </c>
      <c r="L176" s="3">
        <f t="shared" si="28"/>
        <v>132.9594580839219</v>
      </c>
      <c r="M176" s="3">
        <f t="shared" si="29"/>
        <v>491506.73101232073</v>
      </c>
      <c r="N176" s="3">
        <f t="shared" si="27"/>
        <v>13.295945808392199</v>
      </c>
      <c r="O176" s="3">
        <f t="shared" si="30"/>
        <v>49163.969047040497</v>
      </c>
      <c r="P176" s="3">
        <f t="shared" si="31"/>
        <v>0.12098814126547958</v>
      </c>
    </row>
    <row r="177" spans="5:16" x14ac:dyDescent="0.25">
      <c r="E177" s="3">
        <f t="shared" si="23"/>
        <v>7.1428571428571425E-2</v>
      </c>
      <c r="F177" s="10">
        <f t="shared" si="24"/>
        <v>4.7081902893575282E-7</v>
      </c>
      <c r="G177" s="10">
        <f t="shared" si="33"/>
        <v>4.7081902893575276E-7</v>
      </c>
      <c r="H177" s="3">
        <f t="shared" si="25"/>
        <v>8</v>
      </c>
      <c r="I177" s="10">
        <f t="shared" si="26"/>
        <v>0.03</v>
      </c>
      <c r="J177" s="3">
        <v>175</v>
      </c>
      <c r="K177" s="3">
        <f t="shared" si="32"/>
        <v>18109.175827063398</v>
      </c>
      <c r="L177" s="3">
        <f t="shared" si="28"/>
        <v>124.59605646727026</v>
      </c>
      <c r="M177" s="3">
        <f t="shared" si="29"/>
        <v>491516.22811646957</v>
      </c>
      <c r="N177" s="3">
        <f t="shared" si="27"/>
        <v>12.459605646727033</v>
      </c>
      <c r="O177" s="3">
        <f t="shared" si="30"/>
        <v>49164.082417293714</v>
      </c>
      <c r="P177" s="3">
        <f t="shared" si="31"/>
        <v>0.11337025321990957</v>
      </c>
    </row>
    <row r="178" spans="5:16" x14ac:dyDescent="0.25">
      <c r="E178" s="3">
        <f t="shared" si="23"/>
        <v>7.1428571428571425E-2</v>
      </c>
      <c r="F178" s="10">
        <f t="shared" si="24"/>
        <v>4.7081902893575282E-7</v>
      </c>
      <c r="G178" s="10">
        <f t="shared" si="33"/>
        <v>4.7081902893575276E-7</v>
      </c>
      <c r="H178" s="3">
        <f t="shared" si="25"/>
        <v>8</v>
      </c>
      <c r="I178" s="10">
        <f t="shared" si="26"/>
        <v>0.03</v>
      </c>
      <c r="J178" s="3">
        <v>176</v>
      </c>
      <c r="K178" s="3">
        <f t="shared" si="32"/>
        <v>18108.113503072145</v>
      </c>
      <c r="L178" s="3">
        <f t="shared" si="28"/>
        <v>116.75866213943384</v>
      </c>
      <c r="M178" s="3">
        <f t="shared" si="29"/>
        <v>491525.12783478864</v>
      </c>
      <c r="N178" s="3">
        <f t="shared" si="27"/>
        <v>11.67586621394339</v>
      </c>
      <c r="O178" s="3">
        <f t="shared" si="30"/>
        <v>49164.188649692835</v>
      </c>
      <c r="P178" s="3">
        <f t="shared" si="31"/>
        <v>0.10623239912529249</v>
      </c>
    </row>
    <row r="179" spans="5:16" x14ac:dyDescent="0.25">
      <c r="E179" s="3">
        <f t="shared" si="23"/>
        <v>7.1428571428571425E-2</v>
      </c>
      <c r="F179" s="10">
        <f t="shared" si="24"/>
        <v>4.7081902893575282E-7</v>
      </c>
      <c r="G179" s="10">
        <f t="shared" si="33"/>
        <v>4.7081902893575276E-7</v>
      </c>
      <c r="H179" s="3">
        <f t="shared" si="25"/>
        <v>8</v>
      </c>
      <c r="I179" s="10">
        <f t="shared" si="26"/>
        <v>0.03</v>
      </c>
      <c r="J179" s="3">
        <v>177</v>
      </c>
      <c r="K179" s="3">
        <f t="shared" si="32"/>
        <v>18107.118060236331</v>
      </c>
      <c r="L179" s="3">
        <f t="shared" si="28"/>
        <v>109.41420053671855</v>
      </c>
      <c r="M179" s="3">
        <f t="shared" si="29"/>
        <v>491533.46773922717</v>
      </c>
      <c r="N179" s="3">
        <f t="shared" si="27"/>
        <v>10.941420053671862</v>
      </c>
      <c r="O179" s="3">
        <f t="shared" si="30"/>
        <v>49164.288193976419</v>
      </c>
      <c r="P179" s="3">
        <f t="shared" si="31"/>
        <v>9.9544283581417467E-2</v>
      </c>
    </row>
    <row r="180" spans="5:16" x14ac:dyDescent="0.25">
      <c r="E180" s="3">
        <f t="shared" si="23"/>
        <v>7.1428571428571425E-2</v>
      </c>
      <c r="F180" s="10">
        <f t="shared" si="24"/>
        <v>4.7081902893575282E-7</v>
      </c>
      <c r="G180" s="10">
        <f t="shared" si="33"/>
        <v>4.7081902893575276E-7</v>
      </c>
      <c r="H180" s="3">
        <f t="shared" si="25"/>
        <v>8</v>
      </c>
      <c r="I180" s="10">
        <f t="shared" si="26"/>
        <v>0.03</v>
      </c>
      <c r="J180" s="3">
        <v>178</v>
      </c>
      <c r="K180" s="3">
        <f t="shared" si="32"/>
        <v>18106.185284948093</v>
      </c>
      <c r="L180" s="3">
        <f t="shared" si="28"/>
        <v>102.53167578662151</v>
      </c>
      <c r="M180" s="3">
        <f t="shared" si="29"/>
        <v>491541.28303926549</v>
      </c>
      <c r="N180" s="3">
        <f t="shared" si="27"/>
        <v>10.253167578662158</v>
      </c>
      <c r="O180" s="3">
        <f t="shared" si="30"/>
        <v>49164.381471505236</v>
      </c>
      <c r="P180" s="3">
        <f t="shared" si="31"/>
        <v>9.3277528823819067E-2</v>
      </c>
    </row>
    <row r="181" spans="5:16" x14ac:dyDescent="0.25">
      <c r="E181" s="3">
        <f t="shared" si="23"/>
        <v>7.1428571428571425E-2</v>
      </c>
      <c r="F181" s="10">
        <f t="shared" si="24"/>
        <v>4.7081902893575282E-7</v>
      </c>
      <c r="G181" s="10">
        <f t="shared" si="33"/>
        <v>4.7081902893575276E-7</v>
      </c>
      <c r="H181" s="3">
        <f t="shared" si="25"/>
        <v>8</v>
      </c>
      <c r="I181" s="10">
        <f t="shared" si="26"/>
        <v>0.03</v>
      </c>
      <c r="J181" s="3">
        <v>179</v>
      </c>
      <c r="K181" s="3">
        <f t="shared" si="32"/>
        <v>18105.311229421564</v>
      </c>
      <c r="L181" s="3">
        <f t="shared" si="28"/>
        <v>96.082040185535377</v>
      </c>
      <c r="M181" s="3">
        <f t="shared" si="29"/>
        <v>491548.60673039308</v>
      </c>
      <c r="N181" s="3">
        <f t="shared" si="27"/>
        <v>9.6082040185535433</v>
      </c>
      <c r="O181" s="3">
        <f t="shared" si="30"/>
        <v>49164.468877057887</v>
      </c>
      <c r="P181" s="3">
        <f t="shared" si="31"/>
        <v>8.7405552652853713E-2</v>
      </c>
    </row>
    <row r="182" spans="5:16" x14ac:dyDescent="0.25">
      <c r="E182" s="3">
        <f t="shared" si="23"/>
        <v>7.1428571428571425E-2</v>
      </c>
      <c r="F182" s="10">
        <f t="shared" si="24"/>
        <v>4.7081902893575282E-7</v>
      </c>
      <c r="G182" s="10">
        <f t="shared" si="33"/>
        <v>4.7081902893575276E-7</v>
      </c>
      <c r="H182" s="3">
        <f t="shared" si="25"/>
        <v>8</v>
      </c>
      <c r="I182" s="10">
        <f t="shared" si="26"/>
        <v>0.03</v>
      </c>
      <c r="J182" s="3">
        <v>180</v>
      </c>
      <c r="K182" s="3">
        <f t="shared" si="32"/>
        <v>18104.4921948794</v>
      </c>
      <c r="L182" s="3">
        <f t="shared" si="28"/>
        <v>90.038071857303919</v>
      </c>
      <c r="M182" s="3">
        <f t="shared" si="29"/>
        <v>491555.46973326348</v>
      </c>
      <c r="N182" s="3">
        <f t="shared" si="27"/>
        <v>9.0038071857303965</v>
      </c>
      <c r="O182" s="3">
        <f t="shared" si="30"/>
        <v>49164.550780512109</v>
      </c>
      <c r="P182" s="3">
        <f t="shared" si="31"/>
        <v>8.1903454216444571E-2</v>
      </c>
    </row>
    <row r="183" spans="5:16" x14ac:dyDescent="0.25">
      <c r="E183" s="3">
        <f t="shared" si="23"/>
        <v>7.1428571428571425E-2</v>
      </c>
      <c r="F183" s="10">
        <f t="shared" si="24"/>
        <v>4.7081902893575282E-7</v>
      </c>
      <c r="G183" s="10">
        <f t="shared" si="33"/>
        <v>4.7081902893575276E-7</v>
      </c>
      <c r="H183" s="3">
        <f t="shared" si="25"/>
        <v>8</v>
      </c>
      <c r="I183" s="10">
        <f t="shared" si="26"/>
        <v>0.03</v>
      </c>
      <c r="J183" s="3">
        <v>181</v>
      </c>
      <c r="K183" s="3">
        <f t="shared" si="32"/>
        <v>18103.724715808083</v>
      </c>
      <c r="L183" s="3">
        <f t="shared" si="28"/>
        <v>84.374260081670585</v>
      </c>
      <c r="M183" s="3">
        <f t="shared" si="29"/>
        <v>491561.90102411044</v>
      </c>
      <c r="N183" s="3">
        <f t="shared" si="27"/>
        <v>8.4374260081670638</v>
      </c>
      <c r="O183" s="3">
        <f t="shared" si="30"/>
        <v>49164.627528419245</v>
      </c>
      <c r="P183" s="3">
        <f t="shared" si="31"/>
        <v>7.6747907131721194E-2</v>
      </c>
    </row>
    <row r="184" spans="5:16" x14ac:dyDescent="0.25">
      <c r="E184" s="3">
        <f t="shared" si="23"/>
        <v>7.1428571428571425E-2</v>
      </c>
      <c r="F184" s="10">
        <f t="shared" si="24"/>
        <v>4.7081902893575282E-7</v>
      </c>
      <c r="G184" s="10">
        <f t="shared" si="33"/>
        <v>4.7081902893575276E-7</v>
      </c>
      <c r="H184" s="3">
        <f t="shared" si="25"/>
        <v>8</v>
      </c>
      <c r="I184" s="10">
        <f t="shared" si="26"/>
        <v>0.03</v>
      </c>
      <c r="J184" s="3">
        <v>182</v>
      </c>
      <c r="K184" s="3">
        <f t="shared" si="32"/>
        <v>18103.005545213422</v>
      </c>
      <c r="L184" s="3">
        <f t="shared" si="28"/>
        <v>79.066697813355134</v>
      </c>
      <c r="M184" s="3">
        <f t="shared" si="29"/>
        <v>491567.92775697343</v>
      </c>
      <c r="N184" s="3">
        <f t="shared" si="27"/>
        <v>7.906669781335518</v>
      </c>
      <c r="O184" s="3">
        <f t="shared" si="30"/>
        <v>49164.699445478705</v>
      </c>
      <c r="P184" s="3">
        <f t="shared" si="31"/>
        <v>7.1917059466068217E-2</v>
      </c>
    </row>
    <row r="185" spans="5:16" x14ac:dyDescent="0.25">
      <c r="E185" s="3">
        <f t="shared" si="23"/>
        <v>7.1428571428571425E-2</v>
      </c>
      <c r="F185" s="10">
        <f t="shared" si="24"/>
        <v>4.7081902893575282E-7</v>
      </c>
      <c r="G185" s="10">
        <f t="shared" si="33"/>
        <v>4.7081902893575276E-7</v>
      </c>
      <c r="H185" s="3">
        <f t="shared" si="25"/>
        <v>8</v>
      </c>
      <c r="I185" s="10">
        <f t="shared" si="26"/>
        <v>0.03</v>
      </c>
      <c r="J185" s="3">
        <v>183</v>
      </c>
      <c r="K185" s="3">
        <f t="shared" si="32"/>
        <v>18102.331640812146</v>
      </c>
      <c r="L185" s="3">
        <f t="shared" si="28"/>
        <v>74.092980942247081</v>
      </c>
      <c r="M185" s="3">
        <f t="shared" si="29"/>
        <v>491573.57537824579</v>
      </c>
      <c r="N185" s="3">
        <f t="shared" si="27"/>
        <v>7.4092980942247122</v>
      </c>
      <c r="O185" s="3">
        <f t="shared" si="30"/>
        <v>49164.766835918832</v>
      </c>
      <c r="P185" s="3">
        <f t="shared" si="31"/>
        <v>6.7390440127564982E-2</v>
      </c>
    </row>
    <row r="186" spans="5:16" x14ac:dyDescent="0.25">
      <c r="E186" s="3">
        <f t="shared" si="23"/>
        <v>7.1428571428571425E-2</v>
      </c>
      <c r="F186" s="10">
        <f t="shared" si="24"/>
        <v>4.7081902893575282E-7</v>
      </c>
      <c r="G186" s="10">
        <f t="shared" si="33"/>
        <v>4.7081902893575276E-7</v>
      </c>
      <c r="H186" s="3">
        <f t="shared" si="25"/>
        <v>8</v>
      </c>
      <c r="I186" s="10">
        <f t="shared" si="26"/>
        <v>0.03</v>
      </c>
      <c r="J186" s="3">
        <v>184</v>
      </c>
      <c r="K186" s="3">
        <f t="shared" si="32"/>
        <v>18101.700152099667</v>
      </c>
      <c r="L186" s="3">
        <f t="shared" si="28"/>
        <v>69.432113873135691</v>
      </c>
      <c r="M186" s="3">
        <f t="shared" si="29"/>
        <v>491578.86773402739</v>
      </c>
      <c r="N186" s="3">
        <f t="shared" si="27"/>
        <v>6.943211387313573</v>
      </c>
      <c r="O186" s="3">
        <f t="shared" si="30"/>
        <v>49164.829984790085</v>
      </c>
      <c r="P186" s="3">
        <f t="shared" si="31"/>
        <v>6.3148871247904068E-2</v>
      </c>
    </row>
    <row r="187" spans="5:16" x14ac:dyDescent="0.25">
      <c r="E187" s="3">
        <f t="shared" si="23"/>
        <v>7.1428571428571425E-2</v>
      </c>
      <c r="F187" s="10">
        <f t="shared" si="24"/>
        <v>4.7081902893575282E-7</v>
      </c>
      <c r="G187" s="10">
        <f t="shared" si="33"/>
        <v>4.7081902893575276E-7</v>
      </c>
      <c r="H187" s="3">
        <f t="shared" si="25"/>
        <v>8</v>
      </c>
      <c r="I187" s="10">
        <f t="shared" si="26"/>
        <v>0.03</v>
      </c>
      <c r="J187" s="3">
        <v>185</v>
      </c>
      <c r="K187" s="3">
        <f t="shared" si="32"/>
        <v>18101.108408237968</v>
      </c>
      <c r="L187" s="3">
        <f t="shared" si="28"/>
        <v>65.064421029612362</v>
      </c>
      <c r="M187" s="3">
        <f t="shared" si="29"/>
        <v>491583.82717073261</v>
      </c>
      <c r="N187" s="3">
        <f t="shared" si="27"/>
        <v>6.5064421029612403</v>
      </c>
      <c r="O187" s="3">
        <f t="shared" si="30"/>
        <v>49164.889159176251</v>
      </c>
      <c r="P187" s="3">
        <f t="shared" si="31"/>
        <v>5.9174386169979734E-2</v>
      </c>
    </row>
    <row r="188" spans="5:16" x14ac:dyDescent="0.25">
      <c r="E188" s="3">
        <f t="shared" si="23"/>
        <v>7.1428571428571425E-2</v>
      </c>
      <c r="F188" s="10">
        <f t="shared" si="24"/>
        <v>4.7081902893575282E-7</v>
      </c>
      <c r="G188" s="10">
        <f t="shared" si="33"/>
        <v>4.7081902893575276E-7</v>
      </c>
      <c r="H188" s="3">
        <f t="shared" si="25"/>
        <v>8</v>
      </c>
      <c r="I188" s="10">
        <f t="shared" si="26"/>
        <v>0.03</v>
      </c>
      <c r="J188" s="3">
        <v>186</v>
      </c>
      <c r="K188" s="3">
        <f t="shared" si="32"/>
        <v>18100.553906711222</v>
      </c>
      <c r="L188" s="3">
        <f t="shared" si="28"/>
        <v>60.971463911385122</v>
      </c>
      <c r="M188" s="3">
        <f t="shared" si="29"/>
        <v>491588.4746293776</v>
      </c>
      <c r="N188" s="3">
        <f t="shared" si="27"/>
        <v>6.0971463911385158</v>
      </c>
      <c r="O188" s="3">
        <f t="shared" si="30"/>
        <v>49164.94460932893</v>
      </c>
      <c r="P188" s="3">
        <f t="shared" si="31"/>
        <v>5.5450152674529851E-2</v>
      </c>
    </row>
    <row r="189" spans="5:16" x14ac:dyDescent="0.25">
      <c r="E189" s="3">
        <f t="shared" si="23"/>
        <v>7.1428571428571425E-2</v>
      </c>
      <c r="F189" s="10">
        <f t="shared" si="24"/>
        <v>4.7081902893575282E-7</v>
      </c>
      <c r="G189" s="10">
        <f t="shared" si="33"/>
        <v>4.7081902893575276E-7</v>
      </c>
      <c r="H189" s="3">
        <f t="shared" si="25"/>
        <v>8</v>
      </c>
      <c r="I189" s="10">
        <f t="shared" si="26"/>
        <v>0.03</v>
      </c>
      <c r="J189" s="3">
        <v>187</v>
      </c>
      <c r="K189" s="3">
        <f t="shared" si="32"/>
        <v>18100.034302700173</v>
      </c>
      <c r="L189" s="3">
        <f t="shared" si="28"/>
        <v>57.135963357334326</v>
      </c>
      <c r="M189" s="3">
        <f t="shared" si="29"/>
        <v>491592.82973394269</v>
      </c>
      <c r="N189" s="3">
        <f t="shared" si="27"/>
        <v>5.7135963357334365</v>
      </c>
      <c r="O189" s="3">
        <f t="shared" si="30"/>
        <v>49164.996569730036</v>
      </c>
      <c r="P189" s="3">
        <f t="shared" si="31"/>
        <v>5.1960401104952356E-2</v>
      </c>
    </row>
    <row r="190" spans="5:16" x14ac:dyDescent="0.25">
      <c r="E190" s="3">
        <f t="shared" si="23"/>
        <v>7.1428571428571425E-2</v>
      </c>
      <c r="F190" s="10">
        <f t="shared" si="24"/>
        <v>4.7081902893575282E-7</v>
      </c>
      <c r="G190" s="10">
        <f t="shared" si="33"/>
        <v>4.7081902893575276E-7</v>
      </c>
      <c r="H190" s="3">
        <f t="shared" si="25"/>
        <v>8</v>
      </c>
      <c r="I190" s="10">
        <f t="shared" si="26"/>
        <v>0.03</v>
      </c>
      <c r="J190" s="3">
        <v>188</v>
      </c>
      <c r="K190" s="3">
        <f t="shared" si="32"/>
        <v>18099.547399129395</v>
      </c>
      <c r="L190" s="3">
        <f t="shared" si="28"/>
        <v>53.541726688303619</v>
      </c>
      <c r="M190" s="3">
        <f t="shared" si="29"/>
        <v>491596.91087418247</v>
      </c>
      <c r="N190" s="3">
        <f t="shared" si="27"/>
        <v>5.3541726688303655</v>
      </c>
      <c r="O190" s="3">
        <f t="shared" si="30"/>
        <v>49165.045260087114</v>
      </c>
      <c r="P190" s="3">
        <f t="shared" si="31"/>
        <v>4.8690357077794059E-2</v>
      </c>
    </row>
    <row r="191" spans="5:16" x14ac:dyDescent="0.25">
      <c r="E191" s="3">
        <f t="shared" si="23"/>
        <v>7.1428571428571425E-2</v>
      </c>
      <c r="F191" s="10">
        <f t="shared" si="24"/>
        <v>4.7081902893575282E-7</v>
      </c>
      <c r="G191" s="10">
        <f t="shared" si="33"/>
        <v>4.7081902893575276E-7</v>
      </c>
      <c r="H191" s="3">
        <f t="shared" si="25"/>
        <v>8</v>
      </c>
      <c r="I191" s="10">
        <f t="shared" si="26"/>
        <v>0.03</v>
      </c>
      <c r="J191" s="3">
        <v>189</v>
      </c>
      <c r="K191" s="3">
        <f t="shared" si="32"/>
        <v>18099.091137344585</v>
      </c>
      <c r="L191" s="3">
        <f t="shared" si="28"/>
        <v>50.173579423947871</v>
      </c>
      <c r="M191" s="3">
        <f t="shared" si="29"/>
        <v>491600.73528323165</v>
      </c>
      <c r="N191" s="3">
        <f t="shared" si="27"/>
        <v>5.0173579423947903</v>
      </c>
      <c r="O191" s="3">
        <f t="shared" si="30"/>
        <v>49165.090886265585</v>
      </c>
      <c r="P191" s="3">
        <f t="shared" si="31"/>
        <v>4.5626178480961274E-2</v>
      </c>
    </row>
    <row r="192" spans="5:16" x14ac:dyDescent="0.25">
      <c r="E192" s="3">
        <f t="shared" si="23"/>
        <v>7.1428571428571425E-2</v>
      </c>
      <c r="F192" s="10">
        <f t="shared" si="24"/>
        <v>4.7081902893575282E-7</v>
      </c>
      <c r="G192" s="10">
        <f t="shared" si="33"/>
        <v>4.7081902893575276E-7</v>
      </c>
      <c r="H192" s="3">
        <f t="shared" si="25"/>
        <v>8</v>
      </c>
      <c r="I192" s="10">
        <f t="shared" si="26"/>
        <v>0.03</v>
      </c>
      <c r="J192" s="3">
        <v>190</v>
      </c>
      <c r="K192" s="3">
        <f t="shared" si="32"/>
        <v>18098.663588379794</v>
      </c>
      <c r="L192" s="3">
        <f t="shared" si="28"/>
        <v>47.017301287030634</v>
      </c>
      <c r="M192" s="3">
        <f t="shared" si="29"/>
        <v>491604.31911033334</v>
      </c>
      <c r="N192" s="3">
        <f t="shared" si="27"/>
        <v>4.7017301287030664</v>
      </c>
      <c r="O192" s="3">
        <f t="shared" si="30"/>
        <v>49165.133641162065</v>
      </c>
      <c r="P192" s="3">
        <f t="shared" si="31"/>
        <v>4.2754896479164042E-2</v>
      </c>
    </row>
    <row r="193" spans="5:16" x14ac:dyDescent="0.25">
      <c r="E193" s="3">
        <f t="shared" si="23"/>
        <v>7.1428571428571425E-2</v>
      </c>
      <c r="F193" s="10">
        <f t="shared" si="24"/>
        <v>4.7081902893575282E-7</v>
      </c>
      <c r="G193" s="10">
        <f t="shared" si="33"/>
        <v>4.7081902893575276E-7</v>
      </c>
      <c r="H193" s="3">
        <f t="shared" si="25"/>
        <v>8</v>
      </c>
      <c r="I193" s="10">
        <f t="shared" si="26"/>
        <v>0.03</v>
      </c>
      <c r="J193" s="3">
        <v>191</v>
      </c>
      <c r="K193" s="3">
        <f t="shared" si="32"/>
        <v>18098.262944777012</v>
      </c>
      <c r="L193" s="3">
        <f t="shared" si="28"/>
        <v>44.059566226454216</v>
      </c>
      <c r="M193" s="3">
        <f t="shared" si="29"/>
        <v>491607.67748899671</v>
      </c>
      <c r="N193" s="3">
        <f t="shared" si="27"/>
        <v>4.4059566226454239</v>
      </c>
      <c r="O193" s="3">
        <f t="shared" si="30"/>
        <v>49165.173705522342</v>
      </c>
      <c r="P193" s="3">
        <f t="shared" si="31"/>
        <v>4.0064360278120173E-2</v>
      </c>
    </row>
    <row r="194" spans="5:16" x14ac:dyDescent="0.25">
      <c r="E194" s="3">
        <f t="shared" ref="E194:E257" si="34">$C$3</f>
        <v>7.1428571428571425E-2</v>
      </c>
      <c r="F194" s="10">
        <f t="shared" ref="F194:F213" si="35">(H194*I194)/($C$8+$C$9+$C$10)</f>
        <v>4.7081902893575282E-7</v>
      </c>
      <c r="G194" s="10">
        <f t="shared" si="33"/>
        <v>4.7081902893575276E-7</v>
      </c>
      <c r="H194" s="3">
        <f t="shared" ref="H194:H213" si="36">IF(J194&gt;=$C$23,$C$20,IF(J194&gt;=$C$22,$C$19,$C$18))</f>
        <v>8</v>
      </c>
      <c r="I194" s="10">
        <f t="shared" ref="I194:I213" si="37">IF(J194&gt;=$C$23,$C$28,IF(J194&gt;=$C$22,$C$27,$C$26))</f>
        <v>0.03</v>
      </c>
      <c r="J194" s="3">
        <v>192</v>
      </c>
      <c r="K194" s="3">
        <f t="shared" si="32"/>
        <v>18097.887512923062</v>
      </c>
      <c r="L194" s="3">
        <f t="shared" si="28"/>
        <v>41.28788620708761</v>
      </c>
      <c r="M194" s="3">
        <f t="shared" si="29"/>
        <v>491610.82460087002</v>
      </c>
      <c r="N194" s="3">
        <f t="shared" ref="N194:N213" si="38">L194*$C$13</f>
        <v>4.1287886207087636</v>
      </c>
      <c r="O194" s="3">
        <f t="shared" si="30"/>
        <v>49165.211248707747</v>
      </c>
      <c r="P194" s="3">
        <f t="shared" si="31"/>
        <v>3.7543185395043137E-2</v>
      </c>
    </row>
    <row r="195" spans="5:16" x14ac:dyDescent="0.25">
      <c r="E195" s="3">
        <f t="shared" si="34"/>
        <v>7.1428571428571425E-2</v>
      </c>
      <c r="F195" s="10">
        <f t="shared" si="35"/>
        <v>4.7081902893575282E-7</v>
      </c>
      <c r="G195" s="10">
        <f t="shared" si="33"/>
        <v>4.7081902893575276E-7</v>
      </c>
      <c r="H195" s="3">
        <f t="shared" si="36"/>
        <v>8</v>
      </c>
      <c r="I195" s="10">
        <f t="shared" si="37"/>
        <v>0.03</v>
      </c>
      <c r="J195" s="3">
        <v>193</v>
      </c>
      <c r="K195" s="3">
        <f t="shared" si="32"/>
        <v>18097.535705870872</v>
      </c>
      <c r="L195" s="3">
        <f t="shared" ref="L195:L213" si="39">G194*K194*L194-E194*L194+L194</f>
        <v>38.690558530198913</v>
      </c>
      <c r="M195" s="3">
        <f t="shared" ref="M195:M213" si="40">E194*L194+M194</f>
        <v>491613.77373559913</v>
      </c>
      <c r="N195" s="3">
        <f t="shared" si="38"/>
        <v>3.8690558530198937</v>
      </c>
      <c r="O195" s="3">
        <f t="shared" ref="O195:O258" si="41">(L195+M195)*$C$13</f>
        <v>49165.246429412968</v>
      </c>
      <c r="P195" s="3">
        <f t="shared" ref="P195:P213" si="42">(K194-K195)*$C$13</f>
        <v>3.5180705218954264E-2</v>
      </c>
    </row>
    <row r="196" spans="5:16" x14ac:dyDescent="0.25">
      <c r="E196" s="3">
        <f t="shared" si="34"/>
        <v>7.1428571428571425E-2</v>
      </c>
      <c r="F196" s="10">
        <f t="shared" si="35"/>
        <v>4.7081902893575282E-7</v>
      </c>
      <c r="G196" s="10">
        <f t="shared" si="33"/>
        <v>4.7081902893575276E-7</v>
      </c>
      <c r="H196" s="3">
        <f t="shared" si="36"/>
        <v>8</v>
      </c>
      <c r="I196" s="10">
        <f t="shared" si="37"/>
        <v>0.03</v>
      </c>
      <c r="J196" s="3">
        <v>194</v>
      </c>
      <c r="K196" s="3">
        <f t="shared" ref="K196:K259" si="43">-MIN(G195*L195,1)*K195+K195</f>
        <v>18097.206036614421</v>
      </c>
      <c r="L196" s="3">
        <f t="shared" si="39"/>
        <v>36.256616463063082</v>
      </c>
      <c r="M196" s="3">
        <f t="shared" si="40"/>
        <v>491616.53734692273</v>
      </c>
      <c r="N196" s="3">
        <f t="shared" si="38"/>
        <v>3.6256616463063103</v>
      </c>
      <c r="O196" s="3">
        <f t="shared" si="41"/>
        <v>49165.279396338614</v>
      </c>
      <c r="P196" s="3">
        <f t="shared" si="42"/>
        <v>3.2966925645087054E-2</v>
      </c>
    </row>
    <row r="197" spans="5:16" x14ac:dyDescent="0.25">
      <c r="E197" s="3">
        <f t="shared" si="34"/>
        <v>7.1428571428571425E-2</v>
      </c>
      <c r="F197" s="10">
        <f t="shared" si="35"/>
        <v>4.7081902893575282E-7</v>
      </c>
      <c r="G197" s="10">
        <f t="shared" si="33"/>
        <v>4.7081902893575276E-7</v>
      </c>
      <c r="H197" s="3">
        <f t="shared" si="36"/>
        <v>8</v>
      </c>
      <c r="I197" s="10">
        <f t="shared" si="37"/>
        <v>0.03</v>
      </c>
      <c r="J197" s="3">
        <v>195</v>
      </c>
      <c r="K197" s="3">
        <f t="shared" si="43"/>
        <v>18096.89711178853</v>
      </c>
      <c r="L197" s="3">
        <f t="shared" si="39"/>
        <v>33.97578297016284</v>
      </c>
      <c r="M197" s="3">
        <f t="shared" si="40"/>
        <v>491619.12710524152</v>
      </c>
      <c r="N197" s="3">
        <f t="shared" si="38"/>
        <v>3.397578297016286</v>
      </c>
      <c r="O197" s="3">
        <f t="shared" si="41"/>
        <v>49165.310288821194</v>
      </c>
      <c r="P197" s="3">
        <f t="shared" si="42"/>
        <v>3.0892482589115408E-2</v>
      </c>
    </row>
    <row r="198" spans="5:16" x14ac:dyDescent="0.25">
      <c r="E198" s="3">
        <f t="shared" si="34"/>
        <v>7.1428571428571425E-2</v>
      </c>
      <c r="F198" s="10">
        <f t="shared" si="35"/>
        <v>4.7081902893575282E-7</v>
      </c>
      <c r="G198" s="10">
        <f t="shared" si="33"/>
        <v>4.7081902893575276E-7</v>
      </c>
      <c r="H198" s="3">
        <f t="shared" si="36"/>
        <v>8</v>
      </c>
      <c r="I198" s="10">
        <f t="shared" si="37"/>
        <v>0.03</v>
      </c>
      <c r="J198" s="3">
        <v>196</v>
      </c>
      <c r="K198" s="3">
        <f t="shared" si="43"/>
        <v>18096.607625766581</v>
      </c>
      <c r="L198" s="3">
        <f t="shared" si="39"/>
        <v>31.838427351386581</v>
      </c>
      <c r="M198" s="3">
        <f t="shared" si="40"/>
        <v>491621.55394688225</v>
      </c>
      <c r="N198" s="3">
        <f t="shared" si="38"/>
        <v>3.18384273513866</v>
      </c>
      <c r="O198" s="3">
        <f t="shared" si="41"/>
        <v>49165.339237423395</v>
      </c>
      <c r="P198" s="3">
        <f t="shared" si="42"/>
        <v>2.8948602194941504E-2</v>
      </c>
    </row>
    <row r="199" spans="5:16" x14ac:dyDescent="0.25">
      <c r="E199" s="3">
        <f t="shared" si="34"/>
        <v>7.1428571428571425E-2</v>
      </c>
      <c r="F199" s="10">
        <f t="shared" si="35"/>
        <v>4.7081902893575282E-7</v>
      </c>
      <c r="G199" s="10">
        <f t="shared" si="33"/>
        <v>4.7081902893575276E-7</v>
      </c>
      <c r="H199" s="3">
        <f t="shared" si="36"/>
        <v>8</v>
      </c>
      <c r="I199" s="10">
        <f t="shared" si="37"/>
        <v>0.03</v>
      </c>
      <c r="J199" s="3">
        <v>197</v>
      </c>
      <c r="K199" s="3">
        <f t="shared" si="43"/>
        <v>18096.336355130919</v>
      </c>
      <c r="L199" s="3">
        <f t="shared" si="39"/>
        <v>29.835524604805073</v>
      </c>
      <c r="M199" s="3">
        <f t="shared" si="40"/>
        <v>491623.82812026452</v>
      </c>
      <c r="N199" s="3">
        <f t="shared" si="38"/>
        <v>2.9835524604805093</v>
      </c>
      <c r="O199" s="3">
        <f t="shared" si="41"/>
        <v>49165.366364486967</v>
      </c>
      <c r="P199" s="3">
        <f t="shared" si="42"/>
        <v>2.7127063566149461E-2</v>
      </c>
    </row>
    <row r="200" spans="5:16" x14ac:dyDescent="0.25">
      <c r="E200" s="3">
        <f t="shared" si="34"/>
        <v>7.1428571428571425E-2</v>
      </c>
      <c r="F200" s="10">
        <f t="shared" si="35"/>
        <v>4.7081902893575282E-7</v>
      </c>
      <c r="G200" s="10">
        <f t="shared" si="33"/>
        <v>4.7081902893575276E-7</v>
      </c>
      <c r="H200" s="3">
        <f t="shared" si="36"/>
        <v>8</v>
      </c>
      <c r="I200" s="10">
        <f t="shared" si="37"/>
        <v>0.03</v>
      </c>
      <c r="J200" s="3">
        <v>198</v>
      </c>
      <c r="K200" s="3">
        <f t="shared" si="43"/>
        <v>18096.082153492353</v>
      </c>
      <c r="L200" s="3">
        <f t="shared" si="39"/>
        <v>27.958617343028369</v>
      </c>
      <c r="M200" s="3">
        <f t="shared" si="40"/>
        <v>491625.95922916487</v>
      </c>
      <c r="N200" s="3">
        <f t="shared" si="38"/>
        <v>2.7958617343028385</v>
      </c>
      <c r="O200" s="3">
        <f t="shared" si="41"/>
        <v>49165.391784650819</v>
      </c>
      <c r="P200" s="3">
        <f t="shared" si="42"/>
        <v>2.542016385668832E-2</v>
      </c>
    </row>
    <row r="201" spans="5:16" x14ac:dyDescent="0.25">
      <c r="E201" s="3">
        <f t="shared" si="34"/>
        <v>7.1428571428571425E-2</v>
      </c>
      <c r="F201" s="10">
        <f t="shared" si="35"/>
        <v>4.7081902893575282E-7</v>
      </c>
      <c r="G201" s="10">
        <f t="shared" si="33"/>
        <v>4.7081902893575276E-7</v>
      </c>
      <c r="H201" s="3">
        <f t="shared" si="36"/>
        <v>8</v>
      </c>
      <c r="I201" s="10">
        <f t="shared" si="37"/>
        <v>0.03</v>
      </c>
      <c r="J201" s="3">
        <v>199</v>
      </c>
      <c r="K201" s="3">
        <f t="shared" si="43"/>
        <v>18095.843946636596</v>
      </c>
      <c r="L201" s="3">
        <f t="shared" si="39"/>
        <v>26.19978010285255</v>
      </c>
      <c r="M201" s="3">
        <f t="shared" si="40"/>
        <v>491627.95627326082</v>
      </c>
      <c r="N201" s="3">
        <f t="shared" si="38"/>
        <v>2.6199780102852568</v>
      </c>
      <c r="O201" s="3">
        <f t="shared" si="41"/>
        <v>49165.415605336399</v>
      </c>
      <c r="P201" s="3">
        <f t="shared" si="42"/>
        <v>2.38206855756289E-2</v>
      </c>
    </row>
    <row r="202" spans="5:16" x14ac:dyDescent="0.25">
      <c r="E202" s="3">
        <f t="shared" si="34"/>
        <v>7.1428571428571425E-2</v>
      </c>
      <c r="F202" s="10">
        <f t="shared" si="35"/>
        <v>4.7081902893575282E-7</v>
      </c>
      <c r="G202" s="10">
        <f t="shared" si="33"/>
        <v>4.7081902893575276E-7</v>
      </c>
      <c r="H202" s="3">
        <f t="shared" si="36"/>
        <v>8</v>
      </c>
      <c r="I202" s="10">
        <f t="shared" si="37"/>
        <v>0.03</v>
      </c>
      <c r="J202" s="3">
        <v>200</v>
      </c>
      <c r="K202" s="3">
        <f t="shared" si="43"/>
        <v>18095.620727977013</v>
      </c>
      <c r="L202" s="3">
        <f t="shared" si="39"/>
        <v>24.551585897946367</v>
      </c>
      <c r="M202" s="3">
        <f t="shared" si="40"/>
        <v>491629.8276861253</v>
      </c>
      <c r="N202" s="3">
        <f t="shared" si="38"/>
        <v>2.4551585897946384</v>
      </c>
      <c r="O202" s="3">
        <f t="shared" si="41"/>
        <v>49165.437927202351</v>
      </c>
      <c r="P202" s="3">
        <f t="shared" si="42"/>
        <v>2.2321865958292633E-2</v>
      </c>
    </row>
    <row r="203" spans="5:16" x14ac:dyDescent="0.25">
      <c r="E203" s="3">
        <f t="shared" si="34"/>
        <v>7.1428571428571425E-2</v>
      </c>
      <c r="F203" s="10">
        <f t="shared" si="35"/>
        <v>4.7081902893575282E-7</v>
      </c>
      <c r="G203" s="10">
        <f t="shared" ref="G203:G213" si="44">AVERAGE(F194:F203)</f>
        <v>4.7081902893575276E-7</v>
      </c>
      <c r="H203" s="3">
        <f t="shared" si="36"/>
        <v>8</v>
      </c>
      <c r="I203" s="10">
        <f t="shared" si="37"/>
        <v>0.03</v>
      </c>
      <c r="J203" s="3">
        <v>201</v>
      </c>
      <c r="K203" s="3">
        <f t="shared" si="43"/>
        <v>18095.41155429422</v>
      </c>
      <c r="L203" s="3">
        <f t="shared" si="39"/>
        <v>23.00707487374196</v>
      </c>
      <c r="M203" s="3">
        <f t="shared" si="40"/>
        <v>491631.58137083228</v>
      </c>
      <c r="N203" s="3">
        <f t="shared" si="38"/>
        <v>2.3007074873741975</v>
      </c>
      <c r="O203" s="3">
        <f t="shared" si="41"/>
        <v>49165.458844570632</v>
      </c>
      <c r="P203" s="3">
        <f t="shared" si="42"/>
        <v>2.0917368279333472E-2</v>
      </c>
    </row>
    <row r="204" spans="5:16" x14ac:dyDescent="0.25">
      <c r="E204" s="3">
        <f t="shared" si="34"/>
        <v>7.1428571428571425E-2</v>
      </c>
      <c r="F204" s="10">
        <f t="shared" si="35"/>
        <v>4.7081902893575282E-7</v>
      </c>
      <c r="G204" s="10">
        <f t="shared" si="44"/>
        <v>4.7081902893575276E-7</v>
      </c>
      <c r="H204" s="3">
        <f t="shared" si="36"/>
        <v>8</v>
      </c>
      <c r="I204" s="10">
        <f t="shared" si="37"/>
        <v>0.03</v>
      </c>
      <c r="J204" s="3">
        <v>202</v>
      </c>
      <c r="K204" s="3">
        <f t="shared" si="43"/>
        <v>18095.215541744459</v>
      </c>
      <c r="L204" s="3">
        <f t="shared" si="39"/>
        <v>21.559724932520464</v>
      </c>
      <c r="M204" s="3">
        <f t="shared" si="40"/>
        <v>491633.22473332327</v>
      </c>
      <c r="N204" s="3">
        <f t="shared" si="38"/>
        <v>2.1559724932520479</v>
      </c>
      <c r="O204" s="3">
        <f t="shared" si="41"/>
        <v>49165.478445825611</v>
      </c>
      <c r="P204" s="3">
        <f t="shared" si="42"/>
        <v>1.9601254976078064E-2</v>
      </c>
    </row>
    <row r="205" spans="5:16" x14ac:dyDescent="0.25">
      <c r="E205" s="3">
        <f t="shared" si="34"/>
        <v>7.1428571428571425E-2</v>
      </c>
      <c r="F205" s="10">
        <f t="shared" si="35"/>
        <v>4.7081902893575282E-7</v>
      </c>
      <c r="G205" s="10">
        <f t="shared" si="44"/>
        <v>4.7081902893575276E-7</v>
      </c>
      <c r="H205" s="3">
        <f t="shared" si="36"/>
        <v>8</v>
      </c>
      <c r="I205" s="10">
        <f t="shared" si="37"/>
        <v>0.03</v>
      </c>
      <c r="J205" s="3">
        <v>203</v>
      </c>
      <c r="K205" s="3">
        <f t="shared" si="43"/>
        <v>18095.031862119697</v>
      </c>
      <c r="L205" s="3">
        <f t="shared" si="39"/>
        <v>20.20342420495858</v>
      </c>
      <c r="M205" s="3">
        <f t="shared" si="40"/>
        <v>491634.7647136756</v>
      </c>
      <c r="N205" s="3">
        <f t="shared" si="38"/>
        <v>2.0203424204958593</v>
      </c>
      <c r="O205" s="3">
        <f t="shared" si="41"/>
        <v>49165.496813788086</v>
      </c>
      <c r="P205" s="3">
        <f t="shared" si="42"/>
        <v>1.8367962476258992E-2</v>
      </c>
    </row>
    <row r="206" spans="5:16" x14ac:dyDescent="0.25">
      <c r="E206" s="3">
        <f t="shared" si="34"/>
        <v>7.1428571428571425E-2</v>
      </c>
      <c r="F206" s="10">
        <f t="shared" si="35"/>
        <v>4.7081902893575282E-7</v>
      </c>
      <c r="G206" s="10">
        <f t="shared" si="44"/>
        <v>4.7081902893575276E-7</v>
      </c>
      <c r="H206" s="3">
        <f t="shared" si="36"/>
        <v>8</v>
      </c>
      <c r="I206" s="10">
        <f t="shared" si="37"/>
        <v>0.03</v>
      </c>
      <c r="J206" s="3">
        <v>204</v>
      </c>
      <c r="K206" s="3">
        <f t="shared" si="43"/>
        <v>18094.85973934357</v>
      </c>
      <c r="L206" s="3">
        <f t="shared" si="39"/>
        <v>18.932445252160548</v>
      </c>
      <c r="M206" s="3">
        <f t="shared" si="40"/>
        <v>491636.20781540452</v>
      </c>
      <c r="N206" s="3">
        <f t="shared" si="38"/>
        <v>1.8932445252160559</v>
      </c>
      <c r="O206" s="3">
        <f t="shared" si="41"/>
        <v>49165.514026065699</v>
      </c>
      <c r="P206" s="3">
        <f t="shared" si="42"/>
        <v>1.7212277612634361E-2</v>
      </c>
    </row>
    <row r="207" spans="5:16" x14ac:dyDescent="0.25">
      <c r="E207" s="3">
        <f t="shared" si="34"/>
        <v>7.1428571428571425E-2</v>
      </c>
      <c r="F207" s="10">
        <f t="shared" si="35"/>
        <v>4.7081902893575282E-7</v>
      </c>
      <c r="G207" s="10">
        <f t="shared" si="44"/>
        <v>4.7081902893575276E-7</v>
      </c>
      <c r="H207" s="3">
        <f t="shared" si="36"/>
        <v>8</v>
      </c>
      <c r="I207" s="10">
        <f t="shared" si="37"/>
        <v>0.03</v>
      </c>
      <c r="J207" s="3">
        <v>205</v>
      </c>
      <c r="K207" s="3">
        <f t="shared" si="43"/>
        <v>18094.698446188246</v>
      </c>
      <c r="L207" s="3">
        <f t="shared" si="39"/>
        <v>17.741420889473368</v>
      </c>
      <c r="M207" s="3">
        <f t="shared" si="40"/>
        <v>491637.56013292255</v>
      </c>
      <c r="N207" s="3">
        <f t="shared" si="38"/>
        <v>1.7741420889473378</v>
      </c>
      <c r="O207" s="3">
        <f t="shared" si="41"/>
        <v>49165.530155381231</v>
      </c>
      <c r="P207" s="3">
        <f t="shared" si="42"/>
        <v>1.6129315532452903E-2</v>
      </c>
    </row>
    <row r="208" spans="5:16" x14ac:dyDescent="0.25">
      <c r="E208" s="3">
        <f t="shared" si="34"/>
        <v>7.1428571428571425E-2</v>
      </c>
      <c r="F208" s="10">
        <f t="shared" si="35"/>
        <v>4.7081902893575282E-7</v>
      </c>
      <c r="G208" s="10">
        <f t="shared" si="44"/>
        <v>4.7081902893575276E-7</v>
      </c>
      <c r="H208" s="3">
        <f t="shared" si="36"/>
        <v>8</v>
      </c>
      <c r="I208" s="10">
        <f t="shared" si="37"/>
        <v>0.03</v>
      </c>
      <c r="J208" s="3">
        <v>206</v>
      </c>
      <c r="K208" s="3">
        <f t="shared" si="43"/>
        <v>18094.547301198269</v>
      </c>
      <c r="L208" s="3">
        <f t="shared" si="39"/>
        <v>16.625321530201653</v>
      </c>
      <c r="M208" s="3">
        <f t="shared" si="40"/>
        <v>491638.82737727178</v>
      </c>
      <c r="N208" s="3">
        <f t="shared" si="38"/>
        <v>1.6625321530201662</v>
      </c>
      <c r="O208" s="3">
        <f t="shared" si="41"/>
        <v>49165.545269880233</v>
      </c>
      <c r="P208" s="3">
        <f t="shared" si="42"/>
        <v>1.5114498997718337E-2</v>
      </c>
    </row>
    <row r="209" spans="5:16" x14ac:dyDescent="0.25">
      <c r="E209" s="3">
        <f t="shared" si="34"/>
        <v>7.1428571428571425E-2</v>
      </c>
      <c r="F209" s="10">
        <f t="shared" si="35"/>
        <v>4.7081902893575282E-7</v>
      </c>
      <c r="G209" s="10">
        <f t="shared" si="44"/>
        <v>4.7081902893575276E-7</v>
      </c>
      <c r="H209" s="3">
        <f t="shared" si="36"/>
        <v>8</v>
      </c>
      <c r="I209" s="10">
        <f t="shared" si="37"/>
        <v>0.03</v>
      </c>
      <c r="J209" s="3">
        <v>207</v>
      </c>
      <c r="K209" s="3">
        <f t="shared" si="43"/>
        <v>18094.405665808295</v>
      </c>
      <c r="L209" s="3">
        <f t="shared" si="39"/>
        <v>15.579433953730639</v>
      </c>
      <c r="M209" s="3">
        <f t="shared" si="40"/>
        <v>491640.01490023819</v>
      </c>
      <c r="N209" s="3">
        <f t="shared" si="38"/>
        <v>1.5579433953730648</v>
      </c>
      <c r="O209" s="3">
        <f t="shared" si="41"/>
        <v>49165.559433419221</v>
      </c>
      <c r="P209" s="3">
        <f t="shared" si="42"/>
        <v>1.4163538997308942E-2</v>
      </c>
    </row>
    <row r="210" spans="5:16" x14ac:dyDescent="0.25">
      <c r="E210" s="3">
        <f t="shared" si="34"/>
        <v>7.1428571428571425E-2</v>
      </c>
      <c r="F210" s="10">
        <f t="shared" si="35"/>
        <v>4.7081902893575282E-7</v>
      </c>
      <c r="G210" s="10">
        <f t="shared" si="44"/>
        <v>4.7081902893575276E-7</v>
      </c>
      <c r="H210" s="3">
        <f t="shared" si="36"/>
        <v>8</v>
      </c>
      <c r="I210" s="10">
        <f t="shared" si="37"/>
        <v>0.03</v>
      </c>
      <c r="J210" s="3">
        <v>208</v>
      </c>
      <c r="K210" s="3">
        <f t="shared" si="43"/>
        <v>18094.272941642488</v>
      </c>
      <c r="L210" s="3">
        <f t="shared" si="39"/>
        <v>14.599341408557811</v>
      </c>
      <c r="M210" s="3">
        <f t="shared" si="40"/>
        <v>491641.12771694915</v>
      </c>
      <c r="N210" s="3">
        <f t="shared" si="38"/>
        <v>1.459934140855782</v>
      </c>
      <c r="O210" s="3">
        <f t="shared" si="41"/>
        <v>49165.572705835802</v>
      </c>
      <c r="P210" s="3">
        <f t="shared" si="42"/>
        <v>1.3272416580730358E-2</v>
      </c>
    </row>
    <row r="211" spans="5:16" x14ac:dyDescent="0.25">
      <c r="E211" s="3">
        <f t="shared" si="34"/>
        <v>7.1428571428571425E-2</v>
      </c>
      <c r="F211" s="10">
        <f t="shared" si="35"/>
        <v>4.7081902893575282E-7</v>
      </c>
      <c r="G211" s="10">
        <f t="shared" si="44"/>
        <v>4.7081902893575276E-7</v>
      </c>
      <c r="H211" s="3">
        <f t="shared" si="36"/>
        <v>8</v>
      </c>
      <c r="I211" s="10">
        <f t="shared" si="37"/>
        <v>0.03</v>
      </c>
      <c r="J211" s="3">
        <v>209</v>
      </c>
      <c r="K211" s="3">
        <f t="shared" si="43"/>
        <v>18094.148567984084</v>
      </c>
      <c r="L211" s="3">
        <f t="shared" si="39"/>
        <v>13.680904966350699</v>
      </c>
      <c r="M211" s="3">
        <f t="shared" si="40"/>
        <v>491642.17052704975</v>
      </c>
      <c r="N211" s="3">
        <f t="shared" si="38"/>
        <v>1.3680904966350707</v>
      </c>
      <c r="O211" s="3">
        <f t="shared" si="41"/>
        <v>49165.585143201642</v>
      </c>
      <c r="P211" s="3">
        <f t="shared" si="42"/>
        <v>1.2437365840378342E-2</v>
      </c>
    </row>
    <row r="212" spans="5:16" x14ac:dyDescent="0.25">
      <c r="E212" s="3">
        <f t="shared" si="34"/>
        <v>7.1428571428571425E-2</v>
      </c>
      <c r="F212" s="10">
        <f t="shared" si="35"/>
        <v>4.7081902893575282E-7</v>
      </c>
      <c r="G212" s="10">
        <f t="shared" si="44"/>
        <v>4.7081902893575276E-7</v>
      </c>
      <c r="H212" s="3">
        <f t="shared" si="36"/>
        <v>8</v>
      </c>
      <c r="I212" s="10">
        <f t="shared" si="37"/>
        <v>0.03</v>
      </c>
      <c r="J212" s="3">
        <v>210</v>
      </c>
      <c r="K212" s="3">
        <f t="shared" si="43"/>
        <v>18094.032019404425</v>
      </c>
      <c r="L212" s="3">
        <f t="shared" si="39"/>
        <v>12.820246048413562</v>
      </c>
      <c r="M212" s="3">
        <f t="shared" si="40"/>
        <v>491643.14773454732</v>
      </c>
      <c r="N212" s="3">
        <f t="shared" si="38"/>
        <v>1.2820246048413571</v>
      </c>
      <c r="O212" s="3">
        <f t="shared" si="41"/>
        <v>49165.596798059603</v>
      </c>
      <c r="P212" s="3">
        <f t="shared" si="42"/>
        <v>1.1654857965913841E-2</v>
      </c>
    </row>
    <row r="213" spans="5:16" x14ac:dyDescent="0.25">
      <c r="E213" s="3">
        <f t="shared" si="34"/>
        <v>7.1428571428571425E-2</v>
      </c>
      <c r="F213" s="10">
        <f t="shared" si="35"/>
        <v>4.7081902893575282E-7</v>
      </c>
      <c r="G213" s="10">
        <f t="shared" si="44"/>
        <v>4.7081902893575276E-7</v>
      </c>
      <c r="H213" s="3">
        <f t="shared" si="36"/>
        <v>8</v>
      </c>
      <c r="I213" s="10">
        <f t="shared" si="37"/>
        <v>0.03</v>
      </c>
      <c r="J213" s="3">
        <v>211</v>
      </c>
      <c r="K213" s="3">
        <f t="shared" si="43"/>
        <v>18093.922803541358</v>
      </c>
      <c r="L213" s="3">
        <f t="shared" si="39"/>
        <v>12.013730050881144</v>
      </c>
      <c r="M213" s="3">
        <f t="shared" si="40"/>
        <v>491644.06346640794</v>
      </c>
      <c r="N213" s="3">
        <f t="shared" si="38"/>
        <v>1.2013730050881151</v>
      </c>
      <c r="O213" s="3">
        <f t="shared" si="41"/>
        <v>49165.607719645915</v>
      </c>
      <c r="P213" s="3">
        <f t="shared" si="42"/>
        <v>1.0921586306722027E-2</v>
      </c>
    </row>
    <row r="214" spans="5:16" x14ac:dyDescent="0.25">
      <c r="E214" s="3">
        <f t="shared" si="34"/>
        <v>7.1428571428571425E-2</v>
      </c>
      <c r="F214" s="10">
        <f t="shared" ref="F214:F248" si="45">(H214*I214)/($C$8+$C$9+$C$10)</f>
        <v>4.7081902893575282E-7</v>
      </c>
      <c r="G214" s="10">
        <f t="shared" ref="G214:G248" si="46">AVERAGE(F205:F214)</f>
        <v>4.7081902893575276E-7</v>
      </c>
      <c r="H214" s="3">
        <f t="shared" ref="H214:H248" si="47">IF(J214&gt;=$C$23,$C$20,IF(J214&gt;=$C$22,$C$19,$C$18))</f>
        <v>8</v>
      </c>
      <c r="I214" s="10">
        <f t="shared" ref="I214:I248" si="48">IF(J214&gt;=$C$23,$C$28,IF(J214&gt;=$C$22,$C$27,$C$26))</f>
        <v>0.03</v>
      </c>
      <c r="J214" s="3">
        <v>212</v>
      </c>
      <c r="K214" s="3">
        <f t="shared" si="43"/>
        <v>18093.820459017592</v>
      </c>
      <c r="L214" s="3">
        <f t="shared" ref="L214:L248" si="49">G213*K213*L213-E213*L213+L213</f>
        <v>11.257950999583922</v>
      </c>
      <c r="M214" s="3">
        <f t="shared" ref="M214:M248" si="50">E213*L213+M213</f>
        <v>491644.92158998299</v>
      </c>
      <c r="N214" s="3">
        <f t="shared" ref="N214:N248" si="51">L214*$C$13</f>
        <v>1.125795099958393</v>
      </c>
      <c r="O214" s="3">
        <f t="shared" si="41"/>
        <v>49165.617954098292</v>
      </c>
      <c r="P214" s="3">
        <f t="shared" ref="P214:P248" si="52">(K213-K214)*$C$13</f>
        <v>1.0234452376607812E-2</v>
      </c>
    </row>
    <row r="215" spans="5:16" x14ac:dyDescent="0.25">
      <c r="E215" s="3">
        <f t="shared" si="34"/>
        <v>7.1428571428571425E-2</v>
      </c>
      <c r="F215" s="10">
        <f t="shared" si="45"/>
        <v>4.7081902893575282E-7</v>
      </c>
      <c r="G215" s="10">
        <f t="shared" si="46"/>
        <v>4.7081902893575276E-7</v>
      </c>
      <c r="H215" s="3">
        <f t="shared" si="47"/>
        <v>8</v>
      </c>
      <c r="I215" s="10">
        <f t="shared" si="48"/>
        <v>0.03</v>
      </c>
      <c r="J215" s="3">
        <v>213</v>
      </c>
      <c r="K215" s="3">
        <f t="shared" si="43"/>
        <v>18093.724553490196</v>
      </c>
      <c r="L215" s="3">
        <f t="shared" si="49"/>
        <v>10.549717169865573</v>
      </c>
      <c r="M215" s="3">
        <f t="shared" si="50"/>
        <v>491645.72572934011</v>
      </c>
      <c r="N215" s="3">
        <f t="shared" si="51"/>
        <v>1.054971716986558</v>
      </c>
      <c r="O215" s="3">
        <f t="shared" si="41"/>
        <v>49165.627544651026</v>
      </c>
      <c r="P215" s="3">
        <f t="shared" si="52"/>
        <v>9.590552739609853E-3</v>
      </c>
    </row>
    <row r="216" spans="5:16" x14ac:dyDescent="0.25">
      <c r="E216" s="3">
        <f t="shared" si="34"/>
        <v>7.1428571428571425E-2</v>
      </c>
      <c r="F216" s="10">
        <f t="shared" si="45"/>
        <v>4.7081902893575282E-7</v>
      </c>
      <c r="G216" s="10">
        <f t="shared" si="46"/>
        <v>4.7081902893575276E-7</v>
      </c>
      <c r="H216" s="3">
        <f t="shared" si="47"/>
        <v>8</v>
      </c>
      <c r="I216" s="10">
        <f t="shared" si="48"/>
        <v>0.03</v>
      </c>
      <c r="J216" s="3">
        <v>214</v>
      </c>
      <c r="K216" s="3">
        <f t="shared" si="43"/>
        <v>18093.634681822943</v>
      </c>
      <c r="L216" s="3">
        <f t="shared" si="49"/>
        <v>9.8860376106978158</v>
      </c>
      <c r="M216" s="3">
        <f t="shared" si="50"/>
        <v>491646.47928056651</v>
      </c>
      <c r="N216" s="3">
        <f t="shared" si="51"/>
        <v>0.98860376106978221</v>
      </c>
      <c r="O216" s="3">
        <f t="shared" si="41"/>
        <v>49165.636531817749</v>
      </c>
      <c r="P216" s="3">
        <f t="shared" si="52"/>
        <v>8.9871667252737156E-3</v>
      </c>
    </row>
    <row r="217" spans="5:16" x14ac:dyDescent="0.25">
      <c r="E217" s="3">
        <f t="shared" si="34"/>
        <v>7.1428571428571425E-2</v>
      </c>
      <c r="F217" s="10">
        <f t="shared" si="45"/>
        <v>4.7081902893575282E-7</v>
      </c>
      <c r="G217" s="10">
        <f t="shared" si="46"/>
        <v>4.7081902893575276E-7</v>
      </c>
      <c r="H217" s="3">
        <f t="shared" si="47"/>
        <v>8</v>
      </c>
      <c r="I217" s="10">
        <f t="shared" si="48"/>
        <v>0.03</v>
      </c>
      <c r="J217" s="3">
        <v>215</v>
      </c>
      <c r="K217" s="3">
        <f t="shared" si="43"/>
        <v>18093.550464373773</v>
      </c>
      <c r="L217" s="3">
        <f t="shared" si="49"/>
        <v>9.2641095162474993</v>
      </c>
      <c r="M217" s="3">
        <f t="shared" si="50"/>
        <v>491647.18542611011</v>
      </c>
      <c r="N217" s="3">
        <f t="shared" si="51"/>
        <v>0.92641095162475051</v>
      </c>
      <c r="O217" s="3">
        <f t="shared" si="41"/>
        <v>49165.644953562667</v>
      </c>
      <c r="P217" s="3">
        <f t="shared" si="52"/>
        <v>8.4217449169955265E-3</v>
      </c>
    </row>
    <row r="218" spans="5:16" x14ac:dyDescent="0.25">
      <c r="E218" s="3">
        <f t="shared" si="34"/>
        <v>7.1428571428571425E-2</v>
      </c>
      <c r="F218" s="10">
        <f t="shared" si="45"/>
        <v>4.7081902893575282E-7</v>
      </c>
      <c r="G218" s="10">
        <f t="shared" si="46"/>
        <v>4.7081902893575276E-7</v>
      </c>
      <c r="H218" s="3">
        <f t="shared" si="47"/>
        <v>8</v>
      </c>
      <c r="I218" s="10">
        <f t="shared" si="48"/>
        <v>0.03</v>
      </c>
      <c r="J218" s="3">
        <v>216</v>
      </c>
      <c r="K218" s="3">
        <f t="shared" si="43"/>
        <v>18093.471545390097</v>
      </c>
      <c r="L218" s="3">
        <f t="shared" si="49"/>
        <v>8.6813063916214581</v>
      </c>
      <c r="M218" s="3">
        <f t="shared" si="50"/>
        <v>491647.84714821842</v>
      </c>
      <c r="N218" s="3">
        <f t="shared" si="51"/>
        <v>0.86813063916214639</v>
      </c>
      <c r="O218" s="3">
        <f t="shared" si="41"/>
        <v>49165.652845461031</v>
      </c>
      <c r="P218" s="3">
        <f t="shared" si="52"/>
        <v>7.89189836759761E-3</v>
      </c>
    </row>
    <row r="219" spans="5:16" x14ac:dyDescent="0.25">
      <c r="E219" s="3">
        <f t="shared" si="34"/>
        <v>7.1428571428571425E-2</v>
      </c>
      <c r="F219" s="10">
        <f t="shared" si="45"/>
        <v>4.7081902893575282E-7</v>
      </c>
      <c r="G219" s="10">
        <f t="shared" si="46"/>
        <v>4.7081902893575276E-7</v>
      </c>
      <c r="H219" s="3">
        <f t="shared" si="47"/>
        <v>8</v>
      </c>
      <c r="I219" s="10">
        <f t="shared" si="48"/>
        <v>0.03</v>
      </c>
      <c r="J219" s="3">
        <v>217</v>
      </c>
      <c r="K219" s="3">
        <f t="shared" si="43"/>
        <v>18093.397591505171</v>
      </c>
      <c r="L219" s="3">
        <f t="shared" si="49"/>
        <v>8.1351669628614651</v>
      </c>
      <c r="M219" s="3">
        <f t="shared" si="50"/>
        <v>491648.46724153211</v>
      </c>
      <c r="N219" s="3">
        <f t="shared" si="51"/>
        <v>0.81351669628614698</v>
      </c>
      <c r="O219" s="3">
        <f t="shared" si="41"/>
        <v>49165.660240849531</v>
      </c>
      <c r="P219" s="3">
        <f t="shared" si="52"/>
        <v>7.3953884926595539E-3</v>
      </c>
    </row>
    <row r="220" spans="5:16" x14ac:dyDescent="0.25">
      <c r="E220" s="3">
        <f t="shared" si="34"/>
        <v>7.1428571428571425E-2</v>
      </c>
      <c r="F220" s="10">
        <f t="shared" si="45"/>
        <v>4.7081902893575282E-7</v>
      </c>
      <c r="G220" s="10">
        <f t="shared" si="46"/>
        <v>4.7081902893575276E-7</v>
      </c>
      <c r="H220" s="3">
        <f t="shared" si="47"/>
        <v>8</v>
      </c>
      <c r="I220" s="10">
        <f t="shared" si="48"/>
        <v>0.03</v>
      </c>
      <c r="J220" s="3">
        <v>218</v>
      </c>
      <c r="K220" s="3">
        <f t="shared" si="43"/>
        <v>18093.328290329144</v>
      </c>
      <c r="L220" s="3">
        <f t="shared" si="49"/>
        <v>7.6233847843983522</v>
      </c>
      <c r="M220" s="3">
        <f t="shared" si="50"/>
        <v>491649.04832488659</v>
      </c>
      <c r="N220" s="3">
        <f t="shared" si="51"/>
        <v>0.76233847843983571</v>
      </c>
      <c r="O220" s="3">
        <f t="shared" si="41"/>
        <v>49165.667170967128</v>
      </c>
      <c r="P220" s="3">
        <f t="shared" si="52"/>
        <v>6.9301176026783694E-3</v>
      </c>
    </row>
    <row r="221" spans="5:16" x14ac:dyDescent="0.25">
      <c r="E221" s="3">
        <f t="shared" si="34"/>
        <v>7.1428571428571425E-2</v>
      </c>
      <c r="F221" s="10">
        <f t="shared" si="45"/>
        <v>4.7081902893575282E-7</v>
      </c>
      <c r="G221" s="10">
        <f t="shared" si="46"/>
        <v>4.7081902893575276E-7</v>
      </c>
      <c r="H221" s="3">
        <f t="shared" si="47"/>
        <v>8</v>
      </c>
      <c r="I221" s="10">
        <f t="shared" si="48"/>
        <v>0.03</v>
      </c>
      <c r="J221" s="3">
        <v>219</v>
      </c>
      <c r="K221" s="3">
        <f t="shared" si="43"/>
        <v>18093.263349128829</v>
      </c>
      <c r="L221" s="3">
        <f t="shared" si="49"/>
        <v>7.1437985001143671</v>
      </c>
      <c r="M221" s="3">
        <f t="shared" si="50"/>
        <v>491649.59285237122</v>
      </c>
      <c r="N221" s="3">
        <f t="shared" si="51"/>
        <v>0.71437985001143711</v>
      </c>
      <c r="O221" s="3">
        <f t="shared" si="41"/>
        <v>49165.673665087168</v>
      </c>
      <c r="P221" s="3">
        <f t="shared" si="52"/>
        <v>6.4941200314933703E-3</v>
      </c>
    </row>
    <row r="222" spans="5:16" x14ac:dyDescent="0.25">
      <c r="E222" s="3">
        <f t="shared" si="34"/>
        <v>7.1428571428571425E-2</v>
      </c>
      <c r="F222" s="10">
        <f t="shared" si="45"/>
        <v>4.7081902893575282E-7</v>
      </c>
      <c r="G222" s="10">
        <f t="shared" si="46"/>
        <v>4.7081902893575276E-7</v>
      </c>
      <c r="H222" s="3">
        <f t="shared" si="47"/>
        <v>8</v>
      </c>
      <c r="I222" s="10">
        <f t="shared" si="48"/>
        <v>0.03</v>
      </c>
      <c r="J222" s="3">
        <v>220</v>
      </c>
      <c r="K222" s="3">
        <f t="shared" si="43"/>
        <v>18093.202493590587</v>
      </c>
      <c r="L222" s="3">
        <f t="shared" si="49"/>
        <v>6.6943827169182608</v>
      </c>
      <c r="M222" s="3">
        <f t="shared" si="50"/>
        <v>491650.10312369268</v>
      </c>
      <c r="N222" s="3">
        <f t="shared" si="51"/>
        <v>0.66943827169182646</v>
      </c>
      <c r="O222" s="3">
        <f t="shared" si="41"/>
        <v>49165.679750640986</v>
      </c>
      <c r="P222" s="3">
        <f t="shared" si="52"/>
        <v>6.085553824232196E-3</v>
      </c>
    </row>
    <row r="223" spans="5:16" x14ac:dyDescent="0.25">
      <c r="E223" s="3">
        <f t="shared" si="34"/>
        <v>7.1428571428571425E-2</v>
      </c>
      <c r="F223" s="10">
        <f t="shared" si="45"/>
        <v>4.7081902893575282E-7</v>
      </c>
      <c r="G223" s="10">
        <f t="shared" si="46"/>
        <v>4.7081902893575276E-7</v>
      </c>
      <c r="H223" s="3">
        <f t="shared" si="47"/>
        <v>8</v>
      </c>
      <c r="I223" s="10">
        <f t="shared" si="48"/>
        <v>0.03</v>
      </c>
      <c r="J223" s="3">
        <v>221</v>
      </c>
      <c r="K223" s="3">
        <f t="shared" si="43"/>
        <v>18093.145466661121</v>
      </c>
      <c r="L223" s="3">
        <f t="shared" si="49"/>
        <v>6.2732394523201176</v>
      </c>
      <c r="M223" s="3">
        <f t="shared" si="50"/>
        <v>491650.58129388676</v>
      </c>
      <c r="N223" s="3">
        <f t="shared" si="51"/>
        <v>0.62732394523201218</v>
      </c>
      <c r="O223" s="3">
        <f t="shared" si="41"/>
        <v>49165.685453333943</v>
      </c>
      <c r="P223" s="3">
        <f t="shared" si="52"/>
        <v>5.702692946579194E-3</v>
      </c>
    </row>
    <row r="224" spans="5:16" x14ac:dyDescent="0.25">
      <c r="E224" s="3">
        <f t="shared" si="34"/>
        <v>7.1428571428571425E-2</v>
      </c>
      <c r="F224" s="10">
        <f t="shared" si="45"/>
        <v>4.7081902893575282E-7</v>
      </c>
      <c r="G224" s="10">
        <f t="shared" si="46"/>
        <v>4.7081902893575276E-7</v>
      </c>
      <c r="H224" s="3">
        <f t="shared" si="47"/>
        <v>8</v>
      </c>
      <c r="I224" s="10">
        <f t="shared" si="48"/>
        <v>0.03</v>
      </c>
      <c r="J224" s="3">
        <v>222</v>
      </c>
      <c r="K224" s="3">
        <f t="shared" si="43"/>
        <v>18093.092027461218</v>
      </c>
      <c r="L224" s="3">
        <f t="shared" si="49"/>
        <v>5.878590119913305</v>
      </c>
      <c r="M224" s="3">
        <f t="shared" si="50"/>
        <v>491651.02938241907</v>
      </c>
      <c r="N224" s="3">
        <f t="shared" si="51"/>
        <v>0.58785901199133084</v>
      </c>
      <c r="O224" s="3">
        <f t="shared" si="41"/>
        <v>49165.690797253927</v>
      </c>
      <c r="P224" s="3">
        <f t="shared" si="52"/>
        <v>5.3439199902641154E-3</v>
      </c>
    </row>
    <row r="225" spans="5:16" x14ac:dyDescent="0.25">
      <c r="E225" s="3">
        <f t="shared" si="34"/>
        <v>7.1428571428571425E-2</v>
      </c>
      <c r="F225" s="10">
        <f t="shared" si="45"/>
        <v>4.7081902893575282E-7</v>
      </c>
      <c r="G225" s="10">
        <f t="shared" si="46"/>
        <v>4.7081902893575276E-7</v>
      </c>
      <c r="H225" s="3">
        <f t="shared" si="47"/>
        <v>8</v>
      </c>
      <c r="I225" s="10">
        <f t="shared" si="48"/>
        <v>0.03</v>
      </c>
      <c r="J225" s="3">
        <v>223</v>
      </c>
      <c r="K225" s="3">
        <f t="shared" si="43"/>
        <v>18093.041950267914</v>
      </c>
      <c r="L225" s="3">
        <f t="shared" si="49"/>
        <v>5.5087680189393557</v>
      </c>
      <c r="M225" s="3">
        <f t="shared" si="50"/>
        <v>491651.44928171334</v>
      </c>
      <c r="N225" s="3">
        <f t="shared" si="51"/>
        <v>0.55087680189393595</v>
      </c>
      <c r="O225" s="3">
        <f t="shared" si="41"/>
        <v>49165.695804973257</v>
      </c>
      <c r="P225" s="3">
        <f t="shared" si="52"/>
        <v>5.0077193303877752E-3</v>
      </c>
    </row>
    <row r="226" spans="5:16" x14ac:dyDescent="0.25">
      <c r="E226" s="3">
        <f t="shared" si="34"/>
        <v>7.1428571428571425E-2</v>
      </c>
      <c r="F226" s="10">
        <f t="shared" si="45"/>
        <v>4.7081902893575282E-7</v>
      </c>
      <c r="G226" s="10">
        <f t="shared" si="46"/>
        <v>4.7081902893575276E-7</v>
      </c>
      <c r="H226" s="3">
        <f t="shared" si="47"/>
        <v>8</v>
      </c>
      <c r="I226" s="10">
        <f t="shared" si="48"/>
        <v>0.03</v>
      </c>
      <c r="J226" s="3">
        <v>224</v>
      </c>
      <c r="K226" s="3">
        <f t="shared" si="43"/>
        <v>18092.995023560692</v>
      </c>
      <c r="L226" s="3">
        <f t="shared" si="49"/>
        <v>5.1622112962375413</v>
      </c>
      <c r="M226" s="3">
        <f t="shared" si="50"/>
        <v>491651.84276514326</v>
      </c>
      <c r="N226" s="3">
        <f t="shared" si="51"/>
        <v>0.51622112962375444</v>
      </c>
      <c r="O226" s="3">
        <f t="shared" si="41"/>
        <v>49165.700497643986</v>
      </c>
      <c r="P226" s="3">
        <f t="shared" si="52"/>
        <v>4.6926707222155559E-3</v>
      </c>
    </row>
    <row r="227" spans="5:16" x14ac:dyDescent="0.25">
      <c r="E227" s="3">
        <f t="shared" si="34"/>
        <v>7.1428571428571425E-2</v>
      </c>
      <c r="F227" s="10">
        <f t="shared" si="45"/>
        <v>4.7081902893575282E-7</v>
      </c>
      <c r="G227" s="10">
        <f t="shared" si="46"/>
        <v>4.7081902893575276E-7</v>
      </c>
      <c r="H227" s="3">
        <f t="shared" si="47"/>
        <v>8</v>
      </c>
      <c r="I227" s="10">
        <f t="shared" si="48"/>
        <v>0.03</v>
      </c>
      <c r="J227" s="3">
        <v>225</v>
      </c>
      <c r="K227" s="3">
        <f t="shared" si="43"/>
        <v>18092.951049127754</v>
      </c>
      <c r="L227" s="3">
        <f t="shared" si="49"/>
        <v>4.8374563508733877</v>
      </c>
      <c r="M227" s="3">
        <f t="shared" si="50"/>
        <v>491652.21149452159</v>
      </c>
      <c r="N227" s="3">
        <f t="shared" si="51"/>
        <v>0.48374563508733909</v>
      </c>
      <c r="O227" s="3">
        <f t="shared" si="41"/>
        <v>49165.704895087278</v>
      </c>
      <c r="P227" s="3">
        <f t="shared" si="52"/>
        <v>4.3974432937830014E-3</v>
      </c>
    </row>
    <row r="228" spans="5:16" x14ac:dyDescent="0.25">
      <c r="E228" s="3">
        <f t="shared" si="34"/>
        <v>7.1428571428571425E-2</v>
      </c>
      <c r="F228" s="10">
        <f t="shared" si="45"/>
        <v>4.7081902893575282E-7</v>
      </c>
      <c r="G228" s="10">
        <f t="shared" si="46"/>
        <v>4.7081902893575276E-7</v>
      </c>
      <c r="H228" s="3">
        <f t="shared" si="47"/>
        <v>8</v>
      </c>
      <c r="I228" s="10">
        <f t="shared" si="48"/>
        <v>0.03</v>
      </c>
      <c r="J228" s="3">
        <v>226</v>
      </c>
      <c r="K228" s="3">
        <f t="shared" si="43"/>
        <v>18092.909841228528</v>
      </c>
      <c r="L228" s="3">
        <f t="shared" si="49"/>
        <v>4.533131653607688</v>
      </c>
      <c r="M228" s="3">
        <f t="shared" si="50"/>
        <v>491652.55702711811</v>
      </c>
      <c r="N228" s="3">
        <f t="shared" si="51"/>
        <v>0.4533131653607691</v>
      </c>
      <c r="O228" s="3">
        <f t="shared" si="41"/>
        <v>49165.709015877204</v>
      </c>
      <c r="P228" s="3">
        <f t="shared" si="52"/>
        <v>4.1207899226719776E-3</v>
      </c>
    </row>
    <row r="229" spans="5:16" x14ac:dyDescent="0.25">
      <c r="E229" s="3">
        <f t="shared" si="34"/>
        <v>7.1428571428571425E-2</v>
      </c>
      <c r="F229" s="10">
        <f t="shared" si="45"/>
        <v>4.7081902893575282E-7</v>
      </c>
      <c r="G229" s="10">
        <f t="shared" si="46"/>
        <v>4.7081902893575276E-7</v>
      </c>
      <c r="H229" s="3">
        <f t="shared" si="47"/>
        <v>8</v>
      </c>
      <c r="I229" s="10">
        <f t="shared" si="48"/>
        <v>0.03</v>
      </c>
      <c r="J229" s="3">
        <v>227</v>
      </c>
      <c r="K229" s="3">
        <f t="shared" si="43"/>
        <v>18092.871225808904</v>
      </c>
      <c r="L229" s="3">
        <f t="shared" si="49"/>
        <v>4.2479519551175997</v>
      </c>
      <c r="M229" s="3">
        <f t="shared" si="50"/>
        <v>491652.88082223624</v>
      </c>
      <c r="N229" s="3">
        <f t="shared" si="51"/>
        <v>0.4247951955117602</v>
      </c>
      <c r="O229" s="3">
        <f t="shared" si="41"/>
        <v>49165.712877419166</v>
      </c>
      <c r="P229" s="3">
        <f t="shared" si="52"/>
        <v>3.8615419623965887E-3</v>
      </c>
    </row>
    <row r="230" spans="5:16" x14ac:dyDescent="0.25">
      <c r="E230" s="3">
        <f t="shared" si="34"/>
        <v>7.1428571428571425E-2</v>
      </c>
      <c r="F230" s="10">
        <f t="shared" si="45"/>
        <v>4.7081902893575282E-7</v>
      </c>
      <c r="G230" s="10">
        <f t="shared" si="46"/>
        <v>4.7081902893575276E-7</v>
      </c>
      <c r="H230" s="3">
        <f t="shared" si="47"/>
        <v>8</v>
      </c>
      <c r="I230" s="10">
        <f t="shared" si="48"/>
        <v>0.03</v>
      </c>
      <c r="J230" s="3">
        <v>228</v>
      </c>
      <c r="K230" s="3">
        <f t="shared" si="43"/>
        <v>18092.835039765847</v>
      </c>
      <c r="L230" s="3">
        <f t="shared" si="49"/>
        <v>3.9807128585215024</v>
      </c>
      <c r="M230" s="3">
        <f t="shared" si="50"/>
        <v>491653.18424737587</v>
      </c>
      <c r="N230" s="3">
        <f t="shared" si="51"/>
        <v>0.39807128585215046</v>
      </c>
      <c r="O230" s="3">
        <f t="shared" si="41"/>
        <v>49165.716496023466</v>
      </c>
      <c r="P230" s="3">
        <f t="shared" si="52"/>
        <v>3.6186043056659423E-3</v>
      </c>
    </row>
    <row r="231" spans="5:16" x14ac:dyDescent="0.25">
      <c r="E231" s="3">
        <f t="shared" si="34"/>
        <v>7.1428571428571425E-2</v>
      </c>
      <c r="F231" s="10">
        <f t="shared" si="45"/>
        <v>4.7081902893575282E-7</v>
      </c>
      <c r="G231" s="10">
        <f t="shared" si="46"/>
        <v>4.7081902893575276E-7</v>
      </c>
      <c r="H231" s="3">
        <f t="shared" si="47"/>
        <v>8</v>
      </c>
      <c r="I231" s="10">
        <f t="shared" si="48"/>
        <v>0.03</v>
      </c>
      <c r="J231" s="3">
        <v>229</v>
      </c>
      <c r="K231" s="3">
        <f t="shared" si="43"/>
        <v>18092.801130258322</v>
      </c>
      <c r="L231" s="3">
        <f t="shared" si="49"/>
        <v>3.7302857332963559</v>
      </c>
      <c r="M231" s="3">
        <f t="shared" si="50"/>
        <v>491653.46858400863</v>
      </c>
      <c r="N231" s="3">
        <f t="shared" si="51"/>
        <v>0.37302857332963585</v>
      </c>
      <c r="O231" s="3">
        <f t="shared" si="41"/>
        <v>49165.719886974221</v>
      </c>
      <c r="P231" s="3">
        <f t="shared" si="52"/>
        <v>3.3909507525095271E-3</v>
      </c>
    </row>
    <row r="232" spans="5:16" x14ac:dyDescent="0.25">
      <c r="E232" s="3">
        <f t="shared" si="34"/>
        <v>7.1428571428571425E-2</v>
      </c>
      <c r="F232" s="10">
        <f t="shared" si="45"/>
        <v>4.7081902893575282E-7</v>
      </c>
      <c r="G232" s="10">
        <f t="shared" si="46"/>
        <v>4.7081902893575276E-7</v>
      </c>
      <c r="H232" s="3">
        <f t="shared" si="47"/>
        <v>8</v>
      </c>
      <c r="I232" s="10">
        <f t="shared" si="48"/>
        <v>0.03</v>
      </c>
      <c r="J232" s="3">
        <v>230</v>
      </c>
      <c r="K232" s="3">
        <f t="shared" si="43"/>
        <v>18092.769354061551</v>
      </c>
      <c r="L232" s="3">
        <f t="shared" si="49"/>
        <v>3.4956129491167527</v>
      </c>
      <c r="M232" s="3">
        <f t="shared" si="50"/>
        <v>491653.73503298959</v>
      </c>
      <c r="N232" s="3">
        <f t="shared" si="51"/>
        <v>0.34956129491167548</v>
      </c>
      <c r="O232" s="3">
        <f t="shared" si="41"/>
        <v>49165.723064593905</v>
      </c>
      <c r="P232" s="3">
        <f t="shared" si="52"/>
        <v>3.1776196770806585E-3</v>
      </c>
    </row>
    <row r="233" spans="5:16" x14ac:dyDescent="0.25">
      <c r="E233" s="3">
        <f t="shared" si="34"/>
        <v>7.1428571428571425E-2</v>
      </c>
      <c r="F233" s="10">
        <f t="shared" si="45"/>
        <v>4.7081902893575282E-7</v>
      </c>
      <c r="G233" s="10">
        <f t="shared" si="46"/>
        <v>4.7081902893575276E-7</v>
      </c>
      <c r="H233" s="3">
        <f t="shared" si="47"/>
        <v>8</v>
      </c>
      <c r="I233" s="10">
        <f t="shared" si="48"/>
        <v>0.03</v>
      </c>
      <c r="J233" s="3">
        <v>231</v>
      </c>
      <c r="K233" s="3">
        <f t="shared" si="43"/>
        <v>18092.739576961951</v>
      </c>
      <c r="L233" s="3">
        <f t="shared" si="49"/>
        <v>3.2757034094948447</v>
      </c>
      <c r="M233" s="3">
        <f t="shared" si="50"/>
        <v>491653.98471962882</v>
      </c>
      <c r="N233" s="3">
        <f t="shared" si="51"/>
        <v>0.32757034094948467</v>
      </c>
      <c r="O233" s="3">
        <f t="shared" si="41"/>
        <v>49165.726042303861</v>
      </c>
      <c r="P233" s="3">
        <f t="shared" si="52"/>
        <v>2.9777099600323729E-3</v>
      </c>
    </row>
    <row r="234" spans="5:16" x14ac:dyDescent="0.25">
      <c r="E234" s="3">
        <f t="shared" si="34"/>
        <v>7.1428571428571425E-2</v>
      </c>
      <c r="F234" s="10">
        <f t="shared" si="45"/>
        <v>4.7081902893575282E-7</v>
      </c>
      <c r="G234" s="10">
        <f t="shared" si="46"/>
        <v>4.7081902893575276E-7</v>
      </c>
      <c r="H234" s="3">
        <f t="shared" si="47"/>
        <v>8</v>
      </c>
      <c r="I234" s="10">
        <f t="shared" si="48"/>
        <v>0.03</v>
      </c>
      <c r="J234" s="3">
        <v>232</v>
      </c>
      <c r="K234" s="3">
        <f t="shared" si="43"/>
        <v>18092.711673190115</v>
      </c>
      <c r="L234" s="3">
        <f t="shared" si="49"/>
        <v>3.0696283663654453</v>
      </c>
      <c r="M234" s="3">
        <f t="shared" si="50"/>
        <v>491654.21869844379</v>
      </c>
      <c r="N234" s="3">
        <f t="shared" si="51"/>
        <v>0.30696283663654472</v>
      </c>
      <c r="O234" s="3">
        <f t="shared" si="41"/>
        <v>49165.728832681045</v>
      </c>
      <c r="P234" s="3">
        <f t="shared" si="52"/>
        <v>2.7903771835553941E-3</v>
      </c>
    </row>
    <row r="235" spans="5:16" x14ac:dyDescent="0.25">
      <c r="E235" s="3">
        <f t="shared" si="34"/>
        <v>7.1428571428571425E-2</v>
      </c>
      <c r="F235" s="10">
        <f t="shared" si="45"/>
        <v>4.7081902893575282E-7</v>
      </c>
      <c r="G235" s="10">
        <f t="shared" si="46"/>
        <v>4.7081902893575276E-7</v>
      </c>
      <c r="H235" s="3">
        <f t="shared" si="47"/>
        <v>8</v>
      </c>
      <c r="I235" s="10">
        <f t="shared" si="48"/>
        <v>0.03</v>
      </c>
      <c r="J235" s="3">
        <v>233</v>
      </c>
      <c r="K235" s="3">
        <f t="shared" si="43"/>
        <v>18092.685524889508</v>
      </c>
      <c r="L235" s="3">
        <f t="shared" si="49"/>
        <v>2.8765174979462258</v>
      </c>
      <c r="M235" s="3">
        <f t="shared" si="50"/>
        <v>491654.4379576128</v>
      </c>
      <c r="N235" s="3">
        <f t="shared" si="51"/>
        <v>0.28765174979462277</v>
      </c>
      <c r="O235" s="3">
        <f t="shared" si="41"/>
        <v>49165.731447511105</v>
      </c>
      <c r="P235" s="3">
        <f t="shared" si="52"/>
        <v>2.6148300607019351E-3</v>
      </c>
    </row>
    <row r="236" spans="5:16" x14ac:dyDescent="0.25">
      <c r="E236" s="3">
        <f t="shared" si="34"/>
        <v>7.1428571428571425E-2</v>
      </c>
      <c r="F236" s="10">
        <f t="shared" si="45"/>
        <v>4.7081902893575282E-7</v>
      </c>
      <c r="G236" s="10">
        <f t="shared" si="46"/>
        <v>4.7081902893575276E-7</v>
      </c>
      <c r="H236" s="3">
        <f t="shared" si="47"/>
        <v>8</v>
      </c>
      <c r="I236" s="10">
        <f t="shared" si="48"/>
        <v>0.03</v>
      </c>
      <c r="J236" s="3">
        <v>234</v>
      </c>
      <c r="K236" s="3">
        <f t="shared" si="43"/>
        <v>18092.661021618573</v>
      </c>
      <c r="L236" s="3">
        <f t="shared" si="49"/>
        <v>2.6955552333140456</v>
      </c>
      <c r="M236" s="3">
        <f t="shared" si="50"/>
        <v>491654.64342314837</v>
      </c>
      <c r="N236" s="3">
        <f t="shared" si="51"/>
        <v>0.2695555233314047</v>
      </c>
      <c r="O236" s="3">
        <f t="shared" si="41"/>
        <v>49165.733897838203</v>
      </c>
      <c r="P236" s="3">
        <f t="shared" si="52"/>
        <v>2.4503270935383641E-3</v>
      </c>
    </row>
    <row r="237" spans="5:16" x14ac:dyDescent="0.25">
      <c r="E237" s="3">
        <f t="shared" si="34"/>
        <v>7.1428571428571425E-2</v>
      </c>
      <c r="F237" s="10">
        <f t="shared" si="45"/>
        <v>4.7081902893575282E-7</v>
      </c>
      <c r="G237" s="10">
        <f t="shared" si="46"/>
        <v>4.7081902893575276E-7</v>
      </c>
      <c r="H237" s="3">
        <f t="shared" si="47"/>
        <v>8</v>
      </c>
      <c r="I237" s="10">
        <f t="shared" si="48"/>
        <v>0.03</v>
      </c>
      <c r="J237" s="3">
        <v>235</v>
      </c>
      <c r="K237" s="3">
        <f t="shared" si="43"/>
        <v>18092.638059884186</v>
      </c>
      <c r="L237" s="3">
        <f t="shared" si="49"/>
        <v>2.5259773081797183</v>
      </c>
      <c r="M237" s="3">
        <f t="shared" si="50"/>
        <v>491654.83596280788</v>
      </c>
      <c r="N237" s="3">
        <f t="shared" si="51"/>
        <v>0.25259773081797199</v>
      </c>
      <c r="O237" s="3">
        <f t="shared" si="41"/>
        <v>49165.736194011632</v>
      </c>
      <c r="P237" s="3">
        <f t="shared" si="52"/>
        <v>2.2961734386626647E-3</v>
      </c>
    </row>
    <row r="238" spans="5:16" x14ac:dyDescent="0.25">
      <c r="E238" s="3">
        <f t="shared" si="34"/>
        <v>7.1428571428571425E-2</v>
      </c>
      <c r="F238" s="10">
        <f t="shared" si="45"/>
        <v>4.7081902893575282E-7</v>
      </c>
      <c r="G238" s="10">
        <f t="shared" si="46"/>
        <v>4.7081902893575276E-7</v>
      </c>
      <c r="H238" s="3">
        <f t="shared" si="47"/>
        <v>8</v>
      </c>
      <c r="I238" s="10">
        <f t="shared" si="48"/>
        <v>0.03</v>
      </c>
      <c r="J238" s="3">
        <v>236</v>
      </c>
      <c r="K238" s="3">
        <f t="shared" si="43"/>
        <v>18092.616542704462</v>
      </c>
      <c r="L238" s="3">
        <f t="shared" si="49"/>
        <v>2.3670675373193375</v>
      </c>
      <c r="M238" s="3">
        <f t="shared" si="50"/>
        <v>491655.01638975844</v>
      </c>
      <c r="N238" s="3">
        <f t="shared" si="51"/>
        <v>0.23670675373193389</v>
      </c>
      <c r="O238" s="3">
        <f t="shared" si="41"/>
        <v>49165.738345729609</v>
      </c>
      <c r="P238" s="3">
        <f t="shared" si="52"/>
        <v>2.1517179724469329E-3</v>
      </c>
    </row>
    <row r="239" spans="5:16" x14ac:dyDescent="0.25">
      <c r="E239" s="3">
        <f t="shared" si="34"/>
        <v>7.1428571428571425E-2</v>
      </c>
      <c r="F239" s="10">
        <f t="shared" si="45"/>
        <v>4.7081902893575282E-7</v>
      </c>
      <c r="G239" s="10">
        <f t="shared" si="46"/>
        <v>4.7081902893575276E-7</v>
      </c>
      <c r="H239" s="3">
        <f t="shared" si="47"/>
        <v>8</v>
      </c>
      <c r="I239" s="10">
        <f t="shared" si="48"/>
        <v>0.03</v>
      </c>
      <c r="J239" s="3">
        <v>237</v>
      </c>
      <c r="K239" s="3">
        <f t="shared" si="43"/>
        <v>18092.59637919908</v>
      </c>
      <c r="L239" s="3">
        <f t="shared" si="49"/>
        <v>2.2181547900347725</v>
      </c>
      <c r="M239" s="3">
        <f t="shared" si="50"/>
        <v>491655.18546601111</v>
      </c>
      <c r="N239" s="3">
        <f t="shared" si="51"/>
        <v>0.22181547900347737</v>
      </c>
      <c r="O239" s="3">
        <f t="shared" si="41"/>
        <v>49165.740362080149</v>
      </c>
      <c r="P239" s="3">
        <f t="shared" si="52"/>
        <v>2.0163505381788141E-3</v>
      </c>
    </row>
    <row r="240" spans="5:16" x14ac:dyDescent="0.25">
      <c r="E240" s="3">
        <f t="shared" si="34"/>
        <v>7.1428571428571425E-2</v>
      </c>
      <c r="F240" s="10">
        <f t="shared" si="45"/>
        <v>4.7081902893575282E-7</v>
      </c>
      <c r="G240" s="10">
        <f t="shared" si="46"/>
        <v>4.7081902893575276E-7</v>
      </c>
      <c r="H240" s="3">
        <f t="shared" si="47"/>
        <v>8</v>
      </c>
      <c r="I240" s="10">
        <f t="shared" si="48"/>
        <v>0.03</v>
      </c>
      <c r="J240" s="3">
        <v>238</v>
      </c>
      <c r="K240" s="3">
        <f t="shared" si="43"/>
        <v>18092.577484205383</v>
      </c>
      <c r="L240" s="3">
        <f t="shared" si="49"/>
        <v>2.0786101558729286</v>
      </c>
      <c r="M240" s="3">
        <f t="shared" si="50"/>
        <v>491655.34390563896</v>
      </c>
      <c r="N240" s="3">
        <f t="shared" si="51"/>
        <v>0.207861015587293</v>
      </c>
      <c r="O240" s="3">
        <f t="shared" si="41"/>
        <v>49165.742251579512</v>
      </c>
      <c r="P240" s="3">
        <f t="shared" si="52"/>
        <v>1.8894993696449104E-3</v>
      </c>
    </row>
    <row r="241" spans="5:16" x14ac:dyDescent="0.25">
      <c r="E241" s="3">
        <f t="shared" si="34"/>
        <v>7.1428571428571425E-2</v>
      </c>
      <c r="F241" s="10">
        <f t="shared" si="45"/>
        <v>4.7081902893575282E-7</v>
      </c>
      <c r="G241" s="10">
        <f t="shared" si="46"/>
        <v>4.7081902893575276E-7</v>
      </c>
      <c r="H241" s="3">
        <f t="shared" si="47"/>
        <v>8</v>
      </c>
      <c r="I241" s="10">
        <f t="shared" si="48"/>
        <v>0.03</v>
      </c>
      <c r="J241" s="3">
        <v>239</v>
      </c>
      <c r="K241" s="3">
        <f t="shared" si="43"/>
        <v>18092.559777918628</v>
      </c>
      <c r="L241" s="3">
        <f t="shared" si="49"/>
        <v>1.9478442886364944</v>
      </c>
      <c r="M241" s="3">
        <f t="shared" si="50"/>
        <v>491655.49237779295</v>
      </c>
      <c r="N241" s="3">
        <f t="shared" si="51"/>
        <v>0.19478442886364955</v>
      </c>
      <c r="O241" s="3">
        <f t="shared" si="41"/>
        <v>49165.744022208193</v>
      </c>
      <c r="P241" s="3">
        <f t="shared" si="52"/>
        <v>1.7706286755128542E-3</v>
      </c>
    </row>
    <row r="242" spans="5:16" x14ac:dyDescent="0.25">
      <c r="E242" s="3">
        <f t="shared" si="34"/>
        <v>7.1428571428571425E-2</v>
      </c>
      <c r="F242" s="10">
        <f t="shared" si="45"/>
        <v>4.7081902893575282E-7</v>
      </c>
      <c r="G242" s="10">
        <f t="shared" si="46"/>
        <v>4.7081902893575276E-7</v>
      </c>
      <c r="H242" s="3">
        <f t="shared" si="47"/>
        <v>8</v>
      </c>
      <c r="I242" s="10">
        <f t="shared" si="48"/>
        <v>0.03</v>
      </c>
      <c r="J242" s="3">
        <v>240</v>
      </c>
      <c r="K242" s="3">
        <f t="shared" si="43"/>
        <v>18092.543185554892</v>
      </c>
      <c r="L242" s="3">
        <f t="shared" si="49"/>
        <v>1.8253049174715159</v>
      </c>
      <c r="M242" s="3">
        <f t="shared" si="50"/>
        <v>491655.63150952786</v>
      </c>
      <c r="N242" s="3">
        <f t="shared" si="51"/>
        <v>0.18253049174715169</v>
      </c>
      <c r="O242" s="3">
        <f t="shared" si="41"/>
        <v>49165.745681444561</v>
      </c>
      <c r="P242" s="3">
        <f t="shared" si="52"/>
        <v>1.6592363735981064E-3</v>
      </c>
    </row>
    <row r="243" spans="5:16" x14ac:dyDescent="0.25">
      <c r="E243" s="3">
        <f t="shared" si="34"/>
        <v>7.1428571428571425E-2</v>
      </c>
      <c r="F243" s="10">
        <f t="shared" si="45"/>
        <v>4.7081902893575282E-7</v>
      </c>
      <c r="G243" s="10">
        <f t="shared" si="46"/>
        <v>4.7081902893575276E-7</v>
      </c>
      <c r="H243" s="3">
        <f t="shared" si="47"/>
        <v>8</v>
      </c>
      <c r="I243" s="10">
        <f t="shared" si="48"/>
        <v>0.03</v>
      </c>
      <c r="J243" s="3">
        <v>241</v>
      </c>
      <c r="K243" s="3">
        <f t="shared" si="43"/>
        <v>18092.527637035164</v>
      </c>
      <c r="L243" s="3">
        <f t="shared" si="49"/>
        <v>1.7104745145224498</v>
      </c>
      <c r="M243" s="3">
        <f t="shared" si="50"/>
        <v>491655.76188845054</v>
      </c>
      <c r="N243" s="3">
        <f t="shared" si="51"/>
        <v>0.17104745145224509</v>
      </c>
      <c r="O243" s="3">
        <f t="shared" si="41"/>
        <v>49165.747236296535</v>
      </c>
      <c r="P243" s="3">
        <f t="shared" si="52"/>
        <v>1.5548519728326947E-3</v>
      </c>
    </row>
    <row r="244" spans="5:16" x14ac:dyDescent="0.25">
      <c r="E244" s="3">
        <f t="shared" si="34"/>
        <v>7.1428571428571425E-2</v>
      </c>
      <c r="F244" s="10">
        <f t="shared" si="45"/>
        <v>4.7081902893575282E-7</v>
      </c>
      <c r="G244" s="10">
        <f t="shared" si="46"/>
        <v>4.7081902893575276E-7</v>
      </c>
      <c r="H244" s="3">
        <f t="shared" si="47"/>
        <v>8</v>
      </c>
      <c r="I244" s="10">
        <f t="shared" si="48"/>
        <v>0.03</v>
      </c>
      <c r="J244" s="3">
        <v>242</v>
      </c>
      <c r="K244" s="3">
        <f t="shared" si="43"/>
        <v>18092.513066689342</v>
      </c>
      <c r="L244" s="3">
        <f t="shared" si="49"/>
        <v>1.6028681093063111</v>
      </c>
      <c r="M244" s="3">
        <f t="shared" si="50"/>
        <v>491655.88406520156</v>
      </c>
      <c r="N244" s="3">
        <f t="shared" si="51"/>
        <v>0.16028681093063121</v>
      </c>
      <c r="O244" s="3">
        <f t="shared" si="41"/>
        <v>49165.748693331116</v>
      </c>
      <c r="P244" s="3">
        <f t="shared" si="52"/>
        <v>1.4570345821994133E-3</v>
      </c>
    </row>
    <row r="245" spans="5:16" x14ac:dyDescent="0.25">
      <c r="E245" s="3">
        <f t="shared" si="34"/>
        <v>7.1428571428571425E-2</v>
      </c>
      <c r="F245" s="10">
        <f t="shared" si="45"/>
        <v>4.7081902893575282E-7</v>
      </c>
      <c r="G245" s="10">
        <f t="shared" si="46"/>
        <v>4.7081902893575276E-7</v>
      </c>
      <c r="H245" s="3">
        <f t="shared" si="47"/>
        <v>8</v>
      </c>
      <c r="I245" s="10">
        <f t="shared" si="48"/>
        <v>0.03</v>
      </c>
      <c r="J245" s="3">
        <v>243</v>
      </c>
      <c r="K245" s="3">
        <f t="shared" si="43"/>
        <v>18092.499412978836</v>
      </c>
      <c r="L245" s="3">
        <f t="shared" si="49"/>
        <v>1.5020312405769296</v>
      </c>
      <c r="M245" s="3">
        <f t="shared" si="50"/>
        <v>491655.9985557808</v>
      </c>
      <c r="N245" s="3">
        <f t="shared" si="51"/>
        <v>0.15020312405769307</v>
      </c>
      <c r="O245" s="3">
        <f t="shared" si="41"/>
        <v>49165.750058702164</v>
      </c>
      <c r="P245" s="3">
        <f t="shared" si="52"/>
        <v>1.365371050633258E-3</v>
      </c>
    </row>
    <row r="246" spans="5:16" x14ac:dyDescent="0.25">
      <c r="E246" s="3">
        <f t="shared" si="34"/>
        <v>7.1428571428571425E-2</v>
      </c>
      <c r="F246" s="10">
        <f t="shared" si="45"/>
        <v>4.7081902893575282E-7</v>
      </c>
      <c r="G246" s="10">
        <f t="shared" si="46"/>
        <v>4.7081902893575276E-7</v>
      </c>
      <c r="H246" s="3">
        <f t="shared" si="47"/>
        <v>8</v>
      </c>
      <c r="I246" s="10">
        <f t="shared" si="48"/>
        <v>0.03</v>
      </c>
      <c r="J246" s="3">
        <v>244</v>
      </c>
      <c r="K246" s="3">
        <f t="shared" si="43"/>
        <v>18092.486618236628</v>
      </c>
      <c r="L246" s="3">
        <f t="shared" si="49"/>
        <v>1.4075380370307908</v>
      </c>
      <c r="M246" s="3">
        <f t="shared" si="50"/>
        <v>491656.10584372655</v>
      </c>
      <c r="N246" s="3">
        <f t="shared" si="51"/>
        <v>0.14075380370307916</v>
      </c>
      <c r="O246" s="3">
        <f t="shared" si="41"/>
        <v>49165.751338176393</v>
      </c>
      <c r="P246" s="3">
        <f t="shared" si="52"/>
        <v>1.2794742207915995E-3</v>
      </c>
    </row>
    <row r="247" spans="5:16" x14ac:dyDescent="0.25">
      <c r="E247" s="3">
        <f t="shared" si="34"/>
        <v>7.1428571428571425E-2</v>
      </c>
      <c r="F247" s="10">
        <f t="shared" si="45"/>
        <v>4.7081902893575282E-7</v>
      </c>
      <c r="G247" s="10">
        <f t="shared" si="46"/>
        <v>4.7081902893575276E-7</v>
      </c>
      <c r="H247" s="3">
        <f t="shared" si="47"/>
        <v>8</v>
      </c>
      <c r="I247" s="10">
        <f t="shared" si="48"/>
        <v>0.03</v>
      </c>
      <c r="J247" s="3">
        <v>245</v>
      </c>
      <c r="K247" s="3">
        <f t="shared" si="43"/>
        <v>18092.474628423694</v>
      </c>
      <c r="L247" s="3">
        <f t="shared" si="49"/>
        <v>1.3189894187498885</v>
      </c>
      <c r="M247" s="3">
        <f t="shared" si="50"/>
        <v>491656.20638215775</v>
      </c>
      <c r="N247" s="3">
        <f t="shared" si="51"/>
        <v>0.13189894187498893</v>
      </c>
      <c r="O247" s="3">
        <f t="shared" si="41"/>
        <v>49165.752537157678</v>
      </c>
      <c r="P247" s="3">
        <f t="shared" si="52"/>
        <v>1.1989812934189111E-3</v>
      </c>
    </row>
    <row r="248" spans="5:16" x14ac:dyDescent="0.25">
      <c r="E248" s="3">
        <f t="shared" si="34"/>
        <v>7.1428571428571425E-2</v>
      </c>
      <c r="F248" s="10">
        <f t="shared" si="45"/>
        <v>4.7081902893575282E-7</v>
      </c>
      <c r="G248" s="10">
        <f t="shared" si="46"/>
        <v>4.7081902893575276E-7</v>
      </c>
      <c r="H248" s="3">
        <f t="shared" si="47"/>
        <v>8</v>
      </c>
      <c r="I248" s="10">
        <f t="shared" si="48"/>
        <v>0.03</v>
      </c>
      <c r="J248" s="3">
        <v>246</v>
      </c>
      <c r="K248" s="3">
        <f t="shared" si="43"/>
        <v>18092.463392900747</v>
      </c>
      <c r="L248" s="3">
        <f t="shared" si="49"/>
        <v>1.2360114117867722</v>
      </c>
      <c r="M248" s="3">
        <f t="shared" si="50"/>
        <v>491656.30059568764</v>
      </c>
      <c r="N248" s="3">
        <f t="shared" si="51"/>
        <v>0.12360114117867729</v>
      </c>
      <c r="O248" s="3">
        <f t="shared" si="41"/>
        <v>49165.753660709968</v>
      </c>
      <c r="P248" s="3">
        <f t="shared" si="52"/>
        <v>1.1235522946662975E-3</v>
      </c>
    </row>
    <row r="249" spans="5:16" x14ac:dyDescent="0.25">
      <c r="E249" s="3">
        <f t="shared" si="34"/>
        <v>7.1428571428571425E-2</v>
      </c>
      <c r="F249" s="10">
        <f t="shared" ref="F249:F308" si="53">(H249*I249)/($C$8+$C$9+$C$10)</f>
        <v>4.7081902893575282E-7</v>
      </c>
      <c r="G249" s="10">
        <f t="shared" ref="G249:G308" si="54">AVERAGE(F240:F249)</f>
        <v>4.7081902893575276E-7</v>
      </c>
      <c r="H249" s="3">
        <f t="shared" ref="H249:H308" si="55">IF(J249&gt;=$C$23,$C$20,IF(J249&gt;=$C$22,$C$19,$C$18))</f>
        <v>8</v>
      </c>
      <c r="I249" s="10">
        <f t="shared" ref="I249:I308" si="56">IF(J249&gt;=$C$23,$C$28,IF(J249&gt;=$C$22,$C$27,$C$26))</f>
        <v>0.03</v>
      </c>
      <c r="J249" s="3">
        <v>247</v>
      </c>
      <c r="K249" s="3">
        <f t="shared" si="43"/>
        <v>18092.452864214345</v>
      </c>
      <c r="L249" s="3">
        <f t="shared" ref="L249:L308" si="57">G248*K248*L248-E248*L248+L248</f>
        <v>1.158253568774668</v>
      </c>
      <c r="M249" s="3">
        <f t="shared" ref="M249:M308" si="58">E248*L248+M248</f>
        <v>491656.38888221706</v>
      </c>
      <c r="N249" s="3">
        <f t="shared" ref="N249:N308" si="59">L249*$C$13</f>
        <v>0.11582535687746687</v>
      </c>
      <c r="O249" s="3">
        <f t="shared" si="41"/>
        <v>49165.754713578608</v>
      </c>
      <c r="P249" s="3">
        <f t="shared" ref="P249:P308" si="60">(K248-K249)*$C$13</f>
        <v>1.05286864018126E-3</v>
      </c>
    </row>
    <row r="250" spans="5:16" x14ac:dyDescent="0.25">
      <c r="E250" s="3">
        <f t="shared" si="34"/>
        <v>7.1428571428571425E-2</v>
      </c>
      <c r="F250" s="10">
        <f t="shared" si="53"/>
        <v>4.7081902893575282E-7</v>
      </c>
      <c r="G250" s="10">
        <f t="shared" si="54"/>
        <v>4.7081902893575276E-7</v>
      </c>
      <c r="H250" s="3">
        <f t="shared" si="55"/>
        <v>8</v>
      </c>
      <c r="I250" s="10">
        <f t="shared" si="56"/>
        <v>0.03</v>
      </c>
      <c r="J250" s="3">
        <v>248</v>
      </c>
      <c r="K250" s="3">
        <f t="shared" si="43"/>
        <v>18092.442997896458</v>
      </c>
      <c r="L250" s="3">
        <f t="shared" si="57"/>
        <v>1.0853874888932045</v>
      </c>
      <c r="M250" s="3">
        <f t="shared" si="58"/>
        <v>491656.47161461483</v>
      </c>
      <c r="N250" s="3">
        <f t="shared" si="59"/>
        <v>0.10853874888932051</v>
      </c>
      <c r="O250" s="3">
        <f t="shared" si="41"/>
        <v>49165.7557002104</v>
      </c>
      <c r="P250" s="3">
        <f t="shared" si="60"/>
        <v>9.8663178869173927E-4</v>
      </c>
    </row>
    <row r="251" spans="5:16" x14ac:dyDescent="0.25">
      <c r="E251" s="3">
        <f t="shared" si="34"/>
        <v>7.1428571428571425E-2</v>
      </c>
      <c r="F251" s="10">
        <f t="shared" si="53"/>
        <v>4.7081902893575282E-7</v>
      </c>
      <c r="G251" s="10">
        <f t="shared" si="54"/>
        <v>4.7081902893575276E-7</v>
      </c>
      <c r="H251" s="3">
        <f t="shared" si="55"/>
        <v>8</v>
      </c>
      <c r="I251" s="10">
        <f t="shared" si="56"/>
        <v>0.03</v>
      </c>
      <c r="J251" s="3">
        <v>249</v>
      </c>
      <c r="K251" s="3">
        <f t="shared" si="43"/>
        <v>18092.433752276633</v>
      </c>
      <c r="L251" s="3">
        <f t="shared" si="57"/>
        <v>1.017105430939784</v>
      </c>
      <c r="M251" s="3">
        <f t="shared" si="58"/>
        <v>491656.54914229258</v>
      </c>
      <c r="N251" s="3">
        <f t="shared" si="59"/>
        <v>0.10171054309397846</v>
      </c>
      <c r="O251" s="3">
        <f t="shared" si="41"/>
        <v>49165.756624772381</v>
      </c>
      <c r="P251" s="3">
        <f t="shared" si="60"/>
        <v>9.2456198253785312E-4</v>
      </c>
    </row>
    <row r="252" spans="5:16" x14ac:dyDescent="0.25">
      <c r="E252" s="3">
        <f t="shared" si="34"/>
        <v>7.1428571428571425E-2</v>
      </c>
      <c r="F252" s="10">
        <f t="shared" si="53"/>
        <v>4.7081902893575282E-7</v>
      </c>
      <c r="G252" s="10">
        <f t="shared" si="54"/>
        <v>4.7081902893575276E-7</v>
      </c>
      <c r="H252" s="3">
        <f t="shared" si="55"/>
        <v>8</v>
      </c>
      <c r="I252" s="10">
        <f t="shared" si="56"/>
        <v>0.03</v>
      </c>
      <c r="J252" s="3">
        <v>250</v>
      </c>
      <c r="K252" s="3">
        <f t="shared" si="43"/>
        <v>18092.425088305998</v>
      </c>
      <c r="L252" s="3">
        <f t="shared" si="57"/>
        <v>0.95311901364975815</v>
      </c>
      <c r="M252" s="3">
        <f t="shared" si="58"/>
        <v>491656.62179268053</v>
      </c>
      <c r="N252" s="3">
        <f t="shared" si="59"/>
        <v>9.5311901364975873E-2</v>
      </c>
      <c r="O252" s="3">
        <f t="shared" si="41"/>
        <v>49165.757491169446</v>
      </c>
      <c r="P252" s="3">
        <f t="shared" si="60"/>
        <v>8.6639706350979452E-4</v>
      </c>
    </row>
    <row r="253" spans="5:16" x14ac:dyDescent="0.25">
      <c r="E253" s="3">
        <f t="shared" si="34"/>
        <v>7.1428571428571425E-2</v>
      </c>
      <c r="F253" s="10">
        <f t="shared" si="53"/>
        <v>4.7081902893575282E-7</v>
      </c>
      <c r="G253" s="10">
        <f t="shared" si="54"/>
        <v>4.7081902893575276E-7</v>
      </c>
      <c r="H253" s="3">
        <f t="shared" si="55"/>
        <v>8</v>
      </c>
      <c r="I253" s="10">
        <f t="shared" si="56"/>
        <v>0.03</v>
      </c>
      <c r="J253" s="3">
        <v>251</v>
      </c>
      <c r="K253" s="3">
        <f t="shared" si="43"/>
        <v>18092.416969392325</v>
      </c>
      <c r="L253" s="3">
        <f t="shared" si="57"/>
        <v>0.89315799777696647</v>
      </c>
      <c r="M253" s="3">
        <f t="shared" si="58"/>
        <v>491656.68987261009</v>
      </c>
      <c r="N253" s="3">
        <f t="shared" si="59"/>
        <v>8.93157997776967E-2</v>
      </c>
      <c r="O253" s="3">
        <f t="shared" si="41"/>
        <v>49165.758303060815</v>
      </c>
      <c r="P253" s="3">
        <f t="shared" si="60"/>
        <v>8.1189136726607153E-4</v>
      </c>
    </row>
    <row r="254" spans="5:16" x14ac:dyDescent="0.25">
      <c r="E254" s="3">
        <f t="shared" si="34"/>
        <v>7.1428571428571425E-2</v>
      </c>
      <c r="F254" s="10">
        <f t="shared" si="53"/>
        <v>4.7081902893575282E-7</v>
      </c>
      <c r="G254" s="10">
        <f t="shared" si="54"/>
        <v>4.7081902893575276E-7</v>
      </c>
      <c r="H254" s="3">
        <f t="shared" si="55"/>
        <v>8</v>
      </c>
      <c r="I254" s="10">
        <f t="shared" si="56"/>
        <v>0.03</v>
      </c>
      <c r="J254" s="3">
        <v>252</v>
      </c>
      <c r="K254" s="3">
        <f t="shared" si="43"/>
        <v>18092.409361245471</v>
      </c>
      <c r="L254" s="3">
        <f t="shared" si="57"/>
        <v>0.8369691447914267</v>
      </c>
      <c r="M254" s="3">
        <f t="shared" si="58"/>
        <v>491656.75366960996</v>
      </c>
      <c r="N254" s="3">
        <f t="shared" si="59"/>
        <v>8.3696914479142723E-2</v>
      </c>
      <c r="O254" s="3">
        <f t="shared" si="41"/>
        <v>49165.759063875506</v>
      </c>
      <c r="P254" s="3">
        <f t="shared" si="60"/>
        <v>7.6081468541815459E-4</v>
      </c>
    </row>
    <row r="255" spans="5:16" x14ac:dyDescent="0.25">
      <c r="E255" s="3">
        <f t="shared" si="34"/>
        <v>7.1428571428571425E-2</v>
      </c>
      <c r="F255" s="10">
        <f t="shared" si="53"/>
        <v>4.7081902893575282E-7</v>
      </c>
      <c r="G255" s="10">
        <f t="shared" si="54"/>
        <v>4.7081902893575276E-7</v>
      </c>
      <c r="H255" s="3">
        <f t="shared" si="55"/>
        <v>8</v>
      </c>
      <c r="I255" s="10">
        <f t="shared" si="56"/>
        <v>0.03</v>
      </c>
      <c r="J255" s="3">
        <v>253</v>
      </c>
      <c r="K255" s="3">
        <f t="shared" si="43"/>
        <v>18092.402231732547</v>
      </c>
      <c r="L255" s="3">
        <f t="shared" si="57"/>
        <v>0.7843151473744816</v>
      </c>
      <c r="M255" s="3">
        <f t="shared" si="58"/>
        <v>491656.8134531203</v>
      </c>
      <c r="N255" s="3">
        <f t="shared" si="59"/>
        <v>7.8431514737448207E-2</v>
      </c>
      <c r="O255" s="3">
        <f t="shared" si="41"/>
        <v>49165.759776826795</v>
      </c>
      <c r="P255" s="3">
        <f t="shared" si="60"/>
        <v>7.1295129237114495E-4</v>
      </c>
    </row>
    <row r="256" spans="5:16" x14ac:dyDescent="0.25">
      <c r="E256" s="3">
        <f t="shared" si="34"/>
        <v>7.1428571428571425E-2</v>
      </c>
      <c r="F256" s="10">
        <f t="shared" si="53"/>
        <v>4.7081902893575282E-7</v>
      </c>
      <c r="G256" s="10">
        <f t="shared" si="54"/>
        <v>4.7081902893575276E-7</v>
      </c>
      <c r="H256" s="3">
        <f t="shared" si="55"/>
        <v>8</v>
      </c>
      <c r="I256" s="10">
        <f t="shared" si="56"/>
        <v>0.03</v>
      </c>
      <c r="J256" s="3">
        <v>254</v>
      </c>
      <c r="K256" s="3">
        <f t="shared" si="43"/>
        <v>18092.3955507422</v>
      </c>
      <c r="L256" s="3">
        <f t="shared" si="57"/>
        <v>0.73497362719487869</v>
      </c>
      <c r="M256" s="3">
        <f t="shared" si="58"/>
        <v>491656.86947563081</v>
      </c>
      <c r="N256" s="3">
        <f t="shared" si="59"/>
        <v>7.349736271948791E-2</v>
      </c>
      <c r="O256" s="3">
        <f t="shared" si="41"/>
        <v>49165.760444925829</v>
      </c>
      <c r="P256" s="3">
        <f t="shared" si="60"/>
        <v>6.6809903473767954E-4</v>
      </c>
    </row>
    <row r="257" spans="5:16" x14ac:dyDescent="0.25">
      <c r="E257" s="3">
        <f t="shared" si="34"/>
        <v>7.1428571428571425E-2</v>
      </c>
      <c r="F257" s="10">
        <f t="shared" si="53"/>
        <v>4.7081902893575282E-7</v>
      </c>
      <c r="G257" s="10">
        <f t="shared" si="54"/>
        <v>4.7081902893575276E-7</v>
      </c>
      <c r="H257" s="3">
        <f t="shared" si="55"/>
        <v>8</v>
      </c>
      <c r="I257" s="10">
        <f t="shared" si="56"/>
        <v>0.03</v>
      </c>
      <c r="J257" s="3">
        <v>255</v>
      </c>
      <c r="K257" s="3">
        <f t="shared" si="43"/>
        <v>18092.389290057432</v>
      </c>
      <c r="L257" s="3">
        <f t="shared" si="57"/>
        <v>0.68873619573335798</v>
      </c>
      <c r="M257" s="3">
        <f t="shared" si="58"/>
        <v>491656.92197374703</v>
      </c>
      <c r="N257" s="3">
        <f t="shared" si="59"/>
        <v>6.8873619573335834E-2</v>
      </c>
      <c r="O257" s="3">
        <f t="shared" si="41"/>
        <v>49165.761070994304</v>
      </c>
      <c r="P257" s="3">
        <f t="shared" si="60"/>
        <v>6.2606847677670928E-4</v>
      </c>
    </row>
    <row r="258" spans="5:16" x14ac:dyDescent="0.25">
      <c r="E258" s="3">
        <f t="shared" ref="E258:E308" si="61">$C$3</f>
        <v>7.1428571428571425E-2</v>
      </c>
      <c r="F258" s="10">
        <f t="shared" si="53"/>
        <v>4.7081902893575282E-7</v>
      </c>
      <c r="G258" s="10">
        <f t="shared" si="54"/>
        <v>4.7081902893575276E-7</v>
      </c>
      <c r="H258" s="3">
        <f t="shared" si="55"/>
        <v>8</v>
      </c>
      <c r="I258" s="10">
        <f t="shared" si="56"/>
        <v>0.03</v>
      </c>
      <c r="J258" s="3">
        <v>256</v>
      </c>
      <c r="K258" s="3">
        <f t="shared" si="43"/>
        <v>18092.383423236424</v>
      </c>
      <c r="L258" s="3">
        <f t="shared" si="57"/>
        <v>0.64540757418956118</v>
      </c>
      <c r="M258" s="3">
        <f t="shared" si="58"/>
        <v>491656.97116918955</v>
      </c>
      <c r="N258" s="3">
        <f t="shared" si="59"/>
        <v>6.4540757418956152E-2</v>
      </c>
      <c r="O258" s="3">
        <f t="shared" si="41"/>
        <v>49165.761657676405</v>
      </c>
      <c r="P258" s="3">
        <f t="shared" si="60"/>
        <v>5.8668210076575668E-4</v>
      </c>
    </row>
    <row r="259" spans="5:16" x14ac:dyDescent="0.25">
      <c r="E259" s="3">
        <f t="shared" si="61"/>
        <v>7.1428571428571425E-2</v>
      </c>
      <c r="F259" s="10">
        <f t="shared" si="53"/>
        <v>4.7081902893575282E-7</v>
      </c>
      <c r="G259" s="10">
        <f t="shared" si="54"/>
        <v>4.7081902893575276E-7</v>
      </c>
      <c r="H259" s="3">
        <f t="shared" si="55"/>
        <v>8</v>
      </c>
      <c r="I259" s="10">
        <f t="shared" si="56"/>
        <v>0.03</v>
      </c>
      <c r="J259" s="3">
        <v>257</v>
      </c>
      <c r="K259" s="3">
        <f t="shared" si="43"/>
        <v>18092.377925500845</v>
      </c>
      <c r="L259" s="3">
        <f t="shared" si="57"/>
        <v>0.60480476875455891</v>
      </c>
      <c r="M259" s="3">
        <f t="shared" si="58"/>
        <v>491657.01726973057</v>
      </c>
      <c r="N259" s="3">
        <f t="shared" si="59"/>
        <v>6.0480476875455928E-2</v>
      </c>
      <c r="O259" s="3">
        <f t="shared" ref="O259:O308" si="62">(L259+M259)*$C$13</f>
        <v>49165.76220744996</v>
      </c>
      <c r="P259" s="3">
        <f t="shared" si="60"/>
        <v>5.4977355794108042E-4</v>
      </c>
    </row>
    <row r="260" spans="5:16" x14ac:dyDescent="0.25">
      <c r="E260" s="3">
        <f t="shared" si="61"/>
        <v>7.1428571428571425E-2</v>
      </c>
      <c r="F260" s="10">
        <f t="shared" si="53"/>
        <v>4.7081902893575282E-7</v>
      </c>
      <c r="G260" s="10">
        <f t="shared" si="54"/>
        <v>4.7081902893575276E-7</v>
      </c>
      <c r="H260" s="3">
        <f t="shared" si="55"/>
        <v>8</v>
      </c>
      <c r="I260" s="10">
        <f t="shared" si="56"/>
        <v>0.03</v>
      </c>
      <c r="J260" s="3">
        <v>258</v>
      </c>
      <c r="K260" s="3">
        <f t="shared" ref="K260:K308" si="63">-MIN(G259*L259,1)*K259+K259</f>
        <v>18092.372773631207</v>
      </c>
      <c r="L260" s="3">
        <f t="shared" si="57"/>
        <v>0.56675629776609182</v>
      </c>
      <c r="M260" s="3">
        <f t="shared" si="58"/>
        <v>491657.06047007121</v>
      </c>
      <c r="N260" s="3">
        <f t="shared" si="59"/>
        <v>5.667562977660922E-2</v>
      </c>
      <c r="O260" s="3">
        <f t="shared" si="62"/>
        <v>49165.76272263693</v>
      </c>
      <c r="P260" s="3">
        <f t="shared" si="60"/>
        <v>5.151869638211796E-4</v>
      </c>
    </row>
    <row r="261" spans="5:16" x14ac:dyDescent="0.25">
      <c r="E261" s="3">
        <f t="shared" si="61"/>
        <v>7.1428571428571425E-2</v>
      </c>
      <c r="F261" s="10">
        <f t="shared" si="53"/>
        <v>4.7081902893575282E-7</v>
      </c>
      <c r="G261" s="10">
        <f t="shared" si="54"/>
        <v>4.7081902893575276E-7</v>
      </c>
      <c r="H261" s="3">
        <f t="shared" si="55"/>
        <v>8</v>
      </c>
      <c r="I261" s="10">
        <f t="shared" si="56"/>
        <v>0.03</v>
      </c>
      <c r="J261" s="3">
        <v>259</v>
      </c>
      <c r="K261" s="3">
        <f t="shared" si="63"/>
        <v>18092.367945868791</v>
      </c>
      <c r="L261" s="3">
        <f t="shared" si="57"/>
        <v>0.53110146748271092</v>
      </c>
      <c r="M261" s="3">
        <f t="shared" si="58"/>
        <v>491657.10095266392</v>
      </c>
      <c r="N261" s="3">
        <f t="shared" si="59"/>
        <v>5.3110146748271123E-2</v>
      </c>
      <c r="O261" s="3">
        <f t="shared" si="62"/>
        <v>49165.763205413175</v>
      </c>
      <c r="P261" s="3">
        <f t="shared" si="60"/>
        <v>4.8277624155161934E-4</v>
      </c>
    </row>
    <row r="262" spans="5:16" x14ac:dyDescent="0.25">
      <c r="E262" s="3">
        <f t="shared" si="61"/>
        <v>7.1428571428571425E-2</v>
      </c>
      <c r="F262" s="10">
        <f t="shared" si="53"/>
        <v>4.7081902893575282E-7</v>
      </c>
      <c r="G262" s="10">
        <f t="shared" si="54"/>
        <v>4.7081902893575276E-7</v>
      </c>
      <c r="H262" s="3">
        <f t="shared" si="55"/>
        <v>8</v>
      </c>
      <c r="I262" s="10">
        <f t="shared" si="56"/>
        <v>0.03</v>
      </c>
      <c r="J262" s="3">
        <v>260</v>
      </c>
      <c r="K262" s="3">
        <f t="shared" si="63"/>
        <v>18092.363421823749</v>
      </c>
      <c r="L262" s="3">
        <f t="shared" si="57"/>
        <v>0.49768969341831182</v>
      </c>
      <c r="M262" s="3">
        <f t="shared" si="58"/>
        <v>491657.13888848305</v>
      </c>
      <c r="N262" s="3">
        <f t="shared" si="59"/>
        <v>4.9768969341831212E-2</v>
      </c>
      <c r="O262" s="3">
        <f t="shared" si="62"/>
        <v>49165.763657817675</v>
      </c>
      <c r="P262" s="3">
        <f t="shared" si="60"/>
        <v>4.5240450417622952E-4</v>
      </c>
    </row>
    <row r="263" spans="5:16" x14ac:dyDescent="0.25">
      <c r="E263" s="3">
        <f t="shared" si="61"/>
        <v>7.1428571428571425E-2</v>
      </c>
      <c r="F263" s="10">
        <f t="shared" si="53"/>
        <v>4.7081902893575282E-7</v>
      </c>
      <c r="G263" s="10">
        <f t="shared" si="54"/>
        <v>4.7081902893575276E-7</v>
      </c>
      <c r="H263" s="3">
        <f t="shared" si="55"/>
        <v>8</v>
      </c>
      <c r="I263" s="10">
        <f t="shared" si="56"/>
        <v>0.03</v>
      </c>
      <c r="J263" s="3">
        <v>261</v>
      </c>
      <c r="K263" s="3">
        <f t="shared" si="63"/>
        <v>18092.35918238898</v>
      </c>
      <c r="L263" s="3">
        <f t="shared" si="57"/>
        <v>0.46637986437095513</v>
      </c>
      <c r="M263" s="3">
        <f t="shared" si="58"/>
        <v>491657.17443774687</v>
      </c>
      <c r="N263" s="3">
        <f t="shared" si="59"/>
        <v>4.663798643709554E-2</v>
      </c>
      <c r="O263" s="3">
        <f t="shared" si="62"/>
        <v>49165.764081761154</v>
      </c>
      <c r="P263" s="3">
        <f t="shared" si="60"/>
        <v>4.2394347692606996E-4</v>
      </c>
    </row>
    <row r="264" spans="5:16" x14ac:dyDescent="0.25">
      <c r="E264" s="3">
        <f t="shared" si="61"/>
        <v>7.1428571428571425E-2</v>
      </c>
      <c r="F264" s="10">
        <f t="shared" si="53"/>
        <v>4.7081902893575282E-7</v>
      </c>
      <c r="G264" s="10">
        <f t="shared" si="54"/>
        <v>4.7081902893575276E-7</v>
      </c>
      <c r="H264" s="3">
        <f t="shared" si="55"/>
        <v>8</v>
      </c>
      <c r="I264" s="10">
        <f t="shared" si="56"/>
        <v>0.03</v>
      </c>
      <c r="J264" s="3">
        <v>262</v>
      </c>
      <c r="K264" s="3">
        <f t="shared" si="63"/>
        <v>18092.355209659436</v>
      </c>
      <c r="L264" s="3">
        <f t="shared" si="57"/>
        <v>0.43703974646015759</v>
      </c>
      <c r="M264" s="3">
        <f t="shared" si="58"/>
        <v>491657.2077505943</v>
      </c>
      <c r="N264" s="3">
        <f t="shared" si="59"/>
        <v>4.3703974646015782E-2</v>
      </c>
      <c r="O264" s="3">
        <f t="shared" si="62"/>
        <v>49165.764479034107</v>
      </c>
      <c r="P264" s="3">
        <f t="shared" si="60"/>
        <v>3.9727295443299249E-4</v>
      </c>
    </row>
    <row r="265" spans="5:16" x14ac:dyDescent="0.25">
      <c r="E265" s="3">
        <f t="shared" si="61"/>
        <v>7.1428571428571425E-2</v>
      </c>
      <c r="F265" s="10">
        <f t="shared" si="53"/>
        <v>4.7081902893575282E-7</v>
      </c>
      <c r="G265" s="10">
        <f t="shared" si="54"/>
        <v>4.7081902893575276E-7</v>
      </c>
      <c r="H265" s="3">
        <f t="shared" si="55"/>
        <v>8</v>
      </c>
      <c r="I265" s="10">
        <f t="shared" si="56"/>
        <v>0.03</v>
      </c>
      <c r="J265" s="3">
        <v>263</v>
      </c>
      <c r="K265" s="3">
        <f t="shared" si="63"/>
        <v>18092.351486856493</v>
      </c>
      <c r="L265" s="3">
        <f t="shared" si="57"/>
        <v>0.40954542465579347</v>
      </c>
      <c r="M265" s="3">
        <f t="shared" si="58"/>
        <v>491657.23896771902</v>
      </c>
      <c r="N265" s="3">
        <f t="shared" si="59"/>
        <v>4.095454246557937E-2</v>
      </c>
      <c r="O265" s="3">
        <f t="shared" si="62"/>
        <v>49165.764851314394</v>
      </c>
      <c r="P265" s="3">
        <f t="shared" si="60"/>
        <v>3.7228029432299106E-4</v>
      </c>
    </row>
    <row r="266" spans="5:16" x14ac:dyDescent="0.25">
      <c r="E266" s="3">
        <f t="shared" si="61"/>
        <v>7.1428571428571425E-2</v>
      </c>
      <c r="F266" s="10">
        <f t="shared" si="53"/>
        <v>4.7081902893575282E-7</v>
      </c>
      <c r="G266" s="10">
        <f t="shared" si="54"/>
        <v>4.7081902893575276E-7</v>
      </c>
      <c r="H266" s="3">
        <f t="shared" si="55"/>
        <v>8</v>
      </c>
      <c r="I266" s="10">
        <f t="shared" si="56"/>
        <v>0.03</v>
      </c>
      <c r="J266" s="3">
        <v>264</v>
      </c>
      <c r="K266" s="3">
        <f t="shared" si="63"/>
        <v>18092.34799825709</v>
      </c>
      <c r="L266" s="3">
        <f t="shared" si="57"/>
        <v>0.38378077944007194</v>
      </c>
      <c r="M266" s="3">
        <f t="shared" si="58"/>
        <v>491657.26822096366</v>
      </c>
      <c r="N266" s="3">
        <f t="shared" si="59"/>
        <v>3.8378077944007216E-2</v>
      </c>
      <c r="O266" s="3">
        <f t="shared" si="62"/>
        <v>49165.765200174341</v>
      </c>
      <c r="P266" s="3">
        <f t="shared" si="60"/>
        <v>3.4885994027717993E-4</v>
      </c>
    </row>
    <row r="267" spans="5:16" x14ac:dyDescent="0.25">
      <c r="E267" s="3">
        <f t="shared" si="61"/>
        <v>7.1428571428571425E-2</v>
      </c>
      <c r="F267" s="10">
        <f t="shared" si="53"/>
        <v>4.7081902893575282E-7</v>
      </c>
      <c r="G267" s="10">
        <f t="shared" si="54"/>
        <v>4.7081902893575276E-7</v>
      </c>
      <c r="H267" s="3">
        <f t="shared" si="55"/>
        <v>8</v>
      </c>
      <c r="I267" s="10">
        <f t="shared" si="56"/>
        <v>0.03</v>
      </c>
      <c r="J267" s="3">
        <v>265</v>
      </c>
      <c r="K267" s="3">
        <f t="shared" si="63"/>
        <v>18092.344729127319</v>
      </c>
      <c r="L267" s="3">
        <f t="shared" si="57"/>
        <v>0.35963699639242136</v>
      </c>
      <c r="M267" s="3">
        <f t="shared" si="58"/>
        <v>491657.29563387646</v>
      </c>
      <c r="N267" s="3">
        <f t="shared" si="59"/>
        <v>3.5963699639242161E-2</v>
      </c>
      <c r="O267" s="3">
        <f t="shared" si="62"/>
        <v>49165.765527087315</v>
      </c>
      <c r="P267" s="3">
        <f t="shared" si="60"/>
        <v>3.2691297710698582E-4</v>
      </c>
    </row>
    <row r="268" spans="5:16" x14ac:dyDescent="0.25">
      <c r="E268" s="3">
        <f t="shared" si="61"/>
        <v>7.1428571428571425E-2</v>
      </c>
      <c r="F268" s="10">
        <f t="shared" si="53"/>
        <v>4.7081902893575282E-7</v>
      </c>
      <c r="G268" s="10">
        <f t="shared" si="54"/>
        <v>4.7081902893575276E-7</v>
      </c>
      <c r="H268" s="3">
        <f t="shared" si="55"/>
        <v>8</v>
      </c>
      <c r="I268" s="10">
        <f t="shared" si="56"/>
        <v>0.03</v>
      </c>
      <c r="J268" s="3">
        <v>266</v>
      </c>
      <c r="K268" s="3">
        <f t="shared" si="63"/>
        <v>18092.341665660198</v>
      </c>
      <c r="L268" s="3">
        <f t="shared" si="57"/>
        <v>0.33701210662614806</v>
      </c>
      <c r="M268" s="3">
        <f t="shared" si="58"/>
        <v>491657.32132223336</v>
      </c>
      <c r="N268" s="3">
        <f t="shared" si="59"/>
        <v>3.3701210662614826E-2</v>
      </c>
      <c r="O268" s="3">
        <f t="shared" si="62"/>
        <v>49165.76583343403</v>
      </c>
      <c r="P268" s="3">
        <f t="shared" si="60"/>
        <v>3.0634671202278712E-4</v>
      </c>
    </row>
    <row r="269" spans="5:16" x14ac:dyDescent="0.25">
      <c r="E269" s="3">
        <f t="shared" si="61"/>
        <v>7.1428571428571425E-2</v>
      </c>
      <c r="F269" s="10">
        <f t="shared" si="53"/>
        <v>4.7081902893575282E-7</v>
      </c>
      <c r="G269" s="10">
        <f t="shared" si="54"/>
        <v>4.7081902893575276E-7</v>
      </c>
      <c r="H269" s="3">
        <f t="shared" si="55"/>
        <v>8</v>
      </c>
      <c r="I269" s="10">
        <f t="shared" si="56"/>
        <v>0.03</v>
      </c>
      <c r="J269" s="3">
        <v>267</v>
      </c>
      <c r="K269" s="3">
        <f t="shared" si="63"/>
        <v>18092.338794917359</v>
      </c>
      <c r="L269" s="3">
        <f t="shared" si="57"/>
        <v>0.31581055613602399</v>
      </c>
      <c r="M269" s="3">
        <f t="shared" si="58"/>
        <v>491657.34539452667</v>
      </c>
      <c r="N269" s="3">
        <f t="shared" si="59"/>
        <v>3.1581055613602416E-2</v>
      </c>
      <c r="O269" s="3">
        <f t="shared" si="62"/>
        <v>49165.766120508306</v>
      </c>
      <c r="P269" s="3">
        <f t="shared" si="60"/>
        <v>2.8707428391498994E-4</v>
      </c>
    </row>
    <row r="270" spans="5:16" x14ac:dyDescent="0.25">
      <c r="E270" s="3">
        <f t="shared" si="61"/>
        <v>7.1428571428571425E-2</v>
      </c>
      <c r="F270" s="10">
        <f t="shared" si="53"/>
        <v>4.7081902893575282E-7</v>
      </c>
      <c r="G270" s="10">
        <f t="shared" si="54"/>
        <v>4.7081902893575276E-7</v>
      </c>
      <c r="H270" s="3">
        <f t="shared" si="55"/>
        <v>8</v>
      </c>
      <c r="I270" s="10">
        <f t="shared" si="56"/>
        <v>0.03</v>
      </c>
      <c r="J270" s="3">
        <v>268</v>
      </c>
      <c r="K270" s="3">
        <f t="shared" si="63"/>
        <v>18092.336104774389</v>
      </c>
      <c r="L270" s="3">
        <f t="shared" si="57"/>
        <v>0.29594280223805147</v>
      </c>
      <c r="M270" s="3">
        <f t="shared" si="58"/>
        <v>491657.36795242352</v>
      </c>
      <c r="N270" s="3">
        <f t="shared" si="59"/>
        <v>2.9594280223805166E-2</v>
      </c>
      <c r="O270" s="3">
        <f t="shared" si="62"/>
        <v>49165.766389522607</v>
      </c>
      <c r="P270" s="3">
        <f t="shared" si="60"/>
        <v>2.6901429700956233E-4</v>
      </c>
    </row>
    <row r="271" spans="5:16" x14ac:dyDescent="0.25">
      <c r="E271" s="3">
        <f t="shared" si="61"/>
        <v>7.1428571428571425E-2</v>
      </c>
      <c r="F271" s="10">
        <f t="shared" si="53"/>
        <v>4.7081902893575282E-7</v>
      </c>
      <c r="G271" s="10">
        <f t="shared" si="54"/>
        <v>4.7081902893575276E-7</v>
      </c>
      <c r="H271" s="3">
        <f t="shared" si="55"/>
        <v>8</v>
      </c>
      <c r="I271" s="10">
        <f t="shared" si="56"/>
        <v>0.03</v>
      </c>
      <c r="J271" s="3">
        <v>269</v>
      </c>
      <c r="K271" s="3">
        <f t="shared" si="63"/>
        <v>18092.33358386964</v>
      </c>
      <c r="L271" s="3">
        <f t="shared" si="57"/>
        <v>0.27732493539706621</v>
      </c>
      <c r="M271" s="3">
        <f t="shared" si="58"/>
        <v>491657.38909119513</v>
      </c>
      <c r="N271" s="3">
        <f t="shared" si="59"/>
        <v>2.7732493539706637E-2</v>
      </c>
      <c r="O271" s="3">
        <f t="shared" si="62"/>
        <v>49165.766641613089</v>
      </c>
      <c r="P271" s="3">
        <f t="shared" si="60"/>
        <v>2.520904748962495E-4</v>
      </c>
    </row>
    <row r="272" spans="5:16" x14ac:dyDescent="0.25">
      <c r="E272" s="3">
        <f t="shared" si="61"/>
        <v>7.1428571428571425E-2</v>
      </c>
      <c r="F272" s="10">
        <f t="shared" si="53"/>
        <v>4.7081902893575282E-7</v>
      </c>
      <c r="G272" s="10">
        <f t="shared" si="54"/>
        <v>4.7081902893575276E-7</v>
      </c>
      <c r="H272" s="3">
        <f t="shared" si="55"/>
        <v>8</v>
      </c>
      <c r="I272" s="10">
        <f t="shared" si="56"/>
        <v>0.03</v>
      </c>
      <c r="J272" s="3">
        <v>270</v>
      </c>
      <c r="K272" s="3">
        <f t="shared" si="63"/>
        <v>18092.331221556236</v>
      </c>
      <c r="L272" s="3">
        <f t="shared" si="57"/>
        <v>0.25987832484505474</v>
      </c>
      <c r="M272" s="3">
        <f t="shared" si="58"/>
        <v>491657.40890011907</v>
      </c>
      <c r="N272" s="3">
        <f t="shared" si="59"/>
        <v>2.598783248450549E-2</v>
      </c>
      <c r="O272" s="3">
        <f t="shared" si="62"/>
        <v>49165.766877844428</v>
      </c>
      <c r="P272" s="3">
        <f t="shared" si="60"/>
        <v>2.3623134038643927E-4</v>
      </c>
    </row>
    <row r="273" spans="5:16" x14ac:dyDescent="0.25">
      <c r="E273" s="3">
        <f t="shared" si="61"/>
        <v>7.1428571428571425E-2</v>
      </c>
      <c r="F273" s="10">
        <f t="shared" si="53"/>
        <v>4.7081902893575282E-7</v>
      </c>
      <c r="G273" s="10">
        <f t="shared" si="54"/>
        <v>4.7081902893575276E-7</v>
      </c>
      <c r="H273" s="3">
        <f t="shared" si="55"/>
        <v>8</v>
      </c>
      <c r="I273" s="10">
        <f t="shared" si="56"/>
        <v>0.03</v>
      </c>
      <c r="J273" s="3">
        <v>271</v>
      </c>
      <c r="K273" s="3">
        <f t="shared" si="63"/>
        <v>18092.329007857101</v>
      </c>
      <c r="L273" s="3">
        <f t="shared" si="57"/>
        <v>0.24352928649353467</v>
      </c>
      <c r="M273" s="3">
        <f t="shared" si="58"/>
        <v>491657.42746285658</v>
      </c>
      <c r="N273" s="3">
        <f t="shared" si="59"/>
        <v>2.435292864935348E-2</v>
      </c>
      <c r="O273" s="3">
        <f t="shared" si="62"/>
        <v>49165.767099214332</v>
      </c>
      <c r="P273" s="3">
        <f t="shared" si="60"/>
        <v>2.2136991356092053E-4</v>
      </c>
    </row>
    <row r="274" spans="5:16" x14ac:dyDescent="0.25">
      <c r="E274" s="3">
        <f t="shared" si="61"/>
        <v>7.1428571428571425E-2</v>
      </c>
      <c r="F274" s="10">
        <f t="shared" si="53"/>
        <v>4.7081902893575282E-7</v>
      </c>
      <c r="G274" s="10">
        <f t="shared" si="54"/>
        <v>4.7081902893575276E-7</v>
      </c>
      <c r="H274" s="3">
        <f t="shared" si="55"/>
        <v>8</v>
      </c>
      <c r="I274" s="10">
        <f t="shared" si="56"/>
        <v>0.03</v>
      </c>
      <c r="J274" s="3">
        <v>272</v>
      </c>
      <c r="K274" s="3">
        <f t="shared" si="63"/>
        <v>18092.326933422821</v>
      </c>
      <c r="L274" s="3">
        <f t="shared" si="57"/>
        <v>0.22820877173749657</v>
      </c>
      <c r="M274" s="3">
        <f t="shared" si="58"/>
        <v>491657.44485780562</v>
      </c>
      <c r="N274" s="3">
        <f t="shared" si="59"/>
        <v>2.2820877173749671E-2</v>
      </c>
      <c r="O274" s="3">
        <f t="shared" si="62"/>
        <v>49165.767306657763</v>
      </c>
      <c r="P274" s="3">
        <f t="shared" si="60"/>
        <v>2.0744342800753669E-4</v>
      </c>
    </row>
    <row r="275" spans="5:16" x14ac:dyDescent="0.25">
      <c r="E275" s="3">
        <f t="shared" si="61"/>
        <v>7.1428571428571425E-2</v>
      </c>
      <c r="F275" s="10">
        <f t="shared" si="53"/>
        <v>4.7081902893575282E-7</v>
      </c>
      <c r="G275" s="10">
        <f t="shared" si="54"/>
        <v>4.7081902893575276E-7</v>
      </c>
      <c r="H275" s="3">
        <f t="shared" si="55"/>
        <v>8</v>
      </c>
      <c r="I275" s="10">
        <f t="shared" si="56"/>
        <v>0.03</v>
      </c>
      <c r="J275" s="3">
        <v>273</v>
      </c>
      <c r="K275" s="3">
        <f t="shared" si="63"/>
        <v>18092.324989492168</v>
      </c>
      <c r="L275" s="3">
        <f t="shared" si="57"/>
        <v>0.21385207583663562</v>
      </c>
      <c r="M275" s="3">
        <f t="shared" si="58"/>
        <v>491657.46115843218</v>
      </c>
      <c r="N275" s="3">
        <f t="shared" si="59"/>
        <v>2.1385207583663576E-2</v>
      </c>
      <c r="O275" s="3">
        <f t="shared" si="62"/>
        <v>49165.767501050832</v>
      </c>
      <c r="P275" s="3">
        <f t="shared" si="60"/>
        <v>1.9439306524873259E-4</v>
      </c>
    </row>
    <row r="276" spans="5:16" x14ac:dyDescent="0.25">
      <c r="E276" s="3">
        <f t="shared" si="61"/>
        <v>7.1428571428571425E-2</v>
      </c>
      <c r="F276" s="10">
        <f t="shared" si="53"/>
        <v>4.7081902893575282E-7</v>
      </c>
      <c r="G276" s="10">
        <f t="shared" si="54"/>
        <v>4.7081902893575276E-7</v>
      </c>
      <c r="H276" s="3">
        <f t="shared" si="55"/>
        <v>8</v>
      </c>
      <c r="I276" s="10">
        <f t="shared" si="56"/>
        <v>0.03</v>
      </c>
      <c r="J276" s="3">
        <v>274</v>
      </c>
      <c r="K276" s="3">
        <f t="shared" si="63"/>
        <v>18092.323167855087</v>
      </c>
      <c r="L276" s="3">
        <f t="shared" si="57"/>
        <v>0.20039856464227898</v>
      </c>
      <c r="M276" s="3">
        <f t="shared" si="58"/>
        <v>491657.47643358045</v>
      </c>
      <c r="N276" s="3">
        <f t="shared" si="59"/>
        <v>2.0039856464227911E-2</v>
      </c>
      <c r="O276" s="3">
        <f t="shared" si="62"/>
        <v>49165.767683214537</v>
      </c>
      <c r="P276" s="3">
        <f t="shared" si="60"/>
        <v>1.8216370808659134E-4</v>
      </c>
    </row>
    <row r="277" spans="5:16" x14ac:dyDescent="0.25">
      <c r="E277" s="3">
        <f t="shared" si="61"/>
        <v>7.1428571428571425E-2</v>
      </c>
      <c r="F277" s="10">
        <f t="shared" si="53"/>
        <v>4.7081902893575282E-7</v>
      </c>
      <c r="G277" s="10">
        <f t="shared" si="54"/>
        <v>4.7081902893575276E-7</v>
      </c>
      <c r="H277" s="3">
        <f t="shared" si="55"/>
        <v>8</v>
      </c>
      <c r="I277" s="10">
        <f t="shared" si="56"/>
        <v>0.03</v>
      </c>
      <c r="J277" s="3">
        <v>275</v>
      </c>
      <c r="K277" s="3">
        <f t="shared" si="63"/>
        <v>18092.321460818024</v>
      </c>
      <c r="L277" s="3">
        <f t="shared" si="57"/>
        <v>0.18779141851589254</v>
      </c>
      <c r="M277" s="3">
        <f t="shared" si="58"/>
        <v>491657.49074776366</v>
      </c>
      <c r="N277" s="3">
        <f t="shared" si="59"/>
        <v>1.8779141851589267E-2</v>
      </c>
      <c r="O277" s="3">
        <f t="shared" si="62"/>
        <v>49165.767853918245</v>
      </c>
      <c r="P277" s="3">
        <f t="shared" si="60"/>
        <v>1.7070370631699927E-4</v>
      </c>
    </row>
    <row r="278" spans="5:16" x14ac:dyDescent="0.25">
      <c r="E278" s="3">
        <f t="shared" si="61"/>
        <v>7.1428571428571425E-2</v>
      </c>
      <c r="F278" s="10">
        <f t="shared" si="53"/>
        <v>4.7081902893575282E-7</v>
      </c>
      <c r="G278" s="10">
        <f t="shared" si="54"/>
        <v>4.7081902893575276E-7</v>
      </c>
      <c r="H278" s="3">
        <f t="shared" si="55"/>
        <v>8</v>
      </c>
      <c r="I278" s="10">
        <f t="shared" si="56"/>
        <v>0.03</v>
      </c>
      <c r="J278" s="3">
        <v>276</v>
      </c>
      <c r="K278" s="3">
        <f t="shared" si="63"/>
        <v>18092.319861171432</v>
      </c>
      <c r="L278" s="3">
        <f t="shared" si="57"/>
        <v>0.17597739235765469</v>
      </c>
      <c r="M278" s="3">
        <f t="shared" si="58"/>
        <v>491657.5041614364</v>
      </c>
      <c r="N278" s="3">
        <f t="shared" si="59"/>
        <v>1.7597739235765481E-2</v>
      </c>
      <c r="O278" s="3">
        <f t="shared" si="62"/>
        <v>49165.768013882909</v>
      </c>
      <c r="P278" s="3">
        <f t="shared" si="60"/>
        <v>1.5996465917851319E-4</v>
      </c>
    </row>
    <row r="279" spans="5:16" x14ac:dyDescent="0.25">
      <c r="E279" s="3">
        <f t="shared" si="61"/>
        <v>7.1428571428571425E-2</v>
      </c>
      <c r="F279" s="10">
        <f t="shared" si="53"/>
        <v>4.7081902893575282E-7</v>
      </c>
      <c r="G279" s="10">
        <f t="shared" si="54"/>
        <v>4.7081902893575276E-7</v>
      </c>
      <c r="H279" s="3">
        <f t="shared" si="55"/>
        <v>8</v>
      </c>
      <c r="I279" s="10">
        <f t="shared" si="56"/>
        <v>0.03</v>
      </c>
      <c r="J279" s="3">
        <v>277</v>
      </c>
      <c r="K279" s="3">
        <f t="shared" si="63"/>
        <v>18092.31836215932</v>
      </c>
      <c r="L279" s="3">
        <f t="shared" si="57"/>
        <v>0.16490659073162053</v>
      </c>
      <c r="M279" s="3">
        <f t="shared" si="58"/>
        <v>491657.51673125016</v>
      </c>
      <c r="N279" s="3">
        <f t="shared" si="59"/>
        <v>1.6490659073162064E-2</v>
      </c>
      <c r="O279" s="3">
        <f t="shared" si="62"/>
        <v>49165.768163784116</v>
      </c>
      <c r="P279" s="3">
        <f t="shared" si="60"/>
        <v>1.4990121126174936E-4</v>
      </c>
    </row>
    <row r="280" spans="5:16" x14ac:dyDescent="0.25">
      <c r="E280" s="3">
        <f t="shared" si="61"/>
        <v>7.1428571428571425E-2</v>
      </c>
      <c r="F280" s="10">
        <f t="shared" si="53"/>
        <v>4.7081902893575282E-7</v>
      </c>
      <c r="G280" s="10">
        <f t="shared" si="54"/>
        <v>4.7081902893575276E-7</v>
      </c>
      <c r="H280" s="3">
        <f t="shared" si="55"/>
        <v>8</v>
      </c>
      <c r="I280" s="10">
        <f t="shared" si="56"/>
        <v>0.03</v>
      </c>
      <c r="J280" s="3">
        <v>278</v>
      </c>
      <c r="K280" s="3">
        <f t="shared" si="63"/>
        <v>18092.316957450719</v>
      </c>
      <c r="L280" s="3">
        <f t="shared" si="57"/>
        <v>0.15453225713775706</v>
      </c>
      <c r="M280" s="3">
        <f t="shared" si="58"/>
        <v>491657.52851029235</v>
      </c>
      <c r="N280" s="3">
        <f t="shared" si="59"/>
        <v>1.5453225713775715E-2</v>
      </c>
      <c r="O280" s="3">
        <f t="shared" si="62"/>
        <v>49165.768304254976</v>
      </c>
      <c r="P280" s="3">
        <f t="shared" si="60"/>
        <v>1.4047086006030448E-4</v>
      </c>
    </row>
    <row r="281" spans="5:16" x14ac:dyDescent="0.25">
      <c r="E281" s="3">
        <f t="shared" si="61"/>
        <v>7.1428571428571425E-2</v>
      </c>
      <c r="F281" s="10">
        <f t="shared" si="53"/>
        <v>4.7081902893575282E-7</v>
      </c>
      <c r="G281" s="10">
        <f t="shared" si="54"/>
        <v>4.7081902893575276E-7</v>
      </c>
      <c r="H281" s="3">
        <f t="shared" si="55"/>
        <v>8</v>
      </c>
      <c r="I281" s="10">
        <f t="shared" si="56"/>
        <v>0.03</v>
      </c>
      <c r="J281" s="3">
        <v>279</v>
      </c>
      <c r="K281" s="3">
        <f t="shared" si="63"/>
        <v>18092.315641112949</v>
      </c>
      <c r="L281" s="3">
        <f t="shared" si="57"/>
        <v>0.14481057654087501</v>
      </c>
      <c r="M281" s="3">
        <f t="shared" si="58"/>
        <v>491657.53954831074</v>
      </c>
      <c r="N281" s="3">
        <f t="shared" si="59"/>
        <v>1.448105765408751E-2</v>
      </c>
      <c r="O281" s="3">
        <f t="shared" si="62"/>
        <v>49165.768435888756</v>
      </c>
      <c r="P281" s="3">
        <f t="shared" si="60"/>
        <v>1.3163377698219856E-4</v>
      </c>
    </row>
    <row r="282" spans="5:16" x14ac:dyDescent="0.25">
      <c r="E282" s="3">
        <f t="shared" si="61"/>
        <v>7.1428571428571425E-2</v>
      </c>
      <c r="F282" s="10">
        <f t="shared" si="53"/>
        <v>4.7081902893575282E-7</v>
      </c>
      <c r="G282" s="10">
        <f t="shared" si="54"/>
        <v>4.7081902893575276E-7</v>
      </c>
      <c r="H282" s="3">
        <f t="shared" si="55"/>
        <v>8</v>
      </c>
      <c r="I282" s="10">
        <f t="shared" si="56"/>
        <v>0.03</v>
      </c>
      <c r="J282" s="3">
        <v>280</v>
      </c>
      <c r="K282" s="3">
        <f t="shared" si="63"/>
        <v>18092.314407586557</v>
      </c>
      <c r="L282" s="3">
        <f t="shared" si="57"/>
        <v>0.13570049032247072</v>
      </c>
      <c r="M282" s="3">
        <f t="shared" si="58"/>
        <v>491657.54989192338</v>
      </c>
      <c r="N282" s="3">
        <f t="shared" si="59"/>
        <v>1.3570049032247081E-2</v>
      </c>
      <c r="O282" s="3">
        <f t="shared" si="62"/>
        <v>49165.768559241398</v>
      </c>
      <c r="P282" s="3">
        <f t="shared" si="60"/>
        <v>1.2335263927525382E-4</v>
      </c>
    </row>
    <row r="283" spans="5:16" x14ac:dyDescent="0.25">
      <c r="E283" s="3">
        <f t="shared" si="61"/>
        <v>7.1428571428571425E-2</v>
      </c>
      <c r="F283" s="10">
        <f t="shared" si="53"/>
        <v>4.7081902893575282E-7</v>
      </c>
      <c r="G283" s="10">
        <f t="shared" si="54"/>
        <v>4.7081902893575276E-7</v>
      </c>
      <c r="H283" s="3">
        <f t="shared" si="55"/>
        <v>8</v>
      </c>
      <c r="I283" s="10">
        <f t="shared" si="56"/>
        <v>0.03</v>
      </c>
      <c r="J283" s="3">
        <v>281</v>
      </c>
      <c r="K283" s="3">
        <f t="shared" si="63"/>
        <v>18092.313251661839</v>
      </c>
      <c r="L283" s="3">
        <f t="shared" si="57"/>
        <v>0.12716352287395646</v>
      </c>
      <c r="M283" s="3">
        <f t="shared" si="58"/>
        <v>491657.55958481552</v>
      </c>
      <c r="N283" s="3">
        <f t="shared" si="59"/>
        <v>1.2716352287395654E-2</v>
      </c>
      <c r="O283" s="3">
        <f t="shared" si="62"/>
        <v>49165.768674833867</v>
      </c>
      <c r="P283" s="3">
        <f t="shared" si="60"/>
        <v>1.1559247177501681E-4</v>
      </c>
    </row>
    <row r="284" spans="5:16" x14ac:dyDescent="0.25">
      <c r="E284" s="3">
        <f t="shared" si="61"/>
        <v>7.1428571428571425E-2</v>
      </c>
      <c r="F284" s="10">
        <f t="shared" si="53"/>
        <v>4.7081902893575282E-7</v>
      </c>
      <c r="G284" s="10">
        <f t="shared" si="54"/>
        <v>4.7081902893575276E-7</v>
      </c>
      <c r="H284" s="3">
        <f t="shared" si="55"/>
        <v>8</v>
      </c>
      <c r="I284" s="10">
        <f t="shared" si="56"/>
        <v>0.03</v>
      </c>
      <c r="J284" s="3">
        <v>282</v>
      </c>
      <c r="K284" s="3">
        <f t="shared" si="63"/>
        <v>18092.312168456836</v>
      </c>
      <c r="L284" s="3">
        <f t="shared" si="57"/>
        <v>0.11916361909892242</v>
      </c>
      <c r="M284" s="3">
        <f t="shared" si="58"/>
        <v>491657.56866792432</v>
      </c>
      <c r="N284" s="3">
        <f t="shared" si="59"/>
        <v>1.191636190989225E-2</v>
      </c>
      <c r="O284" s="3">
        <f t="shared" si="62"/>
        <v>49165.768783154374</v>
      </c>
      <c r="P284" s="3">
        <f t="shared" si="60"/>
        <v>1.0832050029421231E-4</v>
      </c>
    </row>
    <row r="285" spans="5:16" x14ac:dyDescent="0.25">
      <c r="E285" s="3">
        <f t="shared" si="61"/>
        <v>7.1428571428571425E-2</v>
      </c>
      <c r="F285" s="10">
        <f t="shared" si="53"/>
        <v>4.7081902893575282E-7</v>
      </c>
      <c r="G285" s="10">
        <f t="shared" si="54"/>
        <v>4.7081902893575276E-7</v>
      </c>
      <c r="H285" s="3">
        <f t="shared" si="55"/>
        <v>8</v>
      </c>
      <c r="I285" s="10">
        <f t="shared" si="56"/>
        <v>0.03</v>
      </c>
      <c r="J285" s="3">
        <v>283</v>
      </c>
      <c r="K285" s="3">
        <f t="shared" si="63"/>
        <v>18092.311153396717</v>
      </c>
      <c r="L285" s="3">
        <f t="shared" si="57"/>
        <v>0.11166699213814565</v>
      </c>
      <c r="M285" s="3">
        <f t="shared" si="58"/>
        <v>491657.57717961143</v>
      </c>
      <c r="N285" s="3">
        <f t="shared" si="59"/>
        <v>1.1166699213814572E-2</v>
      </c>
      <c r="O285" s="3">
        <f t="shared" si="62"/>
        <v>49165.768884660385</v>
      </c>
      <c r="P285" s="3">
        <f t="shared" si="60"/>
        <v>1.0150601192435721E-4</v>
      </c>
    </row>
    <row r="286" spans="5:16" x14ac:dyDescent="0.25">
      <c r="E286" s="3">
        <f t="shared" si="61"/>
        <v>7.1428571428571425E-2</v>
      </c>
      <c r="F286" s="10">
        <f t="shared" si="53"/>
        <v>4.7081902893575282E-7</v>
      </c>
      <c r="G286" s="10">
        <f t="shared" si="54"/>
        <v>4.7081902893575276E-7</v>
      </c>
      <c r="H286" s="3">
        <f t="shared" si="55"/>
        <v>8</v>
      </c>
      <c r="I286" s="10">
        <f t="shared" si="56"/>
        <v>0.03</v>
      </c>
      <c r="J286" s="3">
        <v>284</v>
      </c>
      <c r="K286" s="3">
        <f t="shared" si="63"/>
        <v>18092.310202194458</v>
      </c>
      <c r="L286" s="3">
        <f t="shared" si="57"/>
        <v>0.10464198067423475</v>
      </c>
      <c r="M286" s="3">
        <f t="shared" si="58"/>
        <v>491657.58515582513</v>
      </c>
      <c r="N286" s="3">
        <f t="shared" si="59"/>
        <v>1.0464198067423481E-2</v>
      </c>
      <c r="O286" s="3">
        <f t="shared" si="62"/>
        <v>49165.768979780609</v>
      </c>
      <c r="P286" s="3">
        <f t="shared" si="60"/>
        <v>9.5120225887512848E-5</v>
      </c>
    </row>
    <row r="287" spans="5:16" x14ac:dyDescent="0.25">
      <c r="E287" s="3">
        <f t="shared" si="61"/>
        <v>7.1428571428571425E-2</v>
      </c>
      <c r="F287" s="10">
        <f t="shared" si="53"/>
        <v>4.7081902893575282E-7</v>
      </c>
      <c r="G287" s="10">
        <f t="shared" si="54"/>
        <v>4.7081902893575276E-7</v>
      </c>
      <c r="H287" s="3">
        <f t="shared" si="55"/>
        <v>8</v>
      </c>
      <c r="I287" s="10">
        <f t="shared" si="56"/>
        <v>0.03</v>
      </c>
      <c r="J287" s="3">
        <v>285</v>
      </c>
      <c r="K287" s="3">
        <f t="shared" si="63"/>
        <v>18092.309310832727</v>
      </c>
      <c r="L287" s="3">
        <f t="shared" si="57"/>
        <v>9.805891521325677E-2</v>
      </c>
      <c r="M287" s="3">
        <f t="shared" si="58"/>
        <v>491657.5926302523</v>
      </c>
      <c r="N287" s="3">
        <f t="shared" si="59"/>
        <v>9.8058915213256829E-3</v>
      </c>
      <c r="O287" s="3">
        <f t="shared" si="62"/>
        <v>49165.769068916787</v>
      </c>
      <c r="P287" s="3">
        <f t="shared" si="60"/>
        <v>8.9136173119186475E-5</v>
      </c>
    </row>
    <row r="288" spans="5:16" x14ac:dyDescent="0.25">
      <c r="E288" s="3">
        <f t="shared" si="61"/>
        <v>7.1428571428571425E-2</v>
      </c>
      <c r="F288" s="10">
        <f t="shared" si="53"/>
        <v>4.7081902893575282E-7</v>
      </c>
      <c r="G288" s="10">
        <f t="shared" si="54"/>
        <v>4.7081902893575276E-7</v>
      </c>
      <c r="H288" s="3">
        <f t="shared" si="55"/>
        <v>8</v>
      </c>
      <c r="I288" s="10">
        <f t="shared" si="56"/>
        <v>0.03</v>
      </c>
      <c r="J288" s="3">
        <v>286</v>
      </c>
      <c r="K288" s="3">
        <f t="shared" si="63"/>
        <v>18092.308475546932</v>
      </c>
      <c r="L288" s="3">
        <f t="shared" si="57"/>
        <v>9.1889992778605545E-2</v>
      </c>
      <c r="M288" s="3">
        <f t="shared" si="58"/>
        <v>491657.59963446052</v>
      </c>
      <c r="N288" s="3">
        <f t="shared" si="59"/>
        <v>9.1889992778605607E-3</v>
      </c>
      <c r="O288" s="3">
        <f t="shared" si="62"/>
        <v>49165.769152445362</v>
      </c>
      <c r="P288" s="3">
        <f t="shared" si="60"/>
        <v>8.3528579489211598E-5</v>
      </c>
    </row>
    <row r="289" spans="5:16" x14ac:dyDescent="0.25">
      <c r="E289" s="3">
        <f t="shared" si="61"/>
        <v>7.1428571428571425E-2</v>
      </c>
      <c r="F289" s="10">
        <f t="shared" si="53"/>
        <v>4.7081902893575282E-7</v>
      </c>
      <c r="G289" s="10">
        <f t="shared" si="54"/>
        <v>4.7081902893575276E-7</v>
      </c>
      <c r="H289" s="3">
        <f t="shared" si="55"/>
        <v>8</v>
      </c>
      <c r="I289" s="10">
        <f t="shared" si="56"/>
        <v>0.03</v>
      </c>
      <c r="J289" s="3">
        <v>287</v>
      </c>
      <c r="K289" s="3">
        <f t="shared" si="63"/>
        <v>18092.307692809311</v>
      </c>
      <c r="L289" s="3">
        <f t="shared" si="57"/>
        <v>8.6109159487897866E-2</v>
      </c>
      <c r="M289" s="3">
        <f t="shared" si="58"/>
        <v>491657.60619803146</v>
      </c>
      <c r="N289" s="3">
        <f t="shared" si="59"/>
        <v>8.6109159487897918E-3</v>
      </c>
      <c r="O289" s="3">
        <f t="shared" si="62"/>
        <v>49165.769230719125</v>
      </c>
      <c r="P289" s="3">
        <f t="shared" si="60"/>
        <v>7.8273762119351935E-5</v>
      </c>
    </row>
    <row r="290" spans="5:16" x14ac:dyDescent="0.25">
      <c r="E290" s="3">
        <f t="shared" si="61"/>
        <v>7.1428571428571425E-2</v>
      </c>
      <c r="F290" s="10">
        <f t="shared" si="53"/>
        <v>4.7081902893575282E-7</v>
      </c>
      <c r="G290" s="10">
        <f t="shared" si="54"/>
        <v>4.7081902893575276E-7</v>
      </c>
      <c r="H290" s="3">
        <f t="shared" si="55"/>
        <v>8</v>
      </c>
      <c r="I290" s="10">
        <f t="shared" si="56"/>
        <v>0.03</v>
      </c>
      <c r="J290" s="3">
        <v>288</v>
      </c>
      <c r="K290" s="3">
        <f t="shared" si="63"/>
        <v>18092.306959314032</v>
      </c>
      <c r="L290" s="3">
        <f t="shared" si="57"/>
        <v>8.0692000516976753E-2</v>
      </c>
      <c r="M290" s="3">
        <f t="shared" si="58"/>
        <v>491657.61234868568</v>
      </c>
      <c r="N290" s="3">
        <f t="shared" si="59"/>
        <v>8.0692000516976795E-3</v>
      </c>
      <c r="O290" s="3">
        <f t="shared" si="62"/>
        <v>49165.76930406865</v>
      </c>
      <c r="P290" s="3">
        <f t="shared" si="60"/>
        <v>7.3349527883692696E-5</v>
      </c>
    </row>
    <row r="291" spans="5:16" x14ac:dyDescent="0.25">
      <c r="E291" s="3">
        <f t="shared" si="61"/>
        <v>7.1428571428571425E-2</v>
      </c>
      <c r="F291" s="10">
        <f t="shared" si="53"/>
        <v>4.7081902893575282E-7</v>
      </c>
      <c r="G291" s="10">
        <f t="shared" si="54"/>
        <v>4.7081902893575276E-7</v>
      </c>
      <c r="H291" s="3">
        <f t="shared" si="55"/>
        <v>8</v>
      </c>
      <c r="I291" s="10">
        <f t="shared" si="56"/>
        <v>0.03</v>
      </c>
      <c r="J291" s="3">
        <v>289</v>
      </c>
      <c r="K291" s="3">
        <f t="shared" si="63"/>
        <v>18092.30627196324</v>
      </c>
      <c r="L291" s="3">
        <f t="shared" si="57"/>
        <v>7.5615636986299112E-2</v>
      </c>
      <c r="M291" s="3">
        <f t="shared" si="58"/>
        <v>491657.6181124</v>
      </c>
      <c r="N291" s="3">
        <f t="shared" si="59"/>
        <v>7.5615636986299155E-3</v>
      </c>
      <c r="O291" s="3">
        <f t="shared" si="62"/>
        <v>49165.769372803734</v>
      </c>
      <c r="P291" s="3">
        <f t="shared" si="60"/>
        <v>6.8735079184989483E-5</v>
      </c>
    </row>
    <row r="292" spans="5:16" x14ac:dyDescent="0.25">
      <c r="E292" s="3">
        <f t="shared" si="61"/>
        <v>7.1428571428571425E-2</v>
      </c>
      <c r="F292" s="10">
        <f t="shared" si="53"/>
        <v>4.7081902893575282E-7</v>
      </c>
      <c r="G292" s="10">
        <f t="shared" si="54"/>
        <v>4.7081902893575276E-7</v>
      </c>
      <c r="H292" s="3">
        <f t="shared" si="55"/>
        <v>8</v>
      </c>
      <c r="I292" s="10">
        <f t="shared" si="56"/>
        <v>0.03</v>
      </c>
      <c r="J292" s="3">
        <v>290</v>
      </c>
      <c r="K292" s="3">
        <f t="shared" si="63"/>
        <v>18092.305627853966</v>
      </c>
      <c r="L292" s="3">
        <f t="shared" si="57"/>
        <v>7.0858629334220533E-2</v>
      </c>
      <c r="M292" s="3">
        <f t="shared" si="58"/>
        <v>491657.62351351691</v>
      </c>
      <c r="N292" s="3">
        <f t="shared" si="59"/>
        <v>7.0858629334220576E-3</v>
      </c>
      <c r="O292" s="3">
        <f t="shared" si="62"/>
        <v>49165.769437214658</v>
      </c>
      <c r="P292" s="3">
        <f t="shared" si="60"/>
        <v>6.4410927370772732E-5</v>
      </c>
    </row>
    <row r="293" spans="5:16" x14ac:dyDescent="0.25">
      <c r="E293" s="3">
        <f t="shared" si="61"/>
        <v>7.1428571428571425E-2</v>
      </c>
      <c r="F293" s="10">
        <f t="shared" si="53"/>
        <v>4.7081902893575282E-7</v>
      </c>
      <c r="G293" s="10">
        <f t="shared" si="54"/>
        <v>4.7081902893575276E-7</v>
      </c>
      <c r="H293" s="3">
        <f t="shared" si="55"/>
        <v>8</v>
      </c>
      <c r="I293" s="10">
        <f t="shared" si="56"/>
        <v>0.03</v>
      </c>
      <c r="J293" s="3">
        <v>291</v>
      </c>
      <c r="K293" s="3">
        <f t="shared" si="63"/>
        <v>18092.305024265865</v>
      </c>
      <c r="L293" s="3">
        <f t="shared" si="57"/>
        <v>6.6400886769086426E-2</v>
      </c>
      <c r="M293" s="3">
        <f t="shared" si="58"/>
        <v>491657.62857484759</v>
      </c>
      <c r="N293" s="3">
        <f t="shared" si="59"/>
        <v>6.6400886769086469E-3</v>
      </c>
      <c r="O293" s="3">
        <f t="shared" si="62"/>
        <v>49165.769497573463</v>
      </c>
      <c r="P293" s="3">
        <f t="shared" si="60"/>
        <v>6.0358810151228716E-5</v>
      </c>
    </row>
    <row r="294" spans="5:16" x14ac:dyDescent="0.25">
      <c r="E294" s="3">
        <f t="shared" si="61"/>
        <v>7.1428571428571425E-2</v>
      </c>
      <c r="F294" s="10">
        <f t="shared" si="53"/>
        <v>4.7081902893575282E-7</v>
      </c>
      <c r="G294" s="10">
        <f t="shared" si="54"/>
        <v>4.7081902893575276E-7</v>
      </c>
      <c r="H294" s="3">
        <f t="shared" si="55"/>
        <v>8</v>
      </c>
      <c r="I294" s="10">
        <f t="shared" si="56"/>
        <v>0.03</v>
      </c>
      <c r="J294" s="3">
        <v>292</v>
      </c>
      <c r="K294" s="3">
        <f t="shared" si="63"/>
        <v>18092.304458649731</v>
      </c>
      <c r="L294" s="3">
        <f t="shared" si="57"/>
        <v>6.2223582417711559E-2</v>
      </c>
      <c r="M294" s="3">
        <f t="shared" si="58"/>
        <v>491657.63331776805</v>
      </c>
      <c r="N294" s="3">
        <f t="shared" si="59"/>
        <v>6.2223582417711594E-3</v>
      </c>
      <c r="O294" s="3">
        <f t="shared" si="62"/>
        <v>49165.769554135077</v>
      </c>
      <c r="P294" s="3">
        <f t="shared" si="60"/>
        <v>5.6561613382655231E-5</v>
      </c>
    </row>
    <row r="295" spans="5:16" x14ac:dyDescent="0.25">
      <c r="E295" s="3">
        <f t="shared" si="61"/>
        <v>7.1428571428571425E-2</v>
      </c>
      <c r="F295" s="10">
        <f t="shared" si="53"/>
        <v>4.7081902893575282E-7</v>
      </c>
      <c r="G295" s="10">
        <f t="shared" si="54"/>
        <v>4.7081902893575276E-7</v>
      </c>
      <c r="H295" s="3">
        <f t="shared" si="55"/>
        <v>8</v>
      </c>
      <c r="I295" s="10">
        <f t="shared" si="56"/>
        <v>0.03</v>
      </c>
      <c r="J295" s="3">
        <v>293</v>
      </c>
      <c r="K295" s="3">
        <f t="shared" si="63"/>
        <v>18092.303928616737</v>
      </c>
      <c r="L295" s="3">
        <f t="shared" si="57"/>
        <v>5.830907381188772E-2</v>
      </c>
      <c r="M295" s="3">
        <f t="shared" si="58"/>
        <v>491657.63776230963</v>
      </c>
      <c r="N295" s="3">
        <f t="shared" si="59"/>
        <v>5.8309073811887756E-3</v>
      </c>
      <c r="O295" s="3">
        <f t="shared" si="62"/>
        <v>49165.769607138376</v>
      </c>
      <c r="P295" s="3">
        <f t="shared" si="60"/>
        <v>5.3003299399279092E-5</v>
      </c>
    </row>
    <row r="296" spans="5:16" x14ac:dyDescent="0.25">
      <c r="E296" s="3">
        <f t="shared" si="61"/>
        <v>7.1428571428571425E-2</v>
      </c>
      <c r="F296" s="10">
        <f t="shared" si="53"/>
        <v>4.7081902893575282E-7</v>
      </c>
      <c r="G296" s="10">
        <f t="shared" si="54"/>
        <v>4.7081902893575276E-7</v>
      </c>
      <c r="H296" s="3">
        <f t="shared" si="55"/>
        <v>8</v>
      </c>
      <c r="I296" s="10">
        <f t="shared" si="56"/>
        <v>0.03</v>
      </c>
      <c r="J296" s="3">
        <v>294</v>
      </c>
      <c r="K296" s="3">
        <f t="shared" si="63"/>
        <v>18092.303431928329</v>
      </c>
      <c r="L296" s="3">
        <f t="shared" si="57"/>
        <v>5.4640828377103857E-2</v>
      </c>
      <c r="M296" s="3">
        <f t="shared" si="58"/>
        <v>491657.6419272435</v>
      </c>
      <c r="N296" s="3">
        <f t="shared" si="59"/>
        <v>5.4640828377103892E-3</v>
      </c>
      <c r="O296" s="3">
        <f t="shared" si="62"/>
        <v>49165.769656807221</v>
      </c>
      <c r="P296" s="3">
        <f t="shared" si="60"/>
        <v>4.9668840802041841E-5</v>
      </c>
    </row>
    <row r="297" spans="5:16" x14ac:dyDescent="0.25">
      <c r="E297" s="3">
        <f t="shared" si="61"/>
        <v>7.1428571428571425E-2</v>
      </c>
      <c r="F297" s="10">
        <f t="shared" si="53"/>
        <v>4.7081902893575282E-7</v>
      </c>
      <c r="G297" s="10">
        <f t="shared" si="54"/>
        <v>4.7081902893575276E-7</v>
      </c>
      <c r="H297" s="3">
        <f t="shared" si="55"/>
        <v>8</v>
      </c>
      <c r="I297" s="10">
        <f t="shared" si="56"/>
        <v>0.03</v>
      </c>
      <c r="J297" s="3">
        <v>295</v>
      </c>
      <c r="K297" s="3">
        <f t="shared" si="63"/>
        <v>18092.302966486783</v>
      </c>
      <c r="L297" s="3">
        <f t="shared" si="57"/>
        <v>5.1203353608788874E-2</v>
      </c>
      <c r="M297" s="3">
        <f t="shared" si="58"/>
        <v>491657.64583015983</v>
      </c>
      <c r="N297" s="3">
        <f t="shared" si="59"/>
        <v>5.1203353608788903E-3</v>
      </c>
      <c r="O297" s="3">
        <f t="shared" si="62"/>
        <v>49165.769703351376</v>
      </c>
      <c r="P297" s="3">
        <f t="shared" si="60"/>
        <v>4.654415461118336E-5</v>
      </c>
    </row>
    <row r="298" spans="5:16" x14ac:dyDescent="0.25">
      <c r="E298" s="3">
        <f t="shared" si="61"/>
        <v>7.1428571428571425E-2</v>
      </c>
      <c r="F298" s="10">
        <f t="shared" si="53"/>
        <v>4.7081902893575282E-7</v>
      </c>
      <c r="G298" s="10">
        <f t="shared" si="54"/>
        <v>4.7081902893575276E-7</v>
      </c>
      <c r="H298" s="3">
        <f t="shared" si="55"/>
        <v>8</v>
      </c>
      <c r="I298" s="10">
        <f t="shared" si="56"/>
        <v>0.03</v>
      </c>
      <c r="J298" s="3">
        <v>296</v>
      </c>
      <c r="K298" s="3">
        <f t="shared" si="63"/>
        <v>18092.302530326349</v>
      </c>
      <c r="L298" s="3">
        <f t="shared" si="57"/>
        <v>4.7982131641184513E-2</v>
      </c>
      <c r="M298" s="3">
        <f t="shared" si="58"/>
        <v>491657.64948754222</v>
      </c>
      <c r="N298" s="3">
        <f t="shared" si="59"/>
        <v>4.798213164118454E-3</v>
      </c>
      <c r="O298" s="3">
        <f t="shared" si="62"/>
        <v>49165.769746967417</v>
      </c>
      <c r="P298" s="3">
        <f t="shared" si="60"/>
        <v>4.3616043330985146E-5</v>
      </c>
    </row>
    <row r="299" spans="5:16" x14ac:dyDescent="0.25">
      <c r="E299" s="3">
        <f t="shared" si="61"/>
        <v>7.1428571428571425E-2</v>
      </c>
      <c r="F299" s="10">
        <f t="shared" si="53"/>
        <v>4.7081902893575282E-7</v>
      </c>
      <c r="G299" s="10">
        <f t="shared" si="54"/>
        <v>4.7081902893575276E-7</v>
      </c>
      <c r="H299" s="3">
        <f t="shared" si="55"/>
        <v>8</v>
      </c>
      <c r="I299" s="10">
        <f t="shared" si="56"/>
        <v>0.03</v>
      </c>
      <c r="J299" s="3">
        <v>297</v>
      </c>
      <c r="K299" s="3">
        <f t="shared" si="63"/>
        <v>18092.302121604942</v>
      </c>
      <c r="L299" s="3">
        <f t="shared" si="57"/>
        <v>4.4963557932507399E-2</v>
      </c>
      <c r="M299" s="3">
        <f t="shared" si="58"/>
        <v>491657.65291483735</v>
      </c>
      <c r="N299" s="3">
        <f t="shared" si="59"/>
        <v>4.4963557932507425E-3</v>
      </c>
      <c r="O299" s="3">
        <f t="shared" si="62"/>
        <v>49165.769787839556</v>
      </c>
      <c r="P299" s="3">
        <f t="shared" si="60"/>
        <v>4.0872140743886148E-5</v>
      </c>
    </row>
    <row r="300" spans="5:16" x14ac:dyDescent="0.25">
      <c r="E300" s="3">
        <f t="shared" si="61"/>
        <v>7.1428571428571425E-2</v>
      </c>
      <c r="F300" s="10">
        <f t="shared" si="53"/>
        <v>4.7081902893575282E-7</v>
      </c>
      <c r="G300" s="10">
        <f t="shared" si="54"/>
        <v>4.7081902893575276E-7</v>
      </c>
      <c r="H300" s="3">
        <f t="shared" si="55"/>
        <v>8</v>
      </c>
      <c r="I300" s="10">
        <f t="shared" si="56"/>
        <v>0.03</v>
      </c>
      <c r="J300" s="3">
        <v>298</v>
      </c>
      <c r="K300" s="3">
        <f t="shared" si="63"/>
        <v>18092.301738596358</v>
      </c>
      <c r="L300" s="3">
        <f t="shared" si="57"/>
        <v>4.2134883807443818E-2</v>
      </c>
      <c r="M300" s="3">
        <f t="shared" si="58"/>
        <v>491657.65612652007</v>
      </c>
      <c r="N300" s="3">
        <f t="shared" si="59"/>
        <v>4.2134883807443844E-3</v>
      </c>
      <c r="O300" s="3">
        <f t="shared" si="62"/>
        <v>49165.769826140422</v>
      </c>
      <c r="P300" s="3">
        <f t="shared" si="60"/>
        <v>3.8300858432194241E-5</v>
      </c>
    </row>
    <row r="301" spans="5:16" x14ac:dyDescent="0.25">
      <c r="E301" s="3">
        <f t="shared" si="61"/>
        <v>7.1428571428571425E-2</v>
      </c>
      <c r="F301" s="10">
        <f t="shared" si="53"/>
        <v>4.7081902893575282E-7</v>
      </c>
      <c r="G301" s="10">
        <f t="shared" si="54"/>
        <v>4.7081902893575276E-7</v>
      </c>
      <c r="H301" s="3">
        <f t="shared" si="55"/>
        <v>8</v>
      </c>
      <c r="I301" s="10">
        <f t="shared" si="56"/>
        <v>0.03</v>
      </c>
      <c r="J301" s="3">
        <v>299</v>
      </c>
      <c r="K301" s="3">
        <f t="shared" si="63"/>
        <v>18092.301379682995</v>
      </c>
      <c r="L301" s="3">
        <f t="shared" si="57"/>
        <v>3.9484162614311868E-2</v>
      </c>
      <c r="M301" s="3">
        <f t="shared" si="58"/>
        <v>491657.65913615463</v>
      </c>
      <c r="N301" s="3">
        <f t="shared" si="59"/>
        <v>3.9484162614311889E-3</v>
      </c>
      <c r="O301" s="3">
        <f t="shared" si="62"/>
        <v>49165.769862031761</v>
      </c>
      <c r="P301" s="3">
        <f t="shared" si="60"/>
        <v>3.5891336301574505E-5</v>
      </c>
    </row>
    <row r="302" spans="5:16" x14ac:dyDescent="0.25">
      <c r="E302" s="3">
        <f t="shared" si="61"/>
        <v>7.1428571428571425E-2</v>
      </c>
      <c r="F302" s="10">
        <f t="shared" si="53"/>
        <v>4.7081902893575282E-7</v>
      </c>
      <c r="G302" s="10">
        <f t="shared" si="54"/>
        <v>4.7081902893575276E-7</v>
      </c>
      <c r="H302" s="3">
        <f t="shared" si="55"/>
        <v>8</v>
      </c>
      <c r="I302" s="10">
        <f t="shared" si="56"/>
        <v>0.03</v>
      </c>
      <c r="J302" s="3">
        <v>300</v>
      </c>
      <c r="K302" s="3">
        <f t="shared" si="63"/>
        <v>18092.301043349009</v>
      </c>
      <c r="L302" s="3">
        <f t="shared" si="57"/>
        <v>3.7000199269491503E-2</v>
      </c>
      <c r="M302" s="3">
        <f t="shared" si="58"/>
        <v>491657.66195645195</v>
      </c>
      <c r="N302" s="3">
        <f t="shared" si="59"/>
        <v>3.7000199269491526E-3</v>
      </c>
      <c r="O302" s="3">
        <f t="shared" si="62"/>
        <v>49165.769895665151</v>
      </c>
      <c r="P302" s="3">
        <f t="shared" si="60"/>
        <v>3.3633398561505618E-5</v>
      </c>
    </row>
    <row r="303" spans="5:16" x14ac:dyDescent="0.25">
      <c r="E303" s="3">
        <f t="shared" si="61"/>
        <v>7.1428571428571425E-2</v>
      </c>
      <c r="F303" s="10">
        <f t="shared" si="53"/>
        <v>4.7081902893575282E-7</v>
      </c>
      <c r="G303" s="10">
        <f t="shared" si="54"/>
        <v>4.7081902893575276E-7</v>
      </c>
      <c r="H303" s="3">
        <f t="shared" si="55"/>
        <v>8</v>
      </c>
      <c r="I303" s="10">
        <f t="shared" si="56"/>
        <v>0.03</v>
      </c>
      <c r="J303" s="3">
        <v>301</v>
      </c>
      <c r="K303" s="3">
        <f t="shared" si="63"/>
        <v>18092.300728173926</v>
      </c>
      <c r="L303" s="3">
        <f t="shared" si="57"/>
        <v>3.4672502976028946E-2</v>
      </c>
      <c r="M303" s="3">
        <f t="shared" si="58"/>
        <v>491657.66459932335</v>
      </c>
      <c r="N303" s="3">
        <f t="shared" si="59"/>
        <v>3.4672502976028966E-3</v>
      </c>
      <c r="O303" s="3">
        <f t="shared" si="62"/>
        <v>49165.769927182664</v>
      </c>
      <c r="P303" s="3">
        <f t="shared" si="60"/>
        <v>3.1517508250544797E-5</v>
      </c>
    </row>
    <row r="304" spans="5:16" x14ac:dyDescent="0.25">
      <c r="E304" s="3">
        <f t="shared" si="61"/>
        <v>7.1428571428571425E-2</v>
      </c>
      <c r="F304" s="10">
        <f t="shared" si="53"/>
        <v>4.7081902893575282E-7</v>
      </c>
      <c r="G304" s="10">
        <f t="shared" si="54"/>
        <v>4.7081902893575276E-7</v>
      </c>
      <c r="H304" s="3">
        <f t="shared" si="55"/>
        <v>8</v>
      </c>
      <c r="I304" s="10">
        <f t="shared" si="56"/>
        <v>0.03</v>
      </c>
      <c r="J304" s="3">
        <v>302</v>
      </c>
      <c r="K304" s="3">
        <f t="shared" si="63"/>
        <v>18092.300432826629</v>
      </c>
      <c r="L304" s="3">
        <f t="shared" si="57"/>
        <v>3.2491242916727385E-2</v>
      </c>
      <c r="M304" s="3">
        <f t="shared" si="58"/>
        <v>491657.66707593069</v>
      </c>
      <c r="N304" s="3">
        <f t="shared" si="59"/>
        <v>3.2491242916727406E-3</v>
      </c>
      <c r="O304" s="3">
        <f t="shared" si="62"/>
        <v>49165.769956717391</v>
      </c>
      <c r="P304" s="3">
        <f t="shared" si="60"/>
        <v>2.9534729765146057E-5</v>
      </c>
    </row>
    <row r="305" spans="5:16" x14ac:dyDescent="0.25">
      <c r="E305" s="3">
        <f t="shared" si="61"/>
        <v>7.1428571428571425E-2</v>
      </c>
      <c r="F305" s="10">
        <f t="shared" si="53"/>
        <v>4.7081902893575282E-7</v>
      </c>
      <c r="G305" s="10">
        <f t="shared" si="54"/>
        <v>4.7081902893575276E-7</v>
      </c>
      <c r="H305" s="3">
        <f t="shared" si="55"/>
        <v>8</v>
      </c>
      <c r="I305" s="10">
        <f t="shared" si="56"/>
        <v>0.03</v>
      </c>
      <c r="J305" s="3">
        <v>303</v>
      </c>
      <c r="K305" s="3">
        <f t="shared" si="63"/>
        <v>18092.300156059744</v>
      </c>
      <c r="L305" s="3">
        <f t="shared" si="57"/>
        <v>3.0447206734598484E-2</v>
      </c>
      <c r="M305" s="3">
        <f t="shared" si="58"/>
        <v>491657.66939673375</v>
      </c>
      <c r="N305" s="3">
        <f t="shared" si="59"/>
        <v>3.0447206734598503E-3</v>
      </c>
      <c r="O305" s="3">
        <f t="shared" si="62"/>
        <v>49165.769984394079</v>
      </c>
      <c r="P305" s="3">
        <f t="shared" si="60"/>
        <v>2.7676688478095475E-5</v>
      </c>
    </row>
    <row r="306" spans="5:16" x14ac:dyDescent="0.25">
      <c r="E306" s="3">
        <f t="shared" si="61"/>
        <v>7.1428571428571425E-2</v>
      </c>
      <c r="F306" s="10">
        <f t="shared" si="53"/>
        <v>4.7081902893575282E-7</v>
      </c>
      <c r="G306" s="10">
        <f t="shared" si="54"/>
        <v>4.7081902893575276E-7</v>
      </c>
      <c r="H306" s="3">
        <f t="shared" si="55"/>
        <v>8</v>
      </c>
      <c r="I306" s="10">
        <f t="shared" si="56"/>
        <v>0.03</v>
      </c>
      <c r="J306" s="3">
        <v>304</v>
      </c>
      <c r="K306" s="3">
        <f t="shared" si="63"/>
        <v>18092.299896704371</v>
      </c>
      <c r="L306" s="3">
        <f t="shared" si="57"/>
        <v>2.8531761625321169E-2</v>
      </c>
      <c r="M306" s="3">
        <f t="shared" si="58"/>
        <v>491657.67157153424</v>
      </c>
      <c r="N306" s="3">
        <f t="shared" si="59"/>
        <v>2.8531761625321186E-3</v>
      </c>
      <c r="O306" s="3">
        <f t="shared" si="62"/>
        <v>49165.770010329616</v>
      </c>
      <c r="P306" s="3">
        <f t="shared" si="60"/>
        <v>2.5935537269106149E-5</v>
      </c>
    </row>
    <row r="307" spans="5:16" x14ac:dyDescent="0.25">
      <c r="E307" s="3">
        <f t="shared" si="61"/>
        <v>7.1428571428571425E-2</v>
      </c>
      <c r="F307" s="10">
        <f t="shared" si="53"/>
        <v>4.7081902893575282E-7</v>
      </c>
      <c r="G307" s="10">
        <f t="shared" si="54"/>
        <v>4.7081902893575276E-7</v>
      </c>
      <c r="H307" s="3">
        <f t="shared" si="55"/>
        <v>8</v>
      </c>
      <c r="I307" s="10">
        <f t="shared" si="56"/>
        <v>0.03</v>
      </c>
      <c r="J307" s="3">
        <v>305</v>
      </c>
      <c r="K307" s="3">
        <f t="shared" si="63"/>
        <v>18092.299653665144</v>
      </c>
      <c r="L307" s="3">
        <f t="shared" si="57"/>
        <v>2.6736817877385723E-2</v>
      </c>
      <c r="M307" s="3">
        <f t="shared" si="58"/>
        <v>491657.67360951722</v>
      </c>
      <c r="N307" s="3">
        <f t="shared" si="59"/>
        <v>2.6736817877385738E-3</v>
      </c>
      <c r="O307" s="3">
        <f t="shared" si="62"/>
        <v>49165.77003463354</v>
      </c>
      <c r="P307" s="3">
        <f t="shared" si="60"/>
        <v>2.4303922691615313E-5</v>
      </c>
    </row>
    <row r="308" spans="5:16" x14ac:dyDescent="0.25">
      <c r="E308" s="3">
        <f t="shared" si="61"/>
        <v>7.1428571428571425E-2</v>
      </c>
      <c r="F308" s="10">
        <f t="shared" si="53"/>
        <v>4.7081902893575282E-7</v>
      </c>
      <c r="G308" s="10">
        <f t="shared" si="54"/>
        <v>4.7081902893575276E-7</v>
      </c>
      <c r="H308" s="3">
        <f t="shared" si="55"/>
        <v>8</v>
      </c>
      <c r="I308" s="10">
        <f t="shared" si="56"/>
        <v>0.03</v>
      </c>
      <c r="J308" s="3">
        <v>306</v>
      </c>
      <c r="K308" s="3">
        <f t="shared" si="63"/>
        <v>18092.299425915611</v>
      </c>
      <c r="L308" s="3">
        <f t="shared" si="57"/>
        <v>2.5054794705938705E-2</v>
      </c>
      <c r="M308" s="3">
        <f t="shared" si="58"/>
        <v>491657.67551928991</v>
      </c>
      <c r="N308" s="3">
        <f t="shared" si="59"/>
        <v>2.5054794705938722E-3</v>
      </c>
      <c r="O308" s="3">
        <f t="shared" si="62"/>
        <v>49165.770057408488</v>
      </c>
      <c r="P308" s="3">
        <f t="shared" si="60"/>
        <v>2.2774953322368688E-5</v>
      </c>
    </row>
    <row r="311" spans="5:16" x14ac:dyDescent="0.25">
      <c r="N311" s="50"/>
      <c r="O311" s="50"/>
      <c r="P311" s="50"/>
    </row>
  </sheetData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821A8-4FF5-4596-821C-5CEB982B035F}">
  <dimension ref="A1:AA368"/>
  <sheetViews>
    <sheetView zoomScaleNormal="100" workbookViewId="0"/>
  </sheetViews>
  <sheetFormatPr defaultColWidth="9.140625" defaultRowHeight="15" x14ac:dyDescent="0.25"/>
  <cols>
    <col min="1" max="1" width="9.140625" style="3"/>
    <col min="2" max="2" width="40" style="3" bestFit="1" customWidth="1"/>
    <col min="3" max="3" width="19.42578125" style="3" bestFit="1" customWidth="1"/>
    <col min="4" max="4" width="18.28515625" style="3" bestFit="1" customWidth="1"/>
    <col min="5" max="5" width="9.140625" style="3"/>
    <col min="6" max="6" width="24.7109375" style="3" bestFit="1" customWidth="1"/>
    <col min="7" max="8" width="24.7109375" style="3" customWidth="1"/>
    <col min="9" max="9" width="22.7109375" style="3" bestFit="1" customWidth="1"/>
    <col min="10" max="10" width="23.28515625" style="2" bestFit="1" customWidth="1"/>
    <col min="11" max="11" width="19.7109375" style="10" bestFit="1" customWidth="1"/>
    <col min="12" max="12" width="22.7109375" style="3" bestFit="1" customWidth="1"/>
    <col min="13" max="13" width="23.28515625" style="2" bestFit="1" customWidth="1"/>
    <col min="14" max="14" width="9.140625" style="3"/>
    <col min="15" max="15" width="16.28515625" style="3" customWidth="1"/>
    <col min="16" max="16" width="23.140625" style="3" bestFit="1" customWidth="1"/>
    <col min="17" max="17" width="24.85546875" style="3" bestFit="1" customWidth="1"/>
    <col min="18" max="19" width="14.42578125" style="3" customWidth="1"/>
    <col min="20" max="20" width="14" style="3" bestFit="1" customWidth="1"/>
    <col min="21" max="21" width="19.140625" style="3" bestFit="1" customWidth="1"/>
    <col min="22" max="22" width="9.140625" style="3"/>
    <col min="23" max="23" width="12" style="3" bestFit="1" customWidth="1"/>
    <col min="24" max="16384" width="9.140625" style="3"/>
  </cols>
  <sheetData>
    <row r="1" spans="1:27" ht="15.75" thickBot="1" x14ac:dyDescent="0.3">
      <c r="F1" s="3" t="s">
        <v>34</v>
      </c>
      <c r="G1" s="3" t="s">
        <v>684</v>
      </c>
      <c r="H1" s="10" t="s">
        <v>685</v>
      </c>
      <c r="I1" s="3" t="s">
        <v>686</v>
      </c>
      <c r="J1" s="2" t="s">
        <v>687</v>
      </c>
      <c r="K1" s="10" t="s">
        <v>688</v>
      </c>
      <c r="L1" s="3" t="s">
        <v>689</v>
      </c>
      <c r="M1" s="2" t="s">
        <v>690</v>
      </c>
      <c r="N1" s="3" t="s">
        <v>40</v>
      </c>
      <c r="O1" s="3" t="s">
        <v>691</v>
      </c>
      <c r="P1" s="3" t="s">
        <v>692</v>
      </c>
      <c r="Q1" s="56" t="s">
        <v>718</v>
      </c>
      <c r="R1" s="3" t="s">
        <v>693</v>
      </c>
      <c r="S1" s="3" t="s">
        <v>36</v>
      </c>
      <c r="T1" s="56" t="s">
        <v>57</v>
      </c>
      <c r="U1" s="16" t="s">
        <v>719</v>
      </c>
      <c r="W1" s="9" t="s">
        <v>62</v>
      </c>
      <c r="Y1" s="3" t="s">
        <v>52</v>
      </c>
      <c r="Z1" s="148" t="s">
        <v>762</v>
      </c>
      <c r="AA1" s="145" t="s">
        <v>761</v>
      </c>
    </row>
    <row r="2" spans="1:27" ht="15.75" thickBot="1" x14ac:dyDescent="0.3">
      <c r="B2" s="3" t="s">
        <v>35</v>
      </c>
      <c r="C2" s="8">
        <v>14</v>
      </c>
      <c r="F2" s="3">
        <f t="shared" ref="F2:F65" si="0">$C$3</f>
        <v>7.1428571428571425E-2</v>
      </c>
      <c r="G2" s="3">
        <f>$C$16</f>
        <v>0.1</v>
      </c>
      <c r="H2" s="10">
        <f>(I2*J2)/($C$8+$C$9+$C$11+$C$10)</f>
        <v>9.4163805787150563E-7</v>
      </c>
      <c r="I2" s="3">
        <f t="shared" ref="I2:I65" si="1">IF(N2&gt;=$C$28,$C$25,IF(N2&gt;=$C$27,$C$24,$C$23))</f>
        <v>16</v>
      </c>
      <c r="J2" s="2">
        <f t="shared" ref="J2:J65" si="2">IF(N2&gt;=$C$28,$C$33,IF(N2&gt;=$C$27,$C$32,$C$31))</f>
        <v>0.03</v>
      </c>
      <c r="K2" s="10">
        <f>(L2*M2)/($C$8+$C$9+$C$11+$C$10)</f>
        <v>9.8087297694948498E-9</v>
      </c>
      <c r="L2" s="3">
        <f>IF(N2&gt;=$C$28,$D$25,IF(N2&gt;=$C$27,$D$24,$D$23))</f>
        <v>0.5</v>
      </c>
      <c r="M2" s="2">
        <f>IF(N2&gt;=$C$28,$D$33,IF(N2&gt;=$C$27,$D$32,$D$31))</f>
        <v>0.01</v>
      </c>
      <c r="N2" s="3">
        <v>0</v>
      </c>
      <c r="O2" s="3">
        <f>$C$8</f>
        <v>509740.83407264634</v>
      </c>
      <c r="P2" s="3">
        <f>$C$9</f>
        <v>7.1659273536850199</v>
      </c>
      <c r="Q2" s="3">
        <f>$C$10</f>
        <v>2</v>
      </c>
      <c r="R2" s="3">
        <f>$C$11</f>
        <v>0</v>
      </c>
      <c r="S2" s="3">
        <f xml:space="preserve"> Q2+R2</f>
        <v>2</v>
      </c>
      <c r="T2" s="3">
        <f>S2</f>
        <v>2</v>
      </c>
      <c r="U2" s="16">
        <f>COVID19_DailyReportedData!C8</f>
        <v>0</v>
      </c>
      <c r="V2" s="16"/>
      <c r="W2" s="3" t="str">
        <f t="shared" ref="W2:W25" si="3">IF(U2&gt;0,(U2-S2)*(U2-S2),"")</f>
        <v/>
      </c>
      <c r="Y2" s="17">
        <f>SUM(W2:W154)</f>
        <v>0</v>
      </c>
      <c r="Z2" s="1">
        <f>COUNT(W2:W54)</f>
        <v>0</v>
      </c>
      <c r="AA2" s="151" t="e">
        <f>SQRT((Y2/Z2))</f>
        <v>#DIV/0!</v>
      </c>
    </row>
    <row r="3" spans="1:27" x14ac:dyDescent="0.25">
      <c r="B3" s="3" t="s">
        <v>34</v>
      </c>
      <c r="C3" s="9">
        <f>1/$C$2</f>
        <v>7.1428571428571425E-2</v>
      </c>
      <c r="F3" s="3">
        <f t="shared" si="0"/>
        <v>7.1428571428571425E-2</v>
      </c>
      <c r="G3" s="3">
        <f t="shared" ref="G3:G66" si="4">$C$16</f>
        <v>0.1</v>
      </c>
      <c r="H3" s="10">
        <f t="shared" ref="H3:H66" si="5">(I3*J3)/($C$8+$C$9+$C$11+$C$10)</f>
        <v>9.4163805787150563E-7</v>
      </c>
      <c r="I3" s="3">
        <f t="shared" si="1"/>
        <v>16</v>
      </c>
      <c r="J3" s="2">
        <f t="shared" si="2"/>
        <v>0.03</v>
      </c>
      <c r="K3" s="10">
        <f t="shared" ref="K3:K66" si="6">(L3*M3)/($C$8+$C$9+$C$11+$C$10)</f>
        <v>9.8087297694948498E-9</v>
      </c>
      <c r="L3" s="3">
        <f t="shared" ref="L3:L66" si="7">IF(N3&gt;=$C$28,$D$25,IF(N3&gt;=$C$27,$D$24,$D$23))</f>
        <v>0.5</v>
      </c>
      <c r="M3" s="2">
        <f t="shared" ref="M3:M66" si="8">IF(N3&gt;=$C$28,$D$33,IF(N3&gt;=$C$27,$D$32,$D$31))</f>
        <v>0.01</v>
      </c>
      <c r="N3" s="3">
        <v>1</v>
      </c>
      <c r="O3" s="3">
        <f t="shared" ref="O3:O66" si="9">-H2*O2*P2-K2*O2*Q2+O2</f>
        <v>509737.38448954542</v>
      </c>
      <c r="P3" s="3">
        <f t="shared" ref="P3:P66" si="10">H2*O2*P2+K2*O2*Q2-(F2 + G2)*P2+P2</f>
        <v>9.3870657654195782</v>
      </c>
      <c r="Q3" s="3">
        <f t="shared" ref="Q3:Q66" si="11">P2*G2 + Q2-Q2*F2</f>
        <v>2.5737355925113592</v>
      </c>
      <c r="R3" s="3">
        <f t="shared" ref="R3:R66" si="12">F2*(P2+Q2)+R2</f>
        <v>0.65470909669178712</v>
      </c>
      <c r="S3" s="3">
        <f>P2*G2 + S2</f>
        <v>2.716592735368502</v>
      </c>
      <c r="T3" s="3">
        <f t="shared" ref="T3:T66" si="13">P2*G2</f>
        <v>0.71659273536850199</v>
      </c>
      <c r="U3" s="16">
        <f>COVID19_DailyReportedData!C9</f>
        <v>0</v>
      </c>
      <c r="V3" s="16"/>
      <c r="W3" s="3" t="str">
        <f t="shared" si="3"/>
        <v/>
      </c>
    </row>
    <row r="4" spans="1:27" x14ac:dyDescent="0.25">
      <c r="F4" s="3">
        <f t="shared" si="0"/>
        <v>7.1428571428571425E-2</v>
      </c>
      <c r="G4" s="3">
        <f t="shared" si="4"/>
        <v>0.1</v>
      </c>
      <c r="H4" s="10">
        <f t="shared" si="5"/>
        <v>9.4163805787150563E-7</v>
      </c>
      <c r="I4" s="3">
        <f t="shared" si="1"/>
        <v>16</v>
      </c>
      <c r="J4" s="2">
        <f t="shared" si="2"/>
        <v>0.03</v>
      </c>
      <c r="K4" s="10">
        <f t="shared" si="6"/>
        <v>9.8087297694948498E-9</v>
      </c>
      <c r="L4" s="3">
        <f t="shared" si="7"/>
        <v>0.5</v>
      </c>
      <c r="M4" s="2">
        <f t="shared" si="8"/>
        <v>0.01</v>
      </c>
      <c r="N4" s="3">
        <v>2</v>
      </c>
      <c r="O4" s="3">
        <f t="shared" si="9"/>
        <v>509732.8659411298</v>
      </c>
      <c r="P4" s="3">
        <f t="shared" si="10"/>
        <v>12.296402906980234</v>
      </c>
      <c r="Q4" s="3">
        <f t="shared" si="11"/>
        <v>3.328603912445363</v>
      </c>
      <c r="R4" s="3">
        <f t="shared" si="12"/>
        <v>1.5090520508297112</v>
      </c>
      <c r="S4" s="3">
        <f t="shared" ref="S4:S67" si="14">P3*G3 + S3</f>
        <v>3.65529931191046</v>
      </c>
      <c r="T4" s="3">
        <f t="shared" si="13"/>
        <v>0.93870657654195788</v>
      </c>
      <c r="U4" s="16">
        <f>COVID19_DailyReportedData!C10</f>
        <v>0</v>
      </c>
      <c r="V4" s="16"/>
      <c r="W4" s="3" t="str">
        <f t="shared" si="3"/>
        <v/>
      </c>
    </row>
    <row r="5" spans="1:27" x14ac:dyDescent="0.25">
      <c r="F5" s="3">
        <f t="shared" si="0"/>
        <v>7.1428571428571425E-2</v>
      </c>
      <c r="G5" s="3">
        <f t="shared" si="4"/>
        <v>0.1</v>
      </c>
      <c r="H5" s="10">
        <f t="shared" si="5"/>
        <v>9.4163805787150563E-7</v>
      </c>
      <c r="I5" s="3">
        <f t="shared" si="1"/>
        <v>16</v>
      </c>
      <c r="J5" s="2">
        <f t="shared" si="2"/>
        <v>0.03</v>
      </c>
      <c r="K5" s="10">
        <f t="shared" si="6"/>
        <v>9.8087297694948498E-9</v>
      </c>
      <c r="L5" s="3">
        <f t="shared" si="7"/>
        <v>0.5</v>
      </c>
      <c r="M5" s="2">
        <f t="shared" si="8"/>
        <v>0.01</v>
      </c>
      <c r="N5" s="3">
        <v>3</v>
      </c>
      <c r="O5" s="3">
        <f t="shared" si="9"/>
        <v>509726.94722366548</v>
      </c>
      <c r="P5" s="3">
        <f t="shared" si="10"/>
        <v>16.107165587251085</v>
      </c>
      <c r="Q5" s="3">
        <f t="shared" si="11"/>
        <v>4.3204867808258607</v>
      </c>
      <c r="R5" s="3">
        <f t="shared" si="12"/>
        <v>2.6251239665029678</v>
      </c>
      <c r="S5" s="3">
        <f t="shared" si="14"/>
        <v>4.8849396026084833</v>
      </c>
      <c r="T5" s="3">
        <f t="shared" si="13"/>
        <v>1.2296402906980235</v>
      </c>
      <c r="U5" s="16">
        <f>COVID19_DailyReportedData!C11</f>
        <v>0</v>
      </c>
      <c r="V5" s="16"/>
      <c r="W5" s="3" t="str">
        <f t="shared" si="3"/>
        <v/>
      </c>
    </row>
    <row r="6" spans="1:27" x14ac:dyDescent="0.25">
      <c r="B6" s="3" t="s">
        <v>694</v>
      </c>
      <c r="C6" s="8">
        <f>IF(Surge_Predicted_Impact!$C$12&lt;&gt;"",Surge_Predicted_Impact!$C$12,Surge_Predicted_Impact!$C$11)</f>
        <v>509750</v>
      </c>
      <c r="F6" s="3">
        <f t="shared" si="0"/>
        <v>7.1428571428571425E-2</v>
      </c>
      <c r="G6" s="3">
        <f t="shared" si="4"/>
        <v>0.1</v>
      </c>
      <c r="H6" s="10">
        <f t="shared" si="5"/>
        <v>9.4163805787150563E-7</v>
      </c>
      <c r="I6" s="3">
        <f t="shared" si="1"/>
        <v>16</v>
      </c>
      <c r="J6" s="2">
        <f t="shared" si="2"/>
        <v>0.03</v>
      </c>
      <c r="K6" s="10">
        <f t="shared" si="6"/>
        <v>9.8087297694948498E-9</v>
      </c>
      <c r="L6" s="3">
        <f t="shared" si="7"/>
        <v>0.5</v>
      </c>
      <c r="M6" s="2">
        <f t="shared" si="8"/>
        <v>0.01</v>
      </c>
      <c r="N6" s="3">
        <v>4</v>
      </c>
      <c r="O6" s="3">
        <f t="shared" si="9"/>
        <v>509719.19453237089</v>
      </c>
      <c r="P6" s="3">
        <f t="shared" si="10"/>
        <v>21.098628495480249</v>
      </c>
      <c r="Q6" s="3">
        <f t="shared" si="11"/>
        <v>5.6225971409205506</v>
      </c>
      <c r="R6" s="3">
        <f t="shared" si="12"/>
        <v>4.084241992794178</v>
      </c>
      <c r="S6" s="3">
        <f t="shared" si="14"/>
        <v>6.4956561613335921</v>
      </c>
      <c r="T6" s="3">
        <f t="shared" si="13"/>
        <v>1.6107165587251087</v>
      </c>
      <c r="U6" s="16">
        <f>COVID19_DailyReportedData!C12</f>
        <v>0</v>
      </c>
      <c r="V6" s="16"/>
      <c r="W6" s="3" t="str">
        <f t="shared" si="3"/>
        <v/>
      </c>
    </row>
    <row r="7" spans="1:27" x14ac:dyDescent="0.25">
      <c r="F7" s="3">
        <f t="shared" si="0"/>
        <v>7.1428571428571425E-2</v>
      </c>
      <c r="G7" s="3">
        <f t="shared" si="4"/>
        <v>0.1</v>
      </c>
      <c r="H7" s="10">
        <f t="shared" si="5"/>
        <v>9.4163805787150563E-7</v>
      </c>
      <c r="I7" s="3">
        <f t="shared" si="1"/>
        <v>16</v>
      </c>
      <c r="J7" s="2">
        <f t="shared" si="2"/>
        <v>0.03</v>
      </c>
      <c r="K7" s="10">
        <f t="shared" si="6"/>
        <v>9.8087297694948498E-9</v>
      </c>
      <c r="L7" s="3">
        <f t="shared" si="7"/>
        <v>0.5</v>
      </c>
      <c r="M7" s="2">
        <f t="shared" si="8"/>
        <v>0.01</v>
      </c>
      <c r="N7" s="3">
        <v>5</v>
      </c>
      <c r="O7" s="3">
        <f t="shared" si="9"/>
        <v>509709.03969142691</v>
      </c>
      <c r="P7" s="3">
        <f t="shared" si="10"/>
        <v>27.636561697404066</v>
      </c>
      <c r="Q7" s="3">
        <f t="shared" si="11"/>
        <v>7.3308459089742497</v>
      </c>
      <c r="R7" s="3">
        <f t="shared" si="12"/>
        <v>5.9929009668228064</v>
      </c>
      <c r="S7" s="3">
        <f t="shared" si="14"/>
        <v>8.6055190108816166</v>
      </c>
      <c r="T7" s="3">
        <f t="shared" si="13"/>
        <v>2.1098628495480249</v>
      </c>
      <c r="U7" s="16">
        <f>COVID19_DailyReportedData!C13</f>
        <v>0</v>
      </c>
      <c r="V7" s="16"/>
      <c r="W7" s="3" t="str">
        <f t="shared" si="3"/>
        <v/>
      </c>
    </row>
    <row r="8" spans="1:27" x14ac:dyDescent="0.25">
      <c r="B8" s="3" t="s">
        <v>33</v>
      </c>
      <c r="C8" s="52">
        <f>$C$6-$C$9-$C$10-$C$11</f>
        <v>509740.83407264634</v>
      </c>
      <c r="F8" s="3">
        <f t="shared" si="0"/>
        <v>7.1428571428571425E-2</v>
      </c>
      <c r="G8" s="3">
        <f t="shared" si="4"/>
        <v>0.1</v>
      </c>
      <c r="H8" s="10">
        <f t="shared" si="5"/>
        <v>9.4163805787150563E-7</v>
      </c>
      <c r="I8" s="3">
        <f t="shared" si="1"/>
        <v>16</v>
      </c>
      <c r="J8" s="2">
        <f t="shared" si="2"/>
        <v>0.03</v>
      </c>
      <c r="K8" s="10">
        <f t="shared" si="6"/>
        <v>9.8087297694948498E-9</v>
      </c>
      <c r="L8" s="3">
        <f t="shared" si="7"/>
        <v>0.5</v>
      </c>
      <c r="M8" s="2">
        <f t="shared" si="8"/>
        <v>0.01</v>
      </c>
      <c r="N8" s="3">
        <v>6</v>
      </c>
      <c r="O8" s="3">
        <f t="shared" si="9"/>
        <v>509695.73855646414</v>
      </c>
      <c r="P8" s="3">
        <f t="shared" si="10"/>
        <v>36.200000369161387</v>
      </c>
      <c r="Q8" s="3">
        <f t="shared" si="11"/>
        <v>9.5708702280736393</v>
      </c>
      <c r="R8" s="3">
        <f t="shared" si="12"/>
        <v>8.4905729387069719</v>
      </c>
      <c r="S8" s="3">
        <f t="shared" si="14"/>
        <v>11.369175180622022</v>
      </c>
      <c r="T8" s="3">
        <f t="shared" si="13"/>
        <v>2.7636561697404067</v>
      </c>
      <c r="U8" s="16">
        <f>COVID19_DailyReportedData!C14</f>
        <v>0</v>
      </c>
      <c r="V8" s="16"/>
      <c r="W8" s="3" t="str">
        <f t="shared" si="3"/>
        <v/>
      </c>
    </row>
    <row r="9" spans="1:27" x14ac:dyDescent="0.25">
      <c r="B9" s="3" t="s">
        <v>695</v>
      </c>
      <c r="C9" s="9">
        <f>C10/C18</f>
        <v>7.1659273536850199</v>
      </c>
      <c r="F9" s="3">
        <f t="shared" si="0"/>
        <v>7.1428571428571425E-2</v>
      </c>
      <c r="G9" s="3">
        <f t="shared" si="4"/>
        <v>0.1</v>
      </c>
      <c r="H9" s="10">
        <f t="shared" si="5"/>
        <v>9.4163805787150563E-7</v>
      </c>
      <c r="I9" s="3">
        <f t="shared" si="1"/>
        <v>16</v>
      </c>
      <c r="J9" s="2">
        <f t="shared" si="2"/>
        <v>0.03</v>
      </c>
      <c r="K9" s="10">
        <f t="shared" si="6"/>
        <v>9.8087297694948498E-9</v>
      </c>
      <c r="L9" s="3">
        <f t="shared" si="7"/>
        <v>0.5</v>
      </c>
      <c r="M9" s="2">
        <f t="shared" si="8"/>
        <v>0.01</v>
      </c>
      <c r="N9" s="3">
        <v>7</v>
      </c>
      <c r="O9" s="3">
        <f t="shared" si="9"/>
        <v>509678.31655665574</v>
      </c>
      <c r="P9" s="3">
        <f t="shared" si="10"/>
        <v>47.416285828541973</v>
      </c>
      <c r="Q9" s="3">
        <f t="shared" si="11"/>
        <v>12.507236677270232</v>
      </c>
      <c r="R9" s="3">
        <f t="shared" si="12"/>
        <v>11.759920838509473</v>
      </c>
      <c r="S9" s="3">
        <f t="shared" si="14"/>
        <v>14.989175217538161</v>
      </c>
      <c r="T9" s="3">
        <f t="shared" si="13"/>
        <v>3.6200000369161387</v>
      </c>
      <c r="U9" s="16">
        <f>COVID19_DailyReportedData!C15</f>
        <v>0</v>
      </c>
      <c r="V9" s="16"/>
      <c r="W9" s="3" t="str">
        <f t="shared" si="3"/>
        <v/>
      </c>
    </row>
    <row r="10" spans="1:27" x14ac:dyDescent="0.25">
      <c r="B10" s="3" t="s">
        <v>696</v>
      </c>
      <c r="C10" s="9">
        <f>C20</f>
        <v>2</v>
      </c>
      <c r="F10" s="3">
        <f t="shared" si="0"/>
        <v>7.1428571428571425E-2</v>
      </c>
      <c r="G10" s="3">
        <f t="shared" si="4"/>
        <v>0.1</v>
      </c>
      <c r="H10" s="10">
        <f t="shared" si="5"/>
        <v>9.4163805787150563E-7</v>
      </c>
      <c r="I10" s="3">
        <f t="shared" si="1"/>
        <v>16</v>
      </c>
      <c r="J10" s="2">
        <f t="shared" si="2"/>
        <v>0.03</v>
      </c>
      <c r="K10" s="10">
        <f t="shared" si="6"/>
        <v>9.8087297694948498E-9</v>
      </c>
      <c r="L10" s="3">
        <f t="shared" si="7"/>
        <v>0.5</v>
      </c>
      <c r="M10" s="2">
        <f t="shared" si="8"/>
        <v>0.01</v>
      </c>
      <c r="N10" s="3">
        <v>8</v>
      </c>
      <c r="O10" s="3">
        <f t="shared" si="9"/>
        <v>509655.49741266138</v>
      </c>
      <c r="P10" s="3">
        <f t="shared" si="10"/>
        <v>62.106923680882403</v>
      </c>
      <c r="Q10" s="3">
        <f t="shared" si="11"/>
        <v>16.355491211747985</v>
      </c>
      <c r="R10" s="3">
        <f t="shared" si="12"/>
        <v>16.040172446067487</v>
      </c>
      <c r="S10" s="3">
        <f t="shared" si="14"/>
        <v>19.730803800392358</v>
      </c>
      <c r="T10" s="3">
        <f t="shared" si="13"/>
        <v>4.7416285828541973</v>
      </c>
      <c r="U10" s="16">
        <f>COVID19_DailyReportedData!C16</f>
        <v>0</v>
      </c>
      <c r="V10" s="16"/>
      <c r="W10" s="3" t="str">
        <f t="shared" si="3"/>
        <v/>
      </c>
    </row>
    <row r="11" spans="1:27" x14ac:dyDescent="0.25">
      <c r="B11" s="3" t="s">
        <v>31</v>
      </c>
      <c r="C11" s="8">
        <v>0</v>
      </c>
      <c r="F11" s="3">
        <f t="shared" si="0"/>
        <v>7.1428571428571425E-2</v>
      </c>
      <c r="G11" s="3">
        <f t="shared" si="4"/>
        <v>0.1</v>
      </c>
      <c r="H11" s="10">
        <f t="shared" si="5"/>
        <v>9.4163805787150563E-7</v>
      </c>
      <c r="I11" s="3">
        <f t="shared" si="1"/>
        <v>16</v>
      </c>
      <c r="J11" s="2">
        <f t="shared" si="2"/>
        <v>0.03</v>
      </c>
      <c r="K11" s="10">
        <f t="shared" si="6"/>
        <v>9.8087297694948498E-9</v>
      </c>
      <c r="L11" s="3">
        <f t="shared" si="7"/>
        <v>0.5</v>
      </c>
      <c r="M11" s="2">
        <f t="shared" si="8"/>
        <v>0.01</v>
      </c>
      <c r="N11" s="3">
        <v>9</v>
      </c>
      <c r="O11" s="3">
        <f t="shared" si="9"/>
        <v>509625.6098537225</v>
      </c>
      <c r="P11" s="3">
        <f t="shared" si="10"/>
        <v>81.347581417323127</v>
      </c>
      <c r="Q11" s="3">
        <f t="shared" si="11"/>
        <v>21.397934207568515</v>
      </c>
      <c r="R11" s="3">
        <f t="shared" si="12"/>
        <v>21.644630652683944</v>
      </c>
      <c r="S11" s="3">
        <f t="shared" si="14"/>
        <v>25.941496168480597</v>
      </c>
      <c r="T11" s="3">
        <f t="shared" si="13"/>
        <v>6.2106923680882407</v>
      </c>
      <c r="U11" s="16">
        <f>COVID19_DailyReportedData!C17</f>
        <v>0</v>
      </c>
      <c r="V11" s="16"/>
      <c r="W11" s="3" t="str">
        <f t="shared" si="3"/>
        <v/>
      </c>
    </row>
    <row r="12" spans="1:27" x14ac:dyDescent="0.25">
      <c r="F12" s="3">
        <f t="shared" si="0"/>
        <v>7.1428571428571425E-2</v>
      </c>
      <c r="G12" s="3">
        <f t="shared" si="4"/>
        <v>0.1</v>
      </c>
      <c r="H12" s="10">
        <f t="shared" si="5"/>
        <v>4.7081902893575282E-7</v>
      </c>
      <c r="I12" s="3">
        <f t="shared" si="1"/>
        <v>8</v>
      </c>
      <c r="J12" s="2">
        <f t="shared" si="2"/>
        <v>0.03</v>
      </c>
      <c r="K12" s="10">
        <f t="shared" si="6"/>
        <v>9.8087297694948498E-9</v>
      </c>
      <c r="L12" s="3">
        <f t="shared" si="7"/>
        <v>0.5</v>
      </c>
      <c r="M12" s="2">
        <f t="shared" si="8"/>
        <v>0.01</v>
      </c>
      <c r="N12" s="3">
        <v>10</v>
      </c>
      <c r="O12" s="3">
        <f t="shared" si="9"/>
        <v>509586.46557936154</v>
      </c>
      <c r="P12" s="3">
        <f t="shared" si="10"/>
        <v>106.54655610677557</v>
      </c>
      <c r="Q12" s="3">
        <f t="shared" si="11"/>
        <v>28.004268477331649</v>
      </c>
      <c r="R12" s="3">
        <f t="shared" si="12"/>
        <v>28.983596054461916</v>
      </c>
      <c r="S12" s="3">
        <f t="shared" si="14"/>
        <v>34.07625431021291</v>
      </c>
      <c r="T12" s="3">
        <f t="shared" si="13"/>
        <v>8.1347581417323127</v>
      </c>
      <c r="U12" s="16">
        <f>COVID19_DailyReportedData!C18</f>
        <v>0</v>
      </c>
      <c r="V12" s="16"/>
      <c r="W12" s="3" t="str">
        <f t="shared" si="3"/>
        <v/>
      </c>
    </row>
    <row r="13" spans="1:27" x14ac:dyDescent="0.25">
      <c r="F13" s="3">
        <f t="shared" si="0"/>
        <v>7.1428571428571425E-2</v>
      </c>
      <c r="G13" s="3">
        <f t="shared" si="4"/>
        <v>0.1</v>
      </c>
      <c r="H13" s="10">
        <f t="shared" si="5"/>
        <v>4.7081902893575282E-7</v>
      </c>
      <c r="I13" s="3">
        <f t="shared" si="1"/>
        <v>8</v>
      </c>
      <c r="J13" s="2">
        <f t="shared" si="2"/>
        <v>0.03</v>
      </c>
      <c r="K13" s="10">
        <f t="shared" si="6"/>
        <v>9.8087297694948498E-9</v>
      </c>
      <c r="L13" s="3">
        <f t="shared" si="7"/>
        <v>0.5</v>
      </c>
      <c r="M13" s="2">
        <f t="shared" si="8"/>
        <v>0.01</v>
      </c>
      <c r="N13" s="3">
        <v>11</v>
      </c>
      <c r="O13" s="3">
        <f t="shared" si="9"/>
        <v>509560.76263303874</v>
      </c>
      <c r="P13" s="3">
        <f t="shared" si="10"/>
        <v>113.98437852553801</v>
      </c>
      <c r="Q13" s="3">
        <f t="shared" si="11"/>
        <v>36.658619196771234</v>
      </c>
      <c r="R13" s="3">
        <f t="shared" si="12"/>
        <v>38.594369239041001</v>
      </c>
      <c r="S13" s="3">
        <f t="shared" si="14"/>
        <v>44.730909920890468</v>
      </c>
      <c r="T13" s="3">
        <f t="shared" si="13"/>
        <v>10.654655610677558</v>
      </c>
      <c r="U13" s="16">
        <f>COVID19_DailyReportedData!C19</f>
        <v>0</v>
      </c>
      <c r="V13" s="16"/>
      <c r="W13" s="3" t="str">
        <f t="shared" si="3"/>
        <v/>
      </c>
    </row>
    <row r="14" spans="1:27" x14ac:dyDescent="0.25">
      <c r="C14" s="8"/>
      <c r="F14" s="3">
        <f t="shared" si="0"/>
        <v>7.1428571428571425E-2</v>
      </c>
      <c r="G14" s="3">
        <f t="shared" si="4"/>
        <v>0.1</v>
      </c>
      <c r="H14" s="10">
        <f t="shared" si="5"/>
        <v>4.7081902893575282E-7</v>
      </c>
      <c r="I14" s="3">
        <f t="shared" si="1"/>
        <v>8</v>
      </c>
      <c r="J14" s="2">
        <f t="shared" si="2"/>
        <v>0.03</v>
      </c>
      <c r="K14" s="10">
        <f t="shared" si="6"/>
        <v>9.8087297694948498E-9</v>
      </c>
      <c r="L14" s="3">
        <f t="shared" si="7"/>
        <v>0.5</v>
      </c>
      <c r="M14" s="2">
        <f t="shared" si="8"/>
        <v>0.01</v>
      </c>
      <c r="N14" s="3">
        <v>12</v>
      </c>
      <c r="O14" s="3">
        <f t="shared" si="9"/>
        <v>509533.23331275681</v>
      </c>
      <c r="P14" s="3">
        <f t="shared" si="10"/>
        <v>121.97351963165238</v>
      </c>
      <c r="Q14" s="3">
        <f t="shared" si="11"/>
        <v>45.438584249555667</v>
      </c>
      <c r="R14" s="3">
        <f t="shared" si="12"/>
        <v>49.354583362063089</v>
      </c>
      <c r="S14" s="3">
        <f t="shared" si="14"/>
        <v>56.129347773444266</v>
      </c>
      <c r="T14" s="3">
        <f t="shared" si="13"/>
        <v>11.398437852553801</v>
      </c>
      <c r="U14" s="16">
        <f>COVID19_DailyReportedData!C20</f>
        <v>0</v>
      </c>
      <c r="V14" s="16"/>
      <c r="W14" s="3" t="str">
        <f t="shared" si="3"/>
        <v/>
      </c>
    </row>
    <row r="15" spans="1:27" ht="15.75" thickBot="1" x14ac:dyDescent="0.3">
      <c r="F15" s="3">
        <f t="shared" si="0"/>
        <v>7.1428571428571425E-2</v>
      </c>
      <c r="G15" s="3">
        <f t="shared" si="4"/>
        <v>0.1</v>
      </c>
      <c r="H15" s="10">
        <f t="shared" si="5"/>
        <v>4.7081902893575282E-7</v>
      </c>
      <c r="I15" s="3">
        <f t="shared" si="1"/>
        <v>8</v>
      </c>
      <c r="J15" s="2">
        <f t="shared" si="2"/>
        <v>0.03</v>
      </c>
      <c r="K15" s="10">
        <f t="shared" si="6"/>
        <v>9.8087297694948498E-9</v>
      </c>
      <c r="L15" s="3">
        <f t="shared" si="7"/>
        <v>0.5</v>
      </c>
      <c r="M15" s="2">
        <f t="shared" si="8"/>
        <v>0.01</v>
      </c>
      <c r="N15" s="3">
        <v>13</v>
      </c>
      <c r="O15" s="3">
        <f t="shared" si="9"/>
        <v>509503.74502009474</v>
      </c>
      <c r="P15" s="3">
        <f t="shared" si="10"/>
        <v>130.55206607116841</v>
      </c>
      <c r="Q15" s="3">
        <f t="shared" si="11"/>
        <v>54.390323052038362</v>
      </c>
      <c r="R15" s="3">
        <f t="shared" si="12"/>
        <v>61.312590782149378</v>
      </c>
      <c r="S15" s="3">
        <f t="shared" si="14"/>
        <v>68.326699736609498</v>
      </c>
      <c r="T15" s="3">
        <f t="shared" si="13"/>
        <v>12.197351963165239</v>
      </c>
      <c r="U15" s="16">
        <f>COVID19_DailyReportedData!C21</f>
        <v>0</v>
      </c>
      <c r="V15" s="16"/>
      <c r="W15" s="3" t="str">
        <f t="shared" si="3"/>
        <v/>
      </c>
    </row>
    <row r="16" spans="1:27" ht="15.75" thickBot="1" x14ac:dyDescent="0.3">
      <c r="B16" s="3" t="s">
        <v>697</v>
      </c>
      <c r="C16" s="29">
        <v>0.1</v>
      </c>
      <c r="F16" s="3">
        <f t="shared" si="0"/>
        <v>7.1428571428571425E-2</v>
      </c>
      <c r="G16" s="3">
        <f t="shared" si="4"/>
        <v>0.1</v>
      </c>
      <c r="H16" s="10">
        <f t="shared" si="5"/>
        <v>4.7081902893575282E-7</v>
      </c>
      <c r="I16" s="3">
        <f t="shared" si="1"/>
        <v>8</v>
      </c>
      <c r="J16" s="2">
        <f t="shared" si="2"/>
        <v>0.03</v>
      </c>
      <c r="K16" s="10">
        <f t="shared" si="6"/>
        <v>9.8087297694948498E-9</v>
      </c>
      <c r="L16" s="3">
        <f t="shared" si="7"/>
        <v>0.5</v>
      </c>
      <c r="M16" s="2">
        <f t="shared" si="8"/>
        <v>0.01</v>
      </c>
      <c r="N16" s="3">
        <v>14</v>
      </c>
      <c r="O16" s="3">
        <f t="shared" si="9"/>
        <v>509472.15584040579</v>
      </c>
      <c r="P16" s="3">
        <f t="shared" si="10"/>
        <v>139.76089157650159</v>
      </c>
      <c r="Q16" s="3">
        <f t="shared" si="11"/>
        <v>63.560506584009602</v>
      </c>
      <c r="R16" s="3">
        <f t="shared" si="12"/>
        <v>74.522761433807005</v>
      </c>
      <c r="S16" s="3">
        <f t="shared" si="14"/>
        <v>81.381906343726342</v>
      </c>
      <c r="T16" s="3">
        <f t="shared" si="13"/>
        <v>13.055206607116842</v>
      </c>
      <c r="U16" s="16">
        <f>COVID19_DailyReportedData!C22</f>
        <v>0</v>
      </c>
      <c r="V16" s="16"/>
      <c r="W16" s="3" t="str">
        <f t="shared" si="3"/>
        <v/>
      </c>
    </row>
    <row r="17" spans="2:23" ht="15.75" thickBot="1" x14ac:dyDescent="0.3">
      <c r="F17" s="3">
        <f t="shared" si="0"/>
        <v>7.1428571428571425E-2</v>
      </c>
      <c r="G17" s="3">
        <f t="shared" si="4"/>
        <v>0.1</v>
      </c>
      <c r="H17" s="10">
        <f t="shared" si="5"/>
        <v>4.7081902893575282E-7</v>
      </c>
      <c r="I17" s="3">
        <f t="shared" si="1"/>
        <v>8</v>
      </c>
      <c r="J17" s="2">
        <f t="shared" si="2"/>
        <v>0.03</v>
      </c>
      <c r="K17" s="10">
        <f t="shared" si="6"/>
        <v>9.8087297694948498E-9</v>
      </c>
      <c r="L17" s="3">
        <f t="shared" si="7"/>
        <v>0.5</v>
      </c>
      <c r="M17" s="2">
        <f t="shared" si="8"/>
        <v>0.01</v>
      </c>
      <c r="N17" s="3">
        <v>15</v>
      </c>
      <c r="O17" s="3">
        <f t="shared" si="9"/>
        <v>509438.31387984147</v>
      </c>
      <c r="P17" s="3">
        <f t="shared" si="10"/>
        <v>149.64384215626669</v>
      </c>
      <c r="Q17" s="3">
        <f t="shared" si="11"/>
        <v>72.99655955708765</v>
      </c>
      <c r="R17" s="3">
        <f t="shared" si="12"/>
        <v>89.045718445272087</v>
      </c>
      <c r="S17" s="3">
        <f t="shared" si="14"/>
        <v>95.357995501376507</v>
      </c>
      <c r="T17" s="3">
        <f t="shared" si="13"/>
        <v>13.97608915765016</v>
      </c>
      <c r="U17" s="16">
        <f>COVID19_DailyReportedData!C23</f>
        <v>0</v>
      </c>
      <c r="V17" s="16"/>
      <c r="W17" s="3" t="str">
        <f t="shared" si="3"/>
        <v/>
      </c>
    </row>
    <row r="18" spans="2:23" ht="15.75" thickBot="1" x14ac:dyDescent="0.3">
      <c r="B18" s="3" t="s">
        <v>698</v>
      </c>
      <c r="C18" s="29">
        <v>0.27909855923553512</v>
      </c>
      <c r="F18" s="3">
        <f t="shared" si="0"/>
        <v>7.1428571428571425E-2</v>
      </c>
      <c r="G18" s="3">
        <f t="shared" si="4"/>
        <v>0.1</v>
      </c>
      <c r="H18" s="10">
        <f t="shared" si="5"/>
        <v>4.7081902893575282E-7</v>
      </c>
      <c r="I18" s="3">
        <f t="shared" si="1"/>
        <v>8</v>
      </c>
      <c r="J18" s="2">
        <f t="shared" si="2"/>
        <v>0.03</v>
      </c>
      <c r="K18" s="10">
        <f t="shared" si="6"/>
        <v>9.8087297694948498E-9</v>
      </c>
      <c r="L18" s="3">
        <f t="shared" si="7"/>
        <v>0.5</v>
      </c>
      <c r="M18" s="2">
        <f t="shared" si="8"/>
        <v>0.01</v>
      </c>
      <c r="N18" s="3">
        <v>16</v>
      </c>
      <c r="O18" s="3">
        <f t="shared" si="9"/>
        <v>509402.05655799265</v>
      </c>
      <c r="P18" s="3">
        <f t="shared" si="10"/>
        <v>160.24793392116405</v>
      </c>
      <c r="Q18" s="3">
        <f t="shared" si="11"/>
        <v>82.746903804350907</v>
      </c>
      <c r="R18" s="3">
        <f t="shared" si="12"/>
        <v>104.94860428194025</v>
      </c>
      <c r="S18" s="3">
        <f t="shared" si="14"/>
        <v>110.32237971700317</v>
      </c>
      <c r="T18" s="3">
        <f t="shared" si="13"/>
        <v>14.964384215626669</v>
      </c>
      <c r="U18" s="16">
        <f>COVID19_DailyReportedData!C24</f>
        <v>0</v>
      </c>
      <c r="V18" s="16"/>
      <c r="W18" s="3" t="str">
        <f t="shared" si="3"/>
        <v/>
      </c>
    </row>
    <row r="19" spans="2:23" x14ac:dyDescent="0.25">
      <c r="F19" s="3">
        <f t="shared" si="0"/>
        <v>7.1428571428571425E-2</v>
      </c>
      <c r="G19" s="3">
        <f t="shared" si="4"/>
        <v>0.1</v>
      </c>
      <c r="H19" s="10">
        <f t="shared" si="5"/>
        <v>4.7081902893575282E-7</v>
      </c>
      <c r="I19" s="3">
        <f t="shared" si="1"/>
        <v>8</v>
      </c>
      <c r="J19" s="2">
        <f t="shared" si="2"/>
        <v>0.03</v>
      </c>
      <c r="K19" s="10">
        <f t="shared" si="6"/>
        <v>9.8087297694948498E-9</v>
      </c>
      <c r="L19" s="3">
        <f t="shared" si="7"/>
        <v>0.5</v>
      </c>
      <c r="M19" s="2">
        <f t="shared" si="8"/>
        <v>0.01</v>
      </c>
      <c r="N19" s="3">
        <v>17</v>
      </c>
      <c r="O19" s="3">
        <f t="shared" si="9"/>
        <v>509363.20985329716</v>
      </c>
      <c r="P19" s="3">
        <f t="shared" si="10"/>
        <v>171.62356423016712</v>
      </c>
      <c r="Q19" s="3">
        <f t="shared" si="11"/>
        <v>92.861204067585106</v>
      </c>
      <c r="R19" s="3">
        <f t="shared" si="12"/>
        <v>122.30537840519132</v>
      </c>
      <c r="S19" s="3">
        <f t="shared" si="14"/>
        <v>126.34717310911958</v>
      </c>
      <c r="T19" s="3">
        <f t="shared" si="13"/>
        <v>16.024793392116404</v>
      </c>
      <c r="U19" s="16">
        <f>COVID19_DailyReportedData!C25</f>
        <v>0</v>
      </c>
      <c r="W19" s="3" t="str">
        <f t="shared" si="3"/>
        <v/>
      </c>
    </row>
    <row r="20" spans="2:23" x14ac:dyDescent="0.25">
      <c r="B20" s="3" t="s">
        <v>29</v>
      </c>
      <c r="C20" s="8">
        <v>2</v>
      </c>
      <c r="F20" s="3">
        <f t="shared" si="0"/>
        <v>7.1428571428571425E-2</v>
      </c>
      <c r="G20" s="3">
        <f t="shared" si="4"/>
        <v>0.1</v>
      </c>
      <c r="H20" s="10">
        <f t="shared" si="5"/>
        <v>4.7081902893575282E-7</v>
      </c>
      <c r="I20" s="3">
        <f t="shared" si="1"/>
        <v>8</v>
      </c>
      <c r="J20" s="2">
        <f t="shared" si="2"/>
        <v>0.03</v>
      </c>
      <c r="K20" s="10">
        <f t="shared" si="6"/>
        <v>9.8087297694948498E-9</v>
      </c>
      <c r="L20" s="3">
        <f t="shared" si="7"/>
        <v>0.5</v>
      </c>
      <c r="M20" s="2">
        <f t="shared" si="8"/>
        <v>0.01</v>
      </c>
      <c r="N20" s="3">
        <v>18</v>
      </c>
      <c r="O20" s="3">
        <f t="shared" si="9"/>
        <v>509321.58749822126</v>
      </c>
      <c r="P20" s="3">
        <f t="shared" si="10"/>
        <v>183.82473686659313</v>
      </c>
      <c r="Q20" s="3">
        <f t="shared" si="11"/>
        <v>103.39061734291717</v>
      </c>
      <c r="R20" s="3">
        <f t="shared" si="12"/>
        <v>141.19714756931648</v>
      </c>
      <c r="S20" s="3">
        <f t="shared" si="14"/>
        <v>143.5095295321363</v>
      </c>
      <c r="T20" s="3">
        <f t="shared" si="13"/>
        <v>17.162356423016714</v>
      </c>
      <c r="U20" s="16">
        <f>COVID19_DailyReportedData!C26</f>
        <v>0</v>
      </c>
      <c r="W20" s="3" t="str">
        <f t="shared" si="3"/>
        <v/>
      </c>
    </row>
    <row r="21" spans="2:23" x14ac:dyDescent="0.25">
      <c r="F21" s="3">
        <f t="shared" si="0"/>
        <v>7.1428571428571425E-2</v>
      </c>
      <c r="G21" s="3">
        <f t="shared" si="4"/>
        <v>0.1</v>
      </c>
      <c r="H21" s="10">
        <f t="shared" si="5"/>
        <v>4.7081902893575282E-7</v>
      </c>
      <c r="I21" s="3">
        <f t="shared" si="1"/>
        <v>8</v>
      </c>
      <c r="J21" s="2">
        <f t="shared" si="2"/>
        <v>0.03</v>
      </c>
      <c r="K21" s="10">
        <f t="shared" si="6"/>
        <v>9.8087297694948498E-9</v>
      </c>
      <c r="L21" s="3">
        <f t="shared" si="7"/>
        <v>0.5</v>
      </c>
      <c r="M21" s="2">
        <f t="shared" si="8"/>
        <v>0.01</v>
      </c>
      <c r="N21" s="3">
        <v>19</v>
      </c>
      <c r="O21" s="3">
        <f t="shared" si="9"/>
        <v>509276.99012107687</v>
      </c>
      <c r="P21" s="3">
        <f t="shared" si="10"/>
        <v>196.90930197670104</v>
      </c>
      <c r="Q21" s="3">
        <f t="shared" si="11"/>
        <v>114.38804693365383</v>
      </c>
      <c r="R21" s="3">
        <f t="shared" si="12"/>
        <v>161.71253001285294</v>
      </c>
      <c r="S21" s="3">
        <f t="shared" si="14"/>
        <v>161.89200321879562</v>
      </c>
      <c r="T21" s="3">
        <f t="shared" si="13"/>
        <v>18.382473686659313</v>
      </c>
      <c r="U21" s="16">
        <f>COVID19_DailyReportedData!C27</f>
        <v>0</v>
      </c>
      <c r="W21" s="3" t="str">
        <f t="shared" si="3"/>
        <v/>
      </c>
    </row>
    <row r="22" spans="2:23" x14ac:dyDescent="0.25">
      <c r="C22" s="1" t="s">
        <v>699</v>
      </c>
      <c r="D22" s="1" t="s">
        <v>700</v>
      </c>
      <c r="F22" s="3">
        <f t="shared" si="0"/>
        <v>7.1428571428571425E-2</v>
      </c>
      <c r="G22" s="3">
        <f t="shared" si="4"/>
        <v>0.1</v>
      </c>
      <c r="H22" s="10">
        <f t="shared" si="5"/>
        <v>4.7081902893575282E-7</v>
      </c>
      <c r="I22" s="3">
        <f t="shared" si="1"/>
        <v>8</v>
      </c>
      <c r="J22" s="2">
        <f t="shared" si="2"/>
        <v>0.03</v>
      </c>
      <c r="K22" s="10">
        <f t="shared" si="6"/>
        <v>9.8087297694948498E-9</v>
      </c>
      <c r="L22" s="3">
        <f t="shared" si="7"/>
        <v>0.5</v>
      </c>
      <c r="M22" s="2">
        <f t="shared" si="8"/>
        <v>0.01</v>
      </c>
      <c r="N22" s="3">
        <v>20</v>
      </c>
      <c r="O22" s="3">
        <f t="shared" si="9"/>
        <v>509229.20433119114</v>
      </c>
      <c r="P22" s="3">
        <f t="shared" si="10"/>
        <v>210.93921152356583</v>
      </c>
      <c r="Q22" s="3">
        <f t="shared" si="11"/>
        <v>125.90840235034867</v>
      </c>
      <c r="R22" s="3">
        <f t="shared" si="12"/>
        <v>183.94805493502113</v>
      </c>
      <c r="S22" s="3">
        <f t="shared" si="14"/>
        <v>181.58293341646572</v>
      </c>
      <c r="T22" s="3">
        <f t="shared" si="13"/>
        <v>19.690930197670106</v>
      </c>
      <c r="U22" s="16">
        <f>COVID19_DailyReportedData!C28</f>
        <v>0</v>
      </c>
      <c r="W22" s="3" t="str">
        <f t="shared" si="3"/>
        <v/>
      </c>
    </row>
    <row r="23" spans="2:23" x14ac:dyDescent="0.25">
      <c r="B23" s="3" t="s">
        <v>51</v>
      </c>
      <c r="C23" s="53">
        <f>Surge_Predicted_Impact!$C$18</f>
        <v>16</v>
      </c>
      <c r="D23" s="8">
        <v>0.5</v>
      </c>
      <c r="F23" s="3">
        <f t="shared" si="0"/>
        <v>7.1428571428571425E-2</v>
      </c>
      <c r="G23" s="3">
        <f t="shared" si="4"/>
        <v>0.1</v>
      </c>
      <c r="H23" s="10">
        <f t="shared" si="5"/>
        <v>4.7081902893575282E-7</v>
      </c>
      <c r="I23" s="3">
        <f t="shared" si="1"/>
        <v>8</v>
      </c>
      <c r="J23" s="2">
        <f t="shared" si="2"/>
        <v>0.03</v>
      </c>
      <c r="K23" s="10">
        <f t="shared" si="6"/>
        <v>9.8087297694948498E-9</v>
      </c>
      <c r="L23" s="3">
        <f t="shared" si="7"/>
        <v>0.5</v>
      </c>
      <c r="M23" s="2">
        <f t="shared" si="8"/>
        <v>0.01</v>
      </c>
      <c r="N23" s="3">
        <v>21</v>
      </c>
      <c r="O23" s="3">
        <f t="shared" si="9"/>
        <v>509178.00174399966</v>
      </c>
      <c r="P23" s="3">
        <f t="shared" si="10"/>
        <v>225.98079102532128</v>
      </c>
      <c r="Q23" s="3">
        <f t="shared" si="11"/>
        <v>138.00886619196606</v>
      </c>
      <c r="R23" s="3">
        <f t="shared" si="12"/>
        <v>208.00859878315788</v>
      </c>
      <c r="S23" s="3">
        <f t="shared" si="14"/>
        <v>202.67685456882231</v>
      </c>
      <c r="T23" s="3">
        <f t="shared" si="13"/>
        <v>21.093921152356586</v>
      </c>
      <c r="U23" s="16">
        <f>COVID19_DailyReportedData!C29</f>
        <v>0</v>
      </c>
      <c r="W23" s="3" t="str">
        <f t="shared" si="3"/>
        <v/>
      </c>
    </row>
    <row r="24" spans="2:23" x14ac:dyDescent="0.25">
      <c r="B24" s="3" t="s">
        <v>701</v>
      </c>
      <c r="C24" s="14">
        <f>IF(Surge_Predicted_Impact!$D$21=1,Surge_Predicted_Impact!$C$22,SIR_V3_1!$C$18)</f>
        <v>8</v>
      </c>
      <c r="D24" s="54">
        <v>0.5</v>
      </c>
      <c r="F24" s="3">
        <f t="shared" si="0"/>
        <v>7.1428571428571425E-2</v>
      </c>
      <c r="G24" s="3">
        <f t="shared" si="4"/>
        <v>0.1</v>
      </c>
      <c r="H24" s="10">
        <f t="shared" si="5"/>
        <v>4.7081902893575282E-7</v>
      </c>
      <c r="I24" s="3">
        <f t="shared" si="1"/>
        <v>8</v>
      </c>
      <c r="J24" s="2">
        <f t="shared" si="2"/>
        <v>0.03</v>
      </c>
      <c r="K24" s="10">
        <f t="shared" si="6"/>
        <v>9.8087297694948498E-9</v>
      </c>
      <c r="L24" s="3">
        <f t="shared" si="7"/>
        <v>0.5</v>
      </c>
      <c r="M24" s="2">
        <f t="shared" si="8"/>
        <v>0.01</v>
      </c>
      <c r="N24" s="3">
        <v>22</v>
      </c>
      <c r="O24" s="3">
        <f t="shared" si="9"/>
        <v>509123.13794249069</v>
      </c>
      <c r="P24" s="3">
        <f t="shared" si="10"/>
        <v>242.10502835849798</v>
      </c>
      <c r="Q24" s="3">
        <f t="shared" si="11"/>
        <v>150.74916913792919</v>
      </c>
      <c r="R24" s="3">
        <f t="shared" si="12"/>
        <v>234.0078600129641</v>
      </c>
      <c r="S24" s="3">
        <f t="shared" si="14"/>
        <v>225.27493367135443</v>
      </c>
      <c r="T24" s="3">
        <f t="shared" si="13"/>
        <v>22.598079102532129</v>
      </c>
      <c r="U24" s="16">
        <f>COVID19_DailyReportedData!C30</f>
        <v>0</v>
      </c>
      <c r="W24" s="3" t="str">
        <f t="shared" si="3"/>
        <v/>
      </c>
    </row>
    <row r="25" spans="2:23" x14ac:dyDescent="0.25">
      <c r="B25" s="3" t="s">
        <v>702</v>
      </c>
      <c r="C25" s="8">
        <f>IF(Surge_Predicted_Impact!$D$27=1,Surge_Predicted_Impact!$C$28,SIR_V3_1!$C$19)</f>
        <v>8</v>
      </c>
      <c r="D25" s="54">
        <v>0.5</v>
      </c>
      <c r="F25" s="3">
        <f t="shared" si="0"/>
        <v>7.1428571428571425E-2</v>
      </c>
      <c r="G25" s="3">
        <f t="shared" si="4"/>
        <v>0.1</v>
      </c>
      <c r="H25" s="10">
        <f t="shared" si="5"/>
        <v>4.7081902893575282E-7</v>
      </c>
      <c r="I25" s="3">
        <f t="shared" si="1"/>
        <v>8</v>
      </c>
      <c r="J25" s="2">
        <f t="shared" si="2"/>
        <v>0.03</v>
      </c>
      <c r="K25" s="10">
        <f t="shared" si="6"/>
        <v>9.8087297694948498E-9</v>
      </c>
      <c r="L25" s="3">
        <f t="shared" si="7"/>
        <v>0.5</v>
      </c>
      <c r="M25" s="2">
        <f t="shared" si="8"/>
        <v>0.01</v>
      </c>
      <c r="N25" s="3">
        <v>23</v>
      </c>
      <c r="O25" s="3">
        <f t="shared" si="9"/>
        <v>509064.351371289</v>
      </c>
      <c r="P25" s="3">
        <f t="shared" si="10"/>
        <v>259.38788041300779</v>
      </c>
      <c r="Q25" s="3">
        <f t="shared" si="11"/>
        <v>164.19187417821263</v>
      </c>
      <c r="R25" s="3">
        <f t="shared" si="12"/>
        <v>262.06887411985178</v>
      </c>
      <c r="S25" s="3">
        <f t="shared" si="14"/>
        <v>249.48543650720424</v>
      </c>
      <c r="T25" s="3">
        <f t="shared" si="13"/>
        <v>24.210502835849798</v>
      </c>
      <c r="U25" s="16">
        <f>COVID19_DailyReportedData!C31</f>
        <v>0</v>
      </c>
      <c r="W25" s="3" t="str">
        <f t="shared" si="3"/>
        <v/>
      </c>
    </row>
    <row r="26" spans="2:23" x14ac:dyDescent="0.25">
      <c r="F26" s="3">
        <f t="shared" si="0"/>
        <v>7.1428571428571425E-2</v>
      </c>
      <c r="G26" s="3">
        <f t="shared" si="4"/>
        <v>0.1</v>
      </c>
      <c r="H26" s="10">
        <f t="shared" si="5"/>
        <v>4.7081902893575282E-7</v>
      </c>
      <c r="I26" s="3">
        <f t="shared" si="1"/>
        <v>8</v>
      </c>
      <c r="J26" s="2">
        <f t="shared" si="2"/>
        <v>0.03</v>
      </c>
      <c r="K26" s="10">
        <f t="shared" si="6"/>
        <v>9.8087297694948498E-9</v>
      </c>
      <c r="L26" s="3">
        <f t="shared" si="7"/>
        <v>0.5</v>
      </c>
      <c r="M26" s="2">
        <f t="shared" si="8"/>
        <v>0.01</v>
      </c>
      <c r="N26" s="3">
        <v>24</v>
      </c>
      <c r="O26" s="3">
        <f t="shared" si="9"/>
        <v>509001.36215953284</v>
      </c>
      <c r="P26" s="3">
        <f t="shared" si="10"/>
        <v>277.91059838405602</v>
      </c>
      <c r="Q26" s="3">
        <f t="shared" si="11"/>
        <v>178.40267120678394</v>
      </c>
      <c r="R26" s="3">
        <f t="shared" si="12"/>
        <v>292.32457087636755</v>
      </c>
      <c r="S26" s="3">
        <f t="shared" si="14"/>
        <v>275.42422454850504</v>
      </c>
      <c r="T26" s="3">
        <f t="shared" si="13"/>
        <v>25.938788041300782</v>
      </c>
      <c r="U26" s="16">
        <f>COVID19_DailyReportedData!C32</f>
        <v>0</v>
      </c>
      <c r="W26" s="3" t="str">
        <f t="shared" ref="W26:W89" si="15">IF(U26&gt;0,(U26-S26)*(U26-S26),"")</f>
        <v/>
      </c>
    </row>
    <row r="27" spans="2:23" x14ac:dyDescent="0.25">
      <c r="B27" s="3" t="s">
        <v>703</v>
      </c>
      <c r="C27" s="8">
        <f>Surge_Predicted_Impact!C24</f>
        <v>10</v>
      </c>
      <c r="F27" s="3">
        <f t="shared" si="0"/>
        <v>7.1428571428571425E-2</v>
      </c>
      <c r="G27" s="3">
        <f t="shared" si="4"/>
        <v>0.1</v>
      </c>
      <c r="H27" s="10">
        <f t="shared" si="5"/>
        <v>4.7081902893575282E-7</v>
      </c>
      <c r="I27" s="3">
        <f t="shared" si="1"/>
        <v>8</v>
      </c>
      <c r="J27" s="2">
        <f t="shared" si="2"/>
        <v>0.03</v>
      </c>
      <c r="K27" s="10">
        <f t="shared" si="6"/>
        <v>9.8087297694948498E-9</v>
      </c>
      <c r="L27" s="3">
        <f t="shared" si="7"/>
        <v>0.5</v>
      </c>
      <c r="M27" s="2">
        <f t="shared" si="8"/>
        <v>0.01</v>
      </c>
      <c r="N27" s="3">
        <v>25</v>
      </c>
      <c r="O27" s="3">
        <f t="shared" si="9"/>
        <v>508933.87086857465</v>
      </c>
      <c r="P27" s="3">
        <f t="shared" si="10"/>
        <v>297.76007247641115</v>
      </c>
      <c r="Q27" s="3">
        <f t="shared" si="11"/>
        <v>193.45068310184783</v>
      </c>
      <c r="R27" s="3">
        <f t="shared" si="12"/>
        <v>324.91837584714182</v>
      </c>
      <c r="S27" s="3">
        <f t="shared" si="14"/>
        <v>303.21528438691064</v>
      </c>
      <c r="T27" s="3">
        <f t="shared" si="13"/>
        <v>27.791059838405602</v>
      </c>
      <c r="U27" s="16">
        <f>COVID19_DailyReportedData!C33</f>
        <v>0</v>
      </c>
      <c r="W27" s="3" t="str">
        <f t="shared" si="15"/>
        <v/>
      </c>
    </row>
    <row r="28" spans="2:23" x14ac:dyDescent="0.25">
      <c r="B28" s="3" t="s">
        <v>704</v>
      </c>
      <c r="C28" s="8">
        <f>Surge_Predicted_Impact!C30</f>
        <v>23</v>
      </c>
      <c r="F28" s="3">
        <f t="shared" si="0"/>
        <v>7.1428571428571425E-2</v>
      </c>
      <c r="G28" s="3">
        <f t="shared" si="4"/>
        <v>0.1</v>
      </c>
      <c r="H28" s="10">
        <f t="shared" si="5"/>
        <v>4.7081902893575282E-7</v>
      </c>
      <c r="I28" s="3">
        <f t="shared" si="1"/>
        <v>8</v>
      </c>
      <c r="J28" s="2">
        <f t="shared" si="2"/>
        <v>0.03</v>
      </c>
      <c r="K28" s="10">
        <f t="shared" si="6"/>
        <v>9.8087297694948498E-9</v>
      </c>
      <c r="L28" s="3">
        <f t="shared" si="7"/>
        <v>0.5</v>
      </c>
      <c r="M28" s="2">
        <f t="shared" si="8"/>
        <v>0.01</v>
      </c>
      <c r="N28" s="3">
        <v>26</v>
      </c>
      <c r="O28" s="3">
        <f t="shared" si="9"/>
        <v>508861.55716042162</v>
      </c>
      <c r="P28" s="3">
        <f t="shared" si="10"/>
        <v>319.0291967763136</v>
      </c>
      <c r="Q28" s="3">
        <f t="shared" si="11"/>
        <v>209.40878441364265</v>
      </c>
      <c r="R28" s="3">
        <f t="shared" si="12"/>
        <v>360.004858388446</v>
      </c>
      <c r="S28" s="3">
        <f t="shared" si="14"/>
        <v>332.99129163455177</v>
      </c>
      <c r="T28" s="3">
        <f t="shared" si="13"/>
        <v>29.776007247641118</v>
      </c>
      <c r="U28" s="16">
        <f>COVID19_DailyReportedData!C34</f>
        <v>0</v>
      </c>
      <c r="W28" s="3" t="str">
        <f t="shared" si="15"/>
        <v/>
      </c>
    </row>
    <row r="29" spans="2:23" x14ac:dyDescent="0.25">
      <c r="F29" s="3">
        <f t="shared" si="0"/>
        <v>7.1428571428571425E-2</v>
      </c>
      <c r="G29" s="3">
        <f t="shared" si="4"/>
        <v>0.1</v>
      </c>
      <c r="H29" s="10">
        <f t="shared" si="5"/>
        <v>4.7081902893575282E-7</v>
      </c>
      <c r="I29" s="3">
        <f t="shared" si="1"/>
        <v>8</v>
      </c>
      <c r="J29" s="2">
        <f t="shared" si="2"/>
        <v>0.03</v>
      </c>
      <c r="K29" s="10">
        <f t="shared" si="6"/>
        <v>9.8087297694948498E-9</v>
      </c>
      <c r="L29" s="3">
        <f t="shared" si="7"/>
        <v>0.5</v>
      </c>
      <c r="M29" s="2">
        <f t="shared" si="8"/>
        <v>0.01</v>
      </c>
      <c r="N29" s="3">
        <v>27</v>
      </c>
      <c r="O29" s="3">
        <f t="shared" si="9"/>
        <v>508784.07838273671</v>
      </c>
      <c r="P29" s="3">
        <f t="shared" si="10"/>
        <v>341.81725501387939</v>
      </c>
      <c r="Q29" s="3">
        <f t="shared" si="11"/>
        <v>226.35393377601383</v>
      </c>
      <c r="R29" s="3">
        <f t="shared" si="12"/>
        <v>397.75042847344287</v>
      </c>
      <c r="S29" s="3">
        <f t="shared" si="14"/>
        <v>364.89421131218313</v>
      </c>
      <c r="T29" s="3">
        <f t="shared" si="13"/>
        <v>31.90291967763136</v>
      </c>
      <c r="U29" s="16">
        <f>COVID19_DailyReportedData!C35</f>
        <v>0</v>
      </c>
      <c r="W29" s="3" t="str">
        <f t="shared" si="15"/>
        <v/>
      </c>
    </row>
    <row r="30" spans="2:23" ht="15.75" thickBot="1" x14ac:dyDescent="0.3">
      <c r="C30" s="1" t="s">
        <v>699</v>
      </c>
      <c r="D30" s="1" t="s">
        <v>700</v>
      </c>
      <c r="F30" s="3">
        <f t="shared" si="0"/>
        <v>7.1428571428571425E-2</v>
      </c>
      <c r="G30" s="3">
        <f t="shared" si="4"/>
        <v>0.1</v>
      </c>
      <c r="H30" s="10">
        <f t="shared" si="5"/>
        <v>4.7081902893575282E-7</v>
      </c>
      <c r="I30" s="3">
        <f t="shared" si="1"/>
        <v>8</v>
      </c>
      <c r="J30" s="2">
        <f t="shared" si="2"/>
        <v>0.03</v>
      </c>
      <c r="K30" s="10">
        <f t="shared" si="6"/>
        <v>9.8087297694948498E-9</v>
      </c>
      <c r="L30" s="3">
        <f t="shared" si="7"/>
        <v>0.5</v>
      </c>
      <c r="M30" s="2">
        <f t="shared" si="8"/>
        <v>0.01</v>
      </c>
      <c r="N30" s="3">
        <v>28</v>
      </c>
      <c r="O30" s="3">
        <f t="shared" si="9"/>
        <v>508701.06806614203</v>
      </c>
      <c r="P30" s="3">
        <f t="shared" si="10"/>
        <v>366.23032789188926</v>
      </c>
      <c r="Q30" s="3">
        <f t="shared" si="11"/>
        <v>244.36752115054361</v>
      </c>
      <c r="R30" s="3">
        <f t="shared" si="12"/>
        <v>438.33408481557808</v>
      </c>
      <c r="S30" s="3">
        <f t="shared" si="14"/>
        <v>399.07593681357105</v>
      </c>
      <c r="T30" s="3">
        <f t="shared" si="13"/>
        <v>34.181725501387938</v>
      </c>
      <c r="U30" s="16">
        <f>COVID19_DailyReportedData!C36</f>
        <v>0</v>
      </c>
      <c r="W30" s="3" t="str">
        <f t="shared" si="15"/>
        <v/>
      </c>
    </row>
    <row r="31" spans="2:23" x14ac:dyDescent="0.25">
      <c r="B31" s="10" t="s">
        <v>46</v>
      </c>
      <c r="C31" s="13">
        <f>Surge_Predicted_Impact!$C$19</f>
        <v>0.03</v>
      </c>
      <c r="D31" s="54">
        <v>0.01</v>
      </c>
      <c r="F31" s="3">
        <f t="shared" si="0"/>
        <v>7.1428571428571425E-2</v>
      </c>
      <c r="G31" s="3">
        <f t="shared" si="4"/>
        <v>0.1</v>
      </c>
      <c r="H31" s="10">
        <f t="shared" si="5"/>
        <v>4.7081902893575282E-7</v>
      </c>
      <c r="I31" s="3">
        <f t="shared" si="1"/>
        <v>8</v>
      </c>
      <c r="J31" s="2">
        <f t="shared" si="2"/>
        <v>0.03</v>
      </c>
      <c r="K31" s="10">
        <f t="shared" si="6"/>
        <v>9.8087297694948498E-9</v>
      </c>
      <c r="L31" s="3">
        <f t="shared" si="7"/>
        <v>0.5</v>
      </c>
      <c r="M31" s="2">
        <f t="shared" si="8"/>
        <v>0.01</v>
      </c>
      <c r="N31" s="3">
        <v>29</v>
      </c>
      <c r="O31" s="3">
        <f t="shared" si="9"/>
        <v>508612.13432951685</v>
      </c>
      <c r="P31" s="3">
        <f t="shared" si="10"/>
        <v>392.38172259274631</v>
      </c>
      <c r="Q31" s="3">
        <f t="shared" si="11"/>
        <v>263.53573100040796</v>
      </c>
      <c r="R31" s="3">
        <f t="shared" si="12"/>
        <v>481.94821689003754</v>
      </c>
      <c r="S31" s="3">
        <f t="shared" si="14"/>
        <v>435.69896960275997</v>
      </c>
      <c r="T31" s="3">
        <f t="shared" si="13"/>
        <v>36.623032789188926</v>
      </c>
      <c r="U31" s="16">
        <f>COVID19_DailyReportedData!C37</f>
        <v>0</v>
      </c>
      <c r="W31" s="3" t="str">
        <f t="shared" si="15"/>
        <v/>
      </c>
    </row>
    <row r="32" spans="2:23" ht="15.75" thickBot="1" x14ac:dyDescent="0.3">
      <c r="B32" s="10" t="s">
        <v>705</v>
      </c>
      <c r="C32" s="11">
        <f>IF(Surge_Predicted_Impact!$D$21=1,Surge_Predicted_Impact!$C$23,SIR_V3_1!$C$26)</f>
        <v>0.03</v>
      </c>
      <c r="D32" s="54">
        <v>0.01</v>
      </c>
      <c r="F32" s="3">
        <f t="shared" si="0"/>
        <v>7.1428571428571425E-2</v>
      </c>
      <c r="G32" s="3">
        <f t="shared" si="4"/>
        <v>0.1</v>
      </c>
      <c r="H32" s="10">
        <f t="shared" si="5"/>
        <v>4.7081902893575282E-7</v>
      </c>
      <c r="I32" s="3">
        <f t="shared" si="1"/>
        <v>8</v>
      </c>
      <c r="J32" s="2">
        <f t="shared" si="2"/>
        <v>0.03</v>
      </c>
      <c r="K32" s="10">
        <f t="shared" si="6"/>
        <v>9.8087297694948498E-9</v>
      </c>
      <c r="L32" s="3">
        <f t="shared" si="7"/>
        <v>0.5</v>
      </c>
      <c r="M32" s="2">
        <f t="shared" si="8"/>
        <v>0.01</v>
      </c>
      <c r="N32" s="3">
        <v>30</v>
      </c>
      <c r="O32" s="3">
        <f t="shared" si="9"/>
        <v>508516.85818895965</v>
      </c>
      <c r="P32" s="3">
        <f t="shared" si="10"/>
        <v>420.39242499118529</v>
      </c>
      <c r="Q32" s="3">
        <f t="shared" si="11"/>
        <v>283.94992247393918</v>
      </c>
      <c r="R32" s="3">
        <f t="shared" si="12"/>
        <v>528.79946357526285</v>
      </c>
      <c r="S32" s="3">
        <f t="shared" si="14"/>
        <v>474.93714186203459</v>
      </c>
      <c r="T32" s="3">
        <f t="shared" si="13"/>
        <v>39.238172259274634</v>
      </c>
      <c r="U32" s="16">
        <f>COVID19_DailyReportedData!C38</f>
        <v>0</v>
      </c>
      <c r="W32" s="3" t="str">
        <f t="shared" si="15"/>
        <v/>
      </c>
    </row>
    <row r="33" spans="2:23" x14ac:dyDescent="0.25">
      <c r="B33" s="10" t="s">
        <v>706</v>
      </c>
      <c r="C33" s="14">
        <f>IF(Surge_Predicted_Impact!$D$27=1,Surge_Predicted_Impact!$C$29,SIR_V3_1!$C$27)</f>
        <v>0.03</v>
      </c>
      <c r="D33" s="8">
        <f>D32</f>
        <v>0.01</v>
      </c>
      <c r="F33" s="3">
        <f t="shared" si="0"/>
        <v>7.1428571428571425E-2</v>
      </c>
      <c r="G33" s="3">
        <f t="shared" si="4"/>
        <v>0.1</v>
      </c>
      <c r="H33" s="10">
        <f t="shared" si="5"/>
        <v>4.7081902893575282E-7</v>
      </c>
      <c r="I33" s="3">
        <f t="shared" si="1"/>
        <v>8</v>
      </c>
      <c r="J33" s="2">
        <f t="shared" si="2"/>
        <v>0.03</v>
      </c>
      <c r="K33" s="10">
        <f t="shared" si="6"/>
        <v>9.8087297694948498E-9</v>
      </c>
      <c r="L33" s="3">
        <f t="shared" si="7"/>
        <v>0.5</v>
      </c>
      <c r="M33" s="2">
        <f t="shared" si="8"/>
        <v>0.01</v>
      </c>
      <c r="N33" s="3">
        <v>31</v>
      </c>
      <c r="O33" s="3">
        <f t="shared" si="9"/>
        <v>508414.79176610254</v>
      </c>
      <c r="P33" s="3">
        <f t="shared" si="10"/>
        <v>450.39157499265315</v>
      </c>
      <c r="Q33" s="3">
        <f t="shared" si="11"/>
        <v>305.70702765349063</v>
      </c>
      <c r="R33" s="3">
        <f t="shared" si="12"/>
        <v>579.10963125134322</v>
      </c>
      <c r="S33" s="3">
        <f t="shared" si="14"/>
        <v>516.97638436115312</v>
      </c>
      <c r="T33" s="3">
        <f t="shared" si="13"/>
        <v>42.039242499118529</v>
      </c>
      <c r="U33" s="16">
        <f>COVID19_DailyReportedData!C39</f>
        <v>0</v>
      </c>
      <c r="W33" s="3" t="str">
        <f t="shared" si="15"/>
        <v/>
      </c>
    </row>
    <row r="34" spans="2:23" x14ac:dyDescent="0.25">
      <c r="F34" s="3">
        <f t="shared" si="0"/>
        <v>7.1428571428571425E-2</v>
      </c>
      <c r="G34" s="3">
        <f t="shared" si="4"/>
        <v>0.1</v>
      </c>
      <c r="H34" s="10">
        <f t="shared" si="5"/>
        <v>4.7081902893575282E-7</v>
      </c>
      <c r="I34" s="3">
        <f t="shared" si="1"/>
        <v>8</v>
      </c>
      <c r="J34" s="2">
        <f t="shared" si="2"/>
        <v>0.03</v>
      </c>
      <c r="K34" s="10">
        <f t="shared" si="6"/>
        <v>9.8087297694948498E-9</v>
      </c>
      <c r="L34" s="3">
        <f t="shared" si="7"/>
        <v>0.5</v>
      </c>
      <c r="M34" s="2">
        <f t="shared" si="8"/>
        <v>0.01</v>
      </c>
      <c r="N34" s="3">
        <v>32</v>
      </c>
      <c r="O34" s="3">
        <f t="shared" si="9"/>
        <v>508305.45639152837</v>
      </c>
      <c r="P34" s="3">
        <f t="shared" si="10"/>
        <v>482.51696528234766</v>
      </c>
      <c r="Q34" s="3">
        <f t="shared" si="11"/>
        <v>328.90996889179235</v>
      </c>
      <c r="R34" s="3">
        <f t="shared" si="12"/>
        <v>633.11667429749639</v>
      </c>
      <c r="S34" s="3">
        <f t="shared" si="14"/>
        <v>562.01554186041847</v>
      </c>
      <c r="T34" s="3">
        <f t="shared" si="13"/>
        <v>45.039157499265315</v>
      </c>
      <c r="U34" s="16">
        <f>COVID19_DailyReportedData!C40</f>
        <v>0</v>
      </c>
      <c r="W34" s="3" t="str">
        <f t="shared" si="15"/>
        <v/>
      </c>
    </row>
    <row r="35" spans="2:23" x14ac:dyDescent="0.25">
      <c r="C35" s="3">
        <v>3.9935604335997521E-2</v>
      </c>
      <c r="F35" s="3">
        <f t="shared" si="0"/>
        <v>7.1428571428571425E-2</v>
      </c>
      <c r="G35" s="3">
        <f t="shared" si="4"/>
        <v>0.1</v>
      </c>
      <c r="H35" s="10">
        <f t="shared" si="5"/>
        <v>4.7081902893575282E-7</v>
      </c>
      <c r="I35" s="3">
        <f t="shared" si="1"/>
        <v>8</v>
      </c>
      <c r="J35" s="2">
        <f t="shared" si="2"/>
        <v>0.03</v>
      </c>
      <c r="K35" s="10">
        <f t="shared" si="6"/>
        <v>9.8087297694948498E-9</v>
      </c>
      <c r="L35" s="3">
        <f t="shared" si="7"/>
        <v>0.5</v>
      </c>
      <c r="M35" s="2">
        <f t="shared" si="8"/>
        <v>0.01</v>
      </c>
      <c r="N35" s="3">
        <v>33</v>
      </c>
      <c r="O35" s="3">
        <f t="shared" si="9"/>
        <v>508188.3405991589</v>
      </c>
      <c r="P35" s="3">
        <f t="shared" si="10"/>
        <v>516.91556360339314</v>
      </c>
      <c r="Q35" s="3">
        <f t="shared" si="11"/>
        <v>353.66809621347056</v>
      </c>
      <c r="R35" s="3">
        <f t="shared" si="12"/>
        <v>691.07574102422063</v>
      </c>
      <c r="S35" s="3">
        <f t="shared" si="14"/>
        <v>610.26723838865325</v>
      </c>
      <c r="T35" s="3">
        <f t="shared" si="13"/>
        <v>48.251696528234767</v>
      </c>
      <c r="U35" s="16">
        <f>COVID19_DailyReportedData!C41</f>
        <v>0</v>
      </c>
      <c r="W35" s="3" t="str">
        <f t="shared" si="15"/>
        <v/>
      </c>
    </row>
    <row r="36" spans="2:23" x14ac:dyDescent="0.25">
      <c r="C36" s="3">
        <v>3.9935604319207688E-2</v>
      </c>
      <c r="F36" s="3">
        <f t="shared" si="0"/>
        <v>7.1428571428571425E-2</v>
      </c>
      <c r="G36" s="3">
        <f t="shared" si="4"/>
        <v>0.1</v>
      </c>
      <c r="H36" s="10">
        <f t="shared" si="5"/>
        <v>4.7081902893575282E-7</v>
      </c>
      <c r="I36" s="3">
        <f t="shared" si="1"/>
        <v>8</v>
      </c>
      <c r="J36" s="2">
        <f t="shared" si="2"/>
        <v>0.03</v>
      </c>
      <c r="K36" s="10">
        <f t="shared" si="6"/>
        <v>9.8087297694948498E-9</v>
      </c>
      <c r="L36" s="3">
        <f t="shared" si="7"/>
        <v>0.5</v>
      </c>
      <c r="M36" s="2">
        <f t="shared" si="8"/>
        <v>0.01</v>
      </c>
      <c r="N36" s="3">
        <v>34</v>
      </c>
      <c r="O36" s="3">
        <f t="shared" si="9"/>
        <v>508062.89800766489</v>
      </c>
      <c r="P36" s="3">
        <f t="shared" si="10"/>
        <v>553.74405847970468</v>
      </c>
      <c r="Q36" s="3">
        <f t="shared" si="11"/>
        <v>380.09764570141908</v>
      </c>
      <c r="R36" s="3">
        <f t="shared" si="12"/>
        <v>753.26028815399661</v>
      </c>
      <c r="S36" s="3">
        <f t="shared" si="14"/>
        <v>661.95879474899255</v>
      </c>
      <c r="T36" s="3">
        <f t="shared" si="13"/>
        <v>51.69155636033932</v>
      </c>
      <c r="U36" s="16">
        <f>COVID19_DailyReportedData!C42</f>
        <v>0</v>
      </c>
      <c r="W36" s="3" t="str">
        <f t="shared" si="15"/>
        <v/>
      </c>
    </row>
    <row r="37" spans="2:23" x14ac:dyDescent="0.25">
      <c r="C37" s="3">
        <v>3.9935604319207688E-2</v>
      </c>
      <c r="F37" s="3">
        <f t="shared" si="0"/>
        <v>7.1428571428571425E-2</v>
      </c>
      <c r="G37" s="3">
        <f t="shared" si="4"/>
        <v>0.1</v>
      </c>
      <c r="H37" s="10">
        <f t="shared" si="5"/>
        <v>4.7081902893575282E-7</v>
      </c>
      <c r="I37" s="3">
        <f t="shared" si="1"/>
        <v>8</v>
      </c>
      <c r="J37" s="2">
        <f t="shared" si="2"/>
        <v>0.03</v>
      </c>
      <c r="K37" s="10">
        <f t="shared" si="6"/>
        <v>9.8087297694948498E-9</v>
      </c>
      <c r="L37" s="3">
        <f t="shared" si="7"/>
        <v>0.5</v>
      </c>
      <c r="M37" s="2">
        <f t="shared" si="8"/>
        <v>0.01</v>
      </c>
      <c r="N37" s="3">
        <v>35</v>
      </c>
      <c r="O37" s="3">
        <f t="shared" si="9"/>
        <v>507928.54508520802</v>
      </c>
      <c r="P37" s="3">
        <f t="shared" si="10"/>
        <v>593.16942805431836</v>
      </c>
      <c r="Q37" s="3">
        <f t="shared" si="11"/>
        <v>408.32221971357393</v>
      </c>
      <c r="R37" s="3">
        <f t="shared" si="12"/>
        <v>819.96326702407691</v>
      </c>
      <c r="S37" s="3">
        <f t="shared" si="14"/>
        <v>717.33320059696302</v>
      </c>
      <c r="T37" s="3">
        <f t="shared" si="13"/>
        <v>55.374405847970472</v>
      </c>
      <c r="U37" s="16">
        <f>COVID19_DailyReportedData!C43</f>
        <v>0</v>
      </c>
      <c r="W37" s="3" t="str">
        <f t="shared" si="15"/>
        <v/>
      </c>
    </row>
    <row r="38" spans="2:23" x14ac:dyDescent="0.25">
      <c r="F38" s="3">
        <f t="shared" si="0"/>
        <v>7.1428571428571425E-2</v>
      </c>
      <c r="G38" s="3">
        <f t="shared" si="4"/>
        <v>0.1</v>
      </c>
      <c r="H38" s="10">
        <f t="shared" si="5"/>
        <v>4.7081902893575282E-7</v>
      </c>
      <c r="I38" s="3">
        <f t="shared" si="1"/>
        <v>8</v>
      </c>
      <c r="J38" s="2">
        <f t="shared" si="2"/>
        <v>0.03</v>
      </c>
      <c r="K38" s="10">
        <f t="shared" si="6"/>
        <v>9.8087297694948498E-9</v>
      </c>
      <c r="L38" s="3">
        <f t="shared" si="7"/>
        <v>0.5</v>
      </c>
      <c r="M38" s="2">
        <f t="shared" si="8"/>
        <v>0.01</v>
      </c>
      <c r="N38" s="3">
        <v>36</v>
      </c>
      <c r="O38" s="3">
        <f t="shared" si="9"/>
        <v>507784.65879417461</v>
      </c>
      <c r="P38" s="3">
        <f t="shared" si="10"/>
        <v>635.36953142127732</v>
      </c>
      <c r="Q38" s="3">
        <f t="shared" si="11"/>
        <v>438.47328968232193</v>
      </c>
      <c r="R38" s="3">
        <f t="shared" si="12"/>
        <v>891.49838472178351</v>
      </c>
      <c r="S38" s="3">
        <f t="shared" si="14"/>
        <v>776.65014340239486</v>
      </c>
      <c r="T38" s="3">
        <f t="shared" si="13"/>
        <v>59.316942805431836</v>
      </c>
      <c r="U38" s="16">
        <f>COVID19_DailyReportedData!C44</f>
        <v>0</v>
      </c>
      <c r="W38" s="3" t="str">
        <f t="shared" si="15"/>
        <v/>
      </c>
    </row>
    <row r="39" spans="2:23" x14ac:dyDescent="0.25">
      <c r="F39" s="3">
        <f t="shared" si="0"/>
        <v>7.1428571428571425E-2</v>
      </c>
      <c r="G39" s="3">
        <f t="shared" si="4"/>
        <v>0.1</v>
      </c>
      <c r="H39" s="10">
        <f t="shared" si="5"/>
        <v>4.7081902893575282E-7</v>
      </c>
      <c r="I39" s="3">
        <f t="shared" si="1"/>
        <v>8</v>
      </c>
      <c r="J39" s="2">
        <f t="shared" si="2"/>
        <v>0.03</v>
      </c>
      <c r="K39" s="10">
        <f t="shared" si="6"/>
        <v>9.8087297694948498E-9</v>
      </c>
      <c r="L39" s="3">
        <f t="shared" si="7"/>
        <v>0.5</v>
      </c>
      <c r="M39" s="2">
        <f t="shared" si="8"/>
        <v>0.01</v>
      </c>
      <c r="N39" s="3">
        <v>37</v>
      </c>
      <c r="O39" s="3">
        <f t="shared" si="9"/>
        <v>507630.57411301328</v>
      </c>
      <c r="P39" s="3">
        <f t="shared" si="10"/>
        <v>680.53372148182245</v>
      </c>
      <c r="Q39" s="3">
        <f t="shared" si="11"/>
        <v>470.69072213285523</v>
      </c>
      <c r="R39" s="3">
        <f t="shared" si="12"/>
        <v>968.20144337204056</v>
      </c>
      <c r="S39" s="3">
        <f t="shared" si="14"/>
        <v>840.18709654452255</v>
      </c>
      <c r="T39" s="3">
        <f t="shared" si="13"/>
        <v>63.536953142127736</v>
      </c>
      <c r="U39" s="16">
        <f>COVID19_DailyReportedData!C45</f>
        <v>0</v>
      </c>
      <c r="W39" s="3" t="str">
        <f t="shared" si="15"/>
        <v/>
      </c>
    </row>
    <row r="40" spans="2:23" x14ac:dyDescent="0.25">
      <c r="F40" s="3">
        <f t="shared" si="0"/>
        <v>7.1428571428571425E-2</v>
      </c>
      <c r="G40" s="3">
        <f t="shared" si="4"/>
        <v>0.1</v>
      </c>
      <c r="H40" s="10">
        <f t="shared" si="5"/>
        <v>4.7081902893575282E-7</v>
      </c>
      <c r="I40" s="3">
        <f t="shared" si="1"/>
        <v>8</v>
      </c>
      <c r="J40" s="2">
        <f t="shared" si="2"/>
        <v>0.03</v>
      </c>
      <c r="K40" s="10">
        <f t="shared" si="6"/>
        <v>9.8087297694948498E-9</v>
      </c>
      <c r="L40" s="3">
        <f t="shared" si="7"/>
        <v>0.5</v>
      </c>
      <c r="M40" s="2">
        <f t="shared" si="8"/>
        <v>0.01</v>
      </c>
      <c r="N40" s="3">
        <v>38</v>
      </c>
      <c r="O40" s="3">
        <f t="shared" si="9"/>
        <v>507465.58143286634</v>
      </c>
      <c r="P40" s="3">
        <f t="shared" si="10"/>
        <v>728.86347794617825</v>
      </c>
      <c r="Q40" s="3">
        <f t="shared" si="11"/>
        <v>505.12332841440502</v>
      </c>
      <c r="R40" s="3">
        <f t="shared" si="12"/>
        <v>1050.4317607730891</v>
      </c>
      <c r="S40" s="3">
        <f t="shared" si="14"/>
        <v>908.24046869270478</v>
      </c>
      <c r="T40" s="3">
        <f t="shared" si="13"/>
        <v>68.053372148182248</v>
      </c>
      <c r="U40" s="16">
        <f>COVID19_DailyReportedData!C46</f>
        <v>0</v>
      </c>
      <c r="W40" s="3" t="str">
        <f t="shared" si="15"/>
        <v/>
      </c>
    </row>
    <row r="41" spans="2:23" x14ac:dyDescent="0.25">
      <c r="F41" s="3">
        <f t="shared" si="0"/>
        <v>7.1428571428571425E-2</v>
      </c>
      <c r="G41" s="3">
        <f t="shared" si="4"/>
        <v>0.1</v>
      </c>
      <c r="H41" s="10">
        <f t="shared" si="5"/>
        <v>4.7081902893575282E-7</v>
      </c>
      <c r="I41" s="3">
        <f t="shared" si="1"/>
        <v>8</v>
      </c>
      <c r="J41" s="2">
        <f t="shared" si="2"/>
        <v>0.03</v>
      </c>
      <c r="K41" s="10">
        <f t="shared" si="6"/>
        <v>9.8087297694948498E-9</v>
      </c>
      <c r="L41" s="3">
        <f t="shared" si="7"/>
        <v>0.5</v>
      </c>
      <c r="M41" s="2">
        <f t="shared" si="8"/>
        <v>0.01</v>
      </c>
      <c r="N41" s="3">
        <v>39</v>
      </c>
      <c r="O41" s="3">
        <f t="shared" si="9"/>
        <v>507288.92382739933</v>
      </c>
      <c r="P41" s="3">
        <f t="shared" si="10"/>
        <v>780.57305862243538</v>
      </c>
      <c r="Q41" s="3">
        <f t="shared" si="11"/>
        <v>541.92943846513674</v>
      </c>
      <c r="R41" s="3">
        <f t="shared" si="12"/>
        <v>1138.5736755131306</v>
      </c>
      <c r="S41" s="3">
        <f t="shared" si="14"/>
        <v>981.12681648732257</v>
      </c>
      <c r="T41" s="3">
        <f t="shared" si="13"/>
        <v>72.886347794617834</v>
      </c>
      <c r="U41" s="16">
        <f>COVID19_DailyReportedData!C47</f>
        <v>0</v>
      </c>
      <c r="W41" s="3" t="str">
        <f t="shared" si="15"/>
        <v/>
      </c>
    </row>
    <row r="42" spans="2:23" x14ac:dyDescent="0.25">
      <c r="F42" s="3">
        <f t="shared" si="0"/>
        <v>7.1428571428571425E-2</v>
      </c>
      <c r="G42" s="3">
        <f t="shared" si="4"/>
        <v>0.1</v>
      </c>
      <c r="H42" s="10">
        <f t="shared" si="5"/>
        <v>4.7081902893575282E-7</v>
      </c>
      <c r="I42" s="3">
        <f t="shared" si="1"/>
        <v>8</v>
      </c>
      <c r="J42" s="2">
        <f t="shared" si="2"/>
        <v>0.03</v>
      </c>
      <c r="K42" s="10">
        <f t="shared" si="6"/>
        <v>9.8087297694948498E-9</v>
      </c>
      <c r="L42" s="3">
        <f t="shared" si="7"/>
        <v>0.5</v>
      </c>
      <c r="M42" s="2">
        <f t="shared" si="8"/>
        <v>0.01</v>
      </c>
      <c r="N42" s="3">
        <v>40</v>
      </c>
      <c r="O42" s="3">
        <f t="shared" si="9"/>
        <v>507099.79419511155</v>
      </c>
      <c r="P42" s="3">
        <f t="shared" si="10"/>
        <v>835.89016657491675</v>
      </c>
      <c r="Q42" s="3">
        <f t="shared" si="11"/>
        <v>581.27749872272761</v>
      </c>
      <c r="R42" s="3">
        <f t="shared" si="12"/>
        <v>1233.0381395908144</v>
      </c>
      <c r="S42" s="3">
        <f t="shared" si="14"/>
        <v>1059.1841223495662</v>
      </c>
      <c r="T42" s="3">
        <f t="shared" si="13"/>
        <v>78.057305862243538</v>
      </c>
      <c r="U42" s="16">
        <f>COVID19_DailyReportedData!C48</f>
        <v>0</v>
      </c>
      <c r="W42" s="3" t="str">
        <f t="shared" si="15"/>
        <v/>
      </c>
    </row>
    <row r="43" spans="2:23" x14ac:dyDescent="0.25">
      <c r="F43" s="3">
        <f t="shared" si="0"/>
        <v>7.1428571428571425E-2</v>
      </c>
      <c r="G43" s="3">
        <f t="shared" si="4"/>
        <v>0.1</v>
      </c>
      <c r="H43" s="10">
        <f t="shared" si="5"/>
        <v>4.7081902893575282E-7</v>
      </c>
      <c r="I43" s="3">
        <f t="shared" si="1"/>
        <v>8</v>
      </c>
      <c r="J43" s="2">
        <f t="shared" si="2"/>
        <v>0.03</v>
      </c>
      <c r="K43" s="10">
        <f t="shared" si="6"/>
        <v>9.8087297694948498E-9</v>
      </c>
      <c r="L43" s="3">
        <f t="shared" si="7"/>
        <v>0.5</v>
      </c>
      <c r="M43" s="2">
        <f t="shared" si="8"/>
        <v>0.01</v>
      </c>
      <c r="N43" s="3">
        <v>41</v>
      </c>
      <c r="O43" s="3">
        <f t="shared" si="9"/>
        <v>506897.33227447316</v>
      </c>
      <c r="P43" s="3">
        <f t="shared" si="10"/>
        <v>895.05663008619638</v>
      </c>
      <c r="Q43" s="3">
        <f t="shared" si="11"/>
        <v>623.34669404288161</v>
      </c>
      <c r="R43" s="3">
        <f t="shared" si="12"/>
        <v>1334.264401397789</v>
      </c>
      <c r="S43" s="3">
        <f t="shared" si="14"/>
        <v>1142.7731390070578</v>
      </c>
      <c r="T43" s="3">
        <f t="shared" si="13"/>
        <v>83.589016657491683</v>
      </c>
      <c r="U43" s="16">
        <f>COVID19_DailyReportedData!C49</f>
        <v>0</v>
      </c>
      <c r="W43" s="3" t="str">
        <f t="shared" si="15"/>
        <v/>
      </c>
    </row>
    <row r="44" spans="2:23" x14ac:dyDescent="0.25">
      <c r="F44" s="3">
        <f t="shared" si="0"/>
        <v>7.1428571428571425E-2</v>
      </c>
      <c r="G44" s="3">
        <f t="shared" si="4"/>
        <v>0.1</v>
      </c>
      <c r="H44" s="10">
        <f t="shared" si="5"/>
        <v>4.7081902893575282E-7</v>
      </c>
      <c r="I44" s="3">
        <f t="shared" si="1"/>
        <v>8</v>
      </c>
      <c r="J44" s="2">
        <f t="shared" si="2"/>
        <v>0.03</v>
      </c>
      <c r="K44" s="10">
        <f t="shared" si="6"/>
        <v>9.8087297694948498E-9</v>
      </c>
      <c r="L44" s="3">
        <f t="shared" si="7"/>
        <v>0.5</v>
      </c>
      <c r="M44" s="2">
        <f t="shared" si="8"/>
        <v>0.01</v>
      </c>
      <c r="N44" s="3">
        <v>42</v>
      </c>
      <c r="O44" s="3">
        <f t="shared" si="9"/>
        <v>506680.62153350696</v>
      </c>
      <c r="P44" s="3">
        <f t="shared" si="10"/>
        <v>958.32909160906274</v>
      </c>
      <c r="Q44" s="3">
        <f t="shared" si="11"/>
        <v>668.32759319129548</v>
      </c>
      <c r="R44" s="3">
        <f t="shared" si="12"/>
        <v>1442.7217816927232</v>
      </c>
      <c r="S44" s="3">
        <f t="shared" si="14"/>
        <v>1232.2788020156775</v>
      </c>
      <c r="T44" s="3">
        <f t="shared" si="13"/>
        <v>89.505663008619649</v>
      </c>
      <c r="U44" s="16">
        <f>COVID19_DailyReportedData!C50</f>
        <v>0</v>
      </c>
      <c r="W44" s="3" t="str">
        <f t="shared" si="15"/>
        <v/>
      </c>
    </row>
    <row r="45" spans="2:23" x14ac:dyDescent="0.25">
      <c r="F45" s="3">
        <f t="shared" si="0"/>
        <v>7.1428571428571425E-2</v>
      </c>
      <c r="G45" s="3">
        <f t="shared" si="4"/>
        <v>0.1</v>
      </c>
      <c r="H45" s="10">
        <f t="shared" si="5"/>
        <v>4.7081902893575282E-7</v>
      </c>
      <c r="I45" s="3">
        <f t="shared" si="1"/>
        <v>8</v>
      </c>
      <c r="J45" s="2">
        <f t="shared" si="2"/>
        <v>0.03</v>
      </c>
      <c r="K45" s="10">
        <f t="shared" si="6"/>
        <v>9.8087297694948498E-9</v>
      </c>
      <c r="L45" s="3">
        <f t="shared" si="7"/>
        <v>0.5</v>
      </c>
      <c r="M45" s="2">
        <f t="shared" si="8"/>
        <v>0.01</v>
      </c>
      <c r="N45" s="3">
        <v>43</v>
      </c>
      <c r="O45" s="3">
        <f t="shared" si="9"/>
        <v>506448.68593694718</v>
      </c>
      <c r="P45" s="3">
        <f t="shared" si="10"/>
        <v>1025.9797010358841</v>
      </c>
      <c r="Q45" s="3">
        <f t="shared" si="11"/>
        <v>716.42281712425211</v>
      </c>
      <c r="R45" s="3">
        <f t="shared" si="12"/>
        <v>1558.9115448927487</v>
      </c>
      <c r="S45" s="3">
        <f t="shared" si="14"/>
        <v>1328.1117111765836</v>
      </c>
      <c r="T45" s="3">
        <f t="shared" si="13"/>
        <v>95.832909160906283</v>
      </c>
      <c r="U45" s="16">
        <f>COVID19_DailyReportedData!C51</f>
        <v>0</v>
      </c>
      <c r="W45" s="3" t="str">
        <f t="shared" si="15"/>
        <v/>
      </c>
    </row>
    <row r="46" spans="2:23" x14ac:dyDescent="0.25">
      <c r="F46" s="3">
        <f t="shared" si="0"/>
        <v>7.1428571428571425E-2</v>
      </c>
      <c r="G46" s="3">
        <f t="shared" si="4"/>
        <v>0.1</v>
      </c>
      <c r="H46" s="10">
        <f t="shared" si="5"/>
        <v>4.7081902893575282E-7</v>
      </c>
      <c r="I46" s="3">
        <f t="shared" si="1"/>
        <v>8</v>
      </c>
      <c r="J46" s="2">
        <f t="shared" si="2"/>
        <v>0.03</v>
      </c>
      <c r="K46" s="10">
        <f t="shared" si="6"/>
        <v>9.8087297694948498E-9</v>
      </c>
      <c r="L46" s="3">
        <f t="shared" si="7"/>
        <v>0.5</v>
      </c>
      <c r="M46" s="2">
        <f t="shared" si="8"/>
        <v>0.01</v>
      </c>
      <c r="N46" s="3">
        <v>44</v>
      </c>
      <c r="O46" s="3">
        <f t="shared" si="9"/>
        <v>506200.48659588868</v>
      </c>
      <c r="P46" s="3">
        <f t="shared" si="10"/>
        <v>1098.2968076310781</v>
      </c>
      <c r="Q46" s="3">
        <f t="shared" si="11"/>
        <v>767.84772886182247</v>
      </c>
      <c r="R46" s="3">
        <f t="shared" si="12"/>
        <v>1683.3688676184727</v>
      </c>
      <c r="S46" s="3">
        <f t="shared" si="14"/>
        <v>1430.7096812801719</v>
      </c>
      <c r="T46" s="3">
        <f t="shared" si="13"/>
        <v>102.59797010358841</v>
      </c>
      <c r="U46" s="16">
        <f>COVID19_DailyReportedData!C52</f>
        <v>0</v>
      </c>
      <c r="W46" s="3" t="str">
        <f t="shared" si="15"/>
        <v/>
      </c>
    </row>
    <row r="47" spans="2:23" x14ac:dyDescent="0.25">
      <c r="F47" s="3">
        <f t="shared" si="0"/>
        <v>7.1428571428571425E-2</v>
      </c>
      <c r="G47" s="3">
        <f t="shared" si="4"/>
        <v>0.1</v>
      </c>
      <c r="H47" s="10">
        <f t="shared" si="5"/>
        <v>4.7081902893575282E-7</v>
      </c>
      <c r="I47" s="3">
        <f t="shared" si="1"/>
        <v>8</v>
      </c>
      <c r="J47" s="2">
        <f t="shared" si="2"/>
        <v>0.03</v>
      </c>
      <c r="K47" s="10">
        <f t="shared" si="6"/>
        <v>9.8087297694948498E-9</v>
      </c>
      <c r="L47" s="3">
        <f t="shared" si="7"/>
        <v>0.5</v>
      </c>
      <c r="M47" s="2">
        <f t="shared" si="8"/>
        <v>0.01</v>
      </c>
      <c r="N47" s="3">
        <v>45</v>
      </c>
      <c r="O47" s="3">
        <f t="shared" si="9"/>
        <v>505934.91830692784</v>
      </c>
      <c r="P47" s="3">
        <f t="shared" si="10"/>
        <v>1175.5856438551891</v>
      </c>
      <c r="Q47" s="3">
        <f t="shared" si="11"/>
        <v>822.83114327765725</v>
      </c>
      <c r="R47" s="3">
        <f t="shared" si="12"/>
        <v>1816.6649059393942</v>
      </c>
      <c r="S47" s="3">
        <f t="shared" si="14"/>
        <v>1540.5393620432797</v>
      </c>
      <c r="T47" s="3">
        <f t="shared" si="13"/>
        <v>109.82968076310782</v>
      </c>
      <c r="U47" s="16">
        <f>COVID19_DailyReportedData!C53</f>
        <v>0</v>
      </c>
      <c r="W47" s="3" t="str">
        <f t="shared" si="15"/>
        <v/>
      </c>
    </row>
    <row r="48" spans="2:23" x14ac:dyDescent="0.25">
      <c r="F48" s="3">
        <f t="shared" si="0"/>
        <v>7.1428571428571425E-2</v>
      </c>
      <c r="G48" s="3">
        <f t="shared" si="4"/>
        <v>0.1</v>
      </c>
      <c r="H48" s="10">
        <f t="shared" si="5"/>
        <v>4.7081902893575282E-7</v>
      </c>
      <c r="I48" s="3">
        <f t="shared" si="1"/>
        <v>8</v>
      </c>
      <c r="J48" s="2">
        <f t="shared" si="2"/>
        <v>0.03</v>
      </c>
      <c r="K48" s="10">
        <f t="shared" si="6"/>
        <v>9.8087297694948498E-9</v>
      </c>
      <c r="L48" s="3">
        <f t="shared" si="7"/>
        <v>0.5</v>
      </c>
      <c r="M48" s="2">
        <f t="shared" si="8"/>
        <v>0.01</v>
      </c>
      <c r="N48" s="3">
        <v>46</v>
      </c>
      <c r="O48" s="3">
        <f t="shared" si="9"/>
        <v>505650.80599022144</v>
      </c>
      <c r="P48" s="3">
        <f t="shared" si="10"/>
        <v>1258.1689930435309</v>
      </c>
      <c r="Q48" s="3">
        <f t="shared" si="11"/>
        <v>881.6160545719149</v>
      </c>
      <c r="R48" s="3">
        <f t="shared" si="12"/>
        <v>1959.408962163169</v>
      </c>
      <c r="S48" s="3">
        <f t="shared" si="14"/>
        <v>1658.0979264287985</v>
      </c>
      <c r="T48" s="3">
        <f t="shared" si="13"/>
        <v>117.55856438551892</v>
      </c>
      <c r="U48" s="16">
        <f>COVID19_DailyReportedData!C54</f>
        <v>0</v>
      </c>
      <c r="W48" s="3" t="str">
        <f t="shared" si="15"/>
        <v/>
      </c>
    </row>
    <row r="49" spans="6:23" x14ac:dyDescent="0.25">
      <c r="F49" s="3">
        <f t="shared" si="0"/>
        <v>7.1428571428571425E-2</v>
      </c>
      <c r="G49" s="3">
        <f t="shared" si="4"/>
        <v>0.1</v>
      </c>
      <c r="H49" s="10">
        <f t="shared" si="5"/>
        <v>4.7081902893575282E-7</v>
      </c>
      <c r="I49" s="3">
        <f t="shared" si="1"/>
        <v>8</v>
      </c>
      <c r="J49" s="2">
        <f t="shared" si="2"/>
        <v>0.03</v>
      </c>
      <c r="K49" s="10">
        <f t="shared" si="6"/>
        <v>9.8087297694948498E-9</v>
      </c>
      <c r="L49" s="3">
        <f t="shared" si="7"/>
        <v>0.5</v>
      </c>
      <c r="M49" s="2">
        <f t="shared" si="8"/>
        <v>0.01</v>
      </c>
      <c r="N49" s="3">
        <v>47</v>
      </c>
      <c r="O49" s="3">
        <f t="shared" si="9"/>
        <v>505346.90103869641</v>
      </c>
      <c r="P49" s="3">
        <f t="shared" si="10"/>
        <v>1346.387831475394</v>
      </c>
      <c r="Q49" s="3">
        <f t="shared" si="11"/>
        <v>944.46037854970268</v>
      </c>
      <c r="R49" s="3">
        <f t="shared" si="12"/>
        <v>2112.2507512785578</v>
      </c>
      <c r="S49" s="3">
        <f t="shared" si="14"/>
        <v>1783.9148257331515</v>
      </c>
      <c r="T49" s="3">
        <f t="shared" si="13"/>
        <v>125.8168993043531</v>
      </c>
      <c r="U49" s="16">
        <f>COVID19_DailyReportedData!C55</f>
        <v>0</v>
      </c>
      <c r="W49" s="3" t="str">
        <f t="shared" si="15"/>
        <v/>
      </c>
    </row>
    <row r="50" spans="6:23" x14ac:dyDescent="0.25">
      <c r="F50" s="3">
        <f t="shared" si="0"/>
        <v>7.1428571428571425E-2</v>
      </c>
      <c r="G50" s="3">
        <f t="shared" si="4"/>
        <v>0.1</v>
      </c>
      <c r="H50" s="10">
        <f t="shared" si="5"/>
        <v>4.7081902893575282E-7</v>
      </c>
      <c r="I50" s="3">
        <f t="shared" si="1"/>
        <v>8</v>
      </c>
      <c r="J50" s="2">
        <f t="shared" si="2"/>
        <v>0.03</v>
      </c>
      <c r="K50" s="10">
        <f t="shared" si="6"/>
        <v>9.8087297694948498E-9</v>
      </c>
      <c r="L50" s="3">
        <f t="shared" si="7"/>
        <v>0.5</v>
      </c>
      <c r="M50" s="2">
        <f t="shared" si="8"/>
        <v>0.01</v>
      </c>
      <c r="N50" s="3">
        <v>48</v>
      </c>
      <c r="O50" s="3">
        <f t="shared" si="9"/>
        <v>505021.87759386457</v>
      </c>
      <c r="P50" s="3">
        <f t="shared" si="10"/>
        <v>1440.6019337685782</v>
      </c>
      <c r="Q50" s="3">
        <f t="shared" si="11"/>
        <v>1011.6377060865491</v>
      </c>
      <c r="R50" s="3">
        <f t="shared" si="12"/>
        <v>2275.8827662803506</v>
      </c>
      <c r="S50" s="3">
        <f t="shared" si="14"/>
        <v>1918.5536088806909</v>
      </c>
      <c r="T50" s="3">
        <f t="shared" si="13"/>
        <v>134.63878314753941</v>
      </c>
      <c r="U50" s="16">
        <f>COVID19_DailyReportedData!C56</f>
        <v>0</v>
      </c>
      <c r="W50" s="3" t="str">
        <f t="shared" si="15"/>
        <v/>
      </c>
    </row>
    <row r="51" spans="6:23" x14ac:dyDescent="0.25">
      <c r="F51" s="3">
        <f t="shared" si="0"/>
        <v>7.1428571428571425E-2</v>
      </c>
      <c r="G51" s="3">
        <f t="shared" si="4"/>
        <v>0.1</v>
      </c>
      <c r="H51" s="10">
        <f t="shared" si="5"/>
        <v>4.7081902893575282E-7</v>
      </c>
      <c r="I51" s="3">
        <f t="shared" si="1"/>
        <v>8</v>
      </c>
      <c r="J51" s="2">
        <f t="shared" si="2"/>
        <v>0.03</v>
      </c>
      <c r="K51" s="10">
        <f t="shared" si="6"/>
        <v>9.8087297694948498E-9</v>
      </c>
      <c r="L51" s="3">
        <f t="shared" si="7"/>
        <v>0.5</v>
      </c>
      <c r="M51" s="2">
        <f t="shared" si="8"/>
        <v>0.01</v>
      </c>
      <c r="N51" s="3">
        <v>49</v>
      </c>
      <c r="O51" s="3">
        <f t="shared" si="9"/>
        <v>504674.32876738376</v>
      </c>
      <c r="P51" s="3">
        <f t="shared" si="10"/>
        <v>1541.1904287461803</v>
      </c>
      <c r="Q51" s="3">
        <f t="shared" si="11"/>
        <v>1083.4380633143676</v>
      </c>
      <c r="R51" s="3">
        <f t="shared" si="12"/>
        <v>2451.0427405557166</v>
      </c>
      <c r="S51" s="3">
        <f t="shared" si="14"/>
        <v>2062.6138022575487</v>
      </c>
      <c r="T51" s="3">
        <f t="shared" si="13"/>
        <v>144.06019337685782</v>
      </c>
      <c r="U51" s="16">
        <f>COVID19_DailyReportedData!C57</f>
        <v>0</v>
      </c>
      <c r="W51" s="3" t="str">
        <f t="shared" si="15"/>
        <v/>
      </c>
    </row>
    <row r="52" spans="6:23" x14ac:dyDescent="0.25">
      <c r="F52" s="3">
        <f t="shared" si="0"/>
        <v>7.1428571428571425E-2</v>
      </c>
      <c r="G52" s="3">
        <f t="shared" si="4"/>
        <v>0.1</v>
      </c>
      <c r="H52" s="10">
        <f t="shared" si="5"/>
        <v>4.7081902893575282E-7</v>
      </c>
      <c r="I52" s="3">
        <f t="shared" si="1"/>
        <v>8</v>
      </c>
      <c r="J52" s="2">
        <f t="shared" si="2"/>
        <v>0.03</v>
      </c>
      <c r="K52" s="10">
        <f t="shared" si="6"/>
        <v>9.8087297694948498E-9</v>
      </c>
      <c r="L52" s="3">
        <f t="shared" si="7"/>
        <v>0.5</v>
      </c>
      <c r="M52" s="2">
        <f t="shared" si="8"/>
        <v>0.01</v>
      </c>
      <c r="N52" s="3">
        <v>50</v>
      </c>
      <c r="O52" s="3">
        <f t="shared" si="9"/>
        <v>504302.76283169357</v>
      </c>
      <c r="P52" s="3">
        <f t="shared" si="10"/>
        <v>1648.5522909370122</v>
      </c>
      <c r="Q52" s="3">
        <f t="shared" si="11"/>
        <v>1160.1686730951023</v>
      </c>
      <c r="R52" s="3">
        <f t="shared" si="12"/>
        <v>2638.5162042743273</v>
      </c>
      <c r="S52" s="3">
        <f t="shared" si="14"/>
        <v>2216.7328451321669</v>
      </c>
      <c r="T52" s="3">
        <f t="shared" si="13"/>
        <v>154.11904287461803</v>
      </c>
      <c r="U52" s="16">
        <f>COVID19_DailyReportedData!C58</f>
        <v>0</v>
      </c>
      <c r="W52" s="3" t="str">
        <f t="shared" si="15"/>
        <v/>
      </c>
    </row>
    <row r="53" spans="6:23" x14ac:dyDescent="0.25">
      <c r="F53" s="3">
        <f t="shared" si="0"/>
        <v>7.1428571428571425E-2</v>
      </c>
      <c r="G53" s="3">
        <f t="shared" si="4"/>
        <v>0.1</v>
      </c>
      <c r="H53" s="10">
        <f t="shared" si="5"/>
        <v>4.7081902893575282E-7</v>
      </c>
      <c r="I53" s="3">
        <f t="shared" si="1"/>
        <v>8</v>
      </c>
      <c r="J53" s="2">
        <f t="shared" si="2"/>
        <v>0.03</v>
      </c>
      <c r="K53" s="10">
        <f t="shared" si="6"/>
        <v>9.8087297694948498E-9</v>
      </c>
      <c r="L53" s="3">
        <f t="shared" si="7"/>
        <v>0.5</v>
      </c>
      <c r="M53" s="2">
        <f t="shared" si="8"/>
        <v>0.01</v>
      </c>
      <c r="N53" s="3">
        <v>51</v>
      </c>
      <c r="O53" s="3">
        <f t="shared" si="9"/>
        <v>503905.59940779157</v>
      </c>
      <c r="P53" s="3">
        <f t="shared" si="10"/>
        <v>1763.1067506784041</v>
      </c>
      <c r="Q53" s="3">
        <f t="shared" si="11"/>
        <v>1242.154711253439</v>
      </c>
      <c r="R53" s="3">
        <f t="shared" si="12"/>
        <v>2839.139130276621</v>
      </c>
      <c r="S53" s="3">
        <f t="shared" si="14"/>
        <v>2381.5880742258682</v>
      </c>
      <c r="T53" s="3">
        <f t="shared" si="13"/>
        <v>164.85522909370124</v>
      </c>
      <c r="U53" s="16">
        <f>COVID19_DailyReportedData!C59</f>
        <v>0</v>
      </c>
      <c r="W53" s="3" t="str">
        <f t="shared" si="15"/>
        <v/>
      </c>
    </row>
    <row r="54" spans="6:23" x14ac:dyDescent="0.25">
      <c r="F54" s="3">
        <f t="shared" si="0"/>
        <v>7.1428571428571425E-2</v>
      </c>
      <c r="G54" s="3">
        <f t="shared" si="4"/>
        <v>0.1</v>
      </c>
      <c r="H54" s="10">
        <f t="shared" si="5"/>
        <v>4.7081902893575282E-7</v>
      </c>
      <c r="I54" s="3">
        <f t="shared" si="1"/>
        <v>8</v>
      </c>
      <c r="J54" s="2">
        <f t="shared" si="2"/>
        <v>0.03</v>
      </c>
      <c r="K54" s="10">
        <f t="shared" si="6"/>
        <v>9.8087297694948498E-9</v>
      </c>
      <c r="L54" s="3">
        <f t="shared" si="7"/>
        <v>0.5</v>
      </c>
      <c r="M54" s="2">
        <f t="shared" si="8"/>
        <v>0.01</v>
      </c>
      <c r="N54" s="3">
        <v>52</v>
      </c>
      <c r="O54" s="3">
        <f t="shared" si="9"/>
        <v>503481.16568354127</v>
      </c>
      <c r="P54" s="3">
        <f t="shared" si="10"/>
        <v>1885.29360338382</v>
      </c>
      <c r="Q54" s="3">
        <f t="shared" si="11"/>
        <v>1329.7400498031766</v>
      </c>
      <c r="R54" s="3">
        <f t="shared" si="12"/>
        <v>3053.8006632717525</v>
      </c>
      <c r="S54" s="3">
        <f t="shared" si="14"/>
        <v>2557.8987492937085</v>
      </c>
      <c r="T54" s="3">
        <f t="shared" si="13"/>
        <v>176.31067506784041</v>
      </c>
      <c r="U54" s="16">
        <f>COVID19_DailyReportedData!C60</f>
        <v>0</v>
      </c>
      <c r="W54" s="3" t="str">
        <f t="shared" si="15"/>
        <v/>
      </c>
    </row>
    <row r="55" spans="6:23" x14ac:dyDescent="0.25">
      <c r="F55" s="3">
        <f t="shared" si="0"/>
        <v>7.1428571428571425E-2</v>
      </c>
      <c r="G55" s="3">
        <f t="shared" si="4"/>
        <v>0.1</v>
      </c>
      <c r="H55" s="10">
        <f t="shared" si="5"/>
        <v>4.7081902893575282E-7</v>
      </c>
      <c r="I55" s="3">
        <f t="shared" si="1"/>
        <v>8</v>
      </c>
      <c r="J55" s="2">
        <f t="shared" si="2"/>
        <v>0.03</v>
      </c>
      <c r="K55" s="10">
        <f t="shared" si="6"/>
        <v>9.8087297694948498E-9</v>
      </c>
      <c r="L55" s="3">
        <f t="shared" si="7"/>
        <v>0.5</v>
      </c>
      <c r="M55" s="2">
        <f t="shared" si="8"/>
        <v>0.01</v>
      </c>
      <c r="N55" s="3">
        <v>53</v>
      </c>
      <c r="O55" s="3">
        <f t="shared" si="9"/>
        <v>503027.69270185882</v>
      </c>
      <c r="P55" s="3">
        <f t="shared" si="10"/>
        <v>2015.5733959147667</v>
      </c>
      <c r="Q55" s="3">
        <f t="shared" si="11"/>
        <v>1423.2879780127603</v>
      </c>
      <c r="R55" s="3">
        <f t="shared" si="12"/>
        <v>3283.4459242136809</v>
      </c>
      <c r="S55" s="3">
        <f t="shared" si="14"/>
        <v>2746.4281096320906</v>
      </c>
      <c r="T55" s="3">
        <f t="shared" si="13"/>
        <v>188.52936033838202</v>
      </c>
      <c r="U55" s="16">
        <f>COVID19_DailyReportedData!C61</f>
        <v>0</v>
      </c>
      <c r="W55" s="3" t="str">
        <f t="shared" si="15"/>
        <v/>
      </c>
    </row>
    <row r="56" spans="6:23" x14ac:dyDescent="0.25">
      <c r="F56" s="3">
        <f t="shared" si="0"/>
        <v>7.1428571428571425E-2</v>
      </c>
      <c r="G56" s="3">
        <f t="shared" si="4"/>
        <v>0.1</v>
      </c>
      <c r="H56" s="10">
        <f t="shared" si="5"/>
        <v>4.7081902893575282E-7</v>
      </c>
      <c r="I56" s="3">
        <f t="shared" si="1"/>
        <v>8</v>
      </c>
      <c r="J56" s="2">
        <f t="shared" si="2"/>
        <v>0.03</v>
      </c>
      <c r="K56" s="10">
        <f t="shared" si="6"/>
        <v>9.8087297694948498E-9</v>
      </c>
      <c r="L56" s="3">
        <f t="shared" si="7"/>
        <v>0.5</v>
      </c>
      <c r="M56" s="2">
        <f t="shared" si="8"/>
        <v>0.01</v>
      </c>
      <c r="N56" s="3">
        <v>54</v>
      </c>
      <c r="O56" s="3">
        <f t="shared" si="9"/>
        <v>502543.31176474353</v>
      </c>
      <c r="P56" s="3">
        <f t="shared" si="10"/>
        <v>2154.4274651589785</v>
      </c>
      <c r="Q56" s="3">
        <f t="shared" si="11"/>
        <v>1523.1818906033254</v>
      </c>
      <c r="R56" s="3">
        <f t="shared" si="12"/>
        <v>3529.0788794942187</v>
      </c>
      <c r="S56" s="3">
        <f t="shared" si="14"/>
        <v>2947.9854492235672</v>
      </c>
      <c r="T56" s="3">
        <f t="shared" si="13"/>
        <v>201.55733959147668</v>
      </c>
      <c r="U56" s="16">
        <f>COVID19_DailyReportedData!C62</f>
        <v>0</v>
      </c>
      <c r="W56" s="3" t="str">
        <f t="shared" si="15"/>
        <v/>
      </c>
    </row>
    <row r="57" spans="6:23" x14ac:dyDescent="0.25">
      <c r="F57" s="3">
        <f t="shared" si="0"/>
        <v>7.1428571428571425E-2</v>
      </c>
      <c r="G57" s="3">
        <f t="shared" si="4"/>
        <v>0.1</v>
      </c>
      <c r="H57" s="10">
        <f t="shared" si="5"/>
        <v>4.7081902893575282E-7</v>
      </c>
      <c r="I57" s="3">
        <f t="shared" si="1"/>
        <v>8</v>
      </c>
      <c r="J57" s="2">
        <f t="shared" si="2"/>
        <v>0.03</v>
      </c>
      <c r="K57" s="10">
        <f t="shared" si="6"/>
        <v>9.8087297694948498E-9</v>
      </c>
      <c r="L57" s="3">
        <f t="shared" si="7"/>
        <v>0.5</v>
      </c>
      <c r="M57" s="2">
        <f t="shared" si="8"/>
        <v>0.01</v>
      </c>
      <c r="N57" s="3">
        <v>55</v>
      </c>
      <c r="O57" s="3">
        <f t="shared" si="9"/>
        <v>502026.05100643041</v>
      </c>
      <c r="P57" s="3">
        <f t="shared" si="10"/>
        <v>2302.3578008734285</v>
      </c>
      <c r="Q57" s="3">
        <f t="shared" si="11"/>
        <v>1629.8259306475572</v>
      </c>
      <c r="R57" s="3">
        <f t="shared" si="12"/>
        <v>3791.7652620486688</v>
      </c>
      <c r="S57" s="3">
        <f t="shared" si="14"/>
        <v>3163.4281957394651</v>
      </c>
      <c r="T57" s="3">
        <f t="shared" si="13"/>
        <v>215.44274651589785</v>
      </c>
      <c r="U57" s="16">
        <f>COVID19_DailyReportedData!C63</f>
        <v>0</v>
      </c>
      <c r="W57" s="3" t="str">
        <f t="shared" si="15"/>
        <v/>
      </c>
    </row>
    <row r="58" spans="6:23" x14ac:dyDescent="0.25">
      <c r="F58" s="3">
        <f t="shared" si="0"/>
        <v>7.1428571428571425E-2</v>
      </c>
      <c r="G58" s="3">
        <f t="shared" si="4"/>
        <v>0.1</v>
      </c>
      <c r="H58" s="10">
        <f t="shared" si="5"/>
        <v>4.7081902893575282E-7</v>
      </c>
      <c r="I58" s="3">
        <f t="shared" si="1"/>
        <v>8</v>
      </c>
      <c r="J58" s="2">
        <f t="shared" si="2"/>
        <v>0.03</v>
      </c>
      <c r="K58" s="10">
        <f t="shared" si="6"/>
        <v>9.8087297694948498E-9</v>
      </c>
      <c r="L58" s="3">
        <f t="shared" si="7"/>
        <v>0.5</v>
      </c>
      <c r="M58" s="2">
        <f t="shared" si="8"/>
        <v>0.01</v>
      </c>
      <c r="N58" s="3">
        <v>56</v>
      </c>
      <c r="O58" s="3">
        <f t="shared" si="9"/>
        <v>501473.83219696447</v>
      </c>
      <c r="P58" s="3">
        <f t="shared" si="10"/>
        <v>2459.8867016182335</v>
      </c>
      <c r="Q58" s="3">
        <f t="shared" si="11"/>
        <v>1743.6455728315032</v>
      </c>
      <c r="R58" s="3">
        <f t="shared" si="12"/>
        <v>4072.6355285858822</v>
      </c>
      <c r="S58" s="3">
        <f t="shared" si="14"/>
        <v>3393.6639758268079</v>
      </c>
      <c r="T58" s="3">
        <f t="shared" si="13"/>
        <v>230.23578008734285</v>
      </c>
      <c r="U58" s="16">
        <f>COVID19_DailyReportedData!C64</f>
        <v>0</v>
      </c>
      <c r="W58" s="3" t="str">
        <f t="shared" si="15"/>
        <v/>
      </c>
    </row>
    <row r="59" spans="6:23" x14ac:dyDescent="0.25">
      <c r="F59" s="3">
        <f t="shared" si="0"/>
        <v>7.1428571428571425E-2</v>
      </c>
      <c r="G59" s="3">
        <f t="shared" si="4"/>
        <v>0.1</v>
      </c>
      <c r="H59" s="10">
        <f t="shared" si="5"/>
        <v>4.7081902893575282E-7</v>
      </c>
      <c r="I59" s="3">
        <f t="shared" si="1"/>
        <v>8</v>
      </c>
      <c r="J59" s="2">
        <f t="shared" si="2"/>
        <v>0.03</v>
      </c>
      <c r="K59" s="10">
        <f t="shared" si="6"/>
        <v>9.8087297694948498E-9</v>
      </c>
      <c r="L59" s="3">
        <f t="shared" si="7"/>
        <v>0.5</v>
      </c>
      <c r="M59" s="2">
        <f t="shared" si="8"/>
        <v>0.01</v>
      </c>
      <c r="N59" s="3">
        <v>57</v>
      </c>
      <c r="O59" s="3">
        <f t="shared" si="9"/>
        <v>500884.46784623491</v>
      </c>
      <c r="P59" s="3">
        <f t="shared" si="10"/>
        <v>2627.5561892132691</v>
      </c>
      <c r="Q59" s="3">
        <f t="shared" si="11"/>
        <v>1865.0881306482192</v>
      </c>
      <c r="R59" s="3">
        <f t="shared" si="12"/>
        <v>4372.8878339037201</v>
      </c>
      <c r="S59" s="3">
        <f t="shared" si="14"/>
        <v>3639.6526459886313</v>
      </c>
      <c r="T59" s="3">
        <f t="shared" si="13"/>
        <v>245.98867016182336</v>
      </c>
      <c r="U59" s="16">
        <f>COVID19_DailyReportedData!C65</f>
        <v>0</v>
      </c>
      <c r="W59" s="3" t="str">
        <f t="shared" si="15"/>
        <v/>
      </c>
    </row>
    <row r="60" spans="6:23" x14ac:dyDescent="0.25">
      <c r="F60" s="3">
        <f t="shared" si="0"/>
        <v>7.1428571428571425E-2</v>
      </c>
      <c r="G60" s="3">
        <f t="shared" si="4"/>
        <v>0.1</v>
      </c>
      <c r="H60" s="10">
        <f t="shared" si="5"/>
        <v>4.7081902893575282E-7</v>
      </c>
      <c r="I60" s="3">
        <f t="shared" si="1"/>
        <v>8</v>
      </c>
      <c r="J60" s="2">
        <f t="shared" si="2"/>
        <v>0.03</v>
      </c>
      <c r="K60" s="10">
        <f t="shared" si="6"/>
        <v>9.8087297694948498E-9</v>
      </c>
      <c r="L60" s="3">
        <f t="shared" si="7"/>
        <v>0.5</v>
      </c>
      <c r="M60" s="2">
        <f t="shared" si="8"/>
        <v>0.01</v>
      </c>
      <c r="N60" s="3">
        <v>58</v>
      </c>
      <c r="O60" s="3">
        <f t="shared" si="9"/>
        <v>500255.6586879497</v>
      </c>
      <c r="P60" s="3">
        <f t="shared" si="10"/>
        <v>2805.9271436333183</v>
      </c>
      <c r="Q60" s="3">
        <f t="shared" si="11"/>
        <v>1994.623168808959</v>
      </c>
      <c r="R60" s="3">
        <f t="shared" si="12"/>
        <v>4693.7909996081125</v>
      </c>
      <c r="S60" s="3">
        <f t="shared" si="14"/>
        <v>3902.4082649099582</v>
      </c>
      <c r="T60" s="3">
        <f t="shared" si="13"/>
        <v>262.75561892132691</v>
      </c>
      <c r="U60" s="16">
        <f>COVID19_DailyReportedData!C66</f>
        <v>0</v>
      </c>
      <c r="W60" s="3" t="str">
        <f t="shared" si="15"/>
        <v/>
      </c>
    </row>
    <row r="61" spans="6:23" x14ac:dyDescent="0.25">
      <c r="F61" s="3">
        <f t="shared" si="0"/>
        <v>7.1428571428571425E-2</v>
      </c>
      <c r="G61" s="3">
        <f t="shared" si="4"/>
        <v>0.1</v>
      </c>
      <c r="H61" s="10">
        <f t="shared" si="5"/>
        <v>4.7081902893575282E-7</v>
      </c>
      <c r="I61" s="3">
        <f t="shared" si="1"/>
        <v>8</v>
      </c>
      <c r="J61" s="2">
        <f t="shared" si="2"/>
        <v>0.03</v>
      </c>
      <c r="K61" s="10">
        <f t="shared" si="6"/>
        <v>9.8087297694948498E-9</v>
      </c>
      <c r="L61" s="3">
        <f t="shared" si="7"/>
        <v>0.5</v>
      </c>
      <c r="M61" s="2">
        <f t="shared" si="8"/>
        <v>0.01</v>
      </c>
      <c r="N61" s="3">
        <v>59</v>
      </c>
      <c r="O61" s="3">
        <f t="shared" si="9"/>
        <v>499584.991633142</v>
      </c>
      <c r="P61" s="3">
        <f t="shared" si="10"/>
        <v>2995.5781166752922</v>
      </c>
      <c r="Q61" s="3">
        <f t="shared" si="11"/>
        <v>2132.7427996859369</v>
      </c>
      <c r="R61" s="3">
        <f t="shared" si="12"/>
        <v>5036.6874504968464</v>
      </c>
      <c r="S61" s="3">
        <f t="shared" si="14"/>
        <v>4183.0009792732899</v>
      </c>
      <c r="T61" s="3">
        <f t="shared" si="13"/>
        <v>280.59271436333182</v>
      </c>
      <c r="U61" s="16">
        <f>COVID19_DailyReportedData!C67</f>
        <v>0</v>
      </c>
      <c r="W61" s="3" t="str">
        <f t="shared" si="15"/>
        <v/>
      </c>
    </row>
    <row r="62" spans="6:23" x14ac:dyDescent="0.25">
      <c r="F62" s="3">
        <f t="shared" si="0"/>
        <v>7.1428571428571425E-2</v>
      </c>
      <c r="G62" s="3">
        <f t="shared" si="4"/>
        <v>0.1</v>
      </c>
      <c r="H62" s="10">
        <f t="shared" si="5"/>
        <v>4.7081902893575282E-7</v>
      </c>
      <c r="I62" s="3">
        <f t="shared" si="1"/>
        <v>8</v>
      </c>
      <c r="J62" s="2">
        <f t="shared" si="2"/>
        <v>0.03</v>
      </c>
      <c r="K62" s="10">
        <f t="shared" si="6"/>
        <v>9.8087297694948498E-9</v>
      </c>
      <c r="L62" s="3">
        <f t="shared" si="7"/>
        <v>0.5</v>
      </c>
      <c r="M62" s="2">
        <f t="shared" si="8"/>
        <v>0.01</v>
      </c>
      <c r="N62" s="3">
        <v>60</v>
      </c>
      <c r="O62" s="3">
        <f t="shared" si="9"/>
        <v>498869.93829351664</v>
      </c>
      <c r="P62" s="3">
        <f t="shared" si="10"/>
        <v>3197.1037791563404</v>
      </c>
      <c r="Q62" s="3">
        <f t="shared" si="11"/>
        <v>2279.9618399473279</v>
      </c>
      <c r="R62" s="3">
        <f t="shared" si="12"/>
        <v>5402.9960873797918</v>
      </c>
      <c r="S62" s="3">
        <f t="shared" si="14"/>
        <v>4482.5587909408187</v>
      </c>
      <c r="T62" s="3">
        <f t="shared" si="13"/>
        <v>299.55781166752922</v>
      </c>
      <c r="U62" s="16">
        <f>COVID19_DailyReportedData!C68</f>
        <v>0</v>
      </c>
      <c r="W62" s="3" t="str">
        <f t="shared" si="15"/>
        <v/>
      </c>
    </row>
    <row r="63" spans="6:23" x14ac:dyDescent="0.25">
      <c r="F63" s="3">
        <f t="shared" si="0"/>
        <v>7.1428571428571425E-2</v>
      </c>
      <c r="G63" s="3">
        <f t="shared" si="4"/>
        <v>0.1</v>
      </c>
      <c r="H63" s="10">
        <f t="shared" si="5"/>
        <v>4.7081902893575282E-7</v>
      </c>
      <c r="I63" s="3">
        <f t="shared" si="1"/>
        <v>8</v>
      </c>
      <c r="J63" s="2">
        <f t="shared" si="2"/>
        <v>0.03</v>
      </c>
      <c r="K63" s="10">
        <f t="shared" si="6"/>
        <v>9.8087297694948498E-9</v>
      </c>
      <c r="L63" s="3">
        <f t="shared" si="7"/>
        <v>0.5</v>
      </c>
      <c r="M63" s="2">
        <f t="shared" si="8"/>
        <v>0.01</v>
      </c>
      <c r="N63" s="3">
        <v>61</v>
      </c>
      <c r="O63" s="3">
        <f t="shared" si="9"/>
        <v>498107.85418617341</v>
      </c>
      <c r="P63" s="3">
        <f t="shared" si="10"/>
        <v>3411.1129529298828</v>
      </c>
      <c r="Q63" s="3">
        <f t="shared" si="11"/>
        <v>2436.8178007238671</v>
      </c>
      <c r="R63" s="3">
        <f t="shared" si="12"/>
        <v>5794.2150601729109</v>
      </c>
      <c r="S63" s="3">
        <f t="shared" si="14"/>
        <v>4802.2691688564528</v>
      </c>
      <c r="T63" s="3">
        <f t="shared" si="13"/>
        <v>319.71037791563407</v>
      </c>
      <c r="U63" s="16">
        <f>COVID19_DailyReportedData!C69</f>
        <v>0</v>
      </c>
      <c r="W63" s="3" t="str">
        <f t="shared" si="15"/>
        <v/>
      </c>
    </row>
    <row r="64" spans="6:23" x14ac:dyDescent="0.25">
      <c r="F64" s="3">
        <f t="shared" si="0"/>
        <v>7.1428571428571425E-2</v>
      </c>
      <c r="G64" s="3">
        <f t="shared" si="4"/>
        <v>0.1</v>
      </c>
      <c r="H64" s="10">
        <f t="shared" si="5"/>
        <v>4.7081902893575282E-7</v>
      </c>
      <c r="I64" s="3">
        <f t="shared" si="1"/>
        <v>8</v>
      </c>
      <c r="J64" s="2">
        <f t="shared" si="2"/>
        <v>0.03</v>
      </c>
      <c r="K64" s="10">
        <f t="shared" si="6"/>
        <v>9.8087297694948498E-9</v>
      </c>
      <c r="L64" s="3">
        <f t="shared" si="7"/>
        <v>0.5</v>
      </c>
      <c r="M64" s="2">
        <f t="shared" si="8"/>
        <v>0.01</v>
      </c>
      <c r="N64" s="3">
        <v>62</v>
      </c>
      <c r="O64" s="3">
        <f t="shared" si="9"/>
        <v>497295.97874284285</v>
      </c>
      <c r="P64" s="3">
        <f t="shared" si="10"/>
        <v>3638.2261757581555</v>
      </c>
      <c r="Q64" s="3">
        <f t="shared" si="11"/>
        <v>2603.8706816794365</v>
      </c>
      <c r="R64" s="3">
        <f t="shared" si="12"/>
        <v>6211.9243997196072</v>
      </c>
      <c r="S64" s="3">
        <f t="shared" si="14"/>
        <v>5143.3804641494407</v>
      </c>
      <c r="T64" s="3">
        <f t="shared" si="13"/>
        <v>341.1112952929883</v>
      </c>
      <c r="U64" s="16">
        <f>COVID19_DailyReportedData!C70</f>
        <v>0</v>
      </c>
      <c r="W64" s="3" t="str">
        <f t="shared" si="15"/>
        <v/>
      </c>
    </row>
    <row r="65" spans="6:23" x14ac:dyDescent="0.25">
      <c r="F65" s="3">
        <f t="shared" si="0"/>
        <v>7.1428571428571425E-2</v>
      </c>
      <c r="G65" s="3">
        <f t="shared" si="4"/>
        <v>0.1</v>
      </c>
      <c r="H65" s="10">
        <f t="shared" si="5"/>
        <v>4.7081902893575282E-7</v>
      </c>
      <c r="I65" s="3">
        <f t="shared" si="1"/>
        <v>8</v>
      </c>
      <c r="J65" s="2">
        <f t="shared" si="2"/>
        <v>0.03</v>
      </c>
      <c r="K65" s="10">
        <f t="shared" si="6"/>
        <v>9.8087297694948498E-9</v>
      </c>
      <c r="L65" s="3">
        <f t="shared" si="7"/>
        <v>0.5</v>
      </c>
      <c r="M65" s="2">
        <f t="shared" si="8"/>
        <v>0.01</v>
      </c>
      <c r="N65" s="3">
        <v>63</v>
      </c>
      <c r="O65" s="3">
        <f t="shared" si="9"/>
        <v>496431.43625855335</v>
      </c>
      <c r="P65" s="3">
        <f t="shared" si="10"/>
        <v>3879.0727442034217</v>
      </c>
      <c r="Q65" s="3">
        <f t="shared" si="11"/>
        <v>2781.7025362781492</v>
      </c>
      <c r="R65" s="3">
        <f t="shared" si="12"/>
        <v>6657.7884609651492</v>
      </c>
      <c r="S65" s="3">
        <f t="shared" si="14"/>
        <v>5507.2030817252562</v>
      </c>
      <c r="T65" s="3">
        <f t="shared" si="13"/>
        <v>363.82261757581557</v>
      </c>
      <c r="U65" s="16">
        <f>COVID19_DailyReportedData!C71</f>
        <v>0</v>
      </c>
      <c r="W65" s="3" t="str">
        <f t="shared" si="15"/>
        <v/>
      </c>
    </row>
    <row r="66" spans="6:23" x14ac:dyDescent="0.25">
      <c r="F66" s="3">
        <f t="shared" ref="F66:F129" si="16">$C$3</f>
        <v>7.1428571428571425E-2</v>
      </c>
      <c r="G66" s="3">
        <f t="shared" si="4"/>
        <v>0.1</v>
      </c>
      <c r="H66" s="10">
        <f t="shared" si="5"/>
        <v>4.7081902893575282E-7</v>
      </c>
      <c r="I66" s="3">
        <f t="shared" ref="I66:I129" si="17">IF(N66&gt;=$C$28,$C$25,IF(N66&gt;=$C$27,$C$24,$C$23))</f>
        <v>8</v>
      </c>
      <c r="J66" s="2">
        <f t="shared" ref="J66:J129" si="18">IF(N66&gt;=$C$28,$C$33,IF(N66&gt;=$C$27,$C$32,$C$31))</f>
        <v>0.03</v>
      </c>
      <c r="K66" s="10">
        <f t="shared" si="6"/>
        <v>9.8087297694948498E-9</v>
      </c>
      <c r="L66" s="3">
        <f t="shared" si="7"/>
        <v>0.5</v>
      </c>
      <c r="M66" s="2">
        <f t="shared" si="8"/>
        <v>0.01</v>
      </c>
      <c r="N66" s="3">
        <v>64</v>
      </c>
      <c r="O66" s="3">
        <f t="shared" si="9"/>
        <v>495511.23792637454</v>
      </c>
      <c r="P66" s="3">
        <f t="shared" si="10"/>
        <v>4134.2871773759498</v>
      </c>
      <c r="Q66" s="3">
        <f t="shared" si="11"/>
        <v>2970.9167723929095</v>
      </c>
      <c r="R66" s="3">
        <f t="shared" si="12"/>
        <v>7133.5581238566901</v>
      </c>
      <c r="S66" s="3">
        <f t="shared" si="14"/>
        <v>5895.1103561455984</v>
      </c>
      <c r="T66" s="3">
        <f t="shared" si="13"/>
        <v>387.90727442034222</v>
      </c>
      <c r="U66" s="16">
        <f>COVID19_DailyReportedData!C72</f>
        <v>0</v>
      </c>
      <c r="W66" s="3" t="str">
        <f t="shared" si="15"/>
        <v/>
      </c>
    </row>
    <row r="67" spans="6:23" x14ac:dyDescent="0.25">
      <c r="F67" s="3">
        <f t="shared" si="16"/>
        <v>7.1428571428571425E-2</v>
      </c>
      <c r="G67" s="3">
        <f t="shared" ref="G67:G130" si="19">$C$16</f>
        <v>0.1</v>
      </c>
      <c r="H67" s="10">
        <f t="shared" ref="H67:H130" si="20">(I67*J67)/($C$8+$C$9+$C$11+$C$10)</f>
        <v>4.7081902893575282E-7</v>
      </c>
      <c r="I67" s="3">
        <f t="shared" si="17"/>
        <v>8</v>
      </c>
      <c r="J67" s="2">
        <f t="shared" si="18"/>
        <v>0.03</v>
      </c>
      <c r="K67" s="10">
        <f t="shared" ref="K67:K130" si="21">(L67*M67)/($C$8+$C$9+$C$11+$C$10)</f>
        <v>9.8087297694948498E-9</v>
      </c>
      <c r="L67" s="3">
        <f t="shared" ref="L67:L130" si="22">IF(N67&gt;=$C$28,$D$25,IF(N67&gt;=$C$27,$D$24,$D$23))</f>
        <v>0.5</v>
      </c>
      <c r="M67" s="2">
        <f t="shared" ref="M67:M130" si="23">IF(N67&gt;=$C$28,$D$33,IF(N67&gt;=$C$27,$D$32,$D$31))</f>
        <v>0.01</v>
      </c>
      <c r="N67" s="3">
        <v>65</v>
      </c>
      <c r="O67" s="3">
        <f t="shared" ref="O67:O130" si="24">-H66*O66*P66-K66*O66*Q66+O66</f>
        <v>494532.2851162373</v>
      </c>
      <c r="P67" s="3">
        <f t="shared" ref="P67:P130" si="25">H66*O66*P66+K66*O66*Q66-(F66 + G66)*P66+P66</f>
        <v>4404.505042820153</v>
      </c>
      <c r="Q67" s="3">
        <f t="shared" ref="Q67:Q130" si="26">P66*G66 + Q66-Q66*F66</f>
        <v>3172.1371492452968</v>
      </c>
      <c r="R67" s="3">
        <f t="shared" ref="R67:R130" si="27">F66*(P66+Q66)+R66</f>
        <v>7641.0726916973226</v>
      </c>
      <c r="S67" s="3">
        <f t="shared" si="14"/>
        <v>6308.5390738831939</v>
      </c>
      <c r="T67" s="3">
        <f t="shared" ref="T67:T130" si="28">P66*G66</f>
        <v>413.42871773759498</v>
      </c>
      <c r="U67" s="16">
        <f>COVID19_DailyReportedData!C73</f>
        <v>0</v>
      </c>
      <c r="W67" s="3" t="str">
        <f t="shared" si="15"/>
        <v/>
      </c>
    </row>
    <row r="68" spans="6:23" x14ac:dyDescent="0.25">
      <c r="F68" s="3">
        <f t="shared" si="16"/>
        <v>7.1428571428571425E-2</v>
      </c>
      <c r="G68" s="3">
        <f t="shared" si="19"/>
        <v>0.1</v>
      </c>
      <c r="H68" s="10">
        <f t="shared" si="20"/>
        <v>4.7081902893575282E-7</v>
      </c>
      <c r="I68" s="3">
        <f t="shared" si="17"/>
        <v>8</v>
      </c>
      <c r="J68" s="2">
        <f t="shared" si="18"/>
        <v>0.03</v>
      </c>
      <c r="K68" s="10">
        <f t="shared" si="21"/>
        <v>9.8087297694948498E-9</v>
      </c>
      <c r="L68" s="3">
        <f t="shared" si="22"/>
        <v>0.5</v>
      </c>
      <c r="M68" s="2">
        <f t="shared" si="23"/>
        <v>0.01</v>
      </c>
      <c r="N68" s="3">
        <v>66</v>
      </c>
      <c r="O68" s="3">
        <f t="shared" si="24"/>
        <v>493491.37406643399</v>
      </c>
      <c r="P68" s="3">
        <f t="shared" si="25"/>
        <v>4690.3580852828582</v>
      </c>
      <c r="Q68" s="3">
        <f t="shared" si="26"/>
        <v>3386.0064285812191</v>
      </c>
      <c r="R68" s="3">
        <f t="shared" si="27"/>
        <v>8182.2614197019975</v>
      </c>
      <c r="S68" s="3">
        <f t="shared" ref="S68:S131" si="29">P67*G67 + S67</f>
        <v>6748.9895781652094</v>
      </c>
      <c r="T68" s="3">
        <f t="shared" si="28"/>
        <v>440.45050428201534</v>
      </c>
      <c r="U68" s="16">
        <f>COVID19_DailyReportedData!C74</f>
        <v>0</v>
      </c>
      <c r="W68" s="3" t="str">
        <f t="shared" si="15"/>
        <v/>
      </c>
    </row>
    <row r="69" spans="6:23" x14ac:dyDescent="0.25">
      <c r="F69" s="3">
        <f t="shared" si="16"/>
        <v>7.1428571428571425E-2</v>
      </c>
      <c r="G69" s="3">
        <f t="shared" si="19"/>
        <v>0.1</v>
      </c>
      <c r="H69" s="10">
        <f t="shared" si="20"/>
        <v>4.7081902893575282E-7</v>
      </c>
      <c r="I69" s="3">
        <f t="shared" si="17"/>
        <v>8</v>
      </c>
      <c r="J69" s="2">
        <f t="shared" si="18"/>
        <v>0.03</v>
      </c>
      <c r="K69" s="10">
        <f t="shared" si="21"/>
        <v>9.8087297694948498E-9</v>
      </c>
      <c r="L69" s="3">
        <f t="shared" si="22"/>
        <v>0.5</v>
      </c>
      <c r="M69" s="2">
        <f t="shared" si="23"/>
        <v>0.01</v>
      </c>
      <c r="N69" s="3">
        <v>67</v>
      </c>
      <c r="O69" s="3">
        <f t="shared" si="24"/>
        <v>492385.20216578868</v>
      </c>
      <c r="P69" s="3">
        <f t="shared" si="25"/>
        <v>4992.468599879694</v>
      </c>
      <c r="Q69" s="3">
        <f t="shared" si="26"/>
        <v>3613.1846350679893</v>
      </c>
      <c r="R69" s="3">
        <f t="shared" si="27"/>
        <v>8759.1445992637164</v>
      </c>
      <c r="S69" s="3">
        <f t="shared" si="29"/>
        <v>7218.0253866934954</v>
      </c>
      <c r="T69" s="3">
        <f t="shared" si="28"/>
        <v>469.03580852828583</v>
      </c>
      <c r="U69" s="16">
        <f>COVID19_DailyReportedData!C75</f>
        <v>0</v>
      </c>
      <c r="W69" s="3" t="str">
        <f t="shared" si="15"/>
        <v/>
      </c>
    </row>
    <row r="70" spans="6:23" x14ac:dyDescent="0.25">
      <c r="F70" s="3">
        <f t="shared" si="16"/>
        <v>7.1428571428571425E-2</v>
      </c>
      <c r="G70" s="3">
        <f t="shared" si="19"/>
        <v>0.1</v>
      </c>
      <c r="H70" s="10">
        <f t="shared" si="20"/>
        <v>4.7081902893575282E-7</v>
      </c>
      <c r="I70" s="3">
        <f t="shared" si="17"/>
        <v>8</v>
      </c>
      <c r="J70" s="2">
        <f t="shared" si="18"/>
        <v>0.03</v>
      </c>
      <c r="K70" s="10">
        <f t="shared" si="21"/>
        <v>9.8087297694948498E-9</v>
      </c>
      <c r="L70" s="3">
        <f t="shared" si="22"/>
        <v>0.5</v>
      </c>
      <c r="M70" s="2">
        <f t="shared" si="23"/>
        <v>0.01</v>
      </c>
      <c r="N70" s="3">
        <v>68</v>
      </c>
      <c r="O70" s="3">
        <f t="shared" si="24"/>
        <v>491210.37601210363</v>
      </c>
      <c r="P70" s="3">
        <f t="shared" si="25"/>
        <v>5311.4429935853577</v>
      </c>
      <c r="Q70" s="3">
        <f t="shared" si="26"/>
        <v>3854.3468782653877</v>
      </c>
      <c r="R70" s="3">
        <f t="shared" si="27"/>
        <v>9373.834116045693</v>
      </c>
      <c r="S70" s="3">
        <f t="shared" si="29"/>
        <v>7717.2722466814648</v>
      </c>
      <c r="T70" s="3">
        <f t="shared" si="28"/>
        <v>499.2468599879694</v>
      </c>
      <c r="U70" s="16">
        <f>COVID19_DailyReportedData!C76</f>
        <v>0</v>
      </c>
      <c r="W70" s="3" t="str">
        <f t="shared" si="15"/>
        <v/>
      </c>
    </row>
    <row r="71" spans="6:23" x14ac:dyDescent="0.25">
      <c r="F71" s="3">
        <f t="shared" si="16"/>
        <v>7.1428571428571425E-2</v>
      </c>
      <c r="G71" s="3">
        <f t="shared" si="19"/>
        <v>0.1</v>
      </c>
      <c r="H71" s="10">
        <f t="shared" si="20"/>
        <v>4.7081902893575282E-7</v>
      </c>
      <c r="I71" s="3">
        <f t="shared" si="17"/>
        <v>8</v>
      </c>
      <c r="J71" s="2">
        <f t="shared" si="18"/>
        <v>0.03</v>
      </c>
      <c r="K71" s="10">
        <f t="shared" si="21"/>
        <v>9.8087297694948498E-9</v>
      </c>
      <c r="L71" s="3">
        <f t="shared" si="22"/>
        <v>0.5</v>
      </c>
      <c r="M71" s="2">
        <f t="shared" si="23"/>
        <v>0.01</v>
      </c>
      <c r="N71" s="3">
        <v>69</v>
      </c>
      <c r="O71" s="3">
        <f t="shared" si="24"/>
        <v>489963.42143768916</v>
      </c>
      <c r="P71" s="3">
        <f t="shared" si="25"/>
        <v>5647.8644833852204</v>
      </c>
      <c r="Q71" s="3">
        <f t="shared" si="26"/>
        <v>4110.1806863192523</v>
      </c>
      <c r="R71" s="3">
        <f t="shared" si="27"/>
        <v>10028.533392606461</v>
      </c>
      <c r="S71" s="3">
        <f t="shared" si="29"/>
        <v>8248.41654604</v>
      </c>
      <c r="T71" s="3">
        <f t="shared" si="28"/>
        <v>531.14429935853582</v>
      </c>
      <c r="U71" s="16">
        <f>COVID19_DailyReportedData!C77</f>
        <v>0</v>
      </c>
      <c r="W71" s="3" t="str">
        <f t="shared" si="15"/>
        <v/>
      </c>
    </row>
    <row r="72" spans="6:23" x14ac:dyDescent="0.25">
      <c r="F72" s="3">
        <f t="shared" si="16"/>
        <v>7.1428571428571425E-2</v>
      </c>
      <c r="G72" s="3">
        <f t="shared" si="19"/>
        <v>0.1</v>
      </c>
      <c r="H72" s="10">
        <f t="shared" si="20"/>
        <v>4.7081902893575282E-7</v>
      </c>
      <c r="I72" s="3">
        <f t="shared" si="17"/>
        <v>8</v>
      </c>
      <c r="J72" s="2">
        <f t="shared" si="18"/>
        <v>0.03</v>
      </c>
      <c r="K72" s="10">
        <f t="shared" si="21"/>
        <v>9.8087297694948498E-9</v>
      </c>
      <c r="L72" s="3">
        <f t="shared" si="22"/>
        <v>0.5</v>
      </c>
      <c r="M72" s="2">
        <f t="shared" si="23"/>
        <v>0.01</v>
      </c>
      <c r="N72" s="3">
        <v>70</v>
      </c>
      <c r="O72" s="3">
        <f t="shared" si="24"/>
        <v>488640.79569483094</v>
      </c>
      <c r="P72" s="3">
        <f t="shared" si="25"/>
        <v>6002.284886234549</v>
      </c>
      <c r="Q72" s="3">
        <f t="shared" si="26"/>
        <v>4381.3827999206851</v>
      </c>
      <c r="R72" s="3">
        <f t="shared" si="27"/>
        <v>10725.536619013923</v>
      </c>
      <c r="S72" s="3">
        <f t="shared" si="29"/>
        <v>8813.2029943785219</v>
      </c>
      <c r="T72" s="3">
        <f t="shared" si="28"/>
        <v>564.78644833852206</v>
      </c>
      <c r="U72" s="16">
        <f>COVID19_DailyReportedData!C78</f>
        <v>0</v>
      </c>
      <c r="W72" s="3" t="str">
        <f t="shared" si="15"/>
        <v/>
      </c>
    </row>
    <row r="73" spans="6:23" x14ac:dyDescent="0.25">
      <c r="F73" s="3">
        <f t="shared" si="16"/>
        <v>7.1428571428571425E-2</v>
      </c>
      <c r="G73" s="3">
        <f t="shared" si="19"/>
        <v>0.1</v>
      </c>
      <c r="H73" s="10">
        <f t="shared" si="20"/>
        <v>4.7081902893575282E-7</v>
      </c>
      <c r="I73" s="3">
        <f t="shared" si="17"/>
        <v>8</v>
      </c>
      <c r="J73" s="2">
        <f t="shared" si="18"/>
        <v>0.03</v>
      </c>
      <c r="K73" s="10">
        <f t="shared" si="21"/>
        <v>9.8087297694948498E-9</v>
      </c>
      <c r="L73" s="3">
        <f t="shared" si="22"/>
        <v>0.5</v>
      </c>
      <c r="M73" s="2">
        <f t="shared" si="23"/>
        <v>0.01</v>
      </c>
      <c r="N73" s="3">
        <v>71</v>
      </c>
      <c r="O73" s="3">
        <f t="shared" si="24"/>
        <v>487238.90199211548</v>
      </c>
      <c r="P73" s="3">
        <f t="shared" si="25"/>
        <v>6375.2154655954928</v>
      </c>
      <c r="Q73" s="3">
        <f t="shared" si="26"/>
        <v>4668.6553742640908</v>
      </c>
      <c r="R73" s="3">
        <f t="shared" si="27"/>
        <v>11467.227168025011</v>
      </c>
      <c r="S73" s="3">
        <f t="shared" si="29"/>
        <v>9413.4314830019775</v>
      </c>
      <c r="T73" s="3">
        <f t="shared" si="28"/>
        <v>600.22848862345495</v>
      </c>
      <c r="U73" s="16">
        <f>COVID19_DailyReportedData!C79</f>
        <v>0</v>
      </c>
      <c r="W73" s="3" t="str">
        <f t="shared" si="15"/>
        <v/>
      </c>
    </row>
    <row r="74" spans="6:23" x14ac:dyDescent="0.25">
      <c r="F74" s="3">
        <f t="shared" si="16"/>
        <v>7.1428571428571425E-2</v>
      </c>
      <c r="G74" s="3">
        <f t="shared" si="19"/>
        <v>0.1</v>
      </c>
      <c r="H74" s="10">
        <f t="shared" si="20"/>
        <v>4.7081902893575282E-7</v>
      </c>
      <c r="I74" s="3">
        <f t="shared" si="17"/>
        <v>8</v>
      </c>
      <c r="J74" s="2">
        <f t="shared" si="18"/>
        <v>0.03</v>
      </c>
      <c r="K74" s="10">
        <f t="shared" si="21"/>
        <v>9.8087297694948498E-9</v>
      </c>
      <c r="L74" s="3">
        <f t="shared" si="22"/>
        <v>0.5</v>
      </c>
      <c r="M74" s="2">
        <f t="shared" si="23"/>
        <v>0.01</v>
      </c>
      <c r="N74" s="3">
        <v>72</v>
      </c>
      <c r="O74" s="3">
        <f t="shared" si="24"/>
        <v>485754.10656570556</v>
      </c>
      <c r="P74" s="3">
        <f t="shared" si="25"/>
        <v>6767.1168121890423</v>
      </c>
      <c r="Q74" s="3">
        <f t="shared" si="26"/>
        <v>4972.7015369476339</v>
      </c>
      <c r="R74" s="3">
        <f t="shared" si="27"/>
        <v>12256.075085157838</v>
      </c>
      <c r="S74" s="3">
        <f t="shared" si="29"/>
        <v>10050.953029561526</v>
      </c>
      <c r="T74" s="3">
        <f t="shared" si="28"/>
        <v>637.52154655954928</v>
      </c>
      <c r="U74" s="16">
        <f>COVID19_DailyReportedData!C80</f>
        <v>0</v>
      </c>
      <c r="W74" s="3" t="str">
        <f t="shared" si="15"/>
        <v/>
      </c>
    </row>
    <row r="75" spans="6:23" x14ac:dyDescent="0.25">
      <c r="F75" s="3">
        <f t="shared" si="16"/>
        <v>7.1428571428571425E-2</v>
      </c>
      <c r="G75" s="3">
        <f t="shared" si="19"/>
        <v>0.1</v>
      </c>
      <c r="H75" s="10">
        <f t="shared" si="20"/>
        <v>4.7081902893575282E-7</v>
      </c>
      <c r="I75" s="3">
        <f t="shared" si="17"/>
        <v>8</v>
      </c>
      <c r="J75" s="2">
        <f t="shared" si="18"/>
        <v>0.03</v>
      </c>
      <c r="K75" s="10">
        <f t="shared" si="21"/>
        <v>9.8087297694948498E-9</v>
      </c>
      <c r="L75" s="3">
        <f t="shared" si="22"/>
        <v>0.5</v>
      </c>
      <c r="M75" s="2">
        <f t="shared" si="23"/>
        <v>0.01</v>
      </c>
      <c r="N75" s="3">
        <v>73</v>
      </c>
      <c r="O75" s="3">
        <f t="shared" si="24"/>
        <v>484182.75845696038</v>
      </c>
      <c r="P75" s="3">
        <f t="shared" si="25"/>
        <v>7178.3877531303688</v>
      </c>
      <c r="Q75" s="3">
        <f t="shared" si="26"/>
        <v>5294.220251241707</v>
      </c>
      <c r="R75" s="3">
        <f t="shared" si="27"/>
        <v>13094.6335386676</v>
      </c>
      <c r="S75" s="3">
        <f t="shared" si="29"/>
        <v>10727.664710780431</v>
      </c>
      <c r="T75" s="3">
        <f t="shared" si="28"/>
        <v>676.71168121890423</v>
      </c>
      <c r="U75" s="16">
        <f>COVID19_DailyReportedData!C81</f>
        <v>0</v>
      </c>
      <c r="W75" s="3" t="str">
        <f t="shared" si="15"/>
        <v/>
      </c>
    </row>
    <row r="76" spans="6:23" x14ac:dyDescent="0.25">
      <c r="F76" s="3">
        <f t="shared" si="16"/>
        <v>7.1428571428571425E-2</v>
      </c>
      <c r="G76" s="3">
        <f t="shared" si="19"/>
        <v>0.1</v>
      </c>
      <c r="H76" s="10">
        <f t="shared" si="20"/>
        <v>4.7081902893575282E-7</v>
      </c>
      <c r="I76" s="3">
        <f t="shared" si="17"/>
        <v>8</v>
      </c>
      <c r="J76" s="2">
        <f t="shared" si="18"/>
        <v>0.03</v>
      </c>
      <c r="K76" s="10">
        <f t="shared" si="21"/>
        <v>9.8087297694948498E-9</v>
      </c>
      <c r="L76" s="3">
        <f t="shared" si="22"/>
        <v>0.5</v>
      </c>
      <c r="M76" s="2">
        <f t="shared" si="23"/>
        <v>0.01</v>
      </c>
      <c r="N76" s="3">
        <v>74</v>
      </c>
      <c r="O76" s="3">
        <f t="shared" si="24"/>
        <v>482521.21214820928</v>
      </c>
      <c r="P76" s="3">
        <f t="shared" si="25"/>
        <v>7609.3533042019553</v>
      </c>
      <c r="Q76" s="3">
        <f t="shared" si="26"/>
        <v>5633.9004371803358</v>
      </c>
      <c r="R76" s="3">
        <f t="shared" si="27"/>
        <v>13985.534110408462</v>
      </c>
      <c r="S76" s="3">
        <f t="shared" si="29"/>
        <v>11445.503486093468</v>
      </c>
      <c r="T76" s="3">
        <f t="shared" si="28"/>
        <v>717.83877531303688</v>
      </c>
      <c r="U76" s="16">
        <f>COVID19_DailyReportedData!C82</f>
        <v>0</v>
      </c>
      <c r="W76" s="3" t="str">
        <f t="shared" si="15"/>
        <v/>
      </c>
    </row>
    <row r="77" spans="6:23" x14ac:dyDescent="0.25">
      <c r="F77" s="3">
        <f t="shared" si="16"/>
        <v>7.1428571428571425E-2</v>
      </c>
      <c r="G77" s="3">
        <f t="shared" si="19"/>
        <v>0.1</v>
      </c>
      <c r="H77" s="10">
        <f t="shared" si="20"/>
        <v>4.7081902893575282E-7</v>
      </c>
      <c r="I77" s="3">
        <f t="shared" si="17"/>
        <v>8</v>
      </c>
      <c r="J77" s="2">
        <f t="shared" si="18"/>
        <v>0.03</v>
      </c>
      <c r="K77" s="10">
        <f t="shared" si="21"/>
        <v>9.8087297694948498E-9</v>
      </c>
      <c r="L77" s="3">
        <f t="shared" si="22"/>
        <v>0.5</v>
      </c>
      <c r="M77" s="2">
        <f t="shared" si="23"/>
        <v>0.01</v>
      </c>
      <c r="N77" s="3">
        <v>75</v>
      </c>
      <c r="O77" s="3">
        <f t="shared" si="24"/>
        <v>480765.85318098584</v>
      </c>
      <c r="P77" s="3">
        <f t="shared" si="25"/>
        <v>8060.2517049907874</v>
      </c>
      <c r="Q77" s="3">
        <f t="shared" si="26"/>
        <v>5992.414307801936</v>
      </c>
      <c r="R77" s="3">
        <f t="shared" si="27"/>
        <v>14931.480806221483</v>
      </c>
      <c r="S77" s="3">
        <f t="shared" si="29"/>
        <v>12206.438816513664</v>
      </c>
      <c r="T77" s="3">
        <f t="shared" si="28"/>
        <v>760.93533042019556</v>
      </c>
      <c r="U77" s="16">
        <f>COVID19_DailyReportedData!C83</f>
        <v>0</v>
      </c>
      <c r="W77" s="3" t="str">
        <f t="shared" si="15"/>
        <v/>
      </c>
    </row>
    <row r="78" spans="6:23" x14ac:dyDescent="0.25">
      <c r="F78" s="3">
        <f t="shared" si="16"/>
        <v>7.1428571428571425E-2</v>
      </c>
      <c r="G78" s="3">
        <f t="shared" si="19"/>
        <v>0.1</v>
      </c>
      <c r="H78" s="10">
        <f t="shared" si="20"/>
        <v>4.7081902893575282E-7</v>
      </c>
      <c r="I78" s="3">
        <f t="shared" si="17"/>
        <v>8</v>
      </c>
      <c r="J78" s="2">
        <f t="shared" si="18"/>
        <v>0.03</v>
      </c>
      <c r="K78" s="10">
        <f t="shared" si="21"/>
        <v>9.8087297694948498E-9</v>
      </c>
      <c r="L78" s="3">
        <f t="shared" si="22"/>
        <v>0.5</v>
      </c>
      <c r="M78" s="2">
        <f t="shared" si="23"/>
        <v>0.01</v>
      </c>
      <c r="N78" s="3">
        <v>76</v>
      </c>
      <c r="O78" s="3">
        <f t="shared" si="24"/>
        <v>478913.12684462615</v>
      </c>
      <c r="P78" s="3">
        <f t="shared" si="25"/>
        <v>8531.2206062091682</v>
      </c>
      <c r="Q78" s="3">
        <f t="shared" si="26"/>
        <v>6370.4098848865906</v>
      </c>
      <c r="R78" s="3">
        <f t="shared" si="27"/>
        <v>15935.242664278107</v>
      </c>
      <c r="S78" s="3">
        <f t="shared" si="29"/>
        <v>13012.463987012743</v>
      </c>
      <c r="T78" s="3">
        <f t="shared" si="28"/>
        <v>806.02517049907874</v>
      </c>
      <c r="U78" s="16">
        <f>COVID19_DailyReportedData!C84</f>
        <v>0</v>
      </c>
      <c r="W78" s="3" t="str">
        <f t="shared" si="15"/>
        <v/>
      </c>
    </row>
    <row r="79" spans="6:23" x14ac:dyDescent="0.25">
      <c r="F79" s="3">
        <f t="shared" si="16"/>
        <v>7.1428571428571425E-2</v>
      </c>
      <c r="G79" s="3">
        <f t="shared" si="19"/>
        <v>0.1</v>
      </c>
      <c r="H79" s="10">
        <f t="shared" si="20"/>
        <v>4.7081902893575282E-7</v>
      </c>
      <c r="I79" s="3">
        <f t="shared" si="17"/>
        <v>8</v>
      </c>
      <c r="J79" s="2">
        <f t="shared" si="18"/>
        <v>0.03</v>
      </c>
      <c r="K79" s="10">
        <f t="shared" si="21"/>
        <v>9.8087297694948498E-9</v>
      </c>
      <c r="L79" s="3">
        <f t="shared" si="22"/>
        <v>0.5</v>
      </c>
      <c r="M79" s="2">
        <f t="shared" si="23"/>
        <v>0.01</v>
      </c>
      <c r="N79" s="3">
        <v>77</v>
      </c>
      <c r="O79" s="3">
        <f t="shared" si="24"/>
        <v>476959.56997693947</v>
      </c>
      <c r="P79" s="3">
        <f t="shared" si="25"/>
        <v>9022.2825128314289</v>
      </c>
      <c r="Q79" s="3">
        <f t="shared" si="26"/>
        <v>6768.5026680156088</v>
      </c>
      <c r="R79" s="3">
        <f t="shared" si="27"/>
        <v>16999.644842213518</v>
      </c>
      <c r="S79" s="3">
        <f t="shared" si="29"/>
        <v>13865.58604763366</v>
      </c>
      <c r="T79" s="3">
        <f t="shared" si="28"/>
        <v>853.12206062091684</v>
      </c>
      <c r="U79" s="16">
        <f>COVID19_DailyReportedData!C85</f>
        <v>0</v>
      </c>
      <c r="W79" s="3" t="str">
        <f t="shared" si="15"/>
        <v/>
      </c>
    </row>
    <row r="80" spans="6:23" x14ac:dyDescent="0.25">
      <c r="F80" s="3">
        <f t="shared" si="16"/>
        <v>7.1428571428571425E-2</v>
      </c>
      <c r="G80" s="3">
        <f t="shared" si="19"/>
        <v>0.1</v>
      </c>
      <c r="H80" s="10">
        <f t="shared" si="20"/>
        <v>4.7081902893575282E-7</v>
      </c>
      <c r="I80" s="3">
        <f t="shared" si="17"/>
        <v>8</v>
      </c>
      <c r="J80" s="2">
        <f t="shared" si="18"/>
        <v>0.03</v>
      </c>
      <c r="K80" s="10">
        <f t="shared" si="21"/>
        <v>9.8087297694948498E-9</v>
      </c>
      <c r="L80" s="3">
        <f t="shared" si="22"/>
        <v>0.5</v>
      </c>
      <c r="M80" s="2">
        <f t="shared" si="23"/>
        <v>0.01</v>
      </c>
      <c r="N80" s="3">
        <v>78</v>
      </c>
      <c r="O80" s="3">
        <f t="shared" si="24"/>
        <v>474901.84586194792</v>
      </c>
      <c r="P80" s="3">
        <f t="shared" si="25"/>
        <v>9533.3296256233225</v>
      </c>
      <c r="Q80" s="3">
        <f t="shared" si="26"/>
        <v>7187.266443011923</v>
      </c>
      <c r="R80" s="3">
        <f t="shared" si="27"/>
        <v>18127.558069416878</v>
      </c>
      <c r="S80" s="3">
        <f t="shared" si="29"/>
        <v>14767.814298916803</v>
      </c>
      <c r="T80" s="3">
        <f t="shared" si="28"/>
        <v>902.22825128314298</v>
      </c>
      <c r="U80" s="16">
        <f>COVID19_DailyReportedData!C86</f>
        <v>0</v>
      </c>
      <c r="W80" s="3" t="str">
        <f t="shared" si="15"/>
        <v/>
      </c>
    </row>
    <row r="81" spans="6:23" x14ac:dyDescent="0.25">
      <c r="F81" s="3">
        <f t="shared" si="16"/>
        <v>7.1428571428571425E-2</v>
      </c>
      <c r="G81" s="3">
        <f t="shared" si="19"/>
        <v>0.1</v>
      </c>
      <c r="H81" s="10">
        <f t="shared" si="20"/>
        <v>4.7081902893575282E-7</v>
      </c>
      <c r="I81" s="3">
        <f t="shared" si="17"/>
        <v>8</v>
      </c>
      <c r="J81" s="2">
        <f t="shared" si="18"/>
        <v>0.03</v>
      </c>
      <c r="K81" s="10">
        <f t="shared" si="21"/>
        <v>9.8087297694948498E-9</v>
      </c>
      <c r="L81" s="3">
        <f t="shared" si="22"/>
        <v>0.5</v>
      </c>
      <c r="M81" s="2">
        <f t="shared" si="23"/>
        <v>0.01</v>
      </c>
      <c r="N81" s="3">
        <v>79</v>
      </c>
      <c r="O81" s="3">
        <f t="shared" si="24"/>
        <v>472736.78214200091</v>
      </c>
      <c r="P81" s="3">
        <f t="shared" si="25"/>
        <v>10064.108266892028</v>
      </c>
      <c r="Q81" s="3">
        <f t="shared" si="26"/>
        <v>7627.2232310734043</v>
      </c>
      <c r="R81" s="3">
        <f t="shared" si="27"/>
        <v>19321.886360033681</v>
      </c>
      <c r="S81" s="3">
        <f t="shared" si="29"/>
        <v>15721.147261479135</v>
      </c>
      <c r="T81" s="3">
        <f t="shared" si="28"/>
        <v>953.33296256233234</v>
      </c>
      <c r="U81" s="16">
        <f>COVID19_DailyReportedData!C87</f>
        <v>0</v>
      </c>
      <c r="W81" s="3" t="str">
        <f t="shared" si="15"/>
        <v/>
      </c>
    </row>
    <row r="82" spans="6:23" x14ac:dyDescent="0.25">
      <c r="F82" s="3">
        <f t="shared" si="16"/>
        <v>7.1428571428571425E-2</v>
      </c>
      <c r="G82" s="3">
        <f t="shared" si="19"/>
        <v>0.1</v>
      </c>
      <c r="H82" s="10">
        <f t="shared" si="20"/>
        <v>4.7081902893575282E-7</v>
      </c>
      <c r="I82" s="3">
        <f t="shared" si="17"/>
        <v>8</v>
      </c>
      <c r="J82" s="2">
        <f t="shared" si="18"/>
        <v>0.03</v>
      </c>
      <c r="K82" s="10">
        <f t="shared" si="21"/>
        <v>9.8087297694948498E-9</v>
      </c>
      <c r="L82" s="3">
        <f t="shared" si="22"/>
        <v>0.5</v>
      </c>
      <c r="M82" s="2">
        <f t="shared" si="23"/>
        <v>0.01</v>
      </c>
      <c r="N82" s="3">
        <v>80</v>
      </c>
      <c r="O82" s="3">
        <f t="shared" si="24"/>
        <v>470461.41158277128</v>
      </c>
      <c r="P82" s="3">
        <f t="shared" si="25"/>
        <v>10614.203123225876</v>
      </c>
      <c r="Q82" s="3">
        <f t="shared" si="26"/>
        <v>8088.8323984002209</v>
      </c>
      <c r="R82" s="3">
        <f t="shared" si="27"/>
        <v>20585.552895602639</v>
      </c>
      <c r="S82" s="3">
        <f t="shared" si="29"/>
        <v>16727.558088168338</v>
      </c>
      <c r="T82" s="3">
        <f t="shared" si="28"/>
        <v>1006.4108266892028</v>
      </c>
      <c r="U82" s="16">
        <f>COVID19_DailyReportedData!C88</f>
        <v>0</v>
      </c>
      <c r="W82" s="3" t="str">
        <f t="shared" si="15"/>
        <v/>
      </c>
    </row>
    <row r="83" spans="6:23" x14ac:dyDescent="0.25">
      <c r="F83" s="3">
        <f t="shared" si="16"/>
        <v>7.1428571428571425E-2</v>
      </c>
      <c r="G83" s="3">
        <f t="shared" si="19"/>
        <v>0.1</v>
      </c>
      <c r="H83" s="10">
        <f t="shared" si="20"/>
        <v>4.7081902893575282E-7</v>
      </c>
      <c r="I83" s="3">
        <f t="shared" si="17"/>
        <v>8</v>
      </c>
      <c r="J83" s="2">
        <f t="shared" si="18"/>
        <v>0.03</v>
      </c>
      <c r="K83" s="10">
        <f t="shared" si="21"/>
        <v>9.8087297694948498E-9</v>
      </c>
      <c r="L83" s="3">
        <f t="shared" si="22"/>
        <v>0.5</v>
      </c>
      <c r="M83" s="2">
        <f t="shared" si="23"/>
        <v>0.01</v>
      </c>
      <c r="N83" s="3">
        <v>81</v>
      </c>
      <c r="O83" s="3">
        <f t="shared" si="24"/>
        <v>468073.015440066</v>
      </c>
      <c r="P83" s="3">
        <f t="shared" si="25"/>
        <v>11183.021587663878</v>
      </c>
      <c r="Q83" s="3">
        <f t="shared" si="26"/>
        <v>8572.478967979936</v>
      </c>
      <c r="R83" s="3">
        <f t="shared" si="27"/>
        <v>21921.484004290218</v>
      </c>
      <c r="S83" s="3">
        <f t="shared" si="29"/>
        <v>17788.978400490927</v>
      </c>
      <c r="T83" s="3">
        <f t="shared" si="28"/>
        <v>1061.4203123225877</v>
      </c>
      <c r="U83" s="16">
        <f>COVID19_DailyReportedData!C89</f>
        <v>0</v>
      </c>
      <c r="W83" s="3" t="str">
        <f t="shared" si="15"/>
        <v/>
      </c>
    </row>
    <row r="84" spans="6:23" x14ac:dyDescent="0.25">
      <c r="F84" s="3">
        <f t="shared" si="16"/>
        <v>7.1428571428571425E-2</v>
      </c>
      <c r="G84" s="3">
        <f t="shared" si="19"/>
        <v>0.1</v>
      </c>
      <c r="H84" s="10">
        <f t="shared" si="20"/>
        <v>4.7081902893575282E-7</v>
      </c>
      <c r="I84" s="3">
        <f t="shared" si="17"/>
        <v>8</v>
      </c>
      <c r="J84" s="2">
        <f t="shared" si="18"/>
        <v>0.03</v>
      </c>
      <c r="K84" s="10">
        <f t="shared" si="21"/>
        <v>9.8087297694948498E-9</v>
      </c>
      <c r="L84" s="3">
        <f t="shared" si="22"/>
        <v>0.5</v>
      </c>
      <c r="M84" s="2">
        <f t="shared" si="23"/>
        <v>0.01</v>
      </c>
      <c r="N84" s="3">
        <v>82</v>
      </c>
      <c r="O84" s="3">
        <f t="shared" si="24"/>
        <v>465569.16907791531</v>
      </c>
      <c r="P84" s="3">
        <f t="shared" si="25"/>
        <v>11769.778534786445</v>
      </c>
      <c r="Q84" s="3">
        <f t="shared" si="26"/>
        <v>9078.4612004620431</v>
      </c>
      <c r="R84" s="3">
        <f t="shared" si="27"/>
        <v>23332.591186836205</v>
      </c>
      <c r="S84" s="3">
        <f t="shared" si="29"/>
        <v>18907.280559257313</v>
      </c>
      <c r="T84" s="3">
        <f t="shared" si="28"/>
        <v>1118.3021587663877</v>
      </c>
      <c r="U84" s="16">
        <f>COVID19_DailyReportedData!C90</f>
        <v>0</v>
      </c>
      <c r="W84" s="3" t="str">
        <f t="shared" si="15"/>
        <v/>
      </c>
    </row>
    <row r="85" spans="6:23" x14ac:dyDescent="0.25">
      <c r="F85" s="3">
        <f t="shared" si="16"/>
        <v>7.1428571428571425E-2</v>
      </c>
      <c r="G85" s="3">
        <f t="shared" si="19"/>
        <v>0.1</v>
      </c>
      <c r="H85" s="10">
        <f t="shared" si="20"/>
        <v>4.7081902893575282E-7</v>
      </c>
      <c r="I85" s="3">
        <f t="shared" si="17"/>
        <v>8</v>
      </c>
      <c r="J85" s="2">
        <f t="shared" si="18"/>
        <v>0.03</v>
      </c>
      <c r="K85" s="10">
        <f t="shared" si="21"/>
        <v>9.8087297694948498E-9</v>
      </c>
      <c r="L85" s="3">
        <f t="shared" si="22"/>
        <v>0.5</v>
      </c>
      <c r="M85" s="2">
        <f t="shared" si="23"/>
        <v>0.01</v>
      </c>
      <c r="N85" s="3">
        <v>83</v>
      </c>
      <c r="O85" s="3">
        <f t="shared" si="24"/>
        <v>462947.78937957453</v>
      </c>
      <c r="P85" s="3">
        <f t="shared" si="25"/>
        <v>12373.481912878118</v>
      </c>
      <c r="Q85" s="3">
        <f t="shared" si="26"/>
        <v>9606.9775396219702</v>
      </c>
      <c r="R85" s="3">
        <f t="shared" si="27"/>
        <v>24821.751167925384</v>
      </c>
      <c r="S85" s="3">
        <f t="shared" si="29"/>
        <v>20084.258412735959</v>
      </c>
      <c r="T85" s="3">
        <f t="shared" si="28"/>
        <v>1176.9778534786444</v>
      </c>
      <c r="U85" s="16">
        <f>COVID19_DailyReportedData!C91</f>
        <v>0</v>
      </c>
      <c r="W85" s="3" t="str">
        <f t="shared" si="15"/>
        <v/>
      </c>
    </row>
    <row r="86" spans="6:23" x14ac:dyDescent="0.25">
      <c r="F86" s="3">
        <f t="shared" si="16"/>
        <v>7.1428571428571425E-2</v>
      </c>
      <c r="G86" s="3">
        <f t="shared" si="19"/>
        <v>0.1</v>
      </c>
      <c r="H86" s="10">
        <f t="shared" si="20"/>
        <v>4.7081902893575282E-7</v>
      </c>
      <c r="I86" s="3">
        <f t="shared" si="17"/>
        <v>8</v>
      </c>
      <c r="J86" s="2">
        <f t="shared" si="18"/>
        <v>0.03</v>
      </c>
      <c r="K86" s="10">
        <f t="shared" si="21"/>
        <v>9.8087297694948498E-9</v>
      </c>
      <c r="L86" s="3">
        <f t="shared" si="22"/>
        <v>0.5</v>
      </c>
      <c r="M86" s="2">
        <f t="shared" si="23"/>
        <v>0.01</v>
      </c>
      <c r="N86" s="3">
        <v>84</v>
      </c>
      <c r="O86" s="3">
        <f t="shared" si="24"/>
        <v>460207.18337915913</v>
      </c>
      <c r="P86" s="3">
        <f t="shared" si="25"/>
        <v>12992.919585371563</v>
      </c>
      <c r="Q86" s="3">
        <f t="shared" si="26"/>
        <v>10158.113049508212</v>
      </c>
      <c r="R86" s="3">
        <f t="shared" si="27"/>
        <v>26391.783985961105</v>
      </c>
      <c r="S86" s="3">
        <f t="shared" si="29"/>
        <v>21321.606604023771</v>
      </c>
      <c r="T86" s="3">
        <f t="shared" si="28"/>
        <v>1237.3481912878119</v>
      </c>
      <c r="U86" s="16">
        <f>COVID19_DailyReportedData!C92</f>
        <v>0</v>
      </c>
      <c r="W86" s="3" t="str">
        <f t="shared" si="15"/>
        <v/>
      </c>
    </row>
    <row r="87" spans="6:23" x14ac:dyDescent="0.25">
      <c r="F87" s="3">
        <f t="shared" si="16"/>
        <v>7.1428571428571425E-2</v>
      </c>
      <c r="G87" s="3">
        <f t="shared" si="19"/>
        <v>0.1</v>
      </c>
      <c r="H87" s="10">
        <f t="shared" si="20"/>
        <v>4.7081902893575282E-7</v>
      </c>
      <c r="I87" s="3">
        <f t="shared" si="17"/>
        <v>8</v>
      </c>
      <c r="J87" s="2">
        <f t="shared" si="18"/>
        <v>0.03</v>
      </c>
      <c r="K87" s="10">
        <f t="shared" si="21"/>
        <v>9.8087297694948498E-9</v>
      </c>
      <c r="L87" s="3">
        <f t="shared" si="22"/>
        <v>0.5</v>
      </c>
      <c r="M87" s="2">
        <f t="shared" si="23"/>
        <v>0.01</v>
      </c>
      <c r="N87" s="3">
        <v>85</v>
      </c>
      <c r="O87" s="3">
        <f t="shared" si="24"/>
        <v>457346.09742471838</v>
      </c>
      <c r="P87" s="3">
        <f t="shared" si="25"/>
        <v>13626.647896605791</v>
      </c>
      <c r="Q87" s="3">
        <f t="shared" si="26"/>
        <v>10731.825504509068</v>
      </c>
      <c r="R87" s="3">
        <f t="shared" si="27"/>
        <v>28045.429174166802</v>
      </c>
      <c r="S87" s="3">
        <f t="shared" si="29"/>
        <v>22620.898562560928</v>
      </c>
      <c r="T87" s="3">
        <f t="shared" si="28"/>
        <v>1299.2919585371565</v>
      </c>
      <c r="U87" s="16">
        <f>COVID19_DailyReportedData!C93</f>
        <v>0</v>
      </c>
      <c r="W87" s="3" t="str">
        <f t="shared" si="15"/>
        <v/>
      </c>
    </row>
    <row r="88" spans="6:23" x14ac:dyDescent="0.25">
      <c r="F88" s="3">
        <f t="shared" si="16"/>
        <v>7.1428571428571425E-2</v>
      </c>
      <c r="G88" s="3">
        <f t="shared" si="19"/>
        <v>0.1</v>
      </c>
      <c r="H88" s="10">
        <f t="shared" si="20"/>
        <v>4.7081902893575282E-7</v>
      </c>
      <c r="I88" s="3">
        <f t="shared" si="17"/>
        <v>8</v>
      </c>
      <c r="J88" s="2">
        <f t="shared" si="18"/>
        <v>0.03</v>
      </c>
      <c r="K88" s="10">
        <f t="shared" si="21"/>
        <v>9.8087297694948498E-9</v>
      </c>
      <c r="L88" s="3">
        <f t="shared" si="22"/>
        <v>0.5</v>
      </c>
      <c r="M88" s="2">
        <f t="shared" si="23"/>
        <v>0.01</v>
      </c>
      <c r="N88" s="3">
        <v>86</v>
      </c>
      <c r="O88" s="3">
        <f t="shared" si="24"/>
        <v>454363.76606753923</v>
      </c>
      <c r="P88" s="3">
        <f t="shared" si="25"/>
        <v>14272.982471509657</v>
      </c>
      <c r="Q88" s="3">
        <f t="shared" si="26"/>
        <v>11327.931329561856</v>
      </c>
      <c r="R88" s="3">
        <f t="shared" si="27"/>
        <v>29785.320131389293</v>
      </c>
      <c r="S88" s="3">
        <f t="shared" si="29"/>
        <v>23983.563352221507</v>
      </c>
      <c r="T88" s="3">
        <f t="shared" si="28"/>
        <v>1362.6647896605791</v>
      </c>
      <c r="U88" s="16">
        <f>COVID19_DailyReportedData!C94</f>
        <v>0</v>
      </c>
      <c r="W88" s="3" t="str">
        <f t="shared" si="15"/>
        <v/>
      </c>
    </row>
    <row r="89" spans="6:23" x14ac:dyDescent="0.25">
      <c r="F89" s="3">
        <f t="shared" si="16"/>
        <v>7.1428571428571425E-2</v>
      </c>
      <c r="G89" s="3">
        <f t="shared" si="19"/>
        <v>0.1</v>
      </c>
      <c r="H89" s="10">
        <f t="shared" si="20"/>
        <v>4.7081902893575282E-7</v>
      </c>
      <c r="I89" s="3">
        <f t="shared" si="17"/>
        <v>8</v>
      </c>
      <c r="J89" s="2">
        <f t="shared" si="18"/>
        <v>0.03</v>
      </c>
      <c r="K89" s="10">
        <f t="shared" si="21"/>
        <v>9.8087297694948498E-9</v>
      </c>
      <c r="L89" s="3">
        <f t="shared" si="22"/>
        <v>0.5</v>
      </c>
      <c r="M89" s="2">
        <f t="shared" si="23"/>
        <v>0.01</v>
      </c>
      <c r="N89" s="3">
        <v>87</v>
      </c>
      <c r="O89" s="3">
        <f t="shared" si="24"/>
        <v>451259.959762079</v>
      </c>
      <c r="P89" s="3">
        <f t="shared" si="25"/>
        <v>14929.991781853912</v>
      </c>
      <c r="Q89" s="3">
        <f t="shared" si="26"/>
        <v>11946.09162460126</v>
      </c>
      <c r="R89" s="3">
        <f t="shared" si="27"/>
        <v>31613.956831465828</v>
      </c>
      <c r="S89" s="3">
        <f t="shared" si="29"/>
        <v>25410.861599372474</v>
      </c>
      <c r="T89" s="3">
        <f t="shared" si="28"/>
        <v>1427.2982471509658</v>
      </c>
      <c r="U89" s="16">
        <f>COVID19_DailyReportedData!C95</f>
        <v>0</v>
      </c>
      <c r="W89" s="3" t="str">
        <f t="shared" si="15"/>
        <v/>
      </c>
    </row>
    <row r="90" spans="6:23" x14ac:dyDescent="0.25">
      <c r="F90" s="3">
        <f t="shared" si="16"/>
        <v>7.1428571428571425E-2</v>
      </c>
      <c r="G90" s="3">
        <f t="shared" si="19"/>
        <v>0.1</v>
      </c>
      <c r="H90" s="10">
        <f t="shared" si="20"/>
        <v>4.7081902893575282E-7</v>
      </c>
      <c r="I90" s="3">
        <f t="shared" si="17"/>
        <v>8</v>
      </c>
      <c r="J90" s="2">
        <f t="shared" si="18"/>
        <v>0.03</v>
      </c>
      <c r="K90" s="10">
        <f t="shared" si="21"/>
        <v>9.8087297694948498E-9</v>
      </c>
      <c r="L90" s="3">
        <f t="shared" si="22"/>
        <v>0.5</v>
      </c>
      <c r="M90" s="2">
        <f t="shared" si="23"/>
        <v>0.01</v>
      </c>
      <c r="N90" s="3">
        <v>88</v>
      </c>
      <c r="O90" s="3">
        <f t="shared" si="24"/>
        <v>448035.03036158119</v>
      </c>
      <c r="P90" s="3">
        <f t="shared" si="25"/>
        <v>15595.494019748225</v>
      </c>
      <c r="Q90" s="3">
        <f t="shared" si="26"/>
        <v>12585.798543886562</v>
      </c>
      <c r="R90" s="3">
        <f t="shared" si="27"/>
        <v>33533.677074784056</v>
      </c>
      <c r="S90" s="3">
        <f t="shared" si="29"/>
        <v>26903.860777557864</v>
      </c>
      <c r="T90" s="3">
        <f t="shared" si="28"/>
        <v>1492.9991781853914</v>
      </c>
      <c r="U90" s="16">
        <f>COVID19_DailyReportedData!C96</f>
        <v>0</v>
      </c>
      <c r="W90" s="3" t="str">
        <f t="shared" ref="W90:W153" si="30">IF(U90&gt;0,(U90-S90)*(U90-S90),"")</f>
        <v/>
      </c>
    </row>
    <row r="91" spans="6:23" x14ac:dyDescent="0.25">
      <c r="F91" s="3">
        <f t="shared" si="16"/>
        <v>7.1428571428571425E-2</v>
      </c>
      <c r="G91" s="3">
        <f t="shared" si="19"/>
        <v>0.1</v>
      </c>
      <c r="H91" s="10">
        <f t="shared" si="20"/>
        <v>4.7081902893575282E-7</v>
      </c>
      <c r="I91" s="3">
        <f t="shared" si="17"/>
        <v>8</v>
      </c>
      <c r="J91" s="2">
        <f t="shared" si="18"/>
        <v>0.03</v>
      </c>
      <c r="K91" s="10">
        <f t="shared" si="21"/>
        <v>9.8087297694948498E-9</v>
      </c>
      <c r="L91" s="3">
        <f t="shared" si="22"/>
        <v>0.5</v>
      </c>
      <c r="M91" s="2">
        <f t="shared" si="23"/>
        <v>0.01</v>
      </c>
      <c r="N91" s="3">
        <v>89</v>
      </c>
      <c r="O91" s="3">
        <f t="shared" si="24"/>
        <v>444689.95331213006</v>
      </c>
      <c r="P91" s="3">
        <f t="shared" si="25"/>
        <v>16267.057808671052</v>
      </c>
      <c r="Q91" s="3">
        <f t="shared" si="26"/>
        <v>13246.362335583772</v>
      </c>
      <c r="R91" s="3">
        <f t="shared" si="27"/>
        <v>35546.626543615115</v>
      </c>
      <c r="S91" s="3">
        <f t="shared" si="29"/>
        <v>28463.410179532686</v>
      </c>
      <c r="T91" s="3">
        <f t="shared" si="28"/>
        <v>1559.5494019748226</v>
      </c>
      <c r="U91" s="16">
        <f>COVID19_DailyReportedData!C97</f>
        <v>0</v>
      </c>
      <c r="W91" s="3" t="str">
        <f t="shared" si="30"/>
        <v/>
      </c>
    </row>
    <row r="92" spans="6:23" x14ac:dyDescent="0.25">
      <c r="F92" s="3">
        <f t="shared" si="16"/>
        <v>7.1428571428571425E-2</v>
      </c>
      <c r="G92" s="3">
        <f t="shared" si="19"/>
        <v>0.1</v>
      </c>
      <c r="H92" s="10">
        <f t="shared" si="20"/>
        <v>4.7081902893575282E-7</v>
      </c>
      <c r="I92" s="3">
        <f t="shared" si="17"/>
        <v>8</v>
      </c>
      <c r="J92" s="2">
        <f t="shared" si="18"/>
        <v>0.03</v>
      </c>
      <c r="K92" s="10">
        <f t="shared" si="21"/>
        <v>9.8087297694948498E-9</v>
      </c>
      <c r="L92" s="3">
        <f t="shared" si="22"/>
        <v>0.5</v>
      </c>
      <c r="M92" s="2">
        <f t="shared" si="23"/>
        <v>0.01</v>
      </c>
      <c r="N92" s="3">
        <v>90</v>
      </c>
      <c r="O92" s="3">
        <f t="shared" si="24"/>
        <v>441226.3653889636</v>
      </c>
      <c r="P92" s="3">
        <f t="shared" si="25"/>
        <v>16942.007250351056</v>
      </c>
      <c r="Q92" s="3">
        <f t="shared" si="26"/>
        <v>13926.899378194894</v>
      </c>
      <c r="R92" s="3">
        <f t="shared" si="27"/>
        <v>37654.727982490462</v>
      </c>
      <c r="S92" s="3">
        <f t="shared" si="29"/>
        <v>30090.115960399791</v>
      </c>
      <c r="T92" s="3">
        <f t="shared" si="28"/>
        <v>1626.7057808671052</v>
      </c>
      <c r="U92" s="16">
        <f>COVID19_DailyReportedData!C98</f>
        <v>0</v>
      </c>
      <c r="W92" s="3" t="str">
        <f t="shared" si="30"/>
        <v/>
      </c>
    </row>
    <row r="93" spans="6:23" x14ac:dyDescent="0.25">
      <c r="F93" s="3">
        <f t="shared" si="16"/>
        <v>7.1428571428571425E-2</v>
      </c>
      <c r="G93" s="3">
        <f t="shared" si="19"/>
        <v>0.1</v>
      </c>
      <c r="H93" s="10">
        <f t="shared" si="20"/>
        <v>4.7081902893575282E-7</v>
      </c>
      <c r="I93" s="3">
        <f t="shared" si="17"/>
        <v>8</v>
      </c>
      <c r="J93" s="2">
        <f t="shared" si="18"/>
        <v>0.03</v>
      </c>
      <c r="K93" s="10">
        <f t="shared" si="21"/>
        <v>9.8087297694948498E-9</v>
      </c>
      <c r="L93" s="3">
        <f t="shared" si="22"/>
        <v>0.5</v>
      </c>
      <c r="M93" s="2">
        <f t="shared" si="23"/>
        <v>0.01</v>
      </c>
      <c r="N93" s="3">
        <v>91</v>
      </c>
      <c r="O93" s="3">
        <f t="shared" si="24"/>
        <v>437646.59678960958</v>
      </c>
      <c r="P93" s="3">
        <f t="shared" si="25"/>
        <v>17617.431749644875</v>
      </c>
      <c r="Q93" s="3">
        <f t="shared" si="26"/>
        <v>14626.321576216078</v>
      </c>
      <c r="R93" s="3">
        <f t="shared" si="27"/>
        <v>39859.649884529455</v>
      </c>
      <c r="S93" s="3">
        <f t="shared" si="29"/>
        <v>31784.316685434896</v>
      </c>
      <c r="T93" s="3">
        <f t="shared" si="28"/>
        <v>1694.2007250351057</v>
      </c>
      <c r="U93" s="16">
        <f>COVID19_DailyReportedData!C99</f>
        <v>0</v>
      </c>
      <c r="W93" s="3" t="str">
        <f t="shared" si="30"/>
        <v/>
      </c>
    </row>
    <row r="94" spans="6:23" x14ac:dyDescent="0.25">
      <c r="F94" s="3">
        <f t="shared" si="16"/>
        <v>7.1428571428571425E-2</v>
      </c>
      <c r="G94" s="3">
        <f t="shared" si="19"/>
        <v>0.1</v>
      </c>
      <c r="H94" s="10">
        <f t="shared" si="20"/>
        <v>4.7081902893575282E-7</v>
      </c>
      <c r="I94" s="3">
        <f t="shared" si="17"/>
        <v>8</v>
      </c>
      <c r="J94" s="2">
        <f t="shared" si="18"/>
        <v>0.03</v>
      </c>
      <c r="K94" s="10">
        <f t="shared" si="21"/>
        <v>9.8087297694948498E-9</v>
      </c>
      <c r="L94" s="3">
        <f t="shared" si="22"/>
        <v>0.5</v>
      </c>
      <c r="M94" s="2">
        <f t="shared" si="23"/>
        <v>0.01</v>
      </c>
      <c r="N94" s="3">
        <v>92</v>
      </c>
      <c r="O94" s="3">
        <f t="shared" si="24"/>
        <v>433953.69640478533</v>
      </c>
      <c r="P94" s="3">
        <f t="shared" si="25"/>
        <v>18290.20097738718</v>
      </c>
      <c r="Q94" s="3">
        <f t="shared" si="26"/>
        <v>15343.327495736559</v>
      </c>
      <c r="R94" s="3">
        <f t="shared" si="27"/>
        <v>42162.775122090956</v>
      </c>
      <c r="S94" s="3">
        <f t="shared" si="29"/>
        <v>33546.059860399386</v>
      </c>
      <c r="T94" s="3">
        <f t="shared" si="28"/>
        <v>1761.7431749644875</v>
      </c>
      <c r="U94" s="16">
        <f>COVID19_DailyReportedData!C100</f>
        <v>0</v>
      </c>
      <c r="W94" s="3" t="str">
        <f t="shared" si="30"/>
        <v/>
      </c>
    </row>
    <row r="95" spans="6:23" x14ac:dyDescent="0.25">
      <c r="F95" s="3">
        <f t="shared" si="16"/>
        <v>7.1428571428571425E-2</v>
      </c>
      <c r="G95" s="3">
        <f t="shared" si="19"/>
        <v>0.1</v>
      </c>
      <c r="H95" s="10">
        <f t="shared" si="20"/>
        <v>4.7081902893575282E-7</v>
      </c>
      <c r="I95" s="3">
        <f t="shared" si="17"/>
        <v>8</v>
      </c>
      <c r="J95" s="2">
        <f t="shared" si="18"/>
        <v>0.03</v>
      </c>
      <c r="K95" s="10">
        <f t="shared" si="21"/>
        <v>9.8087297694948498E-9</v>
      </c>
      <c r="L95" s="3">
        <f t="shared" si="22"/>
        <v>0.5</v>
      </c>
      <c r="M95" s="2">
        <f t="shared" si="23"/>
        <v>0.01</v>
      </c>
      <c r="N95" s="3">
        <v>93</v>
      </c>
      <c r="O95" s="3">
        <f t="shared" si="24"/>
        <v>430151.44913510553</v>
      </c>
      <c r="P95" s="3">
        <f t="shared" si="25"/>
        <v>18956.985222372041</v>
      </c>
      <c r="Q95" s="3">
        <f t="shared" si="26"/>
        <v>16076.395629494096</v>
      </c>
      <c r="R95" s="3">
        <f t="shared" si="27"/>
        <v>44565.170013028364</v>
      </c>
      <c r="S95" s="3">
        <f t="shared" si="29"/>
        <v>35375.079958138107</v>
      </c>
      <c r="T95" s="3">
        <f t="shared" si="28"/>
        <v>1829.0200977387181</v>
      </c>
      <c r="U95" s="16">
        <f>COVID19_DailyReportedData!C101</f>
        <v>0</v>
      </c>
      <c r="W95" s="3" t="str">
        <f t="shared" si="30"/>
        <v/>
      </c>
    </row>
    <row r="96" spans="6:23" x14ac:dyDescent="0.25">
      <c r="F96" s="3">
        <f t="shared" si="16"/>
        <v>7.1428571428571425E-2</v>
      </c>
      <c r="G96" s="3">
        <f t="shared" si="19"/>
        <v>0.1</v>
      </c>
      <c r="H96" s="10">
        <f t="shared" si="20"/>
        <v>4.7081902893575282E-7</v>
      </c>
      <c r="I96" s="3">
        <f t="shared" si="17"/>
        <v>8</v>
      </c>
      <c r="J96" s="2">
        <f t="shared" si="18"/>
        <v>0.03</v>
      </c>
      <c r="K96" s="10">
        <f t="shared" si="21"/>
        <v>9.8087297694948498E-9</v>
      </c>
      <c r="L96" s="3">
        <f t="shared" si="22"/>
        <v>0.5</v>
      </c>
      <c r="M96" s="2">
        <f t="shared" si="23"/>
        <v>0.01</v>
      </c>
      <c r="N96" s="3">
        <v>94</v>
      </c>
      <c r="O96" s="3">
        <f t="shared" si="24"/>
        <v>426244.38421328668</v>
      </c>
      <c r="P96" s="3">
        <f t="shared" si="25"/>
        <v>19614.281248927091</v>
      </c>
      <c r="Q96" s="3">
        <f t="shared" si="26"/>
        <v>16823.780178196008</v>
      </c>
      <c r="R96" s="3">
        <f t="shared" si="27"/>
        <v>47067.554359590235</v>
      </c>
      <c r="S96" s="3">
        <f t="shared" si="29"/>
        <v>37270.778480375309</v>
      </c>
      <c r="T96" s="3">
        <f t="shared" si="28"/>
        <v>1895.6985222372041</v>
      </c>
      <c r="U96" s="16">
        <f>COVID19_DailyReportedData!C102</f>
        <v>0</v>
      </c>
      <c r="W96" s="3" t="str">
        <f t="shared" si="30"/>
        <v/>
      </c>
    </row>
    <row r="97" spans="6:23" x14ac:dyDescent="0.25">
      <c r="F97" s="3">
        <f t="shared" si="16"/>
        <v>7.1428571428571425E-2</v>
      </c>
      <c r="G97" s="3">
        <f t="shared" si="19"/>
        <v>0.1</v>
      </c>
      <c r="H97" s="10">
        <f t="shared" si="20"/>
        <v>4.7081902893575282E-7</v>
      </c>
      <c r="I97" s="3">
        <f t="shared" si="17"/>
        <v>8</v>
      </c>
      <c r="J97" s="2">
        <f t="shared" si="18"/>
        <v>0.03</v>
      </c>
      <c r="K97" s="10">
        <f t="shared" si="21"/>
        <v>9.8087297694948498E-9</v>
      </c>
      <c r="L97" s="3">
        <f t="shared" si="22"/>
        <v>0.5</v>
      </c>
      <c r="M97" s="2">
        <f t="shared" si="23"/>
        <v>0.01</v>
      </c>
      <c r="N97" s="3">
        <v>95</v>
      </c>
      <c r="O97" s="3">
        <f t="shared" si="24"/>
        <v>422237.77362973121</v>
      </c>
      <c r="P97" s="3">
        <f t="shared" si="25"/>
        <v>20258.443618380788</v>
      </c>
      <c r="Q97" s="3">
        <f t="shared" si="26"/>
        <v>17583.509718931859</v>
      </c>
      <c r="R97" s="3">
        <f t="shared" si="27"/>
        <v>49670.273032956167</v>
      </c>
      <c r="S97" s="3">
        <f t="shared" si="29"/>
        <v>39232.206605268017</v>
      </c>
      <c r="T97" s="3">
        <f t="shared" si="28"/>
        <v>1961.4281248927091</v>
      </c>
      <c r="U97" s="16">
        <f>COVID19_DailyReportedData!C103</f>
        <v>0</v>
      </c>
      <c r="W97" s="3" t="str">
        <f t="shared" si="30"/>
        <v/>
      </c>
    </row>
    <row r="98" spans="6:23" x14ac:dyDescent="0.25">
      <c r="F98" s="3">
        <f t="shared" si="16"/>
        <v>7.1428571428571425E-2</v>
      </c>
      <c r="G98" s="3">
        <f t="shared" si="19"/>
        <v>0.1</v>
      </c>
      <c r="H98" s="10">
        <f t="shared" si="20"/>
        <v>4.7081902893575282E-7</v>
      </c>
      <c r="I98" s="3">
        <f t="shared" si="17"/>
        <v>8</v>
      </c>
      <c r="J98" s="2">
        <f t="shared" si="18"/>
        <v>0.03</v>
      </c>
      <c r="K98" s="10">
        <f t="shared" si="21"/>
        <v>9.8087297694948498E-9</v>
      </c>
      <c r="L98" s="3">
        <f t="shared" si="22"/>
        <v>0.5</v>
      </c>
      <c r="M98" s="2">
        <f t="shared" si="23"/>
        <v>0.01</v>
      </c>
      <c r="N98" s="3">
        <v>96</v>
      </c>
      <c r="O98" s="3">
        <f t="shared" si="24"/>
        <v>418137.61994393927</v>
      </c>
      <c r="P98" s="3">
        <f t="shared" si="25"/>
        <v>20885.721255307453</v>
      </c>
      <c r="Q98" s="3">
        <f t="shared" si="26"/>
        <v>18353.389100846234</v>
      </c>
      <c r="R98" s="3">
        <f t="shared" si="27"/>
        <v>52373.269699907069</v>
      </c>
      <c r="S98" s="3">
        <f t="shared" si="29"/>
        <v>41258.050967106094</v>
      </c>
      <c r="T98" s="3">
        <f t="shared" si="28"/>
        <v>2025.8443618380788</v>
      </c>
      <c r="U98" s="16">
        <f>COVID19_DailyReportedData!C104</f>
        <v>0</v>
      </c>
      <c r="W98" s="3" t="str">
        <f t="shared" si="30"/>
        <v/>
      </c>
    </row>
    <row r="99" spans="6:23" x14ac:dyDescent="0.25">
      <c r="F99" s="3">
        <f t="shared" si="16"/>
        <v>7.1428571428571425E-2</v>
      </c>
      <c r="G99" s="3">
        <f t="shared" si="19"/>
        <v>0.1</v>
      </c>
      <c r="H99" s="10">
        <f t="shared" si="20"/>
        <v>4.7081902893575282E-7</v>
      </c>
      <c r="I99" s="3">
        <f t="shared" si="17"/>
        <v>8</v>
      </c>
      <c r="J99" s="2">
        <f t="shared" si="18"/>
        <v>0.03</v>
      </c>
      <c r="K99" s="10">
        <f t="shared" si="21"/>
        <v>9.8087297694948498E-9</v>
      </c>
      <c r="L99" s="3">
        <f t="shared" si="22"/>
        <v>0.5</v>
      </c>
      <c r="M99" s="2">
        <f t="shared" si="23"/>
        <v>0.01</v>
      </c>
      <c r="N99" s="3">
        <v>97</v>
      </c>
      <c r="O99" s="3">
        <f t="shared" si="24"/>
        <v>413950.63299240556</v>
      </c>
      <c r="P99" s="3">
        <f t="shared" si="25"/>
        <v>21492.298848788432</v>
      </c>
      <c r="Q99" s="3">
        <f t="shared" si="26"/>
        <v>19131.004862030823</v>
      </c>
      <c r="R99" s="3">
        <f t="shared" si="27"/>
        <v>55176.063296775188</v>
      </c>
      <c r="S99" s="3">
        <f t="shared" si="29"/>
        <v>43346.623092636837</v>
      </c>
      <c r="T99" s="3">
        <f t="shared" si="28"/>
        <v>2088.5721255307453</v>
      </c>
      <c r="U99" s="16">
        <f>COVID19_DailyReportedData!C105</f>
        <v>0</v>
      </c>
      <c r="W99" s="3" t="str">
        <f t="shared" si="30"/>
        <v/>
      </c>
    </row>
    <row r="100" spans="6:23" x14ac:dyDescent="0.25">
      <c r="F100" s="3">
        <f t="shared" si="16"/>
        <v>7.1428571428571425E-2</v>
      </c>
      <c r="G100" s="3">
        <f t="shared" si="19"/>
        <v>0.1</v>
      </c>
      <c r="H100" s="10">
        <f t="shared" si="20"/>
        <v>4.7081902893575282E-7</v>
      </c>
      <c r="I100" s="3">
        <f t="shared" si="17"/>
        <v>8</v>
      </c>
      <c r="J100" s="2">
        <f t="shared" si="18"/>
        <v>0.03</v>
      </c>
      <c r="K100" s="10">
        <f t="shared" si="21"/>
        <v>9.8087297694948498E-9</v>
      </c>
      <c r="L100" s="3">
        <f t="shared" si="22"/>
        <v>0.5</v>
      </c>
      <c r="M100" s="2">
        <f t="shared" si="23"/>
        <v>0.01</v>
      </c>
      <c r="N100" s="3">
        <v>98</v>
      </c>
      <c r="O100" s="3">
        <f t="shared" si="24"/>
        <v>409684.19527006638</v>
      </c>
      <c r="P100" s="3">
        <f t="shared" si="25"/>
        <v>22074.342482763874</v>
      </c>
      <c r="Q100" s="3">
        <f t="shared" si="26"/>
        <v>19913.73439962175</v>
      </c>
      <c r="R100" s="3">
        <f t="shared" si="27"/>
        <v>58077.727847547991</v>
      </c>
      <c r="S100" s="3">
        <f t="shared" si="29"/>
        <v>45495.852977515679</v>
      </c>
      <c r="T100" s="3">
        <f t="shared" si="28"/>
        <v>2149.2298848788432</v>
      </c>
      <c r="U100" s="16">
        <f>COVID19_DailyReportedData!C106</f>
        <v>0</v>
      </c>
      <c r="W100" s="3" t="str">
        <f t="shared" si="30"/>
        <v/>
      </c>
    </row>
    <row r="101" spans="6:23" x14ac:dyDescent="0.25">
      <c r="F101" s="3">
        <f t="shared" si="16"/>
        <v>7.1428571428571425E-2</v>
      </c>
      <c r="G101" s="3">
        <f t="shared" si="19"/>
        <v>0.1</v>
      </c>
      <c r="H101" s="10">
        <f t="shared" si="20"/>
        <v>4.7081902893575282E-7</v>
      </c>
      <c r="I101" s="3">
        <f t="shared" si="17"/>
        <v>8</v>
      </c>
      <c r="J101" s="2">
        <f t="shared" si="18"/>
        <v>0.03</v>
      </c>
      <c r="K101" s="10">
        <f t="shared" si="21"/>
        <v>9.8087297694948498E-9</v>
      </c>
      <c r="L101" s="3">
        <f t="shared" si="22"/>
        <v>0.5</v>
      </c>
      <c r="M101" s="2">
        <f t="shared" si="23"/>
        <v>0.01</v>
      </c>
      <c r="N101" s="3">
        <v>99</v>
      </c>
      <c r="O101" s="3">
        <f t="shared" si="24"/>
        <v>405346.31605880259</v>
      </c>
      <c r="P101" s="3">
        <f t="shared" si="25"/>
        <v>22628.048696982441</v>
      </c>
      <c r="Q101" s="3">
        <f t="shared" si="26"/>
        <v>20698.759047925152</v>
      </c>
      <c r="R101" s="3">
        <f t="shared" si="27"/>
        <v>61076.876196289821</v>
      </c>
      <c r="S101" s="3">
        <f t="shared" si="29"/>
        <v>47703.287225792068</v>
      </c>
      <c r="T101" s="3">
        <f t="shared" si="28"/>
        <v>2207.4342482763873</v>
      </c>
      <c r="U101" s="16">
        <f>COVID19_DailyReportedData!C107</f>
        <v>0</v>
      </c>
      <c r="W101" s="3" t="str">
        <f t="shared" si="30"/>
        <v/>
      </c>
    </row>
    <row r="102" spans="6:23" x14ac:dyDescent="0.25">
      <c r="F102" s="3">
        <f t="shared" si="16"/>
        <v>7.1428571428571425E-2</v>
      </c>
      <c r="G102" s="3">
        <f t="shared" si="19"/>
        <v>0.1</v>
      </c>
      <c r="H102" s="10">
        <f t="shared" si="20"/>
        <v>4.7081902893575282E-7</v>
      </c>
      <c r="I102" s="3">
        <f t="shared" si="17"/>
        <v>8</v>
      </c>
      <c r="J102" s="2">
        <f t="shared" si="18"/>
        <v>0.03</v>
      </c>
      <c r="K102" s="10">
        <f t="shared" si="21"/>
        <v>9.8087297694948498E-9</v>
      </c>
      <c r="L102" s="3">
        <f t="shared" si="22"/>
        <v>0.5</v>
      </c>
      <c r="M102" s="2">
        <f t="shared" si="23"/>
        <v>0.01</v>
      </c>
      <c r="N102" s="3">
        <v>100</v>
      </c>
      <c r="O102" s="3">
        <f t="shared" si="24"/>
        <v>400945.57469229674</v>
      </c>
      <c r="P102" s="3">
        <f t="shared" si="25"/>
        <v>23149.69600114847</v>
      </c>
      <c r="Q102" s="3">
        <f t="shared" si="26"/>
        <v>21483.081128485886</v>
      </c>
      <c r="R102" s="3">
        <f t="shared" si="27"/>
        <v>64171.648178068936</v>
      </c>
      <c r="S102" s="3">
        <f t="shared" si="29"/>
        <v>49966.092095490312</v>
      </c>
      <c r="T102" s="3">
        <f t="shared" si="28"/>
        <v>2262.8048696982441</v>
      </c>
      <c r="U102" s="16">
        <f>COVID19_DailyReportedData!C108</f>
        <v>0</v>
      </c>
      <c r="W102" s="3" t="str">
        <f t="shared" si="30"/>
        <v/>
      </c>
    </row>
    <row r="103" spans="6:23" x14ac:dyDescent="0.25">
      <c r="F103" s="3">
        <f t="shared" si="16"/>
        <v>7.1428571428571425E-2</v>
      </c>
      <c r="G103" s="3">
        <f t="shared" si="19"/>
        <v>0.1</v>
      </c>
      <c r="H103" s="10">
        <f t="shared" si="20"/>
        <v>4.7081902893575282E-7</v>
      </c>
      <c r="I103" s="3">
        <f t="shared" si="17"/>
        <v>8</v>
      </c>
      <c r="J103" s="2">
        <f t="shared" si="18"/>
        <v>0.03</v>
      </c>
      <c r="K103" s="10">
        <f t="shared" si="21"/>
        <v>9.8087297694948498E-9</v>
      </c>
      <c r="L103" s="3">
        <f t="shared" si="22"/>
        <v>0.5</v>
      </c>
      <c r="M103" s="2">
        <f t="shared" si="23"/>
        <v>0.01</v>
      </c>
      <c r="N103" s="3">
        <v>101</v>
      </c>
      <c r="O103" s="3">
        <f t="shared" si="24"/>
        <v>396491.05366893648</v>
      </c>
      <c r="P103" s="3">
        <f t="shared" si="25"/>
        <v>23635.697710026139</v>
      </c>
      <c r="Q103" s="3">
        <f t="shared" si="26"/>
        <v>22263.544933708887</v>
      </c>
      <c r="R103" s="3">
        <f t="shared" si="27"/>
        <v>67359.703687328525</v>
      </c>
      <c r="S103" s="3">
        <f t="shared" si="29"/>
        <v>52281.06169560516</v>
      </c>
      <c r="T103" s="3">
        <f t="shared" si="28"/>
        <v>2314.9696001148473</v>
      </c>
      <c r="U103" s="16">
        <f>COVID19_DailyReportedData!C109</f>
        <v>0</v>
      </c>
      <c r="W103" s="3" t="str">
        <f t="shared" si="30"/>
        <v/>
      </c>
    </row>
    <row r="104" spans="6:23" x14ac:dyDescent="0.25">
      <c r="F104" s="3">
        <f t="shared" si="16"/>
        <v>7.1428571428571425E-2</v>
      </c>
      <c r="G104" s="3">
        <f t="shared" si="19"/>
        <v>0.1</v>
      </c>
      <c r="H104" s="10">
        <f t="shared" si="20"/>
        <v>4.7081902893575282E-7</v>
      </c>
      <c r="I104" s="3">
        <f t="shared" si="17"/>
        <v>8</v>
      </c>
      <c r="J104" s="2">
        <f t="shared" si="18"/>
        <v>0.03</v>
      </c>
      <c r="K104" s="10">
        <f t="shared" si="21"/>
        <v>9.8087297694948498E-9</v>
      </c>
      <c r="L104" s="3">
        <f t="shared" si="22"/>
        <v>0.5</v>
      </c>
      <c r="M104" s="2">
        <f t="shared" si="23"/>
        <v>0.01</v>
      </c>
      <c r="N104" s="3">
        <v>102</v>
      </c>
      <c r="O104" s="3">
        <f t="shared" si="24"/>
        <v>391992.26263928361</v>
      </c>
      <c r="P104" s="3">
        <f t="shared" si="25"/>
        <v>24082.654846531681</v>
      </c>
      <c r="Q104" s="3">
        <f t="shared" si="26"/>
        <v>23036.861495160865</v>
      </c>
      <c r="R104" s="3">
        <f t="shared" si="27"/>
        <v>70638.221019023884</v>
      </c>
      <c r="S104" s="3">
        <f t="shared" si="29"/>
        <v>54644.631466607774</v>
      </c>
      <c r="T104" s="3">
        <f t="shared" si="28"/>
        <v>2363.5697710026138</v>
      </c>
      <c r="U104" s="16">
        <f>COVID19_DailyReportedData!C110</f>
        <v>0</v>
      </c>
      <c r="W104" s="3" t="str">
        <f t="shared" si="30"/>
        <v/>
      </c>
    </row>
    <row r="105" spans="6:23" x14ac:dyDescent="0.25">
      <c r="F105" s="3">
        <f t="shared" si="16"/>
        <v>7.1428571428571425E-2</v>
      </c>
      <c r="G105" s="3">
        <f t="shared" si="19"/>
        <v>0.1</v>
      </c>
      <c r="H105" s="10">
        <f t="shared" si="20"/>
        <v>4.7081902893575282E-7</v>
      </c>
      <c r="I105" s="3">
        <f t="shared" si="17"/>
        <v>8</v>
      </c>
      <c r="J105" s="2">
        <f t="shared" si="18"/>
        <v>0.03</v>
      </c>
      <c r="K105" s="10">
        <f t="shared" si="21"/>
        <v>9.8087297694948498E-9</v>
      </c>
      <c r="L105" s="3">
        <f t="shared" si="22"/>
        <v>0.5</v>
      </c>
      <c r="M105" s="2">
        <f t="shared" si="23"/>
        <v>0.01</v>
      </c>
      <c r="N105" s="3">
        <v>103</v>
      </c>
      <c r="O105" s="3">
        <f t="shared" si="24"/>
        <v>387459.05458713125</v>
      </c>
      <c r="P105" s="3">
        <f t="shared" si="25"/>
        <v>24487.407782135757</v>
      </c>
      <c r="Q105" s="3">
        <f t="shared" si="26"/>
        <v>23799.636873016829</v>
      </c>
      <c r="R105" s="3">
        <f t="shared" si="27"/>
        <v>74003.900757716212</v>
      </c>
      <c r="S105" s="3">
        <f t="shared" si="29"/>
        <v>57052.89695126094</v>
      </c>
      <c r="T105" s="3">
        <f t="shared" si="28"/>
        <v>2408.2654846531682</v>
      </c>
      <c r="U105" s="16">
        <f>COVID19_DailyReportedData!C111</f>
        <v>0</v>
      </c>
      <c r="W105" s="3" t="str">
        <f t="shared" si="30"/>
        <v/>
      </c>
    </row>
    <row r="106" spans="6:23" x14ac:dyDescent="0.25">
      <c r="F106" s="3">
        <f t="shared" si="16"/>
        <v>7.1428571428571425E-2</v>
      </c>
      <c r="G106" s="3">
        <f t="shared" si="19"/>
        <v>0.1</v>
      </c>
      <c r="H106" s="10">
        <f t="shared" si="20"/>
        <v>4.7081902893575282E-7</v>
      </c>
      <c r="I106" s="3">
        <f t="shared" si="17"/>
        <v>8</v>
      </c>
      <c r="J106" s="2">
        <f t="shared" si="18"/>
        <v>0.03</v>
      </c>
      <c r="K106" s="10">
        <f t="shared" si="21"/>
        <v>9.8087297694948498E-9</v>
      </c>
      <c r="L106" s="3">
        <f t="shared" si="22"/>
        <v>0.5</v>
      </c>
      <c r="M106" s="2">
        <f t="shared" si="23"/>
        <v>0.01</v>
      </c>
      <c r="N106" s="3">
        <v>104</v>
      </c>
      <c r="O106" s="3">
        <f t="shared" si="24"/>
        <v>382901.53577896039</v>
      </c>
      <c r="P106" s="3">
        <f t="shared" si="25"/>
        <v>24847.085256226193</v>
      </c>
      <c r="Q106" s="3">
        <f t="shared" si="26"/>
        <v>24548.403588872057</v>
      </c>
      <c r="R106" s="3">
        <f t="shared" si="27"/>
        <v>77452.975375941402</v>
      </c>
      <c r="S106" s="3">
        <f t="shared" si="29"/>
        <v>59501.637729474518</v>
      </c>
      <c r="T106" s="3">
        <f t="shared" si="28"/>
        <v>2448.7407782135756</v>
      </c>
      <c r="U106" s="16">
        <f>COVID19_DailyReportedData!C112</f>
        <v>0</v>
      </c>
      <c r="W106" s="3" t="str">
        <f t="shared" si="30"/>
        <v/>
      </c>
    </row>
    <row r="107" spans="6:23" x14ac:dyDescent="0.25">
      <c r="F107" s="3">
        <f t="shared" si="16"/>
        <v>7.1428571428571425E-2</v>
      </c>
      <c r="G107" s="3">
        <f t="shared" si="19"/>
        <v>0.1</v>
      </c>
      <c r="H107" s="10">
        <f t="shared" si="20"/>
        <v>4.7081902893575282E-7</v>
      </c>
      <c r="I107" s="3">
        <f t="shared" si="17"/>
        <v>8</v>
      </c>
      <c r="J107" s="2">
        <f t="shared" si="18"/>
        <v>0.03</v>
      </c>
      <c r="K107" s="10">
        <f t="shared" si="21"/>
        <v>9.8087297694948498E-9</v>
      </c>
      <c r="L107" s="3">
        <f t="shared" si="22"/>
        <v>0.5</v>
      </c>
      <c r="M107" s="2">
        <f t="shared" si="23"/>
        <v>0.01</v>
      </c>
      <c r="N107" s="3">
        <v>105</v>
      </c>
      <c r="O107" s="3">
        <f t="shared" si="24"/>
        <v>378329.97126264247</v>
      </c>
      <c r="P107" s="3">
        <f t="shared" si="25"/>
        <v>25159.14944290532</v>
      </c>
      <c r="Q107" s="3">
        <f t="shared" si="26"/>
        <v>25279.654715289529</v>
      </c>
      <c r="R107" s="3">
        <f t="shared" si="27"/>
        <v>80981.224579162707</v>
      </c>
      <c r="S107" s="3">
        <f t="shared" si="29"/>
        <v>61986.346255097138</v>
      </c>
      <c r="T107" s="3">
        <f t="shared" si="28"/>
        <v>2484.7085256226196</v>
      </c>
      <c r="U107" s="16">
        <f>COVID19_DailyReportedData!C113</f>
        <v>0</v>
      </c>
      <c r="W107" s="3" t="str">
        <f t="shared" si="30"/>
        <v/>
      </c>
    </row>
    <row r="108" spans="6:23" x14ac:dyDescent="0.25">
      <c r="F108" s="3">
        <f t="shared" si="16"/>
        <v>7.1428571428571425E-2</v>
      </c>
      <c r="G108" s="3">
        <f t="shared" si="19"/>
        <v>0.1</v>
      </c>
      <c r="H108" s="10">
        <f t="shared" si="20"/>
        <v>4.7081902893575282E-7</v>
      </c>
      <c r="I108" s="3">
        <f t="shared" si="17"/>
        <v>8</v>
      </c>
      <c r="J108" s="2">
        <f t="shared" si="18"/>
        <v>0.03</v>
      </c>
      <c r="K108" s="10">
        <f t="shared" si="21"/>
        <v>9.8087297694948498E-9</v>
      </c>
      <c r="L108" s="3">
        <f t="shared" si="22"/>
        <v>0.5</v>
      </c>
      <c r="M108" s="2">
        <f t="shared" si="23"/>
        <v>0.01</v>
      </c>
      <c r="N108" s="3">
        <v>106</v>
      </c>
      <c r="O108" s="3">
        <f t="shared" si="24"/>
        <v>373754.68784178072</v>
      </c>
      <c r="P108" s="3">
        <f t="shared" si="25"/>
        <v>25421.435816411878</v>
      </c>
      <c r="Q108" s="3">
        <f t="shared" si="26"/>
        <v>25989.880037059382</v>
      </c>
      <c r="R108" s="3">
        <f t="shared" si="27"/>
        <v>84583.996304748056</v>
      </c>
      <c r="S108" s="3">
        <f t="shared" si="29"/>
        <v>64502.261199387671</v>
      </c>
      <c r="T108" s="3">
        <f t="shared" si="28"/>
        <v>2515.9149442905323</v>
      </c>
      <c r="U108" s="16">
        <f>COVID19_DailyReportedData!C114</f>
        <v>0</v>
      </c>
      <c r="W108" s="3" t="str">
        <f t="shared" si="30"/>
        <v/>
      </c>
    </row>
    <row r="109" spans="6:23" x14ac:dyDescent="0.25">
      <c r="F109" s="3">
        <f t="shared" si="16"/>
        <v>7.1428571428571425E-2</v>
      </c>
      <c r="G109" s="3">
        <f t="shared" si="19"/>
        <v>0.1</v>
      </c>
      <c r="H109" s="10">
        <f t="shared" si="20"/>
        <v>4.7081902893575282E-7</v>
      </c>
      <c r="I109" s="3">
        <f t="shared" si="17"/>
        <v>8</v>
      </c>
      <c r="J109" s="2">
        <f t="shared" si="18"/>
        <v>0.03</v>
      </c>
      <c r="K109" s="10">
        <f t="shared" si="21"/>
        <v>9.8087297694948498E-9</v>
      </c>
      <c r="L109" s="3">
        <f t="shared" si="22"/>
        <v>0.5</v>
      </c>
      <c r="M109" s="2">
        <f t="shared" si="23"/>
        <v>0.01</v>
      </c>
      <c r="N109" s="3">
        <v>107</v>
      </c>
      <c r="O109" s="3">
        <f t="shared" si="24"/>
        <v>369185.97652950179</v>
      </c>
      <c r="P109" s="3">
        <f t="shared" si="25"/>
        <v>25632.186703020183</v>
      </c>
      <c r="Q109" s="3">
        <f t="shared" si="26"/>
        <v>26675.603616053471</v>
      </c>
      <c r="R109" s="3">
        <f t="shared" si="27"/>
        <v>88256.233151424574</v>
      </c>
      <c r="S109" s="3">
        <f t="shared" si="29"/>
        <v>67044.404781028861</v>
      </c>
      <c r="T109" s="3">
        <f t="shared" si="28"/>
        <v>2542.1435816411881</v>
      </c>
      <c r="U109" s="16">
        <f>COVID19_DailyReportedData!C115</f>
        <v>0</v>
      </c>
      <c r="W109" s="3" t="str">
        <f t="shared" si="30"/>
        <v/>
      </c>
    </row>
    <row r="110" spans="6:23" x14ac:dyDescent="0.25">
      <c r="F110" s="3">
        <f t="shared" si="16"/>
        <v>7.1428571428571425E-2</v>
      </c>
      <c r="G110" s="3">
        <f t="shared" si="19"/>
        <v>0.1</v>
      </c>
      <c r="H110" s="10">
        <f t="shared" si="20"/>
        <v>4.7081902893575282E-7</v>
      </c>
      <c r="I110" s="3">
        <f t="shared" si="17"/>
        <v>8</v>
      </c>
      <c r="J110" s="2">
        <f t="shared" si="18"/>
        <v>0.03</v>
      </c>
      <c r="K110" s="10">
        <f t="shared" si="21"/>
        <v>9.8087297694948498E-9</v>
      </c>
      <c r="L110" s="3">
        <f t="shared" si="22"/>
        <v>0.5</v>
      </c>
      <c r="M110" s="2">
        <f t="shared" si="23"/>
        <v>0.01</v>
      </c>
      <c r="N110" s="3">
        <v>108</v>
      </c>
      <c r="O110" s="3">
        <f t="shared" si="24"/>
        <v>364633.99649085075</v>
      </c>
      <c r="P110" s="3">
        <f t="shared" si="25"/>
        <v>25790.077592582067</v>
      </c>
      <c r="Q110" s="3">
        <f t="shared" si="26"/>
        <v>27333.422028065957</v>
      </c>
      <c r="R110" s="3">
        <f t="shared" si="27"/>
        <v>91992.503888501262</v>
      </c>
      <c r="S110" s="3">
        <f t="shared" si="29"/>
        <v>69607.623451330874</v>
      </c>
      <c r="T110" s="3">
        <f t="shared" si="28"/>
        <v>2563.2186703020184</v>
      </c>
      <c r="U110" s="16">
        <f>COVID19_DailyReportedData!C116</f>
        <v>0</v>
      </c>
      <c r="W110" s="3" t="str">
        <f t="shared" si="30"/>
        <v/>
      </c>
    </row>
    <row r="111" spans="6:23" x14ac:dyDescent="0.25">
      <c r="F111" s="3">
        <f t="shared" si="16"/>
        <v>7.1428571428571425E-2</v>
      </c>
      <c r="G111" s="3">
        <f t="shared" si="19"/>
        <v>0.1</v>
      </c>
      <c r="H111" s="10">
        <f t="shared" si="20"/>
        <v>4.7081902893575282E-7</v>
      </c>
      <c r="I111" s="3">
        <f t="shared" si="17"/>
        <v>8</v>
      </c>
      <c r="J111" s="2">
        <f t="shared" si="18"/>
        <v>0.03</v>
      </c>
      <c r="K111" s="10">
        <f t="shared" si="21"/>
        <v>9.8087297694948498E-9</v>
      </c>
      <c r="L111" s="3">
        <f t="shared" si="22"/>
        <v>0.5</v>
      </c>
      <c r="M111" s="2">
        <f t="shared" si="23"/>
        <v>0.01</v>
      </c>
      <c r="N111" s="3">
        <v>109</v>
      </c>
      <c r="O111" s="3">
        <f t="shared" si="24"/>
        <v>360108.68241623871</v>
      </c>
      <c r="P111" s="3">
        <f t="shared" si="25"/>
        <v>25894.235508465747</v>
      </c>
      <c r="Q111" s="3">
        <f t="shared" si="26"/>
        <v>27960.042499605166</v>
      </c>
      <c r="R111" s="3">
        <f t="shared" si="27"/>
        <v>95787.039575690404</v>
      </c>
      <c r="S111" s="3">
        <f t="shared" si="29"/>
        <v>72186.631210589083</v>
      </c>
      <c r="T111" s="3">
        <f t="shared" si="28"/>
        <v>2579.007759258207</v>
      </c>
      <c r="U111" s="16">
        <f>COVID19_DailyReportedData!C117</f>
        <v>0</v>
      </c>
      <c r="W111" s="3" t="str">
        <f t="shared" si="30"/>
        <v/>
      </c>
    </row>
    <row r="112" spans="6:23" x14ac:dyDescent="0.25">
      <c r="F112" s="3">
        <f t="shared" si="16"/>
        <v>7.1428571428571425E-2</v>
      </c>
      <c r="G112" s="3">
        <f t="shared" si="19"/>
        <v>0.1</v>
      </c>
      <c r="H112" s="10">
        <f t="shared" si="20"/>
        <v>4.7081902893575282E-7</v>
      </c>
      <c r="I112" s="3">
        <f t="shared" si="17"/>
        <v>8</v>
      </c>
      <c r="J112" s="2">
        <f t="shared" si="18"/>
        <v>0.03</v>
      </c>
      <c r="K112" s="10">
        <f t="shared" si="21"/>
        <v>9.8087297694948498E-9</v>
      </c>
      <c r="L112" s="3">
        <f t="shared" si="22"/>
        <v>0.5</v>
      </c>
      <c r="M112" s="2">
        <f t="shared" si="23"/>
        <v>0.01</v>
      </c>
      <c r="N112" s="3">
        <v>110</v>
      </c>
      <c r="O112" s="3">
        <f t="shared" si="24"/>
        <v>355619.65713365859</v>
      </c>
      <c r="P112" s="3">
        <f t="shared" si="25"/>
        <v>25944.248989594616</v>
      </c>
      <c r="Q112" s="3">
        <f t="shared" si="26"/>
        <v>28552.320157622802</v>
      </c>
      <c r="R112" s="3">
        <f t="shared" si="27"/>
        <v>99633.773719124045</v>
      </c>
      <c r="S112" s="3">
        <f t="shared" si="29"/>
        <v>74776.054761435662</v>
      </c>
      <c r="T112" s="3">
        <f t="shared" si="28"/>
        <v>2589.4235508465749</v>
      </c>
      <c r="U112" s="16">
        <f>COVID19_DailyReportedData!C118</f>
        <v>0</v>
      </c>
      <c r="W112" s="3" t="str">
        <f t="shared" si="30"/>
        <v/>
      </c>
    </row>
    <row r="113" spans="6:23" x14ac:dyDescent="0.25">
      <c r="F113" s="3">
        <f t="shared" si="16"/>
        <v>7.1428571428571425E-2</v>
      </c>
      <c r="G113" s="3">
        <f t="shared" si="19"/>
        <v>0.1</v>
      </c>
      <c r="H113" s="10">
        <f t="shared" si="20"/>
        <v>4.7081902893575282E-7</v>
      </c>
      <c r="I113" s="3">
        <f t="shared" si="17"/>
        <v>8</v>
      </c>
      <c r="J113" s="2">
        <f t="shared" si="18"/>
        <v>0.03</v>
      </c>
      <c r="K113" s="10">
        <f t="shared" si="21"/>
        <v>9.8087297694948498E-9</v>
      </c>
      <c r="L113" s="3">
        <f t="shared" si="22"/>
        <v>0.5</v>
      </c>
      <c r="M113" s="2">
        <f t="shared" si="23"/>
        <v>0.01</v>
      </c>
      <c r="N113" s="3">
        <v>111</v>
      </c>
      <c r="O113" s="3">
        <f t="shared" si="24"/>
        <v>351176.15107227775</v>
      </c>
      <c r="P113" s="3">
        <f t="shared" si="25"/>
        <v>25940.169509902124</v>
      </c>
      <c r="Q113" s="3">
        <f t="shared" si="26"/>
        <v>29107.293616752064</v>
      </c>
      <c r="R113" s="3">
        <f t="shared" si="27"/>
        <v>103526.38580106814</v>
      </c>
      <c r="S113" s="3">
        <f t="shared" si="29"/>
        <v>77370.479660395125</v>
      </c>
      <c r="T113" s="3">
        <f t="shared" si="28"/>
        <v>2594.4248989594616</v>
      </c>
      <c r="U113" s="16">
        <f>COVID19_DailyReportedData!C119</f>
        <v>0</v>
      </c>
      <c r="W113" s="3" t="str">
        <f t="shared" si="30"/>
        <v/>
      </c>
    </row>
    <row r="114" spans="6:23" x14ac:dyDescent="0.25">
      <c r="F114" s="3">
        <f t="shared" si="16"/>
        <v>7.1428571428571425E-2</v>
      </c>
      <c r="G114" s="3">
        <f t="shared" si="19"/>
        <v>0.1</v>
      </c>
      <c r="H114" s="10">
        <f t="shared" si="20"/>
        <v>4.7081902893575282E-7</v>
      </c>
      <c r="I114" s="3">
        <f t="shared" si="17"/>
        <v>8</v>
      </c>
      <c r="J114" s="2">
        <f t="shared" si="18"/>
        <v>0.03</v>
      </c>
      <c r="K114" s="10">
        <f t="shared" si="21"/>
        <v>9.8087297694948498E-9</v>
      </c>
      <c r="L114" s="3">
        <f t="shared" si="22"/>
        <v>0.5</v>
      </c>
      <c r="M114" s="2">
        <f t="shared" si="23"/>
        <v>0.01</v>
      </c>
      <c r="N114" s="3">
        <v>112</v>
      </c>
      <c r="O114" s="3">
        <f t="shared" si="24"/>
        <v>346786.92994525807</v>
      </c>
      <c r="P114" s="3">
        <f t="shared" si="25"/>
        <v>25882.504435224291</v>
      </c>
      <c r="Q114" s="3">
        <f t="shared" si="26"/>
        <v>29622.218166545699</v>
      </c>
      <c r="R114" s="3">
        <f t="shared" si="27"/>
        <v>107458.34745297201</v>
      </c>
      <c r="S114" s="3">
        <f t="shared" si="29"/>
        <v>79964.496611385344</v>
      </c>
      <c r="T114" s="3">
        <f t="shared" si="28"/>
        <v>2594.0169509902125</v>
      </c>
      <c r="U114" s="16">
        <f>COVID19_DailyReportedData!C120</f>
        <v>0</v>
      </c>
      <c r="W114" s="3" t="str">
        <f t="shared" si="30"/>
        <v/>
      </c>
    </row>
    <row r="115" spans="6:23" x14ac:dyDescent="0.25">
      <c r="F115" s="3">
        <f t="shared" si="16"/>
        <v>7.1428571428571425E-2</v>
      </c>
      <c r="G115" s="3">
        <f t="shared" si="19"/>
        <v>0.1</v>
      </c>
      <c r="H115" s="10">
        <f t="shared" si="20"/>
        <v>4.7081902893575282E-7</v>
      </c>
      <c r="I115" s="3">
        <f t="shared" si="17"/>
        <v>8</v>
      </c>
      <c r="J115" s="2">
        <f t="shared" si="18"/>
        <v>0.03</v>
      </c>
      <c r="K115" s="10">
        <f t="shared" si="21"/>
        <v>9.8087297694948498E-9</v>
      </c>
      <c r="L115" s="3">
        <f t="shared" si="22"/>
        <v>0.5</v>
      </c>
      <c r="M115" s="2">
        <f t="shared" si="23"/>
        <v>0.01</v>
      </c>
      <c r="N115" s="3">
        <v>113</v>
      </c>
      <c r="O115" s="3">
        <f t="shared" si="24"/>
        <v>342460.23173818924</v>
      </c>
      <c r="P115" s="3">
        <f t="shared" si="25"/>
        <v>25772.201881968995</v>
      </c>
      <c r="Q115" s="3">
        <f t="shared" si="26"/>
        <v>30094.595883886293</v>
      </c>
      <c r="R115" s="3">
        <f t="shared" si="27"/>
        <v>111422.97049595558</v>
      </c>
      <c r="S115" s="3">
        <f t="shared" si="29"/>
        <v>82552.74705490777</v>
      </c>
      <c r="T115" s="3">
        <f t="shared" si="28"/>
        <v>2588.2504435224291</v>
      </c>
      <c r="U115" s="16">
        <f>COVID19_DailyReportedData!C121</f>
        <v>0</v>
      </c>
      <c r="W115" s="3" t="str">
        <f t="shared" si="30"/>
        <v/>
      </c>
    </row>
    <row r="116" spans="6:23" x14ac:dyDescent="0.25">
      <c r="F116" s="3">
        <f t="shared" si="16"/>
        <v>7.1428571428571425E-2</v>
      </c>
      <c r="G116" s="3">
        <f t="shared" si="19"/>
        <v>0.1</v>
      </c>
      <c r="H116" s="10">
        <f t="shared" si="20"/>
        <v>4.7081902893575282E-7</v>
      </c>
      <c r="I116" s="3">
        <f t="shared" si="17"/>
        <v>8</v>
      </c>
      <c r="J116" s="2">
        <f t="shared" si="18"/>
        <v>0.03</v>
      </c>
      <c r="K116" s="10">
        <f t="shared" si="21"/>
        <v>9.8087297694948498E-9</v>
      </c>
      <c r="L116" s="3">
        <f t="shared" si="22"/>
        <v>0.5</v>
      </c>
      <c r="M116" s="2">
        <f t="shared" si="23"/>
        <v>0.01</v>
      </c>
      <c r="N116" s="3">
        <v>114</v>
      </c>
      <c r="O116" s="3">
        <f t="shared" si="24"/>
        <v>338203.71378558717</v>
      </c>
      <c r="P116" s="3">
        <f t="shared" si="25"/>
        <v>25610.628083376396</v>
      </c>
      <c r="Q116" s="3">
        <f t="shared" si="26"/>
        <v>30522.202080377032</v>
      </c>
      <c r="R116" s="3">
        <f t="shared" si="27"/>
        <v>115413.45605065953</v>
      </c>
      <c r="S116" s="3">
        <f t="shared" si="29"/>
        <v>85129.967243104664</v>
      </c>
      <c r="T116" s="3">
        <f t="shared" si="28"/>
        <v>2577.2201881968995</v>
      </c>
      <c r="U116" s="16">
        <f>COVID19_DailyReportedData!C122</f>
        <v>0</v>
      </c>
      <c r="W116" s="3" t="str">
        <f t="shared" si="30"/>
        <v/>
      </c>
    </row>
    <row r="117" spans="6:23" x14ac:dyDescent="0.25">
      <c r="F117" s="3">
        <f t="shared" si="16"/>
        <v>7.1428571428571425E-2</v>
      </c>
      <c r="G117" s="3">
        <f t="shared" si="19"/>
        <v>0.1</v>
      </c>
      <c r="H117" s="10">
        <f t="shared" si="20"/>
        <v>4.7081902893575282E-7</v>
      </c>
      <c r="I117" s="3">
        <f t="shared" si="17"/>
        <v>8</v>
      </c>
      <c r="J117" s="2">
        <f t="shared" si="18"/>
        <v>0.03</v>
      </c>
      <c r="K117" s="10">
        <f t="shared" si="21"/>
        <v>9.8087297694948498E-9</v>
      </c>
      <c r="L117" s="3">
        <f t="shared" si="22"/>
        <v>0.5</v>
      </c>
      <c r="M117" s="2">
        <f t="shared" si="23"/>
        <v>0.01</v>
      </c>
      <c r="N117" s="3">
        <v>115</v>
      </c>
      <c r="O117" s="3">
        <f t="shared" si="24"/>
        <v>334024.41040603735</v>
      </c>
      <c r="P117" s="3">
        <f t="shared" si="25"/>
        <v>25399.538077204572</v>
      </c>
      <c r="Q117" s="3">
        <f t="shared" si="26"/>
        <v>30903.107597259168</v>
      </c>
      <c r="R117" s="3">
        <f t="shared" si="27"/>
        <v>119422.94391949906</v>
      </c>
      <c r="S117" s="3">
        <f t="shared" si="29"/>
        <v>87691.0300514423</v>
      </c>
      <c r="T117" s="3">
        <f t="shared" si="28"/>
        <v>2561.0628083376396</v>
      </c>
      <c r="U117" s="16">
        <f>COVID19_DailyReportedData!C123</f>
        <v>0</v>
      </c>
      <c r="W117" s="3" t="str">
        <f t="shared" si="30"/>
        <v/>
      </c>
    </row>
    <row r="118" spans="6:23" x14ac:dyDescent="0.25">
      <c r="F118" s="3">
        <f t="shared" si="16"/>
        <v>7.1428571428571425E-2</v>
      </c>
      <c r="G118" s="3">
        <f t="shared" si="19"/>
        <v>0.1</v>
      </c>
      <c r="H118" s="10">
        <f t="shared" si="20"/>
        <v>4.7081902893575282E-7</v>
      </c>
      <c r="I118" s="3">
        <f t="shared" si="17"/>
        <v>8</v>
      </c>
      <c r="J118" s="2">
        <f t="shared" si="18"/>
        <v>0.03</v>
      </c>
      <c r="K118" s="10">
        <f t="shared" si="21"/>
        <v>9.8087297694948498E-9</v>
      </c>
      <c r="L118" s="3">
        <f t="shared" si="22"/>
        <v>0.5</v>
      </c>
      <c r="M118" s="2">
        <f t="shared" si="23"/>
        <v>0.01</v>
      </c>
      <c r="N118" s="3">
        <v>116</v>
      </c>
      <c r="O118" s="3">
        <f t="shared" si="24"/>
        <v>329928.70126062841</v>
      </c>
      <c r="P118" s="3">
        <f t="shared" si="25"/>
        <v>25141.040695092699</v>
      </c>
      <c r="Q118" s="3">
        <f t="shared" si="26"/>
        <v>31235.696576603972</v>
      </c>
      <c r="R118" s="3">
        <f t="shared" si="27"/>
        <v>123444.56146767504</v>
      </c>
      <c r="S118" s="3">
        <f t="shared" si="29"/>
        <v>90230.983859162763</v>
      </c>
      <c r="T118" s="3">
        <f t="shared" si="28"/>
        <v>2539.9538077204575</v>
      </c>
      <c r="U118" s="16">
        <f>COVID19_DailyReportedData!C124</f>
        <v>0</v>
      </c>
      <c r="W118" s="3" t="str">
        <f t="shared" si="30"/>
        <v/>
      </c>
    </row>
    <row r="119" spans="6:23" x14ac:dyDescent="0.25">
      <c r="F119" s="3">
        <f t="shared" si="16"/>
        <v>7.1428571428571425E-2</v>
      </c>
      <c r="G119" s="3">
        <f t="shared" si="19"/>
        <v>0.1</v>
      </c>
      <c r="H119" s="10">
        <f t="shared" si="20"/>
        <v>4.7081902893575282E-7</v>
      </c>
      <c r="I119" s="3">
        <f t="shared" si="17"/>
        <v>8</v>
      </c>
      <c r="J119" s="2">
        <f t="shared" si="18"/>
        <v>0.03</v>
      </c>
      <c r="K119" s="10">
        <f t="shared" si="21"/>
        <v>9.8087297694948498E-9</v>
      </c>
      <c r="L119" s="3">
        <f t="shared" si="22"/>
        <v>0.5</v>
      </c>
      <c r="M119" s="2">
        <f t="shared" si="23"/>
        <v>0.01</v>
      </c>
      <c r="N119" s="3">
        <v>117</v>
      </c>
      <c r="O119" s="3">
        <f t="shared" si="24"/>
        <v>325922.29031174787</v>
      </c>
      <c r="P119" s="3">
        <f t="shared" si="25"/>
        <v>24837.558953385927</v>
      </c>
      <c r="Q119" s="3">
        <f t="shared" si="26"/>
        <v>31518.679462070097</v>
      </c>
      <c r="R119" s="3">
        <f t="shared" si="27"/>
        <v>127471.47127279623</v>
      </c>
      <c r="S119" s="3">
        <f t="shared" si="29"/>
        <v>92745.08792867203</v>
      </c>
      <c r="T119" s="3">
        <f t="shared" si="28"/>
        <v>2514.1040695092702</v>
      </c>
      <c r="U119" s="16">
        <f>COVID19_DailyReportedData!C125</f>
        <v>0</v>
      </c>
      <c r="W119" s="3" t="str">
        <f t="shared" si="30"/>
        <v/>
      </c>
    </row>
    <row r="120" spans="6:23" x14ac:dyDescent="0.25">
      <c r="F120" s="3">
        <f t="shared" si="16"/>
        <v>7.1428571428571425E-2</v>
      </c>
      <c r="G120" s="3">
        <f t="shared" si="19"/>
        <v>0.1</v>
      </c>
      <c r="H120" s="10">
        <f t="shared" si="20"/>
        <v>4.7081902893575282E-7</v>
      </c>
      <c r="I120" s="3">
        <f t="shared" si="17"/>
        <v>8</v>
      </c>
      <c r="J120" s="2">
        <f t="shared" si="18"/>
        <v>0.03</v>
      </c>
      <c r="K120" s="10">
        <f t="shared" si="21"/>
        <v>9.8087297694948498E-9</v>
      </c>
      <c r="L120" s="3">
        <f t="shared" si="22"/>
        <v>0.5</v>
      </c>
      <c r="M120" s="2">
        <f t="shared" si="23"/>
        <v>0.01</v>
      </c>
      <c r="N120" s="3">
        <v>118</v>
      </c>
      <c r="O120" s="3">
        <f t="shared" si="24"/>
        <v>322010.19500041654</v>
      </c>
      <c r="P120" s="3">
        <f t="shared" si="25"/>
        <v>24491.78701556538</v>
      </c>
      <c r="Q120" s="3">
        <f t="shared" si="26"/>
        <v>31751.101110117972</v>
      </c>
      <c r="R120" s="3">
        <f t="shared" si="27"/>
        <v>131496.91687390022</v>
      </c>
      <c r="S120" s="3">
        <f t="shared" si="29"/>
        <v>95228.843824010619</v>
      </c>
      <c r="T120" s="3">
        <f t="shared" si="28"/>
        <v>2483.7558953385928</v>
      </c>
      <c r="U120" s="16">
        <f>COVID19_DailyReportedData!C126</f>
        <v>0</v>
      </c>
      <c r="W120" s="3" t="str">
        <f t="shared" si="30"/>
        <v/>
      </c>
    </row>
    <row r="121" spans="6:23" x14ac:dyDescent="0.25">
      <c r="F121" s="3">
        <f t="shared" si="16"/>
        <v>7.1428571428571425E-2</v>
      </c>
      <c r="G121" s="3">
        <f t="shared" si="19"/>
        <v>0.1</v>
      </c>
      <c r="H121" s="10">
        <f t="shared" si="20"/>
        <v>4.7081902893575282E-7</v>
      </c>
      <c r="I121" s="3">
        <f t="shared" si="17"/>
        <v>8</v>
      </c>
      <c r="J121" s="2">
        <f t="shared" si="18"/>
        <v>0.03</v>
      </c>
      <c r="K121" s="10">
        <f t="shared" si="21"/>
        <v>9.8087297694948498E-9</v>
      </c>
      <c r="L121" s="3">
        <f t="shared" si="22"/>
        <v>0.5</v>
      </c>
      <c r="M121" s="2">
        <f t="shared" si="23"/>
        <v>0.01</v>
      </c>
      <c r="N121" s="3">
        <v>119</v>
      </c>
      <c r="O121" s="3">
        <f t="shared" si="24"/>
        <v>318196.74503794563</v>
      </c>
      <c r="P121" s="3">
        <f t="shared" si="25"/>
        <v>24106.64491822508</v>
      </c>
      <c r="Q121" s="3">
        <f t="shared" si="26"/>
        <v>31932.344018094656</v>
      </c>
      <c r="R121" s="3">
        <f t="shared" si="27"/>
        <v>135514.26602573475</v>
      </c>
      <c r="S121" s="3">
        <f t="shared" si="29"/>
        <v>97678.022525567154</v>
      </c>
      <c r="T121" s="3">
        <f t="shared" si="28"/>
        <v>2449.1787015565383</v>
      </c>
      <c r="U121" s="16">
        <f>COVID19_DailyReportedData!C127</f>
        <v>0</v>
      </c>
      <c r="W121" s="3" t="str">
        <f t="shared" si="30"/>
        <v/>
      </c>
    </row>
    <row r="122" spans="6:23" x14ac:dyDescent="0.25">
      <c r="F122" s="3">
        <f t="shared" si="16"/>
        <v>7.1428571428571425E-2</v>
      </c>
      <c r="G122" s="3">
        <f t="shared" si="19"/>
        <v>0.1</v>
      </c>
      <c r="H122" s="10">
        <f t="shared" si="20"/>
        <v>4.7081902893575282E-7</v>
      </c>
      <c r="I122" s="3">
        <f t="shared" si="17"/>
        <v>8</v>
      </c>
      <c r="J122" s="2">
        <f t="shared" si="18"/>
        <v>0.03</v>
      </c>
      <c r="K122" s="10">
        <f t="shared" si="21"/>
        <v>9.8087297694948498E-9</v>
      </c>
      <c r="L122" s="3">
        <f t="shared" si="22"/>
        <v>0.5</v>
      </c>
      <c r="M122" s="2">
        <f t="shared" si="23"/>
        <v>0.01</v>
      </c>
      <c r="N122" s="3">
        <v>120</v>
      </c>
      <c r="O122" s="3">
        <f t="shared" si="24"/>
        <v>314485.59002693341</v>
      </c>
      <c r="P122" s="3">
        <f t="shared" si="25"/>
        <v>23685.232228970162</v>
      </c>
      <c r="Q122" s="3">
        <f t="shared" si="26"/>
        <v>32062.126794338972</v>
      </c>
      <c r="R122" s="3">
        <f t="shared" si="27"/>
        <v>139517.05094975757</v>
      </c>
      <c r="S122" s="3">
        <f t="shared" si="29"/>
        <v>100088.68701738966</v>
      </c>
      <c r="T122" s="3">
        <f t="shared" si="28"/>
        <v>2410.6644918225079</v>
      </c>
      <c r="U122" s="16">
        <f>COVID19_DailyReportedData!C128</f>
        <v>0</v>
      </c>
      <c r="W122" s="3" t="str">
        <f t="shared" si="30"/>
        <v/>
      </c>
    </row>
    <row r="123" spans="6:23" x14ac:dyDescent="0.25">
      <c r="F123" s="3">
        <f t="shared" si="16"/>
        <v>7.1428571428571425E-2</v>
      </c>
      <c r="G123" s="3">
        <f t="shared" si="19"/>
        <v>0.1</v>
      </c>
      <c r="H123" s="10">
        <f t="shared" si="20"/>
        <v>4.7081902893575282E-7</v>
      </c>
      <c r="I123" s="3">
        <f t="shared" si="17"/>
        <v>8</v>
      </c>
      <c r="J123" s="2">
        <f t="shared" si="18"/>
        <v>0.03</v>
      </c>
      <c r="K123" s="10">
        <f t="shared" si="21"/>
        <v>9.8087297694948498E-9</v>
      </c>
      <c r="L123" s="3">
        <f t="shared" si="22"/>
        <v>0.5</v>
      </c>
      <c r="M123" s="2">
        <f t="shared" si="23"/>
        <v>0.01</v>
      </c>
      <c r="N123" s="3">
        <v>121</v>
      </c>
      <c r="O123" s="3">
        <f t="shared" si="24"/>
        <v>310879.71498995292</v>
      </c>
      <c r="P123" s="3">
        <f t="shared" si="25"/>
        <v>23230.781740984348</v>
      </c>
      <c r="Q123" s="3">
        <f t="shared" si="26"/>
        <v>32140.498103354632</v>
      </c>
      <c r="R123" s="3">
        <f t="shared" si="27"/>
        <v>143499.00516570822</v>
      </c>
      <c r="S123" s="3">
        <f t="shared" si="29"/>
        <v>102457.21024028667</v>
      </c>
      <c r="T123" s="3">
        <f t="shared" si="28"/>
        <v>2368.5232228970162</v>
      </c>
      <c r="U123" s="16">
        <f>COVID19_DailyReportedData!C129</f>
        <v>0</v>
      </c>
      <c r="W123" s="3" t="str">
        <f t="shared" si="30"/>
        <v/>
      </c>
    </row>
    <row r="124" spans="6:23" x14ac:dyDescent="0.25">
      <c r="F124" s="3">
        <f t="shared" si="16"/>
        <v>7.1428571428571425E-2</v>
      </c>
      <c r="G124" s="3">
        <f t="shared" si="19"/>
        <v>0.1</v>
      </c>
      <c r="H124" s="10">
        <f t="shared" si="20"/>
        <v>4.7081902893575282E-7</v>
      </c>
      <c r="I124" s="3">
        <f t="shared" si="17"/>
        <v>8</v>
      </c>
      <c r="J124" s="2">
        <f t="shared" si="18"/>
        <v>0.03</v>
      </c>
      <c r="K124" s="10">
        <f t="shared" si="21"/>
        <v>9.8087297694948498E-9</v>
      </c>
      <c r="L124" s="3">
        <f t="shared" si="22"/>
        <v>0.5</v>
      </c>
      <c r="M124" s="2">
        <f t="shared" si="23"/>
        <v>0.01</v>
      </c>
      <c r="N124" s="3">
        <v>122</v>
      </c>
      <c r="O124" s="3">
        <f t="shared" si="24"/>
        <v>307381.46279173519</v>
      </c>
      <c r="P124" s="3">
        <f t="shared" si="25"/>
        <v>22746.614212176162</v>
      </c>
      <c r="Q124" s="3">
        <f t="shared" si="26"/>
        <v>32167.826412927738</v>
      </c>
      <c r="R124" s="3">
        <f t="shared" si="27"/>
        <v>147454.09658316101</v>
      </c>
      <c r="S124" s="3">
        <f t="shared" si="29"/>
        <v>104780.28841438511</v>
      </c>
      <c r="T124" s="3">
        <f t="shared" si="28"/>
        <v>2323.0781740984348</v>
      </c>
      <c r="U124" s="16">
        <f>COVID19_DailyReportedData!C130</f>
        <v>0</v>
      </c>
      <c r="W124" s="3" t="str">
        <f t="shared" si="30"/>
        <v/>
      </c>
    </row>
    <row r="125" spans="6:23" x14ac:dyDescent="0.25">
      <c r="F125" s="3">
        <f t="shared" si="16"/>
        <v>7.1428571428571425E-2</v>
      </c>
      <c r="G125" s="3">
        <f t="shared" si="19"/>
        <v>0.1</v>
      </c>
      <c r="H125" s="10">
        <f t="shared" si="20"/>
        <v>4.7081902893575282E-7</v>
      </c>
      <c r="I125" s="3">
        <f t="shared" si="17"/>
        <v>8</v>
      </c>
      <c r="J125" s="2">
        <f t="shared" si="18"/>
        <v>0.03</v>
      </c>
      <c r="K125" s="10">
        <f t="shared" si="21"/>
        <v>9.8087297694948498E-9</v>
      </c>
      <c r="L125" s="3">
        <f t="shared" si="22"/>
        <v>0.5</v>
      </c>
      <c r="M125" s="2">
        <f t="shared" si="23"/>
        <v>0.01</v>
      </c>
      <c r="N125" s="3">
        <v>123</v>
      </c>
      <c r="O125" s="3">
        <f t="shared" si="24"/>
        <v>303992.56239014282</v>
      </c>
      <c r="P125" s="3">
        <f t="shared" si="25"/>
        <v>22236.095034538306</v>
      </c>
      <c r="Q125" s="3">
        <f t="shared" si="26"/>
        <v>32144.785947507655</v>
      </c>
      <c r="R125" s="3">
        <f t="shared" si="27"/>
        <v>151376.55662781128</v>
      </c>
      <c r="S125" s="3">
        <f t="shared" si="29"/>
        <v>107054.94983560273</v>
      </c>
      <c r="T125" s="3">
        <f t="shared" si="28"/>
        <v>2274.6614212176164</v>
      </c>
      <c r="U125" s="16">
        <f>COVID19_DailyReportedData!C131</f>
        <v>0</v>
      </c>
      <c r="W125" s="3" t="str">
        <f t="shared" si="30"/>
        <v/>
      </c>
    </row>
    <row r="126" spans="6:23" x14ac:dyDescent="0.25">
      <c r="F126" s="3">
        <f t="shared" si="16"/>
        <v>7.1428571428571425E-2</v>
      </c>
      <c r="G126" s="3">
        <f t="shared" si="19"/>
        <v>0.1</v>
      </c>
      <c r="H126" s="10">
        <f t="shared" si="20"/>
        <v>4.7081902893575282E-7</v>
      </c>
      <c r="I126" s="3">
        <f t="shared" si="17"/>
        <v>8</v>
      </c>
      <c r="J126" s="2">
        <f t="shared" si="18"/>
        <v>0.03</v>
      </c>
      <c r="K126" s="10">
        <f t="shared" si="21"/>
        <v>9.8087297694948498E-9</v>
      </c>
      <c r="L126" s="3">
        <f t="shared" si="22"/>
        <v>0.5</v>
      </c>
      <c r="M126" s="2">
        <f t="shared" si="23"/>
        <v>0.01</v>
      </c>
      <c r="N126" s="3">
        <v>124</v>
      </c>
      <c r="O126" s="3">
        <f t="shared" si="24"/>
        <v>300714.1618390053</v>
      </c>
      <c r="P126" s="3">
        <f t="shared" si="25"/>
        <v>21702.593579754943</v>
      </c>
      <c r="Q126" s="3">
        <f t="shared" si="26"/>
        <v>32072.339311853797</v>
      </c>
      <c r="R126" s="3">
        <f t="shared" si="27"/>
        <v>155260.90526938598</v>
      </c>
      <c r="S126" s="3">
        <f t="shared" si="29"/>
        <v>109278.55933905656</v>
      </c>
      <c r="T126" s="3">
        <f t="shared" si="28"/>
        <v>2223.6095034538307</v>
      </c>
      <c r="U126" s="16">
        <f>COVID19_DailyReportedData!C132</f>
        <v>0</v>
      </c>
      <c r="W126" s="3" t="str">
        <f t="shared" si="30"/>
        <v/>
      </c>
    </row>
    <row r="127" spans="6:23" x14ac:dyDescent="0.25">
      <c r="F127" s="3">
        <f t="shared" si="16"/>
        <v>7.1428571428571425E-2</v>
      </c>
      <c r="G127" s="3">
        <f t="shared" si="19"/>
        <v>0.1</v>
      </c>
      <c r="H127" s="10">
        <f t="shared" si="20"/>
        <v>4.7081902893575282E-7</v>
      </c>
      <c r="I127" s="3">
        <f t="shared" si="17"/>
        <v>8</v>
      </c>
      <c r="J127" s="2">
        <f t="shared" si="18"/>
        <v>0.03</v>
      </c>
      <c r="K127" s="10">
        <f t="shared" si="21"/>
        <v>9.8087297694948498E-9</v>
      </c>
      <c r="L127" s="3">
        <f t="shared" si="22"/>
        <v>0.5</v>
      </c>
      <c r="M127" s="2">
        <f t="shared" si="23"/>
        <v>0.01</v>
      </c>
      <c r="N127" s="3">
        <v>125</v>
      </c>
      <c r="O127" s="3">
        <f t="shared" si="24"/>
        <v>297546.86498700263</v>
      </c>
      <c r="P127" s="3">
        <f t="shared" si="25"/>
        <v>21149.44581808534</v>
      </c>
      <c r="Q127" s="3">
        <f t="shared" si="26"/>
        <v>31951.717290411161</v>
      </c>
      <c r="R127" s="3">
        <f t="shared" si="27"/>
        <v>159101.97190450088</v>
      </c>
      <c r="S127" s="3">
        <f t="shared" si="29"/>
        <v>111448.81869703205</v>
      </c>
      <c r="T127" s="3">
        <f t="shared" si="28"/>
        <v>2170.2593579754944</v>
      </c>
      <c r="U127" s="16">
        <f>COVID19_DailyReportedData!C133</f>
        <v>0</v>
      </c>
      <c r="W127" s="3" t="str">
        <f t="shared" si="30"/>
        <v/>
      </c>
    </row>
    <row r="128" spans="6:23" x14ac:dyDescent="0.25">
      <c r="F128" s="3">
        <f t="shared" si="16"/>
        <v>7.1428571428571425E-2</v>
      </c>
      <c r="G128" s="3">
        <f t="shared" si="19"/>
        <v>0.1</v>
      </c>
      <c r="H128" s="10">
        <f t="shared" si="20"/>
        <v>4.7081902893575282E-7</v>
      </c>
      <c r="I128" s="3">
        <f t="shared" si="17"/>
        <v>8</v>
      </c>
      <c r="J128" s="2">
        <f t="shared" si="18"/>
        <v>0.03</v>
      </c>
      <c r="K128" s="10">
        <f t="shared" si="21"/>
        <v>9.8087297694948498E-9</v>
      </c>
      <c r="L128" s="3">
        <f t="shared" si="22"/>
        <v>0.5</v>
      </c>
      <c r="M128" s="2">
        <f t="shared" si="23"/>
        <v>0.01</v>
      </c>
      <c r="N128" s="3">
        <v>126</v>
      </c>
      <c r="O128" s="3">
        <f t="shared" si="24"/>
        <v>294490.77086555946</v>
      </c>
      <c r="P128" s="3">
        <f t="shared" si="25"/>
        <v>20579.920656428189</v>
      </c>
      <c r="Q128" s="3">
        <f t="shared" si="26"/>
        <v>31784.39635147604</v>
      </c>
      <c r="R128" s="3">
        <f t="shared" si="27"/>
        <v>162894.91212653634</v>
      </c>
      <c r="S128" s="3">
        <f t="shared" si="29"/>
        <v>113563.76327884059</v>
      </c>
      <c r="T128" s="3">
        <f t="shared" si="28"/>
        <v>2114.9445818085342</v>
      </c>
      <c r="U128" s="16">
        <f>COVID19_DailyReportedData!C134</f>
        <v>0</v>
      </c>
      <c r="W128" s="3" t="str">
        <f t="shared" si="30"/>
        <v/>
      </c>
    </row>
    <row r="129" spans="6:23" x14ac:dyDescent="0.25">
      <c r="F129" s="3">
        <f t="shared" si="16"/>
        <v>7.1428571428571425E-2</v>
      </c>
      <c r="G129" s="3">
        <f t="shared" si="19"/>
        <v>0.1</v>
      </c>
      <c r="H129" s="10">
        <f t="shared" si="20"/>
        <v>4.7081902893575282E-7</v>
      </c>
      <c r="I129" s="3">
        <f t="shared" si="17"/>
        <v>8</v>
      </c>
      <c r="J129" s="2">
        <f t="shared" si="18"/>
        <v>0.03</v>
      </c>
      <c r="K129" s="10">
        <f t="shared" si="21"/>
        <v>9.8087297694948498E-9</v>
      </c>
      <c r="L129" s="3">
        <f t="shared" si="22"/>
        <v>0.5</v>
      </c>
      <c r="M129" s="2">
        <f t="shared" si="23"/>
        <v>0.01</v>
      </c>
      <c r="N129" s="3">
        <v>127</v>
      </c>
      <c r="O129" s="3">
        <f t="shared" si="24"/>
        <v>291545.51482917601</v>
      </c>
      <c r="P129" s="3">
        <f t="shared" si="25"/>
        <v>19997.190294566826</v>
      </c>
      <c r="Q129" s="3">
        <f t="shared" si="26"/>
        <v>31572.07439201343</v>
      </c>
      <c r="R129" s="3">
        <f t="shared" si="27"/>
        <v>166635.22048424379</v>
      </c>
      <c r="S129" s="3">
        <f t="shared" si="29"/>
        <v>115621.7553444834</v>
      </c>
      <c r="T129" s="3">
        <f t="shared" si="28"/>
        <v>2057.9920656428189</v>
      </c>
      <c r="U129" s="16">
        <f>COVID19_DailyReportedData!C135</f>
        <v>0</v>
      </c>
      <c r="W129" s="3" t="str">
        <f t="shared" si="30"/>
        <v/>
      </c>
    </row>
    <row r="130" spans="6:23" x14ac:dyDescent="0.25">
      <c r="F130" s="3">
        <f t="shared" ref="F130:F193" si="31">$C$3</f>
        <v>7.1428571428571425E-2</v>
      </c>
      <c r="G130" s="3">
        <f t="shared" si="19"/>
        <v>0.1</v>
      </c>
      <c r="H130" s="10">
        <f t="shared" si="20"/>
        <v>4.7081902893575282E-7</v>
      </c>
      <c r="I130" s="3">
        <f t="shared" ref="I130:I193" si="32">IF(N130&gt;=$C$28,$C$25,IF(N130&gt;=$C$27,$C$24,$C$23))</f>
        <v>8</v>
      </c>
      <c r="J130" s="2">
        <f t="shared" ref="J130:J193" si="33">IF(N130&gt;=$C$28,$C$33,IF(N130&gt;=$C$27,$C$32,$C$31))</f>
        <v>0.03</v>
      </c>
      <c r="K130" s="10">
        <f t="shared" si="21"/>
        <v>9.8087297694948498E-9</v>
      </c>
      <c r="L130" s="3">
        <f t="shared" si="22"/>
        <v>0.5</v>
      </c>
      <c r="M130" s="2">
        <f t="shared" si="23"/>
        <v>0.01</v>
      </c>
      <c r="N130" s="3">
        <v>128</v>
      </c>
      <c r="O130" s="3">
        <f t="shared" si="24"/>
        <v>288710.31059786619</v>
      </c>
      <c r="P130" s="3">
        <f t="shared" si="25"/>
        <v>19404.304761093761</v>
      </c>
      <c r="Q130" s="3">
        <f t="shared" si="26"/>
        <v>31316.645250612008</v>
      </c>
      <c r="R130" s="3">
        <f t="shared" si="27"/>
        <v>170318.73939042809</v>
      </c>
      <c r="S130" s="3">
        <f t="shared" si="29"/>
        <v>117621.47437394009</v>
      </c>
      <c r="T130" s="3">
        <f t="shared" si="28"/>
        <v>1999.7190294566826</v>
      </c>
      <c r="U130" s="16">
        <f>COVID19_DailyReportedData!C136</f>
        <v>0</v>
      </c>
      <c r="W130" s="3" t="str">
        <f t="shared" si="30"/>
        <v/>
      </c>
    </row>
    <row r="131" spans="6:23" x14ac:dyDescent="0.25">
      <c r="F131" s="3">
        <f t="shared" si="31"/>
        <v>7.1428571428571425E-2</v>
      </c>
      <c r="G131" s="3">
        <f t="shared" ref="G131:G194" si="34">$C$16</f>
        <v>0.1</v>
      </c>
      <c r="H131" s="10">
        <f t="shared" ref="H131:H194" si="35">(I131*J131)/($C$8+$C$9+$C$11+$C$10)</f>
        <v>4.7081902893575282E-7</v>
      </c>
      <c r="I131" s="3">
        <f t="shared" si="32"/>
        <v>8</v>
      </c>
      <c r="J131" s="2">
        <f t="shared" si="33"/>
        <v>0.03</v>
      </c>
      <c r="K131" s="10">
        <f t="shared" ref="K131:K194" si="36">(L131*M131)/($C$8+$C$9+$C$11+$C$10)</f>
        <v>9.8087297694948498E-9</v>
      </c>
      <c r="L131" s="3">
        <f t="shared" ref="L131:L194" si="37">IF(N131&gt;=$C$28,$D$25,IF(N131&gt;=$C$27,$D$24,$D$23))</f>
        <v>0.5</v>
      </c>
      <c r="M131" s="2">
        <f t="shared" ref="M131:M194" si="38">IF(N131&gt;=$C$28,$D$33,IF(N131&gt;=$C$27,$D$32,$D$31))</f>
        <v>0.01</v>
      </c>
      <c r="N131" s="3">
        <v>129</v>
      </c>
      <c r="O131" s="3">
        <f t="shared" ref="O131:O194" si="39">-H130*O130*P130-K130*O130*Q130+O130</f>
        <v>285983.99244785425</v>
      </c>
      <c r="P131" s="3">
        <f t="shared" ref="P131:P194" si="40">H130*O130*P130+K130*O130*Q130-(F130 + G130)*P130+P130</f>
        <v>18804.170666346767</v>
      </c>
      <c r="Q131" s="3">
        <f t="shared" ref="Q131:Q194" si="41">P130*G130 + Q130-Q130*F130</f>
        <v>31020.172494534814</v>
      </c>
      <c r="R131" s="3">
        <f t="shared" ref="R131:R194" si="42">F130*(P130+Q130)+R130</f>
        <v>173941.6643912642</v>
      </c>
      <c r="S131" s="3">
        <f t="shared" si="29"/>
        <v>119561.90485004947</v>
      </c>
      <c r="T131" s="3">
        <f t="shared" ref="T131:T194" si="43">P130*G130</f>
        <v>1940.4304761093763</v>
      </c>
      <c r="U131" s="16">
        <f>COVID19_DailyReportedData!C137</f>
        <v>0</v>
      </c>
      <c r="W131" s="3" t="str">
        <f t="shared" si="30"/>
        <v/>
      </c>
    </row>
    <row r="132" spans="6:23" x14ac:dyDescent="0.25">
      <c r="F132" s="3">
        <f t="shared" si="31"/>
        <v>7.1428571428571425E-2</v>
      </c>
      <c r="G132" s="3">
        <f t="shared" si="34"/>
        <v>0.1</v>
      </c>
      <c r="H132" s="10">
        <f t="shared" si="35"/>
        <v>4.7081902893575282E-7</v>
      </c>
      <c r="I132" s="3">
        <f t="shared" si="32"/>
        <v>8</v>
      </c>
      <c r="J132" s="2">
        <f t="shared" si="33"/>
        <v>0.03</v>
      </c>
      <c r="K132" s="10">
        <f t="shared" si="36"/>
        <v>9.8087297694948498E-9</v>
      </c>
      <c r="L132" s="3">
        <f t="shared" si="37"/>
        <v>0.5</v>
      </c>
      <c r="M132" s="2">
        <f t="shared" si="38"/>
        <v>0.01</v>
      </c>
      <c r="N132" s="3">
        <v>130</v>
      </c>
      <c r="O132" s="3">
        <f t="shared" si="39"/>
        <v>283365.05689842434</v>
      </c>
      <c r="P132" s="3">
        <f t="shared" si="40"/>
        <v>18199.534101545774</v>
      </c>
      <c r="Q132" s="3">
        <f t="shared" si="41"/>
        <v>30684.862954417007</v>
      </c>
      <c r="R132" s="3">
        <f t="shared" si="42"/>
        <v>177500.54604561289</v>
      </c>
      <c r="S132" s="3">
        <f t="shared" ref="S132:S195" si="44">P131*G131 + S131</f>
        <v>121442.32191668414</v>
      </c>
      <c r="T132" s="3">
        <f t="shared" si="43"/>
        <v>1880.4170666346768</v>
      </c>
      <c r="U132" s="16">
        <f>COVID19_DailyReportedData!C138</f>
        <v>0</v>
      </c>
      <c r="W132" s="3" t="str">
        <f t="shared" si="30"/>
        <v/>
      </c>
    </row>
    <row r="133" spans="6:23" x14ac:dyDescent="0.25">
      <c r="F133" s="3">
        <f t="shared" si="31"/>
        <v>7.1428571428571425E-2</v>
      </c>
      <c r="G133" s="3">
        <f t="shared" si="34"/>
        <v>0.1</v>
      </c>
      <c r="H133" s="10">
        <f t="shared" si="35"/>
        <v>4.7081902893575282E-7</v>
      </c>
      <c r="I133" s="3">
        <f t="shared" si="32"/>
        <v>8</v>
      </c>
      <c r="J133" s="2">
        <f t="shared" si="33"/>
        <v>0.03</v>
      </c>
      <c r="K133" s="10">
        <f t="shared" si="36"/>
        <v>9.8087297694948498E-9</v>
      </c>
      <c r="L133" s="3">
        <f t="shared" si="37"/>
        <v>0.5</v>
      </c>
      <c r="M133" s="2">
        <f t="shared" si="38"/>
        <v>0.01</v>
      </c>
      <c r="N133" s="3">
        <v>131</v>
      </c>
      <c r="O133" s="3">
        <f t="shared" si="39"/>
        <v>280851.70334555482</v>
      </c>
      <c r="P133" s="3">
        <f t="shared" si="40"/>
        <v>17592.967522721723</v>
      </c>
      <c r="Q133" s="3">
        <f t="shared" si="41"/>
        <v>30313.040439256081</v>
      </c>
      <c r="R133" s="3">
        <f t="shared" si="42"/>
        <v>180992.28869246738</v>
      </c>
      <c r="S133" s="3">
        <f t="shared" si="44"/>
        <v>123262.27532683872</v>
      </c>
      <c r="T133" s="3">
        <f t="shared" si="43"/>
        <v>1819.9534101545776</v>
      </c>
      <c r="U133" s="16">
        <f>COVID19_DailyReportedData!C139</f>
        <v>0</v>
      </c>
      <c r="W133" s="3" t="str">
        <f t="shared" si="30"/>
        <v/>
      </c>
    </row>
    <row r="134" spans="6:23" x14ac:dyDescent="0.25">
      <c r="F134" s="3">
        <f t="shared" si="31"/>
        <v>7.1428571428571425E-2</v>
      </c>
      <c r="G134" s="3">
        <f t="shared" si="34"/>
        <v>0.1</v>
      </c>
      <c r="H134" s="10">
        <f t="shared" si="35"/>
        <v>4.7081902893575282E-7</v>
      </c>
      <c r="I134" s="3">
        <f t="shared" si="32"/>
        <v>8</v>
      </c>
      <c r="J134" s="2">
        <f t="shared" si="33"/>
        <v>0.03</v>
      </c>
      <c r="K134" s="10">
        <f t="shared" si="36"/>
        <v>9.8087297694948498E-9</v>
      </c>
      <c r="L134" s="3">
        <f t="shared" si="37"/>
        <v>0.5</v>
      </c>
      <c r="M134" s="2">
        <f t="shared" si="38"/>
        <v>0.01</v>
      </c>
      <c r="N134" s="3">
        <v>132</v>
      </c>
      <c r="O134" s="3">
        <f t="shared" si="39"/>
        <v>278441.87319319975</v>
      </c>
      <c r="P134" s="3">
        <f t="shared" si="40"/>
        <v>16986.86038546736</v>
      </c>
      <c r="Q134" s="3">
        <f t="shared" si="41"/>
        <v>29907.120017295678</v>
      </c>
      <c r="R134" s="3">
        <f t="shared" si="42"/>
        <v>184414.14640403722</v>
      </c>
      <c r="S134" s="3">
        <f t="shared" si="44"/>
        <v>125021.57207911089</v>
      </c>
      <c r="T134" s="3">
        <f t="shared" si="43"/>
        <v>1759.2967522721724</v>
      </c>
      <c r="U134" s="16">
        <f>COVID19_DailyReportedData!C140</f>
        <v>0</v>
      </c>
      <c r="W134" s="3" t="str">
        <f t="shared" si="30"/>
        <v/>
      </c>
    </row>
    <row r="135" spans="6:23" x14ac:dyDescent="0.25">
      <c r="F135" s="3">
        <f t="shared" si="31"/>
        <v>7.1428571428571425E-2</v>
      </c>
      <c r="G135" s="3">
        <f t="shared" si="34"/>
        <v>0.1</v>
      </c>
      <c r="H135" s="10">
        <f t="shared" si="35"/>
        <v>4.7081902893575282E-7</v>
      </c>
      <c r="I135" s="3">
        <f t="shared" si="32"/>
        <v>8</v>
      </c>
      <c r="J135" s="2">
        <f t="shared" si="33"/>
        <v>0.03</v>
      </c>
      <c r="K135" s="10">
        <f t="shared" si="36"/>
        <v>9.8087297694948498E-9</v>
      </c>
      <c r="L135" s="3">
        <f t="shared" si="37"/>
        <v>0.5</v>
      </c>
      <c r="M135" s="2">
        <f t="shared" si="38"/>
        <v>0.01</v>
      </c>
      <c r="N135" s="3">
        <v>133</v>
      </c>
      <c r="O135" s="3">
        <f t="shared" si="39"/>
        <v>276133.28712808283</v>
      </c>
      <c r="P135" s="3">
        <f t="shared" si="40"/>
        <v>16383.413241647042</v>
      </c>
      <c r="Q135" s="3">
        <f t="shared" si="41"/>
        <v>29469.583197464151</v>
      </c>
      <c r="R135" s="3">
        <f t="shared" si="42"/>
        <v>187763.71643280602</v>
      </c>
      <c r="S135" s="3">
        <f t="shared" si="44"/>
        <v>126720.25811765762</v>
      </c>
      <c r="T135" s="3">
        <f t="shared" si="43"/>
        <v>1698.6860385467362</v>
      </c>
      <c r="U135" s="16">
        <f>COVID19_DailyReportedData!C141</f>
        <v>0</v>
      </c>
      <c r="W135" s="3" t="str">
        <f t="shared" si="30"/>
        <v/>
      </c>
    </row>
    <row r="136" spans="6:23" x14ac:dyDescent="0.25">
      <c r="F136" s="3">
        <f t="shared" si="31"/>
        <v>7.1428571428571425E-2</v>
      </c>
      <c r="G136" s="3">
        <f t="shared" si="34"/>
        <v>0.1</v>
      </c>
      <c r="H136" s="10">
        <f t="shared" si="35"/>
        <v>4.7081902893575282E-7</v>
      </c>
      <c r="I136" s="3">
        <f t="shared" si="32"/>
        <v>8</v>
      </c>
      <c r="J136" s="2">
        <f t="shared" si="33"/>
        <v>0.03</v>
      </c>
      <c r="K136" s="10">
        <f t="shared" si="36"/>
        <v>9.8087297694948498E-9</v>
      </c>
      <c r="L136" s="3">
        <f t="shared" si="37"/>
        <v>0.5</v>
      </c>
      <c r="M136" s="2">
        <f t="shared" si="38"/>
        <v>0.01</v>
      </c>
      <c r="N136" s="3">
        <v>134</v>
      </c>
      <c r="O136" s="3">
        <f t="shared" si="39"/>
        <v>273923.48027165607</v>
      </c>
      <c r="P136" s="3">
        <f t="shared" si="40"/>
        <v>15784.634970934332</v>
      </c>
      <c r="Q136" s="3">
        <f t="shared" si="41"/>
        <v>29002.954293238559</v>
      </c>
      <c r="R136" s="3">
        <f t="shared" si="42"/>
        <v>191038.93046417111</v>
      </c>
      <c r="S136" s="3">
        <f t="shared" si="44"/>
        <v>128358.59944182233</v>
      </c>
      <c r="T136" s="3">
        <f t="shared" si="43"/>
        <v>1638.3413241647042</v>
      </c>
      <c r="U136" s="16">
        <f>COVID19_DailyReportedData!C142</f>
        <v>0</v>
      </c>
      <c r="W136" s="3" t="str">
        <f t="shared" si="30"/>
        <v/>
      </c>
    </row>
    <row r="137" spans="6:23" x14ac:dyDescent="0.25">
      <c r="F137" s="3">
        <f t="shared" si="31"/>
        <v>7.1428571428571425E-2</v>
      </c>
      <c r="G137" s="3">
        <f t="shared" si="34"/>
        <v>0.1</v>
      </c>
      <c r="H137" s="10">
        <f t="shared" si="35"/>
        <v>4.7081902893575282E-7</v>
      </c>
      <c r="I137" s="3">
        <f t="shared" si="32"/>
        <v>8</v>
      </c>
      <c r="J137" s="2">
        <f t="shared" si="33"/>
        <v>0.03</v>
      </c>
      <c r="K137" s="10">
        <f t="shared" si="36"/>
        <v>9.8087297694948498E-9</v>
      </c>
      <c r="L137" s="3">
        <f t="shared" si="37"/>
        <v>0.5</v>
      </c>
      <c r="M137" s="2">
        <f t="shared" si="38"/>
        <v>0.01</v>
      </c>
      <c r="N137" s="3">
        <v>135</v>
      </c>
      <c r="O137" s="3">
        <f t="shared" si="39"/>
        <v>271809.83502213325</v>
      </c>
      <c r="P137" s="3">
        <f t="shared" si="40"/>
        <v>15192.342796868423</v>
      </c>
      <c r="Q137" s="3">
        <f t="shared" si="41"/>
        <v>28509.77819795781</v>
      </c>
      <c r="R137" s="3">
        <f t="shared" si="42"/>
        <v>194238.04398304061</v>
      </c>
      <c r="S137" s="3">
        <f t="shared" si="44"/>
        <v>129937.06293891575</v>
      </c>
      <c r="T137" s="3">
        <f t="shared" si="43"/>
        <v>1578.4634970934333</v>
      </c>
      <c r="U137" s="16">
        <f>COVID19_DailyReportedData!C143</f>
        <v>0</v>
      </c>
      <c r="W137" s="3" t="str">
        <f t="shared" si="30"/>
        <v/>
      </c>
    </row>
    <row r="138" spans="6:23" x14ac:dyDescent="0.25">
      <c r="F138" s="3">
        <f t="shared" si="31"/>
        <v>7.1428571428571425E-2</v>
      </c>
      <c r="G138" s="3">
        <f t="shared" si="34"/>
        <v>0.1</v>
      </c>
      <c r="H138" s="10">
        <f t="shared" si="35"/>
        <v>4.7081902893575282E-7</v>
      </c>
      <c r="I138" s="3">
        <f t="shared" si="32"/>
        <v>8</v>
      </c>
      <c r="J138" s="2">
        <f t="shared" si="33"/>
        <v>0.03</v>
      </c>
      <c r="K138" s="10">
        <f t="shared" si="36"/>
        <v>9.8087297694948498E-9</v>
      </c>
      <c r="L138" s="3">
        <f t="shared" si="37"/>
        <v>0.5</v>
      </c>
      <c r="M138" s="2">
        <f t="shared" si="38"/>
        <v>0.01</v>
      </c>
      <c r="N138" s="3">
        <v>136</v>
      </c>
      <c r="O138" s="3">
        <f t="shared" si="39"/>
        <v>269789.61146950064</v>
      </c>
      <c r="P138" s="3">
        <f t="shared" si="40"/>
        <v>14608.164727180751</v>
      </c>
      <c r="Q138" s="3">
        <f t="shared" si="41"/>
        <v>27992.599749219095</v>
      </c>
      <c r="R138" s="3">
        <f t="shared" si="42"/>
        <v>197359.62405409964</v>
      </c>
      <c r="S138" s="3">
        <f t="shared" si="44"/>
        <v>131456.29721860259</v>
      </c>
      <c r="T138" s="3">
        <f t="shared" si="43"/>
        <v>1519.2342796868425</v>
      </c>
      <c r="U138" s="16">
        <f>COVID19_DailyReportedData!C144</f>
        <v>0</v>
      </c>
      <c r="W138" s="3" t="str">
        <f t="shared" si="30"/>
        <v/>
      </c>
    </row>
    <row r="139" spans="6:23" x14ac:dyDescent="0.25">
      <c r="F139" s="3">
        <f t="shared" si="31"/>
        <v>7.1428571428571425E-2</v>
      </c>
      <c r="G139" s="3">
        <f t="shared" si="34"/>
        <v>0.1</v>
      </c>
      <c r="H139" s="10">
        <f t="shared" si="35"/>
        <v>4.7081902893575282E-7</v>
      </c>
      <c r="I139" s="3">
        <f t="shared" si="32"/>
        <v>8</v>
      </c>
      <c r="J139" s="2">
        <f t="shared" si="33"/>
        <v>0.03</v>
      </c>
      <c r="K139" s="10">
        <f t="shared" si="36"/>
        <v>9.8087297694948498E-9</v>
      </c>
      <c r="L139" s="3">
        <f t="shared" si="37"/>
        <v>0.5</v>
      </c>
      <c r="M139" s="2">
        <f t="shared" si="38"/>
        <v>0.01</v>
      </c>
      <c r="N139" s="3">
        <v>137</v>
      </c>
      <c r="O139" s="3">
        <f t="shared" si="39"/>
        <v>267859.97532688431</v>
      </c>
      <c r="P139" s="3">
        <f t="shared" si="40"/>
        <v>14033.544059423228</v>
      </c>
      <c r="Q139" s="3">
        <f t="shared" si="41"/>
        <v>27453.944811278663</v>
      </c>
      <c r="R139" s="3">
        <f t="shared" si="42"/>
        <v>200402.53580241391</v>
      </c>
      <c r="S139" s="3">
        <f t="shared" si="44"/>
        <v>132917.11369132067</v>
      </c>
      <c r="T139" s="3">
        <f t="shared" si="43"/>
        <v>1460.8164727180751</v>
      </c>
      <c r="U139" s="16">
        <f>COVID19_DailyReportedData!C145</f>
        <v>0</v>
      </c>
      <c r="W139" s="3" t="str">
        <f t="shared" si="30"/>
        <v/>
      </c>
    </row>
    <row r="140" spans="6:23" x14ac:dyDescent="0.25">
      <c r="F140" s="3">
        <f t="shared" si="31"/>
        <v>7.1428571428571425E-2</v>
      </c>
      <c r="G140" s="3">
        <f t="shared" si="34"/>
        <v>0.1</v>
      </c>
      <c r="H140" s="10">
        <f t="shared" si="35"/>
        <v>4.7081902893575282E-7</v>
      </c>
      <c r="I140" s="3">
        <f t="shared" si="32"/>
        <v>8</v>
      </c>
      <c r="J140" s="2">
        <f t="shared" si="33"/>
        <v>0.03</v>
      </c>
      <c r="K140" s="10">
        <f t="shared" si="36"/>
        <v>9.8087297694948498E-9</v>
      </c>
      <c r="L140" s="3">
        <f t="shared" si="37"/>
        <v>0.5</v>
      </c>
      <c r="M140" s="2">
        <f t="shared" si="38"/>
        <v>0.01</v>
      </c>
      <c r="N140" s="3">
        <v>138</v>
      </c>
      <c r="O140" s="3">
        <f t="shared" si="39"/>
        <v>266018.02337274939</v>
      </c>
      <c r="P140" s="3">
        <f t="shared" si="40"/>
        <v>13469.745603371313</v>
      </c>
      <c r="Q140" s="3">
        <f t="shared" si="41"/>
        <v>26896.303159272509</v>
      </c>
      <c r="R140" s="3">
        <f t="shared" si="42"/>
        <v>203365.9278646069</v>
      </c>
      <c r="S140" s="3">
        <f t="shared" si="44"/>
        <v>134320.46809726299</v>
      </c>
      <c r="T140" s="3">
        <f t="shared" si="43"/>
        <v>1403.354405942323</v>
      </c>
      <c r="U140" s="16">
        <f>COVID19_DailyReportedData!C146</f>
        <v>0</v>
      </c>
      <c r="W140" s="3" t="str">
        <f t="shared" si="30"/>
        <v/>
      </c>
    </row>
    <row r="141" spans="6:23" x14ac:dyDescent="0.25">
      <c r="F141" s="3">
        <f t="shared" si="31"/>
        <v>7.1428571428571425E-2</v>
      </c>
      <c r="G141" s="3">
        <f t="shared" si="34"/>
        <v>0.1</v>
      </c>
      <c r="H141" s="10">
        <f t="shared" si="35"/>
        <v>4.7081902893575282E-7</v>
      </c>
      <c r="I141" s="3">
        <f t="shared" si="32"/>
        <v>8</v>
      </c>
      <c r="J141" s="2">
        <f t="shared" si="33"/>
        <v>0.03</v>
      </c>
      <c r="K141" s="10">
        <f t="shared" si="36"/>
        <v>9.8087297694948498E-9</v>
      </c>
      <c r="L141" s="3">
        <f t="shared" si="37"/>
        <v>0.5</v>
      </c>
      <c r="M141" s="2">
        <f t="shared" si="38"/>
        <v>0.01</v>
      </c>
      <c r="N141" s="3">
        <v>139</v>
      </c>
      <c r="O141" s="3">
        <f t="shared" si="39"/>
        <v>264260.80644054624</v>
      </c>
      <c r="P141" s="3">
        <f t="shared" si="40"/>
        <v>12917.863289282222</v>
      </c>
      <c r="Q141" s="3">
        <f t="shared" si="41"/>
        <v>26322.113208233033</v>
      </c>
      <c r="R141" s="3">
        <f t="shared" si="42"/>
        <v>206249.2170619386</v>
      </c>
      <c r="S141" s="3">
        <f t="shared" si="44"/>
        <v>135667.44265760013</v>
      </c>
      <c r="T141" s="3">
        <f t="shared" si="43"/>
        <v>1346.9745603371314</v>
      </c>
      <c r="U141" s="16">
        <f>COVID19_DailyReportedData!C147</f>
        <v>0</v>
      </c>
      <c r="W141" s="3" t="str">
        <f t="shared" si="30"/>
        <v/>
      </c>
    </row>
    <row r="142" spans="6:23" x14ac:dyDescent="0.25">
      <c r="F142" s="3">
        <f t="shared" si="31"/>
        <v>7.1428571428571425E-2</v>
      </c>
      <c r="G142" s="3">
        <f t="shared" si="34"/>
        <v>0.1</v>
      </c>
      <c r="H142" s="10">
        <f t="shared" si="35"/>
        <v>4.7081902893575282E-7</v>
      </c>
      <c r="I142" s="3">
        <f t="shared" si="32"/>
        <v>8</v>
      </c>
      <c r="J142" s="2">
        <f t="shared" si="33"/>
        <v>0.03</v>
      </c>
      <c r="K142" s="10">
        <f t="shared" si="36"/>
        <v>9.8087297694948498E-9</v>
      </c>
      <c r="L142" s="3">
        <f t="shared" si="37"/>
        <v>0.5</v>
      </c>
      <c r="M142" s="2">
        <f t="shared" si="38"/>
        <v>0.01</v>
      </c>
      <c r="N142" s="3">
        <v>140</v>
      </c>
      <c r="O142" s="3">
        <f t="shared" si="39"/>
        <v>262585.35002623807</v>
      </c>
      <c r="P142" s="3">
        <f t="shared" si="40"/>
        <v>12378.828853999179</v>
      </c>
      <c r="Q142" s="3">
        <f t="shared" si="41"/>
        <v>25733.748593716038</v>
      </c>
      <c r="R142" s="3">
        <f t="shared" si="42"/>
        <v>209052.07252604683</v>
      </c>
      <c r="S142" s="3">
        <f t="shared" si="44"/>
        <v>136959.22898652835</v>
      </c>
      <c r="T142" s="3">
        <f t="shared" si="43"/>
        <v>1291.7863289282222</v>
      </c>
      <c r="U142" s="16">
        <f>COVID19_DailyReportedData!C148</f>
        <v>0</v>
      </c>
      <c r="W142" s="3" t="str">
        <f t="shared" si="30"/>
        <v/>
      </c>
    </row>
    <row r="143" spans="6:23" x14ac:dyDescent="0.25">
      <c r="F143" s="3">
        <f t="shared" si="31"/>
        <v>7.1428571428571425E-2</v>
      </c>
      <c r="G143" s="3">
        <f t="shared" si="34"/>
        <v>0.1</v>
      </c>
      <c r="H143" s="10">
        <f t="shared" si="35"/>
        <v>4.7081902893575282E-7</v>
      </c>
      <c r="I143" s="3">
        <f t="shared" si="32"/>
        <v>8</v>
      </c>
      <c r="J143" s="2">
        <f t="shared" si="33"/>
        <v>0.03</v>
      </c>
      <c r="K143" s="10">
        <f t="shared" si="36"/>
        <v>9.8087297694948498E-9</v>
      </c>
      <c r="L143" s="3">
        <f t="shared" si="37"/>
        <v>0.5</v>
      </c>
      <c r="M143" s="2">
        <f t="shared" si="38"/>
        <v>0.01</v>
      </c>
      <c r="N143" s="3">
        <v>141</v>
      </c>
      <c r="O143" s="3">
        <f t="shared" si="39"/>
        <v>260988.67261040682</v>
      </c>
      <c r="P143" s="3">
        <f t="shared" si="40"/>
        <v>11853.421323430581</v>
      </c>
      <c r="Q143" s="3">
        <f t="shared" si="41"/>
        <v>25133.506579564812</v>
      </c>
      <c r="R143" s="3">
        <f t="shared" si="42"/>
        <v>211774.39948659792</v>
      </c>
      <c r="S143" s="3">
        <f t="shared" si="44"/>
        <v>138197.11187192827</v>
      </c>
      <c r="T143" s="3">
        <f t="shared" si="43"/>
        <v>1237.882885399918</v>
      </c>
      <c r="U143" s="16">
        <f>COVID19_DailyReportedData!C149</f>
        <v>0</v>
      </c>
      <c r="W143" s="3" t="str">
        <f t="shared" si="30"/>
        <v/>
      </c>
    </row>
    <row r="144" spans="6:23" x14ac:dyDescent="0.25">
      <c r="F144" s="3">
        <f t="shared" si="31"/>
        <v>7.1428571428571425E-2</v>
      </c>
      <c r="G144" s="3">
        <f t="shared" si="34"/>
        <v>0.1</v>
      </c>
      <c r="H144" s="10">
        <f t="shared" si="35"/>
        <v>4.7081902893575282E-7</v>
      </c>
      <c r="I144" s="3">
        <f t="shared" si="32"/>
        <v>8</v>
      </c>
      <c r="J144" s="2">
        <f t="shared" si="33"/>
        <v>0.03</v>
      </c>
      <c r="K144" s="10">
        <f t="shared" si="36"/>
        <v>9.8087297694948498E-9</v>
      </c>
      <c r="L144" s="3">
        <f t="shared" si="37"/>
        <v>0.5</v>
      </c>
      <c r="M144" s="2">
        <f t="shared" si="38"/>
        <v>0.01</v>
      </c>
      <c r="N144" s="3">
        <v>142</v>
      </c>
      <c r="O144" s="3">
        <f t="shared" si="39"/>
        <v>259467.80181118406</v>
      </c>
      <c r="P144" s="3">
        <f t="shared" si="40"/>
        <v>11342.277038636661</v>
      </c>
      <c r="Q144" s="3">
        <f t="shared" si="41"/>
        <v>24523.598241938955</v>
      </c>
      <c r="R144" s="3">
        <f t="shared" si="42"/>
        <v>214416.32290824046</v>
      </c>
      <c r="S144" s="3">
        <f t="shared" si="44"/>
        <v>139382.45400427133</v>
      </c>
      <c r="T144" s="3">
        <f t="shared" si="43"/>
        <v>1185.3421323430582</v>
      </c>
      <c r="U144" s="16">
        <f>COVID19_DailyReportedData!C150</f>
        <v>0</v>
      </c>
      <c r="W144" s="3" t="str">
        <f t="shared" si="30"/>
        <v/>
      </c>
    </row>
    <row r="145" spans="6:23" x14ac:dyDescent="0.25">
      <c r="F145" s="3">
        <f t="shared" si="31"/>
        <v>7.1428571428571425E-2</v>
      </c>
      <c r="G145" s="3">
        <f t="shared" si="34"/>
        <v>0.1</v>
      </c>
      <c r="H145" s="10">
        <f t="shared" si="35"/>
        <v>4.7081902893575282E-7</v>
      </c>
      <c r="I145" s="3">
        <f t="shared" si="32"/>
        <v>8</v>
      </c>
      <c r="J145" s="2">
        <f t="shared" si="33"/>
        <v>0.03</v>
      </c>
      <c r="K145" s="10">
        <f t="shared" si="36"/>
        <v>9.8087297694948498E-9</v>
      </c>
      <c r="L145" s="3">
        <f t="shared" si="37"/>
        <v>0.5</v>
      </c>
      <c r="M145" s="2">
        <f t="shared" si="38"/>
        <v>0.01</v>
      </c>
      <c r="N145" s="3">
        <v>143</v>
      </c>
      <c r="O145" s="3">
        <f t="shared" si="39"/>
        <v>258019.78849794948</v>
      </c>
      <c r="P145" s="3">
        <f t="shared" si="40"/>
        <v>10845.900002390672</v>
      </c>
      <c r="Q145" s="3">
        <f t="shared" si="41"/>
        <v>23906.140357092696</v>
      </c>
      <c r="R145" s="3">
        <f t="shared" si="42"/>
        <v>216978.1711425673</v>
      </c>
      <c r="S145" s="3">
        <f t="shared" si="44"/>
        <v>140516.681708135</v>
      </c>
      <c r="T145" s="3">
        <f t="shared" si="43"/>
        <v>1134.2277038636662</v>
      </c>
      <c r="U145" s="16">
        <f>COVID19_DailyReportedData!C151</f>
        <v>0</v>
      </c>
      <c r="W145" s="3" t="str">
        <f t="shared" si="30"/>
        <v/>
      </c>
    </row>
    <row r="146" spans="6:23" x14ac:dyDescent="0.25">
      <c r="F146" s="3">
        <f t="shared" si="31"/>
        <v>7.1428571428571425E-2</v>
      </c>
      <c r="G146" s="3">
        <f t="shared" si="34"/>
        <v>0.1</v>
      </c>
      <c r="H146" s="10">
        <f t="shared" si="35"/>
        <v>4.7081902893575282E-7</v>
      </c>
      <c r="I146" s="3">
        <f t="shared" si="32"/>
        <v>8</v>
      </c>
      <c r="J146" s="2">
        <f t="shared" si="33"/>
        <v>0.03</v>
      </c>
      <c r="K146" s="10">
        <f t="shared" si="36"/>
        <v>9.8087297694948498E-9</v>
      </c>
      <c r="L146" s="3">
        <f t="shared" si="37"/>
        <v>0.5</v>
      </c>
      <c r="M146" s="2">
        <f t="shared" si="38"/>
        <v>0.01</v>
      </c>
      <c r="N146" s="3">
        <v>144</v>
      </c>
      <c r="O146" s="3">
        <f t="shared" si="39"/>
        <v>256641.71900443596</v>
      </c>
      <c r="P146" s="3">
        <f t="shared" si="40"/>
        <v>10364.672352637219</v>
      </c>
      <c r="Q146" s="3">
        <f t="shared" si="41"/>
        <v>23283.148903253714</v>
      </c>
      <c r="R146" s="3">
        <f t="shared" si="42"/>
        <v>219460.45973967324</v>
      </c>
      <c r="S146" s="3">
        <f t="shared" si="44"/>
        <v>141601.27170837406</v>
      </c>
      <c r="T146" s="3">
        <f t="shared" si="43"/>
        <v>1084.5900002390672</v>
      </c>
      <c r="U146" s="16">
        <f>COVID19_DailyReportedData!C152</f>
        <v>0</v>
      </c>
      <c r="W146" s="3" t="str">
        <f t="shared" si="30"/>
        <v/>
      </c>
    </row>
    <row r="147" spans="6:23" x14ac:dyDescent="0.25">
      <c r="F147" s="3">
        <f t="shared" si="31"/>
        <v>7.1428571428571425E-2</v>
      </c>
      <c r="G147" s="3">
        <f t="shared" si="34"/>
        <v>0.1</v>
      </c>
      <c r="H147" s="10">
        <f t="shared" si="35"/>
        <v>4.7081902893575282E-7</v>
      </c>
      <c r="I147" s="3">
        <f t="shared" si="32"/>
        <v>8</v>
      </c>
      <c r="J147" s="2">
        <f t="shared" si="33"/>
        <v>0.03</v>
      </c>
      <c r="K147" s="10">
        <f t="shared" si="36"/>
        <v>9.8087297694948498E-9</v>
      </c>
      <c r="L147" s="3">
        <f t="shared" si="37"/>
        <v>0.5</v>
      </c>
      <c r="M147" s="2">
        <f t="shared" si="38"/>
        <v>0.01</v>
      </c>
      <c r="N147" s="3">
        <v>145</v>
      </c>
      <c r="O147" s="3">
        <f t="shared" si="39"/>
        <v>255330.725584384</v>
      </c>
      <c r="P147" s="3">
        <f t="shared" si="40"/>
        <v>9898.8647979513808</v>
      </c>
      <c r="Q147" s="3">
        <f t="shared" si="41"/>
        <v>22656.534073999312</v>
      </c>
      <c r="R147" s="3">
        <f t="shared" si="42"/>
        <v>221863.87554366546</v>
      </c>
      <c r="S147" s="3">
        <f t="shared" si="44"/>
        <v>142637.73894363779</v>
      </c>
      <c r="T147" s="3">
        <f t="shared" si="43"/>
        <v>1036.4672352637219</v>
      </c>
      <c r="U147" s="16">
        <f>COVID19_DailyReportedData!C153</f>
        <v>0</v>
      </c>
      <c r="W147" s="3" t="str">
        <f t="shared" si="30"/>
        <v/>
      </c>
    </row>
    <row r="148" spans="6:23" x14ac:dyDescent="0.25">
      <c r="F148" s="3">
        <f t="shared" si="31"/>
        <v>7.1428571428571425E-2</v>
      </c>
      <c r="G148" s="3">
        <f t="shared" si="34"/>
        <v>0.1</v>
      </c>
      <c r="H148" s="10">
        <f t="shared" si="35"/>
        <v>4.7081902893575282E-7</v>
      </c>
      <c r="I148" s="3">
        <f t="shared" si="32"/>
        <v>8</v>
      </c>
      <c r="J148" s="2">
        <f t="shared" si="33"/>
        <v>0.03</v>
      </c>
      <c r="K148" s="10">
        <f t="shared" si="36"/>
        <v>9.8087297694948498E-9</v>
      </c>
      <c r="L148" s="3">
        <f t="shared" si="37"/>
        <v>0.5</v>
      </c>
      <c r="M148" s="2">
        <f t="shared" si="38"/>
        <v>0.01</v>
      </c>
      <c r="N148" s="3">
        <v>146</v>
      </c>
      <c r="O148" s="3">
        <f t="shared" si="39"/>
        <v>254083.99525394919</v>
      </c>
      <c r="P148" s="3">
        <f t="shared" si="40"/>
        <v>9448.6468773088072</v>
      </c>
      <c r="Q148" s="3">
        <f t="shared" si="41"/>
        <v>22028.096691365929</v>
      </c>
      <c r="R148" s="3">
        <f t="shared" si="42"/>
        <v>224189.26117737623</v>
      </c>
      <c r="S148" s="3">
        <f t="shared" si="44"/>
        <v>143627.62542343291</v>
      </c>
      <c r="T148" s="3">
        <f t="shared" si="43"/>
        <v>989.88647979513814</v>
      </c>
      <c r="U148" s="16">
        <f>COVID19_DailyReportedData!C154</f>
        <v>0</v>
      </c>
      <c r="W148" s="3" t="str">
        <f t="shared" si="30"/>
        <v/>
      </c>
    </row>
    <row r="149" spans="6:23" x14ac:dyDescent="0.25">
      <c r="F149" s="3">
        <f t="shared" si="31"/>
        <v>7.1428571428571425E-2</v>
      </c>
      <c r="G149" s="3">
        <f t="shared" si="34"/>
        <v>0.1</v>
      </c>
      <c r="H149" s="10">
        <f t="shared" si="35"/>
        <v>4.7081902893575282E-7</v>
      </c>
      <c r="I149" s="3">
        <f t="shared" si="32"/>
        <v>8</v>
      </c>
      <c r="J149" s="2">
        <f t="shared" si="33"/>
        <v>0.03</v>
      </c>
      <c r="K149" s="10">
        <f t="shared" si="36"/>
        <v>9.8087297694948498E-9</v>
      </c>
      <c r="L149" s="3">
        <f t="shared" si="37"/>
        <v>0.5</v>
      </c>
      <c r="M149" s="2">
        <f t="shared" si="38"/>
        <v>0.01</v>
      </c>
      <c r="N149" s="3">
        <v>147</v>
      </c>
      <c r="O149" s="3">
        <f t="shared" si="39"/>
        <v>252898.77716336519</v>
      </c>
      <c r="P149" s="3">
        <f t="shared" si="40"/>
        <v>9014.0969317827421</v>
      </c>
      <c r="Q149" s="3">
        <f t="shared" si="41"/>
        <v>21399.5259011421</v>
      </c>
      <c r="R149" s="3">
        <f t="shared" si="42"/>
        <v>226437.60000371013</v>
      </c>
      <c r="S149" s="3">
        <f t="shared" si="44"/>
        <v>144572.49011116379</v>
      </c>
      <c r="T149" s="3">
        <f t="shared" si="43"/>
        <v>944.86468773088075</v>
      </c>
      <c r="U149" s="16">
        <f>COVID19_DailyReportedData!C155</f>
        <v>0</v>
      </c>
      <c r="W149" s="3" t="str">
        <f t="shared" si="30"/>
        <v/>
      </c>
    </row>
    <row r="150" spans="6:23" x14ac:dyDescent="0.25">
      <c r="F150" s="3">
        <f t="shared" si="31"/>
        <v>7.1428571428571425E-2</v>
      </c>
      <c r="G150" s="3">
        <f t="shared" si="34"/>
        <v>0.1</v>
      </c>
      <c r="H150" s="10">
        <f t="shared" si="35"/>
        <v>4.7081902893575282E-7</v>
      </c>
      <c r="I150" s="3">
        <f t="shared" si="32"/>
        <v>8</v>
      </c>
      <c r="J150" s="2">
        <f t="shared" si="33"/>
        <v>0.03</v>
      </c>
      <c r="K150" s="10">
        <f t="shared" si="36"/>
        <v>9.8087297694948498E-9</v>
      </c>
      <c r="L150" s="3">
        <f t="shared" si="37"/>
        <v>0.5</v>
      </c>
      <c r="M150" s="2">
        <f t="shared" si="38"/>
        <v>0.01</v>
      </c>
      <c r="N150" s="3">
        <v>148</v>
      </c>
      <c r="O150" s="3">
        <f t="shared" si="39"/>
        <v>251772.38863650191</v>
      </c>
      <c r="P150" s="3">
        <f t="shared" si="40"/>
        <v>8595.2116989118203</v>
      </c>
      <c r="Q150" s="3">
        <f t="shared" si="41"/>
        <v>20772.398029953081</v>
      </c>
      <c r="R150" s="3">
        <f t="shared" si="42"/>
        <v>228610.00163463334</v>
      </c>
      <c r="S150" s="3">
        <f t="shared" si="44"/>
        <v>145473.89980434207</v>
      </c>
      <c r="T150" s="3">
        <f t="shared" si="43"/>
        <v>901.40969317827421</v>
      </c>
      <c r="U150" s="16">
        <f>COVID19_DailyReportedData!C156</f>
        <v>0</v>
      </c>
      <c r="W150" s="3" t="str">
        <f t="shared" si="30"/>
        <v/>
      </c>
    </row>
    <row r="151" spans="6:23" x14ac:dyDescent="0.25">
      <c r="F151" s="3">
        <f t="shared" si="31"/>
        <v>7.1428571428571425E-2</v>
      </c>
      <c r="G151" s="3">
        <f t="shared" si="34"/>
        <v>0.1</v>
      </c>
      <c r="H151" s="10">
        <f t="shared" si="35"/>
        <v>4.7081902893575282E-7</v>
      </c>
      <c r="I151" s="3">
        <f t="shared" si="32"/>
        <v>8</v>
      </c>
      <c r="J151" s="2">
        <f t="shared" si="33"/>
        <v>0.03</v>
      </c>
      <c r="K151" s="10">
        <f t="shared" si="36"/>
        <v>9.8087297694948498E-9</v>
      </c>
      <c r="L151" s="3">
        <f t="shared" si="37"/>
        <v>0.5</v>
      </c>
      <c r="M151" s="2">
        <f t="shared" si="38"/>
        <v>0.01</v>
      </c>
      <c r="N151" s="3">
        <v>149</v>
      </c>
      <c r="O151" s="3">
        <f t="shared" si="39"/>
        <v>250702.22001146281</v>
      </c>
      <c r="P151" s="3">
        <f t="shared" si="40"/>
        <v>8191.9154612803432</v>
      </c>
      <c r="Q151" s="3">
        <f t="shared" si="41"/>
        <v>20148.176483419044</v>
      </c>
      <c r="R151" s="3">
        <f t="shared" si="42"/>
        <v>230707.68804383799</v>
      </c>
      <c r="S151" s="3">
        <f t="shared" si="44"/>
        <v>146333.42097423325</v>
      </c>
      <c r="T151" s="3">
        <f t="shared" si="43"/>
        <v>859.52116989118213</v>
      </c>
      <c r="U151" s="16">
        <f>COVID19_DailyReportedData!C157</f>
        <v>0</v>
      </c>
      <c r="W151" s="3" t="str">
        <f t="shared" si="30"/>
        <v/>
      </c>
    </row>
    <row r="152" spans="6:23" x14ac:dyDescent="0.25">
      <c r="F152" s="3">
        <f t="shared" si="31"/>
        <v>7.1428571428571425E-2</v>
      </c>
      <c r="G152" s="3">
        <f t="shared" si="34"/>
        <v>0.1</v>
      </c>
      <c r="H152" s="10">
        <f t="shared" si="35"/>
        <v>4.7081902893575282E-7</v>
      </c>
      <c r="I152" s="3">
        <f t="shared" si="32"/>
        <v>8</v>
      </c>
      <c r="J152" s="2">
        <f t="shared" si="33"/>
        <v>0.03</v>
      </c>
      <c r="K152" s="10">
        <f t="shared" si="36"/>
        <v>9.8087297694948498E-9</v>
      </c>
      <c r="L152" s="3">
        <f t="shared" si="37"/>
        <v>0.5</v>
      </c>
      <c r="M152" s="2">
        <f t="shared" si="38"/>
        <v>0.01</v>
      </c>
      <c r="N152" s="3">
        <v>150</v>
      </c>
      <c r="O152" s="3">
        <f t="shared" si="39"/>
        <v>249685.73840868243</v>
      </c>
      <c r="P152" s="3">
        <f t="shared" si="40"/>
        <v>7804.0686992697892</v>
      </c>
      <c r="Q152" s="3">
        <f t="shared" si="41"/>
        <v>19528.212566445716</v>
      </c>
      <c r="R152" s="3">
        <f t="shared" si="42"/>
        <v>232731.98032560223</v>
      </c>
      <c r="S152" s="3">
        <f t="shared" si="44"/>
        <v>147152.61252036129</v>
      </c>
      <c r="T152" s="3">
        <f t="shared" si="43"/>
        <v>819.19154612803436</v>
      </c>
      <c r="U152" s="16">
        <f>COVID19_DailyReportedData!C158</f>
        <v>0</v>
      </c>
      <c r="W152" s="3" t="str">
        <f t="shared" si="30"/>
        <v/>
      </c>
    </row>
    <row r="153" spans="6:23" x14ac:dyDescent="0.25">
      <c r="F153" s="3">
        <f t="shared" si="31"/>
        <v>7.1428571428571425E-2</v>
      </c>
      <c r="G153" s="3">
        <f t="shared" si="34"/>
        <v>0.1</v>
      </c>
      <c r="H153" s="10">
        <f t="shared" si="35"/>
        <v>4.7081902893575282E-7</v>
      </c>
      <c r="I153" s="3">
        <f t="shared" si="32"/>
        <v>8</v>
      </c>
      <c r="J153" s="2">
        <f t="shared" si="33"/>
        <v>0.03</v>
      </c>
      <c r="K153" s="10">
        <f t="shared" si="36"/>
        <v>9.8087297694948498E-9</v>
      </c>
      <c r="L153" s="3">
        <f t="shared" si="37"/>
        <v>0.5</v>
      </c>
      <c r="M153" s="2">
        <f t="shared" si="38"/>
        <v>0.01</v>
      </c>
      <c r="N153" s="3">
        <v>151</v>
      </c>
      <c r="O153" s="3">
        <f t="shared" si="39"/>
        <v>248720.49054550068</v>
      </c>
      <c r="P153" s="3">
        <f t="shared" si="40"/>
        <v>7431.476214005289</v>
      </c>
      <c r="Q153" s="3">
        <f t="shared" si="41"/>
        <v>18913.747110198001</v>
      </c>
      <c r="R153" s="3">
        <f t="shared" si="42"/>
        <v>234684.28613029618</v>
      </c>
      <c r="S153" s="3">
        <f t="shared" si="44"/>
        <v>147933.01939028827</v>
      </c>
      <c r="T153" s="3">
        <f t="shared" si="43"/>
        <v>780.40686992697897</v>
      </c>
      <c r="U153" s="16">
        <f>COVID19_DailyReportedData!C159</f>
        <v>0</v>
      </c>
      <c r="W153" s="3" t="str">
        <f t="shared" si="30"/>
        <v/>
      </c>
    </row>
    <row r="154" spans="6:23" x14ac:dyDescent="0.25">
      <c r="F154" s="3">
        <f t="shared" si="31"/>
        <v>7.1428571428571425E-2</v>
      </c>
      <c r="G154" s="3">
        <f t="shared" si="34"/>
        <v>0.1</v>
      </c>
      <c r="H154" s="10">
        <f t="shared" si="35"/>
        <v>4.7081902893575282E-7</v>
      </c>
      <c r="I154" s="3">
        <f t="shared" si="32"/>
        <v>8</v>
      </c>
      <c r="J154" s="2">
        <f t="shared" si="33"/>
        <v>0.03</v>
      </c>
      <c r="K154" s="10">
        <f t="shared" si="36"/>
        <v>9.8087297694948498E-9</v>
      </c>
      <c r="L154" s="3">
        <f t="shared" si="37"/>
        <v>0.5</v>
      </c>
      <c r="M154" s="2">
        <f t="shared" si="38"/>
        <v>0.01</v>
      </c>
      <c r="N154" s="3">
        <v>152</v>
      </c>
      <c r="O154" s="3">
        <f t="shared" si="39"/>
        <v>247804.104708211</v>
      </c>
      <c r="P154" s="3">
        <f t="shared" si="40"/>
        <v>7073.8947003226403</v>
      </c>
      <c r="Q154" s="3">
        <f t="shared" si="41"/>
        <v>18305.912795155818</v>
      </c>
      <c r="R154" s="3">
        <f t="shared" si="42"/>
        <v>236566.08779631069</v>
      </c>
      <c r="S154" s="3">
        <f t="shared" si="44"/>
        <v>148676.16701168881</v>
      </c>
      <c r="T154" s="3">
        <f t="shared" si="43"/>
        <v>743.14762140052892</v>
      </c>
      <c r="U154" s="16">
        <f>COVID19_DailyReportedData!C160</f>
        <v>0</v>
      </c>
      <c r="W154" s="3" t="str">
        <f t="shared" ref="W154:W217" si="45">IF(U154&gt;0,(U154-S154)*(U154-S154),"")</f>
        <v/>
      </c>
    </row>
    <row r="155" spans="6:23" x14ac:dyDescent="0.25">
      <c r="F155" s="3">
        <f t="shared" si="31"/>
        <v>7.1428571428571425E-2</v>
      </c>
      <c r="G155" s="3">
        <f t="shared" si="34"/>
        <v>0.1</v>
      </c>
      <c r="H155" s="10">
        <f t="shared" si="35"/>
        <v>4.7081902893575282E-7</v>
      </c>
      <c r="I155" s="3">
        <f t="shared" si="32"/>
        <v>8</v>
      </c>
      <c r="J155" s="2">
        <f t="shared" si="33"/>
        <v>0.03</v>
      </c>
      <c r="K155" s="10">
        <f t="shared" si="36"/>
        <v>9.8087297694948498E-9</v>
      </c>
      <c r="L155" s="3">
        <f t="shared" si="37"/>
        <v>0.5</v>
      </c>
      <c r="M155" s="2">
        <f t="shared" si="38"/>
        <v>0.01</v>
      </c>
      <c r="N155" s="3">
        <v>153</v>
      </c>
      <c r="O155" s="3">
        <f t="shared" si="39"/>
        <v>246934.2919843687</v>
      </c>
      <c r="P155" s="3">
        <f t="shared" si="40"/>
        <v>6731.0397612524976</v>
      </c>
      <c r="Q155" s="3">
        <f t="shared" si="41"/>
        <v>17705.737065534096</v>
      </c>
      <c r="R155" s="3">
        <f t="shared" si="42"/>
        <v>238378.93118884487</v>
      </c>
      <c r="S155" s="3">
        <f t="shared" si="44"/>
        <v>149383.55648172108</v>
      </c>
      <c r="T155" s="3">
        <f t="shared" si="43"/>
        <v>707.38947003226406</v>
      </c>
      <c r="U155" s="16">
        <f>COVID19_DailyReportedData!C161</f>
        <v>0</v>
      </c>
      <c r="W155" s="3" t="str">
        <f t="shared" si="45"/>
        <v/>
      </c>
    </row>
    <row r="156" spans="6:23" x14ac:dyDescent="0.25">
      <c r="F156" s="3">
        <f t="shared" si="31"/>
        <v>7.1428571428571425E-2</v>
      </c>
      <c r="G156" s="3">
        <f t="shared" si="34"/>
        <v>0.1</v>
      </c>
      <c r="H156" s="10">
        <f t="shared" si="35"/>
        <v>4.7081902893575282E-7</v>
      </c>
      <c r="I156" s="3">
        <f t="shared" si="32"/>
        <v>8</v>
      </c>
      <c r="J156" s="2">
        <f t="shared" si="33"/>
        <v>0.03</v>
      </c>
      <c r="K156" s="10">
        <f t="shared" si="36"/>
        <v>9.8087297694948498E-9</v>
      </c>
      <c r="L156" s="3">
        <f t="shared" si="37"/>
        <v>0.5</v>
      </c>
      <c r="M156" s="2">
        <f t="shared" si="38"/>
        <v>0.01</v>
      </c>
      <c r="N156" s="3">
        <v>154</v>
      </c>
      <c r="O156" s="3">
        <f t="shared" si="39"/>
        <v>246108.84684990093</v>
      </c>
      <c r="P156" s="3">
        <f t="shared" si="40"/>
        <v>6402.592365219828</v>
      </c>
      <c r="Q156" s="3">
        <f t="shared" si="41"/>
        <v>17114.14553697834</v>
      </c>
      <c r="R156" s="3">
        <f t="shared" si="42"/>
        <v>240124.41524790105</v>
      </c>
      <c r="S156" s="3">
        <f t="shared" si="44"/>
        <v>150056.66045784633</v>
      </c>
      <c r="T156" s="3">
        <f t="shared" si="43"/>
        <v>673.1039761252498</v>
      </c>
      <c r="U156" s="16">
        <f>COVID19_DailyReportedData!C162</f>
        <v>0</v>
      </c>
      <c r="W156" s="3" t="str">
        <f t="shared" si="45"/>
        <v/>
      </c>
    </row>
    <row r="157" spans="6:23" x14ac:dyDescent="0.25">
      <c r="F157" s="3">
        <f t="shared" si="31"/>
        <v>7.1428571428571425E-2</v>
      </c>
      <c r="G157" s="3">
        <f t="shared" si="34"/>
        <v>0.1</v>
      </c>
      <c r="H157" s="10">
        <f t="shared" si="35"/>
        <v>4.7081902893575282E-7</v>
      </c>
      <c r="I157" s="3">
        <f t="shared" si="32"/>
        <v>8</v>
      </c>
      <c r="J157" s="2">
        <f t="shared" si="33"/>
        <v>0.03</v>
      </c>
      <c r="K157" s="10">
        <f t="shared" si="36"/>
        <v>9.8087297694948498E-9</v>
      </c>
      <c r="L157" s="3">
        <f t="shared" si="37"/>
        <v>0.5</v>
      </c>
      <c r="M157" s="2">
        <f t="shared" si="38"/>
        <v>0.01</v>
      </c>
      <c r="N157" s="3">
        <v>155</v>
      </c>
      <c r="O157" s="3">
        <f t="shared" si="39"/>
        <v>245325.64719744452</v>
      </c>
      <c r="P157" s="3">
        <f t="shared" si="40"/>
        <v>6088.2047550671168</v>
      </c>
      <c r="Q157" s="3">
        <f t="shared" si="41"/>
        <v>16531.965806573298</v>
      </c>
      <c r="R157" s="3">
        <f t="shared" si="42"/>
        <v>241804.18224091519</v>
      </c>
      <c r="S157" s="3">
        <f t="shared" si="44"/>
        <v>150696.91969436832</v>
      </c>
      <c r="T157" s="3">
        <f t="shared" si="43"/>
        <v>640.25923652198287</v>
      </c>
      <c r="U157" s="16">
        <f>COVID19_DailyReportedData!C163</f>
        <v>0</v>
      </c>
      <c r="W157" s="3" t="str">
        <f t="shared" si="45"/>
        <v/>
      </c>
    </row>
    <row r="158" spans="6:23" x14ac:dyDescent="0.25">
      <c r="F158" s="3">
        <f t="shared" si="31"/>
        <v>7.1428571428571425E-2</v>
      </c>
      <c r="G158" s="3">
        <f t="shared" si="34"/>
        <v>0.1</v>
      </c>
      <c r="H158" s="10">
        <f t="shared" si="35"/>
        <v>4.7081902893575282E-7</v>
      </c>
      <c r="I158" s="3">
        <f t="shared" si="32"/>
        <v>8</v>
      </c>
      <c r="J158" s="2">
        <f t="shared" si="33"/>
        <v>0.03</v>
      </c>
      <c r="K158" s="10">
        <f t="shared" si="36"/>
        <v>9.8087297694948498E-9</v>
      </c>
      <c r="L158" s="3">
        <f t="shared" si="37"/>
        <v>0.5</v>
      </c>
      <c r="M158" s="2">
        <f t="shared" si="38"/>
        <v>0.01</v>
      </c>
      <c r="N158" s="3">
        <v>156</v>
      </c>
      <c r="O158" s="3">
        <f t="shared" si="39"/>
        <v>244582.65388447052</v>
      </c>
      <c r="P158" s="3">
        <f t="shared" si="40"/>
        <v>5787.5058243153198</v>
      </c>
      <c r="Q158" s="3">
        <f t="shared" si="41"/>
        <v>15959.93158161049</v>
      </c>
      <c r="R158" s="3">
        <f t="shared" si="42"/>
        <v>243419.9087096038</v>
      </c>
      <c r="S158" s="3">
        <f t="shared" si="44"/>
        <v>151305.74016987503</v>
      </c>
      <c r="T158" s="3">
        <f t="shared" si="43"/>
        <v>608.82047550671166</v>
      </c>
      <c r="U158" s="16">
        <f>COVID19_DailyReportedData!C164</f>
        <v>0</v>
      </c>
      <c r="W158" s="3" t="str">
        <f t="shared" si="45"/>
        <v/>
      </c>
    </row>
    <row r="159" spans="6:23" x14ac:dyDescent="0.25">
      <c r="F159" s="3">
        <f t="shared" si="31"/>
        <v>7.1428571428571425E-2</v>
      </c>
      <c r="G159" s="3">
        <f t="shared" si="34"/>
        <v>0.1</v>
      </c>
      <c r="H159" s="10">
        <f t="shared" si="35"/>
        <v>4.7081902893575282E-7</v>
      </c>
      <c r="I159" s="3">
        <f t="shared" si="32"/>
        <v>8</v>
      </c>
      <c r="J159" s="2">
        <f t="shared" si="33"/>
        <v>0.03</v>
      </c>
      <c r="K159" s="10">
        <f t="shared" si="36"/>
        <v>9.8087297694948498E-9</v>
      </c>
      <c r="L159" s="3">
        <f t="shared" si="37"/>
        <v>0.5</v>
      </c>
      <c r="M159" s="2">
        <f t="shared" si="38"/>
        <v>0.01</v>
      </c>
      <c r="N159" s="3">
        <v>157</v>
      </c>
      <c r="O159" s="3">
        <f t="shared" si="39"/>
        <v>243877.90987222508</v>
      </c>
      <c r="P159" s="3">
        <f t="shared" si="40"/>
        <v>5500.1059809638482</v>
      </c>
      <c r="Q159" s="3">
        <f t="shared" si="41"/>
        <v>15398.687051069843</v>
      </c>
      <c r="R159" s="3">
        <f t="shared" si="42"/>
        <v>244973.29709574135</v>
      </c>
      <c r="S159" s="3">
        <f t="shared" si="44"/>
        <v>151884.49075230656</v>
      </c>
      <c r="T159" s="3">
        <f t="shared" si="43"/>
        <v>578.75058243153205</v>
      </c>
      <c r="U159" s="16">
        <f>COVID19_DailyReportedData!C165</f>
        <v>0</v>
      </c>
      <c r="W159" s="3" t="str">
        <f t="shared" si="45"/>
        <v/>
      </c>
    </row>
    <row r="160" spans="6:23" x14ac:dyDescent="0.25">
      <c r="F160" s="3">
        <f t="shared" si="31"/>
        <v>7.1428571428571425E-2</v>
      </c>
      <c r="G160" s="3">
        <f t="shared" si="34"/>
        <v>0.1</v>
      </c>
      <c r="H160" s="10">
        <f t="shared" si="35"/>
        <v>4.7081902893575282E-7</v>
      </c>
      <c r="I160" s="3">
        <f t="shared" si="32"/>
        <v>8</v>
      </c>
      <c r="J160" s="2">
        <f t="shared" si="33"/>
        <v>0.03</v>
      </c>
      <c r="K160" s="10">
        <f t="shared" si="36"/>
        <v>9.8087297694948498E-9</v>
      </c>
      <c r="L160" s="3">
        <f t="shared" si="37"/>
        <v>0.5</v>
      </c>
      <c r="M160" s="2">
        <f t="shared" si="38"/>
        <v>0.01</v>
      </c>
      <c r="N160" s="3">
        <v>158</v>
      </c>
      <c r="O160" s="3">
        <f t="shared" si="39"/>
        <v>243209.53901938521</v>
      </c>
      <c r="P160" s="3">
        <f t="shared" si="40"/>
        <v>5225.6015227813405</v>
      </c>
      <c r="Q160" s="3">
        <f t="shared" si="41"/>
        <v>14848.791431232668</v>
      </c>
      <c r="R160" s="3">
        <f t="shared" si="42"/>
        <v>246466.0680266009</v>
      </c>
      <c r="S160" s="3">
        <f t="shared" si="44"/>
        <v>152434.50135040295</v>
      </c>
      <c r="T160" s="3">
        <f t="shared" si="43"/>
        <v>550.0105980963848</v>
      </c>
      <c r="U160" s="16">
        <f>COVID19_DailyReportedData!C166</f>
        <v>0</v>
      </c>
      <c r="W160" s="3" t="str">
        <f t="shared" si="45"/>
        <v/>
      </c>
    </row>
    <row r="161" spans="6:23" x14ac:dyDescent="0.25">
      <c r="F161" s="3">
        <f t="shared" si="31"/>
        <v>7.1428571428571425E-2</v>
      </c>
      <c r="G161" s="3">
        <f t="shared" si="34"/>
        <v>0.1</v>
      </c>
      <c r="H161" s="10">
        <f t="shared" si="35"/>
        <v>4.7081902893575282E-7</v>
      </c>
      <c r="I161" s="3">
        <f t="shared" si="32"/>
        <v>8</v>
      </c>
      <c r="J161" s="2">
        <f t="shared" si="33"/>
        <v>0.03</v>
      </c>
      <c r="K161" s="10">
        <f t="shared" si="36"/>
        <v>9.8087297694948498E-9</v>
      </c>
      <c r="L161" s="3">
        <f t="shared" si="37"/>
        <v>0.5</v>
      </c>
      <c r="M161" s="2">
        <f t="shared" si="38"/>
        <v>0.01</v>
      </c>
      <c r="N161" s="3">
        <v>159</v>
      </c>
      <c r="O161" s="3">
        <f t="shared" si="39"/>
        <v>242575.74458763623</v>
      </c>
      <c r="P161" s="3">
        <f t="shared" si="40"/>
        <v>4963.578550624944</v>
      </c>
      <c r="Q161" s="3">
        <f t="shared" si="41"/>
        <v>14310.723624137041</v>
      </c>
      <c r="R161" s="3">
        <f t="shared" si="42"/>
        <v>247899.95323760191</v>
      </c>
      <c r="S161" s="3">
        <f t="shared" si="44"/>
        <v>152957.06150268108</v>
      </c>
      <c r="T161" s="3">
        <f t="shared" si="43"/>
        <v>522.56015227813407</v>
      </c>
      <c r="U161" s="16">
        <f>COVID19_DailyReportedData!C167</f>
        <v>0</v>
      </c>
      <c r="W161" s="3" t="str">
        <f t="shared" si="45"/>
        <v/>
      </c>
    </row>
    <row r="162" spans="6:23" x14ac:dyDescent="0.25">
      <c r="F162" s="3">
        <f t="shared" si="31"/>
        <v>7.1428571428571425E-2</v>
      </c>
      <c r="G162" s="3">
        <f t="shared" si="34"/>
        <v>0.1</v>
      </c>
      <c r="H162" s="10">
        <f t="shared" si="35"/>
        <v>4.7081902893575282E-7</v>
      </c>
      <c r="I162" s="3">
        <f t="shared" si="32"/>
        <v>8</v>
      </c>
      <c r="J162" s="2">
        <f t="shared" si="33"/>
        <v>0.03</v>
      </c>
      <c r="K162" s="10">
        <f t="shared" si="36"/>
        <v>9.8087297694948498E-9</v>
      </c>
      <c r="L162" s="3">
        <f t="shared" si="37"/>
        <v>0.5</v>
      </c>
      <c r="M162" s="2">
        <f t="shared" si="38"/>
        <v>0.01</v>
      </c>
      <c r="N162" s="3">
        <v>160</v>
      </c>
      <c r="O162" s="3">
        <f t="shared" si="39"/>
        <v>241974.80751014638</v>
      </c>
      <c r="P162" s="3">
        <f t="shared" si="40"/>
        <v>4713.6164480076795</v>
      </c>
      <c r="Q162" s="3">
        <f t="shared" si="41"/>
        <v>13784.886934618318</v>
      </c>
      <c r="R162" s="3">
        <f t="shared" si="42"/>
        <v>249276.68910722775</v>
      </c>
      <c r="S162" s="3">
        <f t="shared" si="44"/>
        <v>153453.41935774358</v>
      </c>
      <c r="T162" s="3">
        <f t="shared" si="43"/>
        <v>496.35785506249442</v>
      </c>
      <c r="U162" s="16">
        <f>COVID19_DailyReportedData!C168</f>
        <v>0</v>
      </c>
      <c r="W162" s="3" t="str">
        <f t="shared" si="45"/>
        <v/>
      </c>
    </row>
    <row r="163" spans="6:23" x14ac:dyDescent="0.25">
      <c r="F163" s="3">
        <f t="shared" si="31"/>
        <v>7.1428571428571425E-2</v>
      </c>
      <c r="G163" s="3">
        <f t="shared" si="34"/>
        <v>0.1</v>
      </c>
      <c r="H163" s="10">
        <f t="shared" si="35"/>
        <v>4.7081902893575282E-7</v>
      </c>
      <c r="I163" s="3">
        <f t="shared" si="32"/>
        <v>8</v>
      </c>
      <c r="J163" s="2">
        <f t="shared" si="33"/>
        <v>0.03</v>
      </c>
      <c r="K163" s="10">
        <f t="shared" si="36"/>
        <v>9.8087297694948498E-9</v>
      </c>
      <c r="L163" s="3">
        <f t="shared" si="37"/>
        <v>0.5</v>
      </c>
      <c r="M163" s="2">
        <f t="shared" si="38"/>
        <v>0.01</v>
      </c>
      <c r="N163" s="3">
        <v>161</v>
      </c>
      <c r="O163" s="3">
        <f t="shared" si="39"/>
        <v>241405.08446815173</v>
      </c>
      <c r="P163" s="3">
        <f t="shared" si="40"/>
        <v>4475.2909560581375</v>
      </c>
      <c r="Q163" s="3">
        <f t="shared" si="41"/>
        <v>13271.613798374921</v>
      </c>
      <c r="R163" s="3">
        <f t="shared" si="42"/>
        <v>250598.01077741533</v>
      </c>
      <c r="S163" s="3">
        <f t="shared" si="44"/>
        <v>153924.78100254436</v>
      </c>
      <c r="T163" s="3">
        <f t="shared" si="43"/>
        <v>471.36164480076798</v>
      </c>
      <c r="U163" s="16">
        <f>COVID19_DailyReportedData!C169</f>
        <v>0</v>
      </c>
      <c r="W163" s="3" t="str">
        <f t="shared" si="45"/>
        <v/>
      </c>
    </row>
    <row r="164" spans="6:23" x14ac:dyDescent="0.25">
      <c r="F164" s="3">
        <f t="shared" si="31"/>
        <v>7.1428571428571425E-2</v>
      </c>
      <c r="G164" s="3">
        <f t="shared" si="34"/>
        <v>0.1</v>
      </c>
      <c r="H164" s="10">
        <f t="shared" si="35"/>
        <v>4.7081902893575282E-7</v>
      </c>
      <c r="I164" s="3">
        <f t="shared" si="32"/>
        <v>8</v>
      </c>
      <c r="J164" s="2">
        <f t="shared" si="33"/>
        <v>0.03</v>
      </c>
      <c r="K164" s="10">
        <f t="shared" si="36"/>
        <v>9.8087297694948498E-9</v>
      </c>
      <c r="L164" s="3">
        <f t="shared" si="37"/>
        <v>0.5</v>
      </c>
      <c r="M164" s="2">
        <f t="shared" si="38"/>
        <v>0.01</v>
      </c>
      <c r="N164" s="3">
        <v>162</v>
      </c>
      <c r="O164" s="3">
        <f t="shared" si="39"/>
        <v>240865.00581556879</v>
      </c>
      <c r="P164" s="3">
        <f t="shared" si="40"/>
        <v>4248.1768733168219</v>
      </c>
      <c r="Q164" s="3">
        <f t="shared" si="41"/>
        <v>12771.170479811099</v>
      </c>
      <c r="R164" s="3">
        <f t="shared" si="42"/>
        <v>251865.6468313034</v>
      </c>
      <c r="S164" s="3">
        <f t="shared" si="44"/>
        <v>154372.31009815016</v>
      </c>
      <c r="T164" s="3">
        <f t="shared" si="43"/>
        <v>447.52909560581378</v>
      </c>
      <c r="U164" s="16">
        <f>COVID19_DailyReportedData!C170</f>
        <v>0</v>
      </c>
      <c r="W164" s="3" t="str">
        <f t="shared" si="45"/>
        <v/>
      </c>
    </row>
    <row r="165" spans="6:23" x14ac:dyDescent="0.25">
      <c r="F165" s="3">
        <f t="shared" si="31"/>
        <v>7.1428571428571425E-2</v>
      </c>
      <c r="G165" s="3">
        <f t="shared" si="34"/>
        <v>0.1</v>
      </c>
      <c r="H165" s="10">
        <f t="shared" si="35"/>
        <v>4.7081902893575282E-7</v>
      </c>
      <c r="I165" s="3">
        <f t="shared" si="32"/>
        <v>8</v>
      </c>
      <c r="J165" s="2">
        <f t="shared" si="33"/>
        <v>0.03</v>
      </c>
      <c r="K165" s="10">
        <f t="shared" si="36"/>
        <v>9.8087297694948498E-9</v>
      </c>
      <c r="L165" s="3">
        <f t="shared" si="37"/>
        <v>0.5</v>
      </c>
      <c r="M165" s="2">
        <f t="shared" si="38"/>
        <v>0.01</v>
      </c>
      <c r="N165" s="3">
        <v>163</v>
      </c>
      <c r="O165" s="3">
        <f t="shared" si="39"/>
        <v>240353.07338671005</v>
      </c>
      <c r="P165" s="3">
        <f t="shared" si="40"/>
        <v>4031.8504096069619</v>
      </c>
      <c r="Q165" s="3">
        <f t="shared" si="41"/>
        <v>12283.761704299131</v>
      </c>
      <c r="R165" s="3">
        <f t="shared" si="42"/>
        <v>253081.31449938397</v>
      </c>
      <c r="S165" s="3">
        <f t="shared" si="44"/>
        <v>154797.12778548183</v>
      </c>
      <c r="T165" s="3">
        <f t="shared" si="43"/>
        <v>424.81768733168224</v>
      </c>
      <c r="U165" s="16">
        <f>COVID19_DailyReportedData!C171</f>
        <v>0</v>
      </c>
      <c r="W165" s="3" t="str">
        <f t="shared" si="45"/>
        <v/>
      </c>
    </row>
    <row r="166" spans="6:23" x14ac:dyDescent="0.25">
      <c r="F166" s="3">
        <f t="shared" si="31"/>
        <v>7.1428571428571425E-2</v>
      </c>
      <c r="G166" s="3">
        <f t="shared" si="34"/>
        <v>0.1</v>
      </c>
      <c r="H166" s="10">
        <f t="shared" si="35"/>
        <v>4.7081902893575282E-7</v>
      </c>
      <c r="I166" s="3">
        <f t="shared" si="32"/>
        <v>8</v>
      </c>
      <c r="J166" s="2">
        <f t="shared" si="33"/>
        <v>0.03</v>
      </c>
      <c r="K166" s="10">
        <f t="shared" si="36"/>
        <v>9.8087297694948498E-9</v>
      </c>
      <c r="L166" s="3">
        <f t="shared" si="37"/>
        <v>0.5</v>
      </c>
      <c r="M166" s="2">
        <f t="shared" si="38"/>
        <v>0.01</v>
      </c>
      <c r="N166" s="3">
        <v>164</v>
      </c>
      <c r="O166" s="3">
        <f t="shared" si="39"/>
        <v>239867.85821777591</v>
      </c>
      <c r="P166" s="3">
        <f t="shared" si="40"/>
        <v>3825.8912226084667</v>
      </c>
      <c r="Q166" s="3">
        <f t="shared" si="41"/>
        <v>11809.535194952747</v>
      </c>
      <c r="R166" s="3">
        <f t="shared" si="42"/>
        <v>254246.71536466296</v>
      </c>
      <c r="S166" s="3">
        <f t="shared" si="44"/>
        <v>155200.31282644253</v>
      </c>
      <c r="T166" s="3">
        <f t="shared" si="43"/>
        <v>403.1850409606962</v>
      </c>
      <c r="U166" s="16">
        <f>COVID19_DailyReportedData!C172</f>
        <v>0</v>
      </c>
      <c r="W166" s="3" t="str">
        <f t="shared" si="45"/>
        <v/>
      </c>
    </row>
    <row r="167" spans="6:23" x14ac:dyDescent="0.25">
      <c r="F167" s="3">
        <f t="shared" si="31"/>
        <v>7.1428571428571425E-2</v>
      </c>
      <c r="G167" s="3">
        <f t="shared" si="34"/>
        <v>0.1</v>
      </c>
      <c r="H167" s="10">
        <f t="shared" si="35"/>
        <v>4.7081902893575282E-7</v>
      </c>
      <c r="I167" s="3">
        <f t="shared" si="32"/>
        <v>8</v>
      </c>
      <c r="J167" s="2">
        <f t="shared" si="33"/>
        <v>0.03</v>
      </c>
      <c r="K167" s="10">
        <f t="shared" si="36"/>
        <v>9.8087297694948498E-9</v>
      </c>
      <c r="L167" s="3">
        <f t="shared" si="37"/>
        <v>0.5</v>
      </c>
      <c r="M167" s="2">
        <f t="shared" si="38"/>
        <v>0.01</v>
      </c>
      <c r="N167" s="3">
        <v>165</v>
      </c>
      <c r="O167" s="3">
        <f t="shared" si="39"/>
        <v>239407.99820880932</v>
      </c>
      <c r="P167" s="3">
        <f t="shared" si="40"/>
        <v>3629.8841648421608</v>
      </c>
      <c r="Q167" s="3">
        <f t="shared" si="41"/>
        <v>11348.586089002682</v>
      </c>
      <c r="R167" s="3">
        <f t="shared" si="42"/>
        <v>255363.5315373459</v>
      </c>
      <c r="S167" s="3">
        <f t="shared" si="44"/>
        <v>155582.90194870337</v>
      </c>
      <c r="T167" s="3">
        <f t="shared" si="43"/>
        <v>382.58912226084669</v>
      </c>
      <c r="U167" s="16">
        <f>COVID19_DailyReportedData!C173</f>
        <v>0</v>
      </c>
      <c r="W167" s="3" t="str">
        <f t="shared" si="45"/>
        <v/>
      </c>
    </row>
    <row r="168" spans="6:23" x14ac:dyDescent="0.25">
      <c r="F168" s="3">
        <f t="shared" si="31"/>
        <v>7.1428571428571425E-2</v>
      </c>
      <c r="G168" s="3">
        <f t="shared" si="34"/>
        <v>0.1</v>
      </c>
      <c r="H168" s="10">
        <f t="shared" si="35"/>
        <v>4.7081902893575282E-7</v>
      </c>
      <c r="I168" s="3">
        <f t="shared" si="32"/>
        <v>8</v>
      </c>
      <c r="J168" s="2">
        <f t="shared" si="33"/>
        <v>0.03</v>
      </c>
      <c r="K168" s="10">
        <f t="shared" si="36"/>
        <v>9.8087297694948498E-9</v>
      </c>
      <c r="L168" s="3">
        <f t="shared" si="37"/>
        <v>0.5</v>
      </c>
      <c r="M168" s="2">
        <f t="shared" si="38"/>
        <v>0.01</v>
      </c>
      <c r="N168" s="3">
        <v>166</v>
      </c>
      <c r="O168" s="3">
        <f t="shared" si="39"/>
        <v>238972.19574920624</v>
      </c>
      <c r="P168" s="3">
        <f t="shared" si="40"/>
        <v>3443.420767615165</v>
      </c>
      <c r="Q168" s="3">
        <f t="shared" si="41"/>
        <v>10900.961213415278</v>
      </c>
      <c r="R168" s="3">
        <f t="shared" si="42"/>
        <v>256433.4222697634</v>
      </c>
      <c r="S168" s="3">
        <f t="shared" si="44"/>
        <v>155945.89036518757</v>
      </c>
      <c r="T168" s="3">
        <f t="shared" si="43"/>
        <v>362.98841648421609</v>
      </c>
      <c r="U168" s="16">
        <f>COVID19_DailyReportedData!C174</f>
        <v>0</v>
      </c>
      <c r="W168" s="3" t="str">
        <f t="shared" si="45"/>
        <v/>
      </c>
    </row>
    <row r="169" spans="6:23" x14ac:dyDescent="0.25">
      <c r="F169" s="3">
        <f t="shared" si="31"/>
        <v>7.1428571428571425E-2</v>
      </c>
      <c r="G169" s="3">
        <f t="shared" si="34"/>
        <v>0.1</v>
      </c>
      <c r="H169" s="10">
        <f t="shared" si="35"/>
        <v>4.7081902893575282E-7</v>
      </c>
      <c r="I169" s="3">
        <f t="shared" si="32"/>
        <v>8</v>
      </c>
      <c r="J169" s="2">
        <f t="shared" si="33"/>
        <v>0.03</v>
      </c>
      <c r="K169" s="10">
        <f t="shared" si="36"/>
        <v>9.8087297694948498E-9</v>
      </c>
      <c r="L169" s="3">
        <f t="shared" si="37"/>
        <v>0.5</v>
      </c>
      <c r="M169" s="2">
        <f t="shared" si="38"/>
        <v>0.01</v>
      </c>
      <c r="N169" s="3">
        <v>167</v>
      </c>
      <c r="O169" s="3">
        <f t="shared" si="39"/>
        <v>238559.21532664844</v>
      </c>
      <c r="P169" s="3">
        <f t="shared" si="40"/>
        <v>3266.1004871532114</v>
      </c>
      <c r="Q169" s="3">
        <f t="shared" si="41"/>
        <v>10466.663203504275</v>
      </c>
      <c r="R169" s="3">
        <f t="shared" si="42"/>
        <v>257458.02098269414</v>
      </c>
      <c r="S169" s="3">
        <f t="shared" si="44"/>
        <v>156290.23244194908</v>
      </c>
      <c r="T169" s="3">
        <f t="shared" si="43"/>
        <v>344.34207676151652</v>
      </c>
      <c r="U169" s="16">
        <f>COVID19_DailyReportedData!C175</f>
        <v>0</v>
      </c>
      <c r="W169" s="3" t="str">
        <f t="shared" si="45"/>
        <v/>
      </c>
    </row>
    <row r="170" spans="6:23" x14ac:dyDescent="0.25">
      <c r="F170" s="3">
        <f t="shared" si="31"/>
        <v>7.1428571428571425E-2</v>
      </c>
      <c r="G170" s="3">
        <f t="shared" si="34"/>
        <v>0.1</v>
      </c>
      <c r="H170" s="10">
        <f t="shared" si="35"/>
        <v>4.7081902893575282E-7</v>
      </c>
      <c r="I170" s="3">
        <f t="shared" si="32"/>
        <v>8</v>
      </c>
      <c r="J170" s="2">
        <f t="shared" si="33"/>
        <v>0.03</v>
      </c>
      <c r="K170" s="10">
        <f t="shared" si="36"/>
        <v>9.8087297694948498E-9</v>
      </c>
      <c r="L170" s="3">
        <f t="shared" si="37"/>
        <v>0.5</v>
      </c>
      <c r="M170" s="2">
        <f t="shared" si="38"/>
        <v>0.01</v>
      </c>
      <c r="N170" s="3">
        <v>168</v>
      </c>
      <c r="O170" s="3">
        <f t="shared" si="39"/>
        <v>238167.8811364396</v>
      </c>
      <c r="P170" s="3">
        <f t="shared" si="40"/>
        <v>3097.5317367072275</v>
      </c>
      <c r="Q170" s="3">
        <f t="shared" si="41"/>
        <v>10045.654451969291</v>
      </c>
      <c r="R170" s="3">
        <f t="shared" si="42"/>
        <v>258438.93267488395</v>
      </c>
      <c r="S170" s="3">
        <f t="shared" si="44"/>
        <v>156616.84249066439</v>
      </c>
      <c r="T170" s="3">
        <f t="shared" si="43"/>
        <v>326.61004871532117</v>
      </c>
      <c r="U170" s="16">
        <f>COVID19_DailyReportedData!C176</f>
        <v>0</v>
      </c>
      <c r="W170" s="3" t="str">
        <f t="shared" si="45"/>
        <v/>
      </c>
    </row>
    <row r="171" spans="6:23" x14ac:dyDescent="0.25">
      <c r="F171" s="3">
        <f t="shared" si="31"/>
        <v>7.1428571428571425E-2</v>
      </c>
      <c r="G171" s="3">
        <f t="shared" si="34"/>
        <v>0.1</v>
      </c>
      <c r="H171" s="10">
        <f t="shared" si="35"/>
        <v>4.7081902893575282E-7</v>
      </c>
      <c r="I171" s="3">
        <f t="shared" si="32"/>
        <v>8</v>
      </c>
      <c r="J171" s="2">
        <f t="shared" si="33"/>
        <v>0.03</v>
      </c>
      <c r="K171" s="10">
        <f t="shared" si="36"/>
        <v>9.8087297694948498E-9</v>
      </c>
      <c r="L171" s="3">
        <f t="shared" si="37"/>
        <v>0.5</v>
      </c>
      <c r="M171" s="2">
        <f t="shared" si="38"/>
        <v>0.01</v>
      </c>
      <c r="N171" s="3">
        <v>169</v>
      </c>
      <c r="O171" s="3">
        <f t="shared" si="39"/>
        <v>237797.07470565286</v>
      </c>
      <c r="P171" s="3">
        <f t="shared" si="40"/>
        <v>2937.3327269155775</v>
      </c>
      <c r="Q171" s="3">
        <f t="shared" si="41"/>
        <v>9637.8608790707785</v>
      </c>
      <c r="R171" s="3">
        <f t="shared" si="42"/>
        <v>259377.73168836086</v>
      </c>
      <c r="S171" s="3">
        <f t="shared" si="44"/>
        <v>156926.59566433512</v>
      </c>
      <c r="T171" s="3">
        <f t="shared" si="43"/>
        <v>309.75317367072279</v>
      </c>
      <c r="U171" s="16">
        <f>COVID19_DailyReportedData!C177</f>
        <v>0</v>
      </c>
      <c r="W171" s="3" t="str">
        <f t="shared" si="45"/>
        <v/>
      </c>
    </row>
    <row r="172" spans="6:23" x14ac:dyDescent="0.25">
      <c r="F172" s="3">
        <f t="shared" si="31"/>
        <v>7.1428571428571425E-2</v>
      </c>
      <c r="G172" s="3">
        <f t="shared" si="34"/>
        <v>0.1</v>
      </c>
      <c r="H172" s="10">
        <f t="shared" si="35"/>
        <v>4.7081902893575282E-7</v>
      </c>
      <c r="I172" s="3">
        <f t="shared" si="32"/>
        <v>8</v>
      </c>
      <c r="J172" s="2">
        <f t="shared" si="33"/>
        <v>0.03</v>
      </c>
      <c r="K172" s="10">
        <f t="shared" si="36"/>
        <v>9.8087297694948498E-9</v>
      </c>
      <c r="L172" s="3">
        <f t="shared" si="37"/>
        <v>0.5</v>
      </c>
      <c r="M172" s="2">
        <f t="shared" si="38"/>
        <v>0.01</v>
      </c>
      <c r="N172" s="3">
        <v>170</v>
      </c>
      <c r="O172" s="3">
        <f t="shared" si="39"/>
        <v>237445.73254421537</v>
      </c>
      <c r="P172" s="3">
        <f t="shared" si="40"/>
        <v>2785.1321351675469</v>
      </c>
      <c r="Q172" s="3">
        <f t="shared" si="41"/>
        <v>9243.1755175429953</v>
      </c>
      <c r="R172" s="3">
        <f t="shared" si="42"/>
        <v>260275.95980307416</v>
      </c>
      <c r="S172" s="3">
        <f t="shared" si="44"/>
        <v>157220.32893702667</v>
      </c>
      <c r="T172" s="3">
        <f t="shared" si="43"/>
        <v>293.73327269155777</v>
      </c>
      <c r="U172" s="16">
        <f>COVID19_DailyReportedData!C178</f>
        <v>0</v>
      </c>
      <c r="W172" s="3" t="str">
        <f t="shared" si="45"/>
        <v/>
      </c>
    </row>
    <row r="173" spans="6:23" x14ac:dyDescent="0.25">
      <c r="F173" s="3">
        <f t="shared" si="31"/>
        <v>7.1428571428571425E-2</v>
      </c>
      <c r="G173" s="3">
        <f t="shared" si="34"/>
        <v>0.1</v>
      </c>
      <c r="H173" s="10">
        <f t="shared" si="35"/>
        <v>4.7081902893575282E-7</v>
      </c>
      <c r="I173" s="3">
        <f t="shared" si="32"/>
        <v>8</v>
      </c>
      <c r="J173" s="2">
        <f t="shared" si="33"/>
        <v>0.03</v>
      </c>
      <c r="K173" s="10">
        <f t="shared" si="36"/>
        <v>9.8087297694948498E-9</v>
      </c>
      <c r="L173" s="3">
        <f t="shared" si="37"/>
        <v>0.5</v>
      </c>
      <c r="M173" s="2">
        <f t="shared" si="38"/>
        <v>0.01</v>
      </c>
      <c r="N173" s="3">
        <v>171</v>
      </c>
      <c r="O173" s="3">
        <f t="shared" si="39"/>
        <v>237112.84383303314</v>
      </c>
      <c r="P173" s="3">
        <f t="shared" si="40"/>
        <v>2640.5696231781922</v>
      </c>
      <c r="Q173" s="3">
        <f t="shared" si="41"/>
        <v>8861.4619083781072</v>
      </c>
      <c r="R173" s="3">
        <f t="shared" si="42"/>
        <v>261135.12463541064</v>
      </c>
      <c r="S173" s="3">
        <f t="shared" si="44"/>
        <v>157498.84215054344</v>
      </c>
      <c r="T173" s="3">
        <f t="shared" si="43"/>
        <v>278.51321351675472</v>
      </c>
      <c r="U173" s="16">
        <f>COVID19_DailyReportedData!C179</f>
        <v>0</v>
      </c>
      <c r="W173" s="3" t="str">
        <f t="shared" si="45"/>
        <v/>
      </c>
    </row>
    <row r="174" spans="6:23" x14ac:dyDescent="0.25">
      <c r="F174" s="3">
        <f t="shared" si="31"/>
        <v>7.1428571428571425E-2</v>
      </c>
      <c r="G174" s="3">
        <f t="shared" si="34"/>
        <v>0.1</v>
      </c>
      <c r="H174" s="10">
        <f t="shared" si="35"/>
        <v>4.7081902893575282E-7</v>
      </c>
      <c r="I174" s="3">
        <f t="shared" si="32"/>
        <v>8</v>
      </c>
      <c r="J174" s="2">
        <f t="shared" si="33"/>
        <v>0.03</v>
      </c>
      <c r="K174" s="10">
        <f t="shared" si="36"/>
        <v>9.8087297694948498E-9</v>
      </c>
      <c r="L174" s="3">
        <f t="shared" si="37"/>
        <v>0.5</v>
      </c>
      <c r="M174" s="2">
        <f t="shared" si="38"/>
        <v>0.01</v>
      </c>
      <c r="N174" s="3">
        <v>172</v>
      </c>
      <c r="O174" s="3">
        <f t="shared" si="39"/>
        <v>236797.44815747868</v>
      </c>
      <c r="P174" s="3">
        <f t="shared" si="40"/>
        <v>2503.2962204735309</v>
      </c>
      <c r="Q174" s="3">
        <f t="shared" si="41"/>
        <v>8492.557305811777</v>
      </c>
      <c r="R174" s="3">
        <f t="shared" si="42"/>
        <v>261956.69831623608</v>
      </c>
      <c r="S174" s="3">
        <f t="shared" si="44"/>
        <v>157762.89911286125</v>
      </c>
      <c r="T174" s="3">
        <f t="shared" si="43"/>
        <v>264.05696231781923</v>
      </c>
      <c r="U174" s="16">
        <f>COVID19_DailyReportedData!C180</f>
        <v>0</v>
      </c>
      <c r="W174" s="3" t="str">
        <f t="shared" si="45"/>
        <v/>
      </c>
    </row>
    <row r="175" spans="6:23" x14ac:dyDescent="0.25">
      <c r="F175" s="3">
        <f t="shared" si="31"/>
        <v>7.1428571428571425E-2</v>
      </c>
      <c r="G175" s="3">
        <f t="shared" si="34"/>
        <v>0.1</v>
      </c>
      <c r="H175" s="10">
        <f t="shared" si="35"/>
        <v>4.7081902893575282E-7</v>
      </c>
      <c r="I175" s="3">
        <f t="shared" si="32"/>
        <v>8</v>
      </c>
      <c r="J175" s="2">
        <f t="shared" si="33"/>
        <v>0.03</v>
      </c>
      <c r="K175" s="10">
        <f t="shared" si="36"/>
        <v>9.8087297694948498E-9</v>
      </c>
      <c r="L175" s="3">
        <f t="shared" si="37"/>
        <v>0.5</v>
      </c>
      <c r="M175" s="2">
        <f t="shared" si="38"/>
        <v>0.01</v>
      </c>
      <c r="N175" s="3">
        <v>173</v>
      </c>
      <c r="O175" s="3">
        <f t="shared" si="39"/>
        <v>236498.6332929972</v>
      </c>
      <c r="P175" s="3">
        <f t="shared" si="40"/>
        <v>2372.9745900166854</v>
      </c>
      <c r="Q175" s="3">
        <f t="shared" si="41"/>
        <v>8136.2756917297174</v>
      </c>
      <c r="R175" s="3">
        <f t="shared" si="42"/>
        <v>262742.11642525648</v>
      </c>
      <c r="S175" s="3">
        <f t="shared" si="44"/>
        <v>158013.2287349086</v>
      </c>
      <c r="T175" s="3">
        <f t="shared" si="43"/>
        <v>250.3296220473531</v>
      </c>
      <c r="U175" s="16">
        <f>COVID19_DailyReportedData!C181</f>
        <v>0</v>
      </c>
      <c r="W175" s="3" t="str">
        <f t="shared" si="45"/>
        <v/>
      </c>
    </row>
    <row r="176" spans="6:23" x14ac:dyDescent="0.25">
      <c r="F176" s="3">
        <f t="shared" si="31"/>
        <v>7.1428571428571425E-2</v>
      </c>
      <c r="G176" s="3">
        <f t="shared" si="34"/>
        <v>0.1</v>
      </c>
      <c r="H176" s="10">
        <f t="shared" si="35"/>
        <v>4.7081902893575282E-7</v>
      </c>
      <c r="I176" s="3">
        <f t="shared" si="32"/>
        <v>8</v>
      </c>
      <c r="J176" s="2">
        <f t="shared" si="33"/>
        <v>0.03</v>
      </c>
      <c r="K176" s="10">
        <f t="shared" si="36"/>
        <v>9.8087297694948498E-9</v>
      </c>
      <c r="L176" s="3">
        <f t="shared" si="37"/>
        <v>0.5</v>
      </c>
      <c r="M176" s="2">
        <f t="shared" si="38"/>
        <v>0.01</v>
      </c>
      <c r="N176" s="3">
        <v>174</v>
      </c>
      <c r="O176" s="3">
        <f t="shared" si="39"/>
        <v>236215.5330482171</v>
      </c>
      <c r="P176" s="3">
        <f t="shared" si="40"/>
        <v>2249.2791907939236</v>
      </c>
      <c r="Q176" s="3">
        <f t="shared" si="41"/>
        <v>7792.4106013221208</v>
      </c>
      <c r="R176" s="3">
        <f t="shared" si="42"/>
        <v>263492.77715966693</v>
      </c>
      <c r="S176" s="3">
        <f t="shared" si="44"/>
        <v>158250.52619391028</v>
      </c>
      <c r="T176" s="3">
        <f t="shared" si="43"/>
        <v>237.29745900166856</v>
      </c>
      <c r="U176" s="16">
        <f>COVID19_DailyReportedData!C182</f>
        <v>0</v>
      </c>
      <c r="W176" s="3" t="str">
        <f t="shared" si="45"/>
        <v/>
      </c>
    </row>
    <row r="177" spans="6:23" x14ac:dyDescent="0.25">
      <c r="F177" s="3">
        <f t="shared" si="31"/>
        <v>7.1428571428571425E-2</v>
      </c>
      <c r="G177" s="3">
        <f t="shared" si="34"/>
        <v>0.1</v>
      </c>
      <c r="H177" s="10">
        <f t="shared" si="35"/>
        <v>4.7081902893575282E-7</v>
      </c>
      <c r="I177" s="3">
        <f t="shared" si="32"/>
        <v>8</v>
      </c>
      <c r="J177" s="2">
        <f t="shared" si="33"/>
        <v>0.03</v>
      </c>
      <c r="K177" s="10">
        <f t="shared" si="36"/>
        <v>9.8087297694948498E-9</v>
      </c>
      <c r="L177" s="3">
        <f t="shared" si="37"/>
        <v>0.5</v>
      </c>
      <c r="M177" s="2">
        <f t="shared" si="38"/>
        <v>0.01</v>
      </c>
      <c r="N177" s="3">
        <v>175</v>
      </c>
      <c r="O177" s="3">
        <f t="shared" si="39"/>
        <v>235947.32516975462</v>
      </c>
      <c r="P177" s="3">
        <f t="shared" si="40"/>
        <v>2131.8963508345805</v>
      </c>
      <c r="Q177" s="3">
        <f t="shared" si="41"/>
        <v>7460.7377631642184</v>
      </c>
      <c r="R177" s="3">
        <f t="shared" si="42"/>
        <v>264210.04071624664</v>
      </c>
      <c r="S177" s="3">
        <f t="shared" si="44"/>
        <v>158475.45411298968</v>
      </c>
      <c r="T177" s="3">
        <f t="shared" si="43"/>
        <v>224.92791907939238</v>
      </c>
      <c r="U177" s="16">
        <f>COVID19_DailyReportedData!C183</f>
        <v>0</v>
      </c>
      <c r="W177" s="3" t="str">
        <f t="shared" si="45"/>
        <v/>
      </c>
    </row>
    <row r="178" spans="6:23" x14ac:dyDescent="0.25">
      <c r="F178" s="3">
        <f t="shared" si="31"/>
        <v>7.1428571428571425E-2</v>
      </c>
      <c r="G178" s="3">
        <f t="shared" si="34"/>
        <v>0.1</v>
      </c>
      <c r="H178" s="10">
        <f t="shared" si="35"/>
        <v>4.7081902893575282E-7</v>
      </c>
      <c r="I178" s="3">
        <f t="shared" si="32"/>
        <v>8</v>
      </c>
      <c r="J178" s="2">
        <f t="shared" si="33"/>
        <v>0.03</v>
      </c>
      <c r="K178" s="10">
        <f t="shared" si="36"/>
        <v>9.8087297694948498E-9</v>
      </c>
      <c r="L178" s="3">
        <f t="shared" si="37"/>
        <v>0.5</v>
      </c>
      <c r="M178" s="2">
        <f t="shared" si="38"/>
        <v>0.01</v>
      </c>
      <c r="N178" s="3">
        <v>176</v>
      </c>
      <c r="O178" s="3">
        <f t="shared" si="39"/>
        <v>235693.22931186444</v>
      </c>
      <c r="P178" s="3">
        <f t="shared" si="40"/>
        <v>2020.5242628673996</v>
      </c>
      <c r="Q178" s="3">
        <f t="shared" si="41"/>
        <v>7141.0175580216601</v>
      </c>
      <c r="R178" s="3">
        <f t="shared" si="42"/>
        <v>264895.22886724654</v>
      </c>
      <c r="S178" s="3">
        <f t="shared" si="44"/>
        <v>158688.64374807314</v>
      </c>
      <c r="T178" s="3">
        <f t="shared" si="43"/>
        <v>213.18963508345806</v>
      </c>
      <c r="U178" s="16">
        <f>COVID19_DailyReportedData!C184</f>
        <v>0</v>
      </c>
      <c r="W178" s="3" t="str">
        <f t="shared" si="45"/>
        <v/>
      </c>
    </row>
    <row r="179" spans="6:23" x14ac:dyDescent="0.25">
      <c r="F179" s="3">
        <f t="shared" si="31"/>
        <v>7.1428571428571425E-2</v>
      </c>
      <c r="G179" s="3">
        <f t="shared" si="34"/>
        <v>0.1</v>
      </c>
      <c r="H179" s="10">
        <f t="shared" si="35"/>
        <v>4.7081902893575282E-7</v>
      </c>
      <c r="I179" s="3">
        <f t="shared" si="32"/>
        <v>8</v>
      </c>
      <c r="J179" s="2">
        <f t="shared" si="33"/>
        <v>0.03</v>
      </c>
      <c r="K179" s="10">
        <f t="shared" si="36"/>
        <v>9.8087297694948498E-9</v>
      </c>
      <c r="L179" s="3">
        <f t="shared" si="37"/>
        <v>0.5</v>
      </c>
      <c r="M179" s="2">
        <f t="shared" si="38"/>
        <v>0.01</v>
      </c>
      <c r="N179" s="3">
        <v>177</v>
      </c>
      <c r="O179" s="3">
        <f t="shared" si="39"/>
        <v>235452.50507318965</v>
      </c>
      <c r="P179" s="3">
        <f t="shared" si="40"/>
        <v>1914.8729136220759</v>
      </c>
      <c r="Q179" s="3">
        <f t="shared" si="41"/>
        <v>6832.9973015925671</v>
      </c>
      <c r="R179" s="3">
        <f t="shared" si="42"/>
        <v>265549.62471159577</v>
      </c>
      <c r="S179" s="3">
        <f t="shared" si="44"/>
        <v>158890.69617435988</v>
      </c>
      <c r="T179" s="3">
        <f t="shared" si="43"/>
        <v>202.05242628673997</v>
      </c>
      <c r="U179" s="16">
        <f>COVID19_DailyReportedData!C185</f>
        <v>0</v>
      </c>
      <c r="W179" s="3" t="str">
        <f t="shared" si="45"/>
        <v/>
      </c>
    </row>
    <row r="180" spans="6:23" x14ac:dyDescent="0.25">
      <c r="F180" s="3">
        <f t="shared" si="31"/>
        <v>7.1428571428571425E-2</v>
      </c>
      <c r="G180" s="3">
        <f t="shared" si="34"/>
        <v>0.1</v>
      </c>
      <c r="H180" s="10">
        <f t="shared" si="35"/>
        <v>4.7081902893575282E-7</v>
      </c>
      <c r="I180" s="3">
        <f t="shared" si="32"/>
        <v>8</v>
      </c>
      <c r="J180" s="2">
        <f t="shared" si="33"/>
        <v>0.03</v>
      </c>
      <c r="K180" s="10">
        <f t="shared" si="36"/>
        <v>9.8087297694948498E-9</v>
      </c>
      <c r="L180" s="3">
        <f t="shared" si="37"/>
        <v>0.5</v>
      </c>
      <c r="M180" s="2">
        <f t="shared" si="38"/>
        <v>0.01</v>
      </c>
      <c r="N180" s="3">
        <v>178</v>
      </c>
      <c r="O180" s="3">
        <f t="shared" si="39"/>
        <v>235224.4501020915</v>
      </c>
      <c r="P180" s="3">
        <f t="shared" si="40"/>
        <v>1814.6639566707217</v>
      </c>
      <c r="Q180" s="3">
        <f t="shared" si="41"/>
        <v>6536.4133571267339</v>
      </c>
      <c r="R180" s="3">
        <f t="shared" si="42"/>
        <v>266174.47258411109</v>
      </c>
      <c r="S180" s="3">
        <f t="shared" si="44"/>
        <v>159082.18346572208</v>
      </c>
      <c r="T180" s="3">
        <f t="shared" si="43"/>
        <v>191.4872913622076</v>
      </c>
      <c r="U180" s="16">
        <f>COVID19_DailyReportedData!C186</f>
        <v>0</v>
      </c>
      <c r="W180" s="3" t="str">
        <f t="shared" si="45"/>
        <v/>
      </c>
    </row>
    <row r="181" spans="6:23" x14ac:dyDescent="0.25">
      <c r="F181" s="3">
        <f t="shared" si="31"/>
        <v>7.1428571428571425E-2</v>
      </c>
      <c r="G181" s="3">
        <f t="shared" si="34"/>
        <v>0.1</v>
      </c>
      <c r="H181" s="10">
        <f t="shared" si="35"/>
        <v>4.7081902893575282E-7</v>
      </c>
      <c r="I181" s="3">
        <f t="shared" si="32"/>
        <v>8</v>
      </c>
      <c r="J181" s="2">
        <f t="shared" si="33"/>
        <v>0.03</v>
      </c>
      <c r="K181" s="10">
        <f t="shared" si="36"/>
        <v>9.8087297694948498E-9</v>
      </c>
      <c r="L181" s="3">
        <f t="shared" si="37"/>
        <v>0.5</v>
      </c>
      <c r="M181" s="2">
        <f t="shared" si="38"/>
        <v>0.01</v>
      </c>
      <c r="N181" s="3">
        <v>179</v>
      </c>
      <c r="O181" s="3">
        <f t="shared" si="39"/>
        <v>235008.39827137731</v>
      </c>
      <c r="P181" s="3">
        <f t="shared" si="40"/>
        <v>1719.630537669934</v>
      </c>
      <c r="Q181" s="3">
        <f t="shared" si="41"/>
        <v>6250.9930844276105</v>
      </c>
      <c r="R181" s="3">
        <f t="shared" si="42"/>
        <v>266770.9781065252</v>
      </c>
      <c r="S181" s="3">
        <f t="shared" si="44"/>
        <v>159263.64986138916</v>
      </c>
      <c r="T181" s="3">
        <f t="shared" si="43"/>
        <v>181.46639566707219</v>
      </c>
      <c r="U181" s="16">
        <f>COVID19_DailyReportedData!C187</f>
        <v>0</v>
      </c>
      <c r="W181" s="3" t="str">
        <f t="shared" si="45"/>
        <v/>
      </c>
    </row>
    <row r="182" spans="6:23" x14ac:dyDescent="0.25">
      <c r="F182" s="3">
        <f t="shared" si="31"/>
        <v>7.1428571428571425E-2</v>
      </c>
      <c r="G182" s="3">
        <f t="shared" si="34"/>
        <v>0.1</v>
      </c>
      <c r="H182" s="10">
        <f t="shared" si="35"/>
        <v>4.7081902893575282E-7</v>
      </c>
      <c r="I182" s="3">
        <f t="shared" si="32"/>
        <v>8</v>
      </c>
      <c r="J182" s="2">
        <f t="shared" si="33"/>
        <v>0.03</v>
      </c>
      <c r="K182" s="10">
        <f t="shared" si="36"/>
        <v>9.8087297694948498E-9</v>
      </c>
      <c r="L182" s="3">
        <f t="shared" si="37"/>
        <v>0.5</v>
      </c>
      <c r="M182" s="2">
        <f t="shared" si="38"/>
        <v>0.01</v>
      </c>
      <c r="N182" s="3">
        <v>180</v>
      </c>
      <c r="O182" s="3">
        <f t="shared" si="39"/>
        <v>234803.71792268049</v>
      </c>
      <c r="P182" s="3">
        <f t="shared" si="40"/>
        <v>1629.5170799090629</v>
      </c>
      <c r="Q182" s="3">
        <f t="shared" si="41"/>
        <v>5976.4566321640605</v>
      </c>
      <c r="R182" s="3">
        <f t="shared" si="42"/>
        <v>267340.30836524646</v>
      </c>
      <c r="S182" s="3">
        <f t="shared" si="44"/>
        <v>159435.61291515615</v>
      </c>
      <c r="T182" s="3">
        <f t="shared" si="43"/>
        <v>171.96305376699343</v>
      </c>
      <c r="U182" s="16">
        <f>COVID19_DailyReportedData!C188</f>
        <v>0</v>
      </c>
      <c r="W182" s="3" t="str">
        <f t="shared" si="45"/>
        <v/>
      </c>
    </row>
    <row r="183" spans="6:23" x14ac:dyDescent="0.25">
      <c r="F183" s="3">
        <f t="shared" si="31"/>
        <v>7.1428571428571425E-2</v>
      </c>
      <c r="G183" s="3">
        <f t="shared" si="34"/>
        <v>0.1</v>
      </c>
      <c r="H183" s="10">
        <f t="shared" si="35"/>
        <v>4.7081902893575282E-7</v>
      </c>
      <c r="I183" s="3">
        <f t="shared" si="32"/>
        <v>8</v>
      </c>
      <c r="J183" s="2">
        <f t="shared" si="33"/>
        <v>0.03</v>
      </c>
      <c r="K183" s="10">
        <f t="shared" si="36"/>
        <v>9.8087297694948498E-9</v>
      </c>
      <c r="L183" s="3">
        <f t="shared" si="37"/>
        <v>0.5</v>
      </c>
      <c r="M183" s="2">
        <f t="shared" si="38"/>
        <v>0.01</v>
      </c>
      <c r="N183" s="3">
        <v>181</v>
      </c>
      <c r="O183" s="3">
        <f t="shared" si="39"/>
        <v>234609.81018027017</v>
      </c>
      <c r="P183" s="3">
        <f t="shared" si="40"/>
        <v>1544.0790371921073</v>
      </c>
      <c r="Q183" s="3">
        <f t="shared" si="41"/>
        <v>5712.5185807146772</v>
      </c>
      <c r="R183" s="3">
        <f t="shared" si="42"/>
        <v>267883.59220182314</v>
      </c>
      <c r="S183" s="3">
        <f t="shared" si="44"/>
        <v>159598.56462314705</v>
      </c>
      <c r="T183" s="3">
        <f t="shared" si="43"/>
        <v>162.9517079909063</v>
      </c>
      <c r="U183" s="16">
        <f>COVID19_DailyReportedData!C189</f>
        <v>0</v>
      </c>
      <c r="W183" s="3" t="str">
        <f t="shared" si="45"/>
        <v/>
      </c>
    </row>
    <row r="184" spans="6:23" x14ac:dyDescent="0.25">
      <c r="F184" s="3">
        <f t="shared" si="31"/>
        <v>7.1428571428571425E-2</v>
      </c>
      <c r="G184" s="3">
        <f t="shared" si="34"/>
        <v>0.1</v>
      </c>
      <c r="H184" s="10">
        <f t="shared" si="35"/>
        <v>4.7081902893575282E-7</v>
      </c>
      <c r="I184" s="3">
        <f t="shared" si="32"/>
        <v>8</v>
      </c>
      <c r="J184" s="2">
        <f t="shared" si="33"/>
        <v>0.03</v>
      </c>
      <c r="K184" s="10">
        <f t="shared" si="36"/>
        <v>9.8087297694948498E-9</v>
      </c>
      <c r="L184" s="3">
        <f t="shared" si="37"/>
        <v>0.5</v>
      </c>
      <c r="M184" s="2">
        <f t="shared" si="38"/>
        <v>0.01</v>
      </c>
      <c r="N184" s="3">
        <v>182</v>
      </c>
      <c r="O184" s="3">
        <f t="shared" si="39"/>
        <v>234426.10733366708</v>
      </c>
      <c r="P184" s="3">
        <f t="shared" si="40"/>
        <v>1463.0826202765356</v>
      </c>
      <c r="Q184" s="3">
        <f t="shared" si="41"/>
        <v>5458.8894429542679</v>
      </c>
      <c r="R184" s="3">
        <f t="shared" si="42"/>
        <v>268401.92060310219</v>
      </c>
      <c r="S184" s="3">
        <f t="shared" si="44"/>
        <v>159752.97252686624</v>
      </c>
      <c r="T184" s="3">
        <f t="shared" si="43"/>
        <v>154.40790371921074</v>
      </c>
      <c r="U184" s="16">
        <f>COVID19_DailyReportedData!C190</f>
        <v>0</v>
      </c>
      <c r="W184" s="3" t="str">
        <f t="shared" si="45"/>
        <v/>
      </c>
    </row>
    <row r="185" spans="6:23" x14ac:dyDescent="0.25">
      <c r="F185" s="3">
        <f t="shared" si="31"/>
        <v>7.1428571428571425E-2</v>
      </c>
      <c r="G185" s="3">
        <f t="shared" si="34"/>
        <v>0.1</v>
      </c>
      <c r="H185" s="10">
        <f t="shared" si="35"/>
        <v>4.7081902893575282E-7</v>
      </c>
      <c r="I185" s="3">
        <f t="shared" si="32"/>
        <v>8</v>
      </c>
      <c r="J185" s="2">
        <f t="shared" si="33"/>
        <v>0.03</v>
      </c>
      <c r="K185" s="10">
        <f t="shared" si="36"/>
        <v>9.8087297694948498E-9</v>
      </c>
      <c r="L185" s="3">
        <f t="shared" si="37"/>
        <v>0.5</v>
      </c>
      <c r="M185" s="2">
        <f t="shared" si="38"/>
        <v>0.01</v>
      </c>
      <c r="N185" s="3">
        <v>183</v>
      </c>
      <c r="O185" s="3">
        <f t="shared" si="39"/>
        <v>234252.0712881088</v>
      </c>
      <c r="P185" s="3">
        <f t="shared" si="40"/>
        <v>1386.3045023588434</v>
      </c>
      <c r="Q185" s="3">
        <f t="shared" si="41"/>
        <v>5215.2770304851883</v>
      </c>
      <c r="R185" s="3">
        <f t="shared" si="42"/>
        <v>268896.34717904724</v>
      </c>
      <c r="S185" s="3">
        <f t="shared" si="44"/>
        <v>159899.2807888939</v>
      </c>
      <c r="T185" s="3">
        <f t="shared" si="43"/>
        <v>146.30826202765357</v>
      </c>
      <c r="U185" s="16">
        <f>COVID19_DailyReportedData!C191</f>
        <v>0</v>
      </c>
      <c r="W185" s="3" t="str">
        <f t="shared" si="45"/>
        <v/>
      </c>
    </row>
    <row r="186" spans="6:23" x14ac:dyDescent="0.25">
      <c r="F186" s="3">
        <f t="shared" si="31"/>
        <v>7.1428571428571425E-2</v>
      </c>
      <c r="G186" s="3">
        <f t="shared" si="34"/>
        <v>0.1</v>
      </c>
      <c r="H186" s="10">
        <f t="shared" si="35"/>
        <v>4.7081902893575282E-7</v>
      </c>
      <c r="I186" s="3">
        <f t="shared" si="32"/>
        <v>8</v>
      </c>
      <c r="J186" s="2">
        <f t="shared" si="33"/>
        <v>0.03</v>
      </c>
      <c r="K186" s="10">
        <f t="shared" si="36"/>
        <v>9.8087297694948498E-9</v>
      </c>
      <c r="L186" s="3">
        <f t="shared" si="37"/>
        <v>0.5</v>
      </c>
      <c r="M186" s="2">
        <f t="shared" si="38"/>
        <v>0.01</v>
      </c>
      <c r="N186" s="3">
        <v>184</v>
      </c>
      <c r="O186" s="3">
        <f t="shared" si="39"/>
        <v>234087.19208163323</v>
      </c>
      <c r="P186" s="3">
        <f t="shared" si="40"/>
        <v>1313.5315084300441</v>
      </c>
      <c r="Q186" s="3">
        <f t="shared" si="41"/>
        <v>4981.3876928292739</v>
      </c>
      <c r="R186" s="3">
        <f t="shared" si="42"/>
        <v>269367.88871710753</v>
      </c>
      <c r="S186" s="3">
        <f t="shared" si="44"/>
        <v>160037.91123912978</v>
      </c>
      <c r="T186" s="3">
        <f t="shared" si="43"/>
        <v>138.63045023588435</v>
      </c>
      <c r="U186" s="16">
        <f>COVID19_DailyReportedData!C192</f>
        <v>0</v>
      </c>
      <c r="W186" s="3" t="str">
        <f t="shared" si="45"/>
        <v/>
      </c>
    </row>
    <row r="187" spans="6:23" x14ac:dyDescent="0.25">
      <c r="F187" s="3">
        <f t="shared" si="31"/>
        <v>7.1428571428571425E-2</v>
      </c>
      <c r="G187" s="3">
        <f t="shared" si="34"/>
        <v>0.1</v>
      </c>
      <c r="H187" s="10">
        <f t="shared" si="35"/>
        <v>4.7081902893575282E-7</v>
      </c>
      <c r="I187" s="3">
        <f t="shared" si="32"/>
        <v>8</v>
      </c>
      <c r="J187" s="2">
        <f t="shared" si="33"/>
        <v>0.03</v>
      </c>
      <c r="K187" s="10">
        <f t="shared" si="36"/>
        <v>9.8087297694948498E-9</v>
      </c>
      <c r="L187" s="3">
        <f t="shared" si="37"/>
        <v>0.5</v>
      </c>
      <c r="M187" s="2">
        <f t="shared" si="38"/>
        <v>0.01</v>
      </c>
      <c r="N187" s="3">
        <v>185</v>
      </c>
      <c r="O187" s="3">
        <f t="shared" si="39"/>
        <v>233930.98646732618</v>
      </c>
      <c r="P187" s="3">
        <f t="shared" si="40"/>
        <v>1244.5602927205096</v>
      </c>
      <c r="Q187" s="3">
        <f t="shared" si="41"/>
        <v>4756.927437041616</v>
      </c>
      <c r="R187" s="3">
        <f t="shared" si="42"/>
        <v>269817.52580291178</v>
      </c>
      <c r="S187" s="3">
        <f t="shared" si="44"/>
        <v>160169.26438997278</v>
      </c>
      <c r="T187" s="3">
        <f t="shared" si="43"/>
        <v>131.35315084300441</v>
      </c>
      <c r="U187" s="16">
        <f>COVID19_DailyReportedData!C193</f>
        <v>0</v>
      </c>
      <c r="W187" s="3" t="str">
        <f t="shared" si="45"/>
        <v/>
      </c>
    </row>
    <row r="188" spans="6:23" x14ac:dyDescent="0.25">
      <c r="F188" s="3">
        <f t="shared" si="31"/>
        <v>7.1428571428571425E-2</v>
      </c>
      <c r="G188" s="3">
        <f t="shared" si="34"/>
        <v>0.1</v>
      </c>
      <c r="H188" s="10">
        <f t="shared" si="35"/>
        <v>4.7081902893575282E-7</v>
      </c>
      <c r="I188" s="3">
        <f t="shared" si="32"/>
        <v>8</v>
      </c>
      <c r="J188" s="2">
        <f t="shared" si="33"/>
        <v>0.03</v>
      </c>
      <c r="K188" s="10">
        <f t="shared" si="36"/>
        <v>9.8087297694948498E-9</v>
      </c>
      <c r="L188" s="3">
        <f t="shared" si="37"/>
        <v>0.5</v>
      </c>
      <c r="M188" s="2">
        <f t="shared" si="38"/>
        <v>0.01</v>
      </c>
      <c r="N188" s="3">
        <v>186</v>
      </c>
      <c r="O188" s="3">
        <f t="shared" si="39"/>
        <v>233782.99655910037</v>
      </c>
      <c r="P188" s="3">
        <f t="shared" si="40"/>
        <v>1179.197007908514</v>
      </c>
      <c r="Q188" s="3">
        <f t="shared" si="41"/>
        <v>4541.6029350964081</v>
      </c>
      <c r="R188" s="3">
        <f t="shared" si="42"/>
        <v>270246.20349789481</v>
      </c>
      <c r="S188" s="3">
        <f t="shared" si="44"/>
        <v>160293.72041924484</v>
      </c>
      <c r="T188" s="3">
        <f t="shared" si="43"/>
        <v>124.45602927205096</v>
      </c>
      <c r="U188" s="16">
        <f>COVID19_DailyReportedData!C194</f>
        <v>0</v>
      </c>
      <c r="W188" s="3" t="str">
        <f t="shared" si="45"/>
        <v/>
      </c>
    </row>
    <row r="189" spans="6:23" x14ac:dyDescent="0.25">
      <c r="F189" s="3">
        <f t="shared" si="31"/>
        <v>7.1428571428571425E-2</v>
      </c>
      <c r="G189" s="3">
        <f t="shared" si="34"/>
        <v>0.1</v>
      </c>
      <c r="H189" s="10">
        <f t="shared" si="35"/>
        <v>4.7081902893575282E-7</v>
      </c>
      <c r="I189" s="3">
        <f t="shared" si="32"/>
        <v>8</v>
      </c>
      <c r="J189" s="2">
        <f t="shared" si="33"/>
        <v>0.03</v>
      </c>
      <c r="K189" s="10">
        <f t="shared" si="36"/>
        <v>9.8087297694948498E-9</v>
      </c>
      <c r="L189" s="3">
        <f t="shared" si="37"/>
        <v>0.5</v>
      </c>
      <c r="M189" s="2">
        <f t="shared" si="38"/>
        <v>0.01</v>
      </c>
      <c r="N189" s="3">
        <v>187</v>
      </c>
      <c r="O189" s="3">
        <f t="shared" si="39"/>
        <v>233642.78853923394</v>
      </c>
      <c r="P189" s="3">
        <f t="shared" si="40"/>
        <v>1117.2569692763418</v>
      </c>
      <c r="Q189" s="3">
        <f t="shared" si="41"/>
        <v>4335.1224262375163</v>
      </c>
      <c r="R189" s="3">
        <f t="shared" si="42"/>
        <v>270654.8320652523</v>
      </c>
      <c r="S189" s="3">
        <f t="shared" si="44"/>
        <v>160411.64012003568</v>
      </c>
      <c r="T189" s="3">
        <f t="shared" si="43"/>
        <v>117.91970079085141</v>
      </c>
      <c r="U189" s="16">
        <f>COVID19_DailyReportedData!C195</f>
        <v>0</v>
      </c>
      <c r="W189" s="3" t="str">
        <f t="shared" si="45"/>
        <v/>
      </c>
    </row>
    <row r="190" spans="6:23" x14ac:dyDescent="0.25">
      <c r="F190" s="3">
        <f t="shared" si="31"/>
        <v>7.1428571428571425E-2</v>
      </c>
      <c r="G190" s="3">
        <f t="shared" si="34"/>
        <v>0.1</v>
      </c>
      <c r="H190" s="10">
        <f t="shared" si="35"/>
        <v>4.7081902893575282E-7</v>
      </c>
      <c r="I190" s="3">
        <f t="shared" si="32"/>
        <v>8</v>
      </c>
      <c r="J190" s="2">
        <f t="shared" si="33"/>
        <v>0.03</v>
      </c>
      <c r="K190" s="10">
        <f t="shared" si="36"/>
        <v>9.8087297694948498E-9</v>
      </c>
      <c r="L190" s="3">
        <f t="shared" si="37"/>
        <v>0.5</v>
      </c>
      <c r="M190" s="2">
        <f t="shared" si="38"/>
        <v>0.01</v>
      </c>
      <c r="N190" s="3">
        <v>188</v>
      </c>
      <c r="O190" s="3">
        <f t="shared" si="39"/>
        <v>233509.95142579084</v>
      </c>
      <c r="P190" s="3">
        <f t="shared" si="40"/>
        <v>1058.5643165577706</v>
      </c>
      <c r="Q190" s="3">
        <f t="shared" si="41"/>
        <v>4137.1965212910418</v>
      </c>
      <c r="R190" s="3">
        <f t="shared" si="42"/>
        <v>271044.28773636045</v>
      </c>
      <c r="S190" s="3">
        <f t="shared" si="44"/>
        <v>160523.36581696331</v>
      </c>
      <c r="T190" s="3">
        <f t="shared" si="43"/>
        <v>111.72569692763419</v>
      </c>
      <c r="U190" s="16">
        <f>COVID19_DailyReportedData!C196</f>
        <v>0</v>
      </c>
      <c r="W190" s="3" t="str">
        <f t="shared" si="45"/>
        <v/>
      </c>
    </row>
    <row r="191" spans="6:23" x14ac:dyDescent="0.25">
      <c r="F191" s="3">
        <f t="shared" si="31"/>
        <v>7.1428571428571425E-2</v>
      </c>
      <c r="G191" s="3">
        <f t="shared" si="34"/>
        <v>0.1</v>
      </c>
      <c r="H191" s="10">
        <f t="shared" si="35"/>
        <v>4.7081902893575282E-7</v>
      </c>
      <c r="I191" s="3">
        <f t="shared" si="32"/>
        <v>8</v>
      </c>
      <c r="J191" s="2">
        <f t="shared" si="33"/>
        <v>0.03</v>
      </c>
      <c r="K191" s="10">
        <f t="shared" si="36"/>
        <v>9.8087297694948498E-9</v>
      </c>
      <c r="L191" s="3">
        <f t="shared" si="37"/>
        <v>0.5</v>
      </c>
      <c r="M191" s="2">
        <f t="shared" si="38"/>
        <v>0.01</v>
      </c>
      <c r="N191" s="3">
        <v>189</v>
      </c>
      <c r="O191" s="3">
        <f t="shared" si="39"/>
        <v>233384.09589796868</v>
      </c>
      <c r="P191" s="3">
        <f t="shared" si="40"/>
        <v>1002.9516758271648</v>
      </c>
      <c r="Q191" s="3">
        <f t="shared" si="41"/>
        <v>3947.5389157117443</v>
      </c>
      <c r="R191" s="3">
        <f t="shared" si="42"/>
        <v>271415.41351049248</v>
      </c>
      <c r="S191" s="3">
        <f t="shared" si="44"/>
        <v>160629.2222486191</v>
      </c>
      <c r="T191" s="3">
        <f t="shared" si="43"/>
        <v>105.85643165577706</v>
      </c>
      <c r="U191" s="16">
        <f>COVID19_DailyReportedData!C197</f>
        <v>0</v>
      </c>
      <c r="W191" s="3" t="str">
        <f t="shared" si="45"/>
        <v/>
      </c>
    </row>
    <row r="192" spans="6:23" x14ac:dyDescent="0.25">
      <c r="F192" s="3">
        <f t="shared" si="31"/>
        <v>7.1428571428571425E-2</v>
      </c>
      <c r="G192" s="3">
        <f t="shared" si="34"/>
        <v>0.1</v>
      </c>
      <c r="H192" s="10">
        <f t="shared" si="35"/>
        <v>4.7081902893575282E-7</v>
      </c>
      <c r="I192" s="3">
        <f t="shared" si="32"/>
        <v>8</v>
      </c>
      <c r="J192" s="2">
        <f t="shared" si="33"/>
        <v>0.03</v>
      </c>
      <c r="K192" s="10">
        <f t="shared" si="36"/>
        <v>9.8087297694948498E-9</v>
      </c>
      <c r="L192" s="3">
        <f t="shared" si="37"/>
        <v>0.5</v>
      </c>
      <c r="M192" s="2">
        <f t="shared" si="38"/>
        <v>0.01</v>
      </c>
      <c r="N192" s="3">
        <v>190</v>
      </c>
      <c r="O192" s="3">
        <f t="shared" si="39"/>
        <v>233264.85317736745</v>
      </c>
      <c r="P192" s="3">
        <f t="shared" si="40"/>
        <v>950.25982342944485</v>
      </c>
      <c r="Q192" s="3">
        <f t="shared" si="41"/>
        <v>3765.8670178864791</v>
      </c>
      <c r="R192" s="3">
        <f t="shared" si="42"/>
        <v>271769.0199813167</v>
      </c>
      <c r="S192" s="3">
        <f t="shared" si="44"/>
        <v>160729.51741620182</v>
      </c>
      <c r="T192" s="3">
        <f t="shared" si="43"/>
        <v>100.29516758271649</v>
      </c>
      <c r="U192" s="16">
        <f>COVID19_DailyReportedData!C198</f>
        <v>0</v>
      </c>
      <c r="W192" s="3" t="str">
        <f t="shared" si="45"/>
        <v/>
      </c>
    </row>
    <row r="193" spans="6:23" x14ac:dyDescent="0.25">
      <c r="F193" s="3">
        <f t="shared" si="31"/>
        <v>7.1428571428571425E-2</v>
      </c>
      <c r="G193" s="3">
        <f t="shared" si="34"/>
        <v>0.1</v>
      </c>
      <c r="H193" s="10">
        <f t="shared" si="35"/>
        <v>4.7081902893575282E-7</v>
      </c>
      <c r="I193" s="3">
        <f t="shared" si="32"/>
        <v>8</v>
      </c>
      <c r="J193" s="2">
        <f t="shared" si="33"/>
        <v>0.03</v>
      </c>
      <c r="K193" s="10">
        <f t="shared" si="36"/>
        <v>9.8087297694948498E-9</v>
      </c>
      <c r="L193" s="3">
        <f t="shared" si="37"/>
        <v>0.5</v>
      </c>
      <c r="M193" s="2">
        <f t="shared" si="38"/>
        <v>0.01</v>
      </c>
      <c r="N193" s="3">
        <v>191</v>
      </c>
      <c r="O193" s="3">
        <f t="shared" si="39"/>
        <v>233151.87396314225</v>
      </c>
      <c r="P193" s="3">
        <f t="shared" si="40"/>
        <v>900.33735363816299</v>
      </c>
      <c r="Q193" s="3">
        <f t="shared" si="41"/>
        <v>3591.902498951818</v>
      </c>
      <c r="R193" s="3">
        <f t="shared" si="42"/>
        <v>272105.88618426782</v>
      </c>
      <c r="S193" s="3">
        <f t="shared" si="44"/>
        <v>160824.54339854477</v>
      </c>
      <c r="T193" s="3">
        <f t="shared" si="43"/>
        <v>95.025982342944488</v>
      </c>
      <c r="U193" s="16">
        <f>COVID19_DailyReportedData!C199</f>
        <v>0</v>
      </c>
      <c r="W193" s="3" t="str">
        <f t="shared" si="45"/>
        <v/>
      </c>
    </row>
    <row r="194" spans="6:23" x14ac:dyDescent="0.25">
      <c r="F194" s="3">
        <f t="shared" ref="F194:F257" si="46">$C$3</f>
        <v>7.1428571428571425E-2</v>
      </c>
      <c r="G194" s="3">
        <f t="shared" si="34"/>
        <v>0.1</v>
      </c>
      <c r="H194" s="10">
        <f t="shared" si="35"/>
        <v>4.7081902893575282E-7</v>
      </c>
      <c r="I194" s="3">
        <f t="shared" ref="I194:I213" si="47">IF(N194&gt;=$C$28,$C$25,IF(N194&gt;=$C$27,$C$24,$C$23))</f>
        <v>8</v>
      </c>
      <c r="J194" s="2">
        <f t="shared" ref="J194:J213" si="48">IF(N194&gt;=$C$28,$C$33,IF(N194&gt;=$C$27,$C$32,$C$31))</f>
        <v>0.03</v>
      </c>
      <c r="K194" s="10">
        <f t="shared" si="36"/>
        <v>9.8087297694948498E-9</v>
      </c>
      <c r="L194" s="3">
        <f t="shared" si="37"/>
        <v>0.5</v>
      </c>
      <c r="M194" s="2">
        <f t="shared" si="38"/>
        <v>0.01</v>
      </c>
      <c r="N194" s="3">
        <v>192</v>
      </c>
      <c r="O194" s="3">
        <f t="shared" si="39"/>
        <v>233044.82741899011</v>
      </c>
      <c r="P194" s="3">
        <f t="shared" si="40"/>
        <v>853.04035145234229</v>
      </c>
      <c r="Q194" s="3">
        <f t="shared" si="41"/>
        <v>3425.3717701047904</v>
      </c>
      <c r="R194" s="3">
        <f t="shared" si="42"/>
        <v>272426.76045945281</v>
      </c>
      <c r="S194" s="3">
        <f t="shared" si="44"/>
        <v>160914.57713390858</v>
      </c>
      <c r="T194" s="3">
        <f t="shared" si="43"/>
        <v>90.033735363816305</v>
      </c>
      <c r="U194" s="16">
        <f>COVID19_DailyReportedData!C200</f>
        <v>0</v>
      </c>
      <c r="W194" s="3" t="str">
        <f t="shared" si="45"/>
        <v/>
      </c>
    </row>
    <row r="195" spans="6:23" x14ac:dyDescent="0.25">
      <c r="F195" s="3">
        <f t="shared" si="46"/>
        <v>7.1428571428571425E-2</v>
      </c>
      <c r="G195" s="3">
        <f t="shared" ref="G195:G258" si="49">$C$16</f>
        <v>0.1</v>
      </c>
      <c r="H195" s="10">
        <f t="shared" ref="H195:H213" si="50">(I195*J195)/($C$8+$C$9+$C$11+$C$10)</f>
        <v>4.7081902893575282E-7</v>
      </c>
      <c r="I195" s="3">
        <f t="shared" si="47"/>
        <v>8</v>
      </c>
      <c r="J195" s="2">
        <f t="shared" si="48"/>
        <v>0.03</v>
      </c>
      <c r="K195" s="10">
        <f t="shared" ref="K195:K213" si="51">(L195*M195)/($C$8+$C$9+$C$11+$C$10)</f>
        <v>9.8087297694948498E-9</v>
      </c>
      <c r="L195" s="3">
        <f t="shared" ref="L195:L213" si="52">IF(N195&gt;=$C$28,$D$25,IF(N195&gt;=$C$27,$D$24,$D$23))</f>
        <v>0.5</v>
      </c>
      <c r="M195" s="2">
        <f t="shared" ref="M195:M213" si="53">IF(N195&gt;=$C$28,$D$33,IF(N195&gt;=$C$27,$D$32,$D$31))</f>
        <v>0.01</v>
      </c>
      <c r="N195" s="3">
        <v>193</v>
      </c>
      <c r="O195" s="3">
        <f t="shared" ref="O195:O213" si="54">-H194*O194*P194-K194*O194*Q194+O194</f>
        <v>232943.40020992371</v>
      </c>
      <c r="P195" s="3">
        <f t="shared" ref="P195:P213" si="55">H194*O194*P194+K194*O194*Q194-(F194 + G194)*P194+P194</f>
        <v>808.23207169835518</v>
      </c>
      <c r="Q195" s="3">
        <f t="shared" ref="Q195:Q213" si="56">P194*G194 + Q194-Q194*F194</f>
        <v>3266.0063930996821</v>
      </c>
      <c r="R195" s="3">
        <f t="shared" ref="R195:R213" si="57">F194*(P194+Q194)+R194</f>
        <v>272732.3613252783</v>
      </c>
      <c r="S195" s="3">
        <f t="shared" si="44"/>
        <v>160999.88116905381</v>
      </c>
      <c r="T195" s="3">
        <f t="shared" ref="T195:T213" si="58">P194*G194</f>
        <v>85.304035145234238</v>
      </c>
      <c r="U195" s="16">
        <f>COVID19_DailyReportedData!C201</f>
        <v>0</v>
      </c>
      <c r="W195" s="3" t="str">
        <f t="shared" si="45"/>
        <v/>
      </c>
    </row>
    <row r="196" spans="6:23" x14ac:dyDescent="0.25">
      <c r="F196" s="3">
        <f t="shared" si="46"/>
        <v>7.1428571428571425E-2</v>
      </c>
      <c r="G196" s="3">
        <f t="shared" si="49"/>
        <v>0.1</v>
      </c>
      <c r="H196" s="10">
        <f t="shared" si="50"/>
        <v>4.7081902893575282E-7</v>
      </c>
      <c r="I196" s="3">
        <f t="shared" si="47"/>
        <v>8</v>
      </c>
      <c r="J196" s="2">
        <f t="shared" si="48"/>
        <v>0.03</v>
      </c>
      <c r="K196" s="10">
        <f t="shared" si="51"/>
        <v>9.8087297694948498E-9</v>
      </c>
      <c r="L196" s="3">
        <f t="shared" si="52"/>
        <v>0.5</v>
      </c>
      <c r="M196" s="2">
        <f t="shared" si="53"/>
        <v>0.01</v>
      </c>
      <c r="N196" s="3">
        <v>194</v>
      </c>
      <c r="O196" s="3">
        <f t="shared" si="54"/>
        <v>232847.2955868002</v>
      </c>
      <c r="P196" s="3">
        <f t="shared" si="55"/>
        <v>765.78262538786316</v>
      </c>
      <c r="Q196" s="3">
        <f t="shared" si="56"/>
        <v>3113.5434293338258</v>
      </c>
      <c r="R196" s="3">
        <f t="shared" si="57"/>
        <v>273023.37835847813</v>
      </c>
      <c r="S196" s="3">
        <f t="shared" ref="S196:S213" si="59">P195*G195 + S195</f>
        <v>161080.70437622364</v>
      </c>
      <c r="T196" s="3">
        <f t="shared" si="58"/>
        <v>80.823207169835527</v>
      </c>
      <c r="U196" s="16">
        <f>COVID19_DailyReportedData!C202</f>
        <v>0</v>
      </c>
      <c r="W196" s="3" t="str">
        <f t="shared" si="45"/>
        <v/>
      </c>
    </row>
    <row r="197" spans="6:23" x14ac:dyDescent="0.25">
      <c r="F197" s="3">
        <f t="shared" si="46"/>
        <v>7.1428571428571425E-2</v>
      </c>
      <c r="G197" s="3">
        <f t="shared" si="49"/>
        <v>0.1</v>
      </c>
      <c r="H197" s="10">
        <f t="shared" si="50"/>
        <v>4.7081902893575282E-7</v>
      </c>
      <c r="I197" s="3">
        <f t="shared" si="47"/>
        <v>8</v>
      </c>
      <c r="J197" s="2">
        <f t="shared" si="48"/>
        <v>0.03</v>
      </c>
      <c r="K197" s="10">
        <f t="shared" si="51"/>
        <v>9.8087297694948498E-9</v>
      </c>
      <c r="L197" s="3">
        <f t="shared" si="52"/>
        <v>0.5</v>
      </c>
      <c r="M197" s="2">
        <f t="shared" si="53"/>
        <v>0.01</v>
      </c>
      <c r="N197" s="3">
        <v>195</v>
      </c>
      <c r="O197" s="3">
        <f t="shared" si="54"/>
        <v>232756.23251659912</v>
      </c>
      <c r="P197" s="3">
        <f t="shared" si="55"/>
        <v>725.56867409388747</v>
      </c>
      <c r="Q197" s="3">
        <f t="shared" si="56"/>
        <v>2967.725732634482</v>
      </c>
      <c r="R197" s="3">
        <f t="shared" si="57"/>
        <v>273300.47307667253</v>
      </c>
      <c r="S197" s="3">
        <f t="shared" si="59"/>
        <v>161157.28263876244</v>
      </c>
      <c r="T197" s="3">
        <f t="shared" si="58"/>
        <v>76.578262538786319</v>
      </c>
      <c r="U197" s="16">
        <f>COVID19_DailyReportedData!C203</f>
        <v>0</v>
      </c>
      <c r="W197" s="3" t="str">
        <f t="shared" si="45"/>
        <v/>
      </c>
    </row>
    <row r="198" spans="6:23" x14ac:dyDescent="0.25">
      <c r="F198" s="3">
        <f t="shared" si="46"/>
        <v>7.1428571428571425E-2</v>
      </c>
      <c r="G198" s="3">
        <f t="shared" si="49"/>
        <v>0.1</v>
      </c>
      <c r="H198" s="10">
        <f t="shared" si="50"/>
        <v>4.7081902893575282E-7</v>
      </c>
      <c r="I198" s="3">
        <f t="shared" si="47"/>
        <v>8</v>
      </c>
      <c r="J198" s="2">
        <f t="shared" si="48"/>
        <v>0.03</v>
      </c>
      <c r="K198" s="10">
        <f t="shared" si="51"/>
        <v>9.8087297694948498E-9</v>
      </c>
      <c r="L198" s="3">
        <f t="shared" si="52"/>
        <v>0.5</v>
      </c>
      <c r="M198" s="2">
        <f t="shared" si="53"/>
        <v>0.01</v>
      </c>
      <c r="N198" s="3">
        <v>196</v>
      </c>
      <c r="O198" s="3">
        <f t="shared" si="54"/>
        <v>232669.94485647799</v>
      </c>
      <c r="P198" s="3">
        <f t="shared" si="55"/>
        <v>687.47313294178866</v>
      </c>
      <c r="Q198" s="3">
        <f t="shared" si="56"/>
        <v>2828.3021905699793</v>
      </c>
      <c r="R198" s="3">
        <f t="shared" si="57"/>
        <v>273564.27982001024</v>
      </c>
      <c r="S198" s="3">
        <f t="shared" si="59"/>
        <v>161229.83950617182</v>
      </c>
      <c r="T198" s="3">
        <f t="shared" si="58"/>
        <v>72.556867409388744</v>
      </c>
      <c r="U198" s="16">
        <f>COVID19_DailyReportedData!C204</f>
        <v>0</v>
      </c>
      <c r="W198" s="3" t="str">
        <f t="shared" si="45"/>
        <v/>
      </c>
    </row>
    <row r="199" spans="6:23" x14ac:dyDescent="0.25">
      <c r="F199" s="3">
        <f t="shared" si="46"/>
        <v>7.1428571428571425E-2</v>
      </c>
      <c r="G199" s="3">
        <f t="shared" si="49"/>
        <v>0.1</v>
      </c>
      <c r="H199" s="10">
        <f t="shared" si="50"/>
        <v>4.7081902893575282E-7</v>
      </c>
      <c r="I199" s="3">
        <f t="shared" si="47"/>
        <v>8</v>
      </c>
      <c r="J199" s="2">
        <f t="shared" si="48"/>
        <v>0.03</v>
      </c>
      <c r="K199" s="10">
        <f t="shared" si="51"/>
        <v>9.8087297694948498E-9</v>
      </c>
      <c r="L199" s="3">
        <f t="shared" si="52"/>
        <v>0.5</v>
      </c>
      <c r="M199" s="2">
        <f t="shared" si="53"/>
        <v>0.01</v>
      </c>
      <c r="N199" s="3">
        <v>197</v>
      </c>
      <c r="O199" s="3">
        <f t="shared" si="54"/>
        <v>232588.18056967616</v>
      </c>
      <c r="P199" s="3">
        <f t="shared" si="55"/>
        <v>651.38488266789193</v>
      </c>
      <c r="Q199" s="3">
        <f t="shared" si="56"/>
        <v>2695.0279188234454</v>
      </c>
      <c r="R199" s="3">
        <f t="shared" si="57"/>
        <v>273815.40662883251</v>
      </c>
      <c r="S199" s="3">
        <f t="shared" si="59"/>
        <v>161298.586819466</v>
      </c>
      <c r="T199" s="3">
        <f t="shared" si="58"/>
        <v>68.747313294178866</v>
      </c>
      <c r="U199" s="16">
        <f>COVID19_DailyReportedData!C205</f>
        <v>0</v>
      </c>
      <c r="W199" s="3" t="str">
        <f t="shared" si="45"/>
        <v/>
      </c>
    </row>
    <row r="200" spans="6:23" x14ac:dyDescent="0.25">
      <c r="F200" s="3">
        <f t="shared" si="46"/>
        <v>7.1428571428571425E-2</v>
      </c>
      <c r="G200" s="3">
        <f t="shared" si="49"/>
        <v>0.1</v>
      </c>
      <c r="H200" s="10">
        <f t="shared" si="50"/>
        <v>4.7081902893575282E-7</v>
      </c>
      <c r="I200" s="3">
        <f t="shared" si="47"/>
        <v>8</v>
      </c>
      <c r="J200" s="2">
        <f t="shared" si="48"/>
        <v>0.03</v>
      </c>
      <c r="K200" s="10">
        <f t="shared" si="51"/>
        <v>9.8087297694948498E-9</v>
      </c>
      <c r="L200" s="3">
        <f t="shared" si="52"/>
        <v>0.5</v>
      </c>
      <c r="M200" s="2">
        <f t="shared" si="53"/>
        <v>0.01</v>
      </c>
      <c r="N200" s="3">
        <v>198</v>
      </c>
      <c r="O200" s="3">
        <f t="shared" si="54"/>
        <v>232510.70098138467</v>
      </c>
      <c r="P200" s="3">
        <f t="shared" si="55"/>
        <v>617.1984910734717</v>
      </c>
      <c r="Q200" s="3">
        <f t="shared" si="56"/>
        <v>2567.66441288856</v>
      </c>
      <c r="R200" s="3">
        <f t="shared" si="57"/>
        <v>274054.4361146533</v>
      </c>
      <c r="S200" s="3">
        <f t="shared" si="59"/>
        <v>161363.72530773279</v>
      </c>
      <c r="T200" s="3">
        <f t="shared" si="58"/>
        <v>65.138488266789196</v>
      </c>
      <c r="U200" s="16">
        <f>COVID19_DailyReportedData!C206</f>
        <v>0</v>
      </c>
      <c r="W200" s="3" t="str">
        <f t="shared" si="45"/>
        <v/>
      </c>
    </row>
    <row r="201" spans="6:23" x14ac:dyDescent="0.25">
      <c r="F201" s="3">
        <f t="shared" si="46"/>
        <v>7.1428571428571425E-2</v>
      </c>
      <c r="G201" s="3">
        <f t="shared" si="49"/>
        <v>0.1</v>
      </c>
      <c r="H201" s="10">
        <f t="shared" si="50"/>
        <v>4.7081902893575282E-7</v>
      </c>
      <c r="I201" s="3">
        <f t="shared" si="47"/>
        <v>8</v>
      </c>
      <c r="J201" s="2">
        <f t="shared" si="48"/>
        <v>0.03</v>
      </c>
      <c r="K201" s="10">
        <f t="shared" si="51"/>
        <v>9.8087297694948498E-9</v>
      </c>
      <c r="L201" s="3">
        <f t="shared" si="52"/>
        <v>0.5</v>
      </c>
      <c r="M201" s="2">
        <f t="shared" si="53"/>
        <v>0.01</v>
      </c>
      <c r="N201" s="3">
        <v>199</v>
      </c>
      <c r="O201" s="3">
        <f t="shared" si="54"/>
        <v>232437.28007275178</v>
      </c>
      <c r="P201" s="3">
        <f t="shared" si="55"/>
        <v>584.81394409378163</v>
      </c>
      <c r="Q201" s="3">
        <f t="shared" si="56"/>
        <v>2445.979661075296</v>
      </c>
      <c r="R201" s="3">
        <f t="shared" si="57"/>
        <v>274281.92632207915</v>
      </c>
      <c r="S201" s="3">
        <f t="shared" si="59"/>
        <v>161425.44515684014</v>
      </c>
      <c r="T201" s="3">
        <f t="shared" si="58"/>
        <v>61.719849107347173</v>
      </c>
      <c r="U201" s="16">
        <f>COVID19_DailyReportedData!C207</f>
        <v>0</v>
      </c>
      <c r="W201" s="3" t="str">
        <f t="shared" si="45"/>
        <v/>
      </c>
    </row>
    <row r="202" spans="6:23" x14ac:dyDescent="0.25">
      <c r="F202" s="3">
        <f t="shared" si="46"/>
        <v>7.1428571428571425E-2</v>
      </c>
      <c r="G202" s="3">
        <f t="shared" si="49"/>
        <v>0.1</v>
      </c>
      <c r="H202" s="10">
        <f t="shared" si="50"/>
        <v>4.7081902893575282E-7</v>
      </c>
      <c r="I202" s="3">
        <f t="shared" si="47"/>
        <v>8</v>
      </c>
      <c r="J202" s="2">
        <f t="shared" si="48"/>
        <v>0.03</v>
      </c>
      <c r="K202" s="10">
        <f t="shared" si="51"/>
        <v>9.8087297694948498E-9</v>
      </c>
      <c r="L202" s="3">
        <f t="shared" si="52"/>
        <v>0.5</v>
      </c>
      <c r="M202" s="2">
        <f t="shared" si="53"/>
        <v>0.01</v>
      </c>
      <c r="N202" s="3">
        <v>200</v>
      </c>
      <c r="O202" s="3">
        <f t="shared" si="54"/>
        <v>232367.70381124911</v>
      </c>
      <c r="P202" s="3">
        <f t="shared" si="55"/>
        <v>554.13638660892366</v>
      </c>
      <c r="Q202" s="3">
        <f t="shared" si="56"/>
        <v>2329.7482225507242</v>
      </c>
      <c r="R202" s="3">
        <f t="shared" si="57"/>
        <v>274498.41157959122</v>
      </c>
      <c r="S202" s="3">
        <f t="shared" si="59"/>
        <v>161483.92655124952</v>
      </c>
      <c r="T202" s="3">
        <f t="shared" si="58"/>
        <v>58.481394409378169</v>
      </c>
      <c r="U202" s="16">
        <f>COVID19_DailyReportedData!C208</f>
        <v>0</v>
      </c>
      <c r="W202" s="3" t="str">
        <f t="shared" si="45"/>
        <v/>
      </c>
    </row>
    <row r="203" spans="6:23" x14ac:dyDescent="0.25">
      <c r="F203" s="3">
        <f t="shared" si="46"/>
        <v>7.1428571428571425E-2</v>
      </c>
      <c r="G203" s="3">
        <f t="shared" si="49"/>
        <v>0.1</v>
      </c>
      <c r="H203" s="10">
        <f t="shared" si="50"/>
        <v>4.7081902893575282E-7</v>
      </c>
      <c r="I203" s="3">
        <f t="shared" si="47"/>
        <v>8</v>
      </c>
      <c r="J203" s="2">
        <f t="shared" si="48"/>
        <v>0.03</v>
      </c>
      <c r="K203" s="10">
        <f t="shared" si="51"/>
        <v>9.8087297694948498E-9</v>
      </c>
      <c r="L203" s="3">
        <f t="shared" si="52"/>
        <v>0.5</v>
      </c>
      <c r="M203" s="2">
        <f t="shared" si="53"/>
        <v>0.01</v>
      </c>
      <c r="N203" s="3">
        <v>201</v>
      </c>
      <c r="O203" s="3">
        <f t="shared" si="54"/>
        <v>232301.76951568117</v>
      </c>
      <c r="P203" s="3">
        <f t="shared" si="55"/>
        <v>525.07587304391245</v>
      </c>
      <c r="Q203" s="3">
        <f t="shared" si="56"/>
        <v>2218.7512738865648</v>
      </c>
      <c r="R203" s="3">
        <f t="shared" si="57"/>
        <v>274704.40333738836</v>
      </c>
      <c r="S203" s="3">
        <f t="shared" si="59"/>
        <v>161539.34018991041</v>
      </c>
      <c r="T203" s="3">
        <f t="shared" si="58"/>
        <v>55.413638660892367</v>
      </c>
      <c r="U203" s="16">
        <f>COVID19_DailyReportedData!C209</f>
        <v>0</v>
      </c>
      <c r="W203" s="3" t="str">
        <f t="shared" si="45"/>
        <v/>
      </c>
    </row>
    <row r="204" spans="6:23" x14ac:dyDescent="0.25">
      <c r="F204" s="3">
        <f t="shared" si="46"/>
        <v>7.1428571428571425E-2</v>
      </c>
      <c r="G204" s="3">
        <f t="shared" si="49"/>
        <v>0.1</v>
      </c>
      <c r="H204" s="10">
        <f t="shared" si="50"/>
        <v>4.7081902893575282E-7</v>
      </c>
      <c r="I204" s="3">
        <f t="shared" si="47"/>
        <v>8</v>
      </c>
      <c r="J204" s="2">
        <f t="shared" si="48"/>
        <v>0.03</v>
      </c>
      <c r="K204" s="10">
        <f t="shared" si="51"/>
        <v>9.8087297694948498E-9</v>
      </c>
      <c r="L204" s="3">
        <f t="shared" si="52"/>
        <v>0.5</v>
      </c>
      <c r="M204" s="2">
        <f t="shared" si="53"/>
        <v>0.01</v>
      </c>
      <c r="N204" s="3">
        <v>202</v>
      </c>
      <c r="O204" s="3">
        <f t="shared" si="54"/>
        <v>232239.28525417976</v>
      </c>
      <c r="P204" s="3">
        <f t="shared" si="55"/>
        <v>497.54712773778175</v>
      </c>
      <c r="Q204" s="3">
        <f t="shared" si="56"/>
        <v>2112.7766273419156</v>
      </c>
      <c r="R204" s="3">
        <f t="shared" si="57"/>
        <v>274900.39099074056</v>
      </c>
      <c r="S204" s="3">
        <f t="shared" si="59"/>
        <v>161591.8477772148</v>
      </c>
      <c r="T204" s="3">
        <f t="shared" si="58"/>
        <v>52.507587304391251</v>
      </c>
      <c r="U204" s="16">
        <f>COVID19_DailyReportedData!C210</f>
        <v>0</v>
      </c>
      <c r="W204" s="3" t="str">
        <f t="shared" si="45"/>
        <v/>
      </c>
    </row>
    <row r="205" spans="6:23" x14ac:dyDescent="0.25">
      <c r="F205" s="3">
        <f t="shared" si="46"/>
        <v>7.1428571428571425E-2</v>
      </c>
      <c r="G205" s="3">
        <f t="shared" si="49"/>
        <v>0.1</v>
      </c>
      <c r="H205" s="10">
        <f t="shared" si="50"/>
        <v>4.7081902893575282E-7</v>
      </c>
      <c r="I205" s="3">
        <f t="shared" si="47"/>
        <v>8</v>
      </c>
      <c r="J205" s="2">
        <f t="shared" si="48"/>
        <v>0.03</v>
      </c>
      <c r="K205" s="10">
        <f t="shared" si="51"/>
        <v>9.8087297694948498E-9</v>
      </c>
      <c r="L205" s="3">
        <f t="shared" si="52"/>
        <v>0.5</v>
      </c>
      <c r="M205" s="2">
        <f t="shared" si="53"/>
        <v>0.01</v>
      </c>
      <c r="N205" s="3">
        <v>203</v>
      </c>
      <c r="O205" s="3">
        <f t="shared" si="54"/>
        <v>232180.06927358644</v>
      </c>
      <c r="P205" s="3">
        <f t="shared" si="55"/>
        <v>471.46931500461596</v>
      </c>
      <c r="Q205" s="3">
        <f t="shared" si="56"/>
        <v>2011.6187238769853</v>
      </c>
      <c r="R205" s="3">
        <f t="shared" si="57"/>
        <v>275086.84268753196</v>
      </c>
      <c r="S205" s="3">
        <f t="shared" si="59"/>
        <v>161641.60248998858</v>
      </c>
      <c r="T205" s="3">
        <f t="shared" si="58"/>
        <v>49.754712773778181</v>
      </c>
      <c r="U205" s="16">
        <f>COVID19_DailyReportedData!C211</f>
        <v>0</v>
      </c>
      <c r="W205" s="3" t="str">
        <f t="shared" si="45"/>
        <v/>
      </c>
    </row>
    <row r="206" spans="6:23" x14ac:dyDescent="0.25">
      <c r="F206" s="3">
        <f t="shared" si="46"/>
        <v>7.1428571428571425E-2</v>
      </c>
      <c r="G206" s="3">
        <f t="shared" si="49"/>
        <v>0.1</v>
      </c>
      <c r="H206" s="10">
        <f t="shared" si="50"/>
        <v>4.7081902893575282E-7</v>
      </c>
      <c r="I206" s="3">
        <f t="shared" si="47"/>
        <v>8</v>
      </c>
      <c r="J206" s="2">
        <f t="shared" si="48"/>
        <v>0.03</v>
      </c>
      <c r="K206" s="10">
        <f t="shared" si="51"/>
        <v>9.8087297694948498E-9</v>
      </c>
      <c r="L206" s="3">
        <f t="shared" si="52"/>
        <v>0.5</v>
      </c>
      <c r="M206" s="2">
        <f t="shared" si="53"/>
        <v>0.01</v>
      </c>
      <c r="N206" s="3">
        <v>204</v>
      </c>
      <c r="O206" s="3">
        <f t="shared" si="54"/>
        <v>232123.94945868567</v>
      </c>
      <c r="P206" s="3">
        <f t="shared" si="55"/>
        <v>446.76581876172889</v>
      </c>
      <c r="Q206" s="3">
        <f t="shared" si="56"/>
        <v>1915.0786036719478</v>
      </c>
      <c r="R206" s="3">
        <f t="shared" si="57"/>
        <v>275264.20611888065</v>
      </c>
      <c r="S206" s="3">
        <f t="shared" si="59"/>
        <v>161688.74942148905</v>
      </c>
      <c r="T206" s="3">
        <f t="shared" si="58"/>
        <v>47.146931500461598</v>
      </c>
      <c r="U206" s="16">
        <f>COVID19_DailyReportedData!C212</f>
        <v>0</v>
      </c>
      <c r="W206" s="3" t="str">
        <f t="shared" si="45"/>
        <v/>
      </c>
    </row>
    <row r="207" spans="6:23" x14ac:dyDescent="0.25">
      <c r="F207" s="3">
        <f t="shared" si="46"/>
        <v>7.1428571428571425E-2</v>
      </c>
      <c r="G207" s="3">
        <f t="shared" si="49"/>
        <v>0.1</v>
      </c>
      <c r="H207" s="10">
        <f t="shared" si="50"/>
        <v>4.7081902893575282E-7</v>
      </c>
      <c r="I207" s="3">
        <f t="shared" si="47"/>
        <v>8</v>
      </c>
      <c r="J207" s="2">
        <f t="shared" si="48"/>
        <v>0.03</v>
      </c>
      <c r="K207" s="10">
        <f t="shared" si="51"/>
        <v>9.8087297694948498E-9</v>
      </c>
      <c r="L207" s="3">
        <f t="shared" si="52"/>
        <v>0.5</v>
      </c>
      <c r="M207" s="2">
        <f t="shared" si="53"/>
        <v>0.01</v>
      </c>
      <c r="N207" s="3">
        <v>205</v>
      </c>
      <c r="O207" s="3">
        <f t="shared" si="54"/>
        <v>232070.76281981324</v>
      </c>
      <c r="P207" s="3">
        <f t="shared" si="55"/>
        <v>423.36403156073419</v>
      </c>
      <c r="Q207" s="3">
        <f t="shared" si="56"/>
        <v>1822.96385671441</v>
      </c>
      <c r="R207" s="3">
        <f t="shared" si="57"/>
        <v>275432.90929191164</v>
      </c>
      <c r="S207" s="3">
        <f t="shared" si="59"/>
        <v>161733.42600336522</v>
      </c>
      <c r="T207" s="3">
        <f t="shared" si="58"/>
        <v>44.676581876172889</v>
      </c>
      <c r="U207" s="16">
        <f>COVID19_DailyReportedData!C213</f>
        <v>0</v>
      </c>
      <c r="W207" s="3" t="str">
        <f t="shared" si="45"/>
        <v/>
      </c>
    </row>
    <row r="208" spans="6:23" x14ac:dyDescent="0.25">
      <c r="F208" s="3">
        <f t="shared" si="46"/>
        <v>7.1428571428571425E-2</v>
      </c>
      <c r="G208" s="3">
        <f t="shared" si="49"/>
        <v>0.1</v>
      </c>
      <c r="H208" s="10">
        <f t="shared" si="50"/>
        <v>4.7081902893575282E-7</v>
      </c>
      <c r="I208" s="3">
        <f t="shared" si="47"/>
        <v>8</v>
      </c>
      <c r="J208" s="2">
        <f t="shared" si="48"/>
        <v>0.03</v>
      </c>
      <c r="K208" s="10">
        <f t="shared" si="51"/>
        <v>9.8087297694948498E-9</v>
      </c>
      <c r="L208" s="3">
        <f t="shared" si="52"/>
        <v>0.5</v>
      </c>
      <c r="M208" s="2">
        <f t="shared" si="53"/>
        <v>0.01</v>
      </c>
      <c r="N208" s="3">
        <v>206</v>
      </c>
      <c r="O208" s="3">
        <f t="shared" si="54"/>
        <v>232020.35500742434</v>
      </c>
      <c r="P208" s="3">
        <f t="shared" si="55"/>
        <v>401.19515282494984</v>
      </c>
      <c r="Q208" s="3">
        <f t="shared" si="56"/>
        <v>1735.0885558194541</v>
      </c>
      <c r="R208" s="3">
        <f t="shared" si="57"/>
        <v>275593.3612839313</v>
      </c>
      <c r="S208" s="3">
        <f t="shared" si="59"/>
        <v>161775.7624065213</v>
      </c>
      <c r="T208" s="3">
        <f t="shared" si="58"/>
        <v>42.336403156073423</v>
      </c>
      <c r="U208" s="16">
        <f>COVID19_DailyReportedData!C214</f>
        <v>0</v>
      </c>
      <c r="W208" s="3" t="str">
        <f t="shared" si="45"/>
        <v/>
      </c>
    </row>
    <row r="209" spans="6:23" x14ac:dyDescent="0.25">
      <c r="F209" s="3">
        <f t="shared" si="46"/>
        <v>7.1428571428571425E-2</v>
      </c>
      <c r="G209" s="3">
        <f t="shared" si="49"/>
        <v>0.1</v>
      </c>
      <c r="H209" s="10">
        <f t="shared" si="50"/>
        <v>4.7081902893575282E-7</v>
      </c>
      <c r="I209" s="3">
        <f t="shared" si="47"/>
        <v>8</v>
      </c>
      <c r="J209" s="2">
        <f t="shared" si="48"/>
        <v>0.03</v>
      </c>
      <c r="K209" s="10">
        <f t="shared" si="51"/>
        <v>9.8087297694948498E-9</v>
      </c>
      <c r="L209" s="3">
        <f t="shared" si="52"/>
        <v>0.5</v>
      </c>
      <c r="M209" s="2">
        <f t="shared" si="53"/>
        <v>0.01</v>
      </c>
      <c r="N209" s="3">
        <v>207</v>
      </c>
      <c r="O209" s="3">
        <f t="shared" si="54"/>
        <v>231972.57985226589</v>
      </c>
      <c r="P209" s="3">
        <f t="shared" si="55"/>
        <v>380.19399607055425</v>
      </c>
      <c r="Q209" s="3">
        <f t="shared" si="56"/>
        <v>1651.2731742577025</v>
      </c>
      <c r="R209" s="3">
        <f t="shared" si="57"/>
        <v>275745.95297740592</v>
      </c>
      <c r="S209" s="3">
        <f t="shared" si="59"/>
        <v>161815.88192180381</v>
      </c>
      <c r="T209" s="3">
        <f t="shared" si="58"/>
        <v>40.119515282494987</v>
      </c>
      <c r="U209" s="16">
        <f>COVID19_DailyReportedData!C215</f>
        <v>0</v>
      </c>
      <c r="W209" s="3" t="str">
        <f t="shared" si="45"/>
        <v/>
      </c>
    </row>
    <row r="210" spans="6:23" x14ac:dyDescent="0.25">
      <c r="F210" s="3">
        <f t="shared" si="46"/>
        <v>7.1428571428571425E-2</v>
      </c>
      <c r="G210" s="3">
        <f t="shared" si="49"/>
        <v>0.1</v>
      </c>
      <c r="H210" s="10">
        <f t="shared" si="50"/>
        <v>4.7081902893575282E-7</v>
      </c>
      <c r="I210" s="3">
        <f t="shared" si="47"/>
        <v>8</v>
      </c>
      <c r="J210" s="2">
        <f t="shared" si="48"/>
        <v>0.03</v>
      </c>
      <c r="K210" s="10">
        <f t="shared" si="51"/>
        <v>9.8087297694948498E-9</v>
      </c>
      <c r="L210" s="3">
        <f t="shared" si="52"/>
        <v>0.5</v>
      </c>
      <c r="M210" s="2">
        <f t="shared" si="53"/>
        <v>0.01</v>
      </c>
      <c r="N210" s="3">
        <v>208</v>
      </c>
      <c r="O210" s="3">
        <f t="shared" si="54"/>
        <v>231927.29892985598</v>
      </c>
      <c r="P210" s="3">
        <f t="shared" si="55"/>
        <v>360.29880486835799</v>
      </c>
      <c r="Q210" s="3">
        <f t="shared" si="56"/>
        <v>1571.3444899892079</v>
      </c>
      <c r="R210" s="3">
        <f t="shared" si="57"/>
        <v>275891.05777528649</v>
      </c>
      <c r="S210" s="3">
        <f t="shared" si="59"/>
        <v>161853.90132141087</v>
      </c>
      <c r="T210" s="3">
        <f t="shared" si="58"/>
        <v>38.019399607055426</v>
      </c>
      <c r="U210" s="16">
        <f>COVID19_DailyReportedData!C216</f>
        <v>0</v>
      </c>
      <c r="W210" s="3" t="str">
        <f t="shared" si="45"/>
        <v/>
      </c>
    </row>
    <row r="211" spans="6:23" x14ac:dyDescent="0.25">
      <c r="F211" s="3">
        <f t="shared" si="46"/>
        <v>7.1428571428571425E-2</v>
      </c>
      <c r="G211" s="3">
        <f t="shared" si="49"/>
        <v>0.1</v>
      </c>
      <c r="H211" s="10">
        <f t="shared" si="50"/>
        <v>4.7081902893575282E-7</v>
      </c>
      <c r="I211" s="3">
        <f t="shared" si="47"/>
        <v>8</v>
      </c>
      <c r="J211" s="2">
        <f t="shared" si="48"/>
        <v>0.03</v>
      </c>
      <c r="K211" s="10">
        <f t="shared" si="51"/>
        <v>9.8087297694948498E-9</v>
      </c>
      <c r="L211" s="3">
        <f t="shared" si="52"/>
        <v>0.5</v>
      </c>
      <c r="M211" s="2">
        <f t="shared" si="53"/>
        <v>0.01</v>
      </c>
      <c r="N211" s="3">
        <v>209</v>
      </c>
      <c r="O211" s="3">
        <f t="shared" si="54"/>
        <v>231884.3811480311</v>
      </c>
      <c r="P211" s="3">
        <f t="shared" si="55"/>
        <v>341.45107728725458</v>
      </c>
      <c r="Q211" s="3">
        <f t="shared" si="56"/>
        <v>1495.1354783339573</v>
      </c>
      <c r="R211" s="3">
        <f t="shared" si="57"/>
        <v>276029.03229634772</v>
      </c>
      <c r="S211" s="3">
        <f t="shared" si="59"/>
        <v>161889.93120189771</v>
      </c>
      <c r="T211" s="3">
        <f t="shared" si="58"/>
        <v>36.0298804868358</v>
      </c>
      <c r="U211" s="16">
        <f>COVID19_DailyReportedData!C217</f>
        <v>0</v>
      </c>
      <c r="W211" s="3" t="str">
        <f t="shared" si="45"/>
        <v/>
      </c>
    </row>
    <row r="212" spans="6:23" x14ac:dyDescent="0.25">
      <c r="F212" s="3">
        <f t="shared" si="46"/>
        <v>7.1428571428571425E-2</v>
      </c>
      <c r="G212" s="3">
        <f t="shared" si="49"/>
        <v>0.1</v>
      </c>
      <c r="H212" s="10">
        <f t="shared" si="50"/>
        <v>4.7081902893575282E-7</v>
      </c>
      <c r="I212" s="3">
        <f t="shared" si="47"/>
        <v>8</v>
      </c>
      <c r="J212" s="2">
        <f t="shared" si="48"/>
        <v>0.03</v>
      </c>
      <c r="K212" s="10">
        <f t="shared" si="51"/>
        <v>9.8087297694948498E-9</v>
      </c>
      <c r="L212" s="3">
        <f t="shared" si="52"/>
        <v>0.5</v>
      </c>
      <c r="M212" s="2">
        <f t="shared" si="53"/>
        <v>0.01</v>
      </c>
      <c r="N212" s="3">
        <v>210</v>
      </c>
      <c r="O212" s="3">
        <f t="shared" si="54"/>
        <v>231843.70235637753</v>
      </c>
      <c r="P212" s="3">
        <f t="shared" si="55"/>
        <v>323.59539854872855</v>
      </c>
      <c r="Q212" s="3">
        <f t="shared" si="56"/>
        <v>1422.4851947531142</v>
      </c>
      <c r="R212" s="3">
        <f t="shared" si="57"/>
        <v>276160.21705032064</v>
      </c>
      <c r="S212" s="3">
        <f t="shared" si="59"/>
        <v>161924.07630962643</v>
      </c>
      <c r="T212" s="3">
        <f t="shared" si="58"/>
        <v>34.145107728725456</v>
      </c>
      <c r="U212" s="16">
        <f>COVID19_DailyReportedData!C218</f>
        <v>0</v>
      </c>
      <c r="W212" s="3" t="str">
        <f t="shared" si="45"/>
        <v/>
      </c>
    </row>
    <row r="213" spans="6:23" x14ac:dyDescent="0.25">
      <c r="F213" s="3">
        <f t="shared" si="46"/>
        <v>7.1428571428571425E-2</v>
      </c>
      <c r="G213" s="3">
        <f t="shared" si="49"/>
        <v>0.1</v>
      </c>
      <c r="H213" s="10">
        <f t="shared" si="50"/>
        <v>4.7081902893575282E-7</v>
      </c>
      <c r="I213" s="3">
        <f t="shared" si="47"/>
        <v>8</v>
      </c>
      <c r="J213" s="2">
        <f t="shared" si="48"/>
        <v>0.03</v>
      </c>
      <c r="K213" s="10">
        <f t="shared" si="51"/>
        <v>9.8087297694948498E-9</v>
      </c>
      <c r="L213" s="3">
        <f t="shared" si="52"/>
        <v>0.5</v>
      </c>
      <c r="M213" s="2">
        <f t="shared" si="53"/>
        <v>0.01</v>
      </c>
      <c r="N213" s="3">
        <v>211</v>
      </c>
      <c r="O213" s="3">
        <f t="shared" si="54"/>
        <v>231805.14497641852</v>
      </c>
      <c r="P213" s="3">
        <f t="shared" si="55"/>
        <v>306.67928161365916</v>
      </c>
      <c r="Q213" s="3">
        <f t="shared" si="56"/>
        <v>1353.2386492684789</v>
      </c>
      <c r="R213" s="3">
        <f t="shared" si="57"/>
        <v>276284.93709269934</v>
      </c>
      <c r="S213" s="3">
        <f t="shared" si="59"/>
        <v>161956.43584948129</v>
      </c>
      <c r="T213" s="3">
        <f t="shared" si="58"/>
        <v>32.359539854872857</v>
      </c>
      <c r="U213" s="16">
        <f>COVID19_DailyReportedData!C219</f>
        <v>0</v>
      </c>
      <c r="W213" s="3" t="str">
        <f t="shared" si="45"/>
        <v/>
      </c>
    </row>
    <row r="214" spans="6:23" x14ac:dyDescent="0.25">
      <c r="F214" s="3">
        <f t="shared" si="46"/>
        <v>7.1428571428571425E-2</v>
      </c>
      <c r="G214" s="3">
        <f t="shared" si="49"/>
        <v>0.1</v>
      </c>
      <c r="H214" s="10">
        <f t="shared" ref="H214:H277" si="60">(I214*J214)/($C$8+$C$9+$C$11+$C$10)</f>
        <v>4.7081902893575282E-7</v>
      </c>
      <c r="I214" s="3">
        <f t="shared" ref="I214:I277" si="61">IF(N214&gt;=$C$28,$C$25,IF(N214&gt;=$C$27,$C$24,$C$23))</f>
        <v>8</v>
      </c>
      <c r="J214" s="2">
        <f t="shared" ref="J214:J277" si="62">IF(N214&gt;=$C$28,$C$33,IF(N214&gt;=$C$27,$C$32,$C$31))</f>
        <v>0.03</v>
      </c>
      <c r="K214" s="10">
        <f t="shared" ref="K214:K277" si="63">(L214*M214)/($C$8+$C$9+$C$11+$C$10)</f>
        <v>9.8087297694948498E-9</v>
      </c>
      <c r="L214" s="3">
        <f t="shared" ref="L214:L277" si="64">IF(N214&gt;=$C$28,$D$25,IF(N214&gt;=$C$27,$D$24,$D$23))</f>
        <v>0.5</v>
      </c>
      <c r="M214" s="2">
        <f t="shared" ref="M214:M277" si="65">IF(N214&gt;=$C$28,$D$33,IF(N214&gt;=$C$27,$D$32,$D$31))</f>
        <v>0.01</v>
      </c>
      <c r="N214" s="3">
        <v>212</v>
      </c>
      <c r="O214" s="3">
        <f t="shared" ref="O214:O277" si="66">-H213*O213*P213-K213*O213*Q213+O213</f>
        <v>231768.59765148084</v>
      </c>
      <c r="P214" s="3">
        <f t="shared" ref="P214:P277" si="67">H213*O213*P213+K213*O213*Q213-(F213 + G213)*P213+P213</f>
        <v>290.65301541756281</v>
      </c>
      <c r="Q214" s="3">
        <f t="shared" ref="Q214:Q277" si="68">P213*G213 + Q213-Q213*F213</f>
        <v>1287.2466739106676</v>
      </c>
      <c r="R214" s="3">
        <f t="shared" ref="R214:R277" si="69">F213*(P213+Q213)+R213</f>
        <v>276403.50265919091</v>
      </c>
      <c r="S214" s="3">
        <f t="shared" ref="S214:S277" si="70">P213*G213 + S213</f>
        <v>161987.10377764265</v>
      </c>
      <c r="T214" s="3">
        <f t="shared" ref="T214:T277" si="71">P213*G213</f>
        <v>30.667928161365918</v>
      </c>
      <c r="U214" s="16">
        <f>COVID19_DailyReportedData!C220</f>
        <v>0</v>
      </c>
      <c r="W214" s="3" t="str">
        <f t="shared" si="45"/>
        <v/>
      </c>
    </row>
    <row r="215" spans="6:23" x14ac:dyDescent="0.25">
      <c r="F215" s="3">
        <f t="shared" si="46"/>
        <v>7.1428571428571425E-2</v>
      </c>
      <c r="G215" s="3">
        <f t="shared" si="49"/>
        <v>0.1</v>
      </c>
      <c r="H215" s="10">
        <f t="shared" si="60"/>
        <v>4.7081902893575282E-7</v>
      </c>
      <c r="I215" s="3">
        <f t="shared" si="61"/>
        <v>8</v>
      </c>
      <c r="J215" s="2">
        <f t="shared" si="62"/>
        <v>0.03</v>
      </c>
      <c r="K215" s="10">
        <f t="shared" si="63"/>
        <v>9.8087297694948498E-9</v>
      </c>
      <c r="L215" s="3">
        <f t="shared" si="64"/>
        <v>0.5</v>
      </c>
      <c r="M215" s="2">
        <f t="shared" si="65"/>
        <v>0.01</v>
      </c>
      <c r="N215" s="3">
        <v>213</v>
      </c>
      <c r="O215" s="3">
        <f t="shared" si="66"/>
        <v>231733.95491521605</v>
      </c>
      <c r="P215" s="3">
        <f t="shared" si="67"/>
        <v>275.46952046791938</v>
      </c>
      <c r="Q215" s="3">
        <f t="shared" si="68"/>
        <v>1224.3657844588047</v>
      </c>
      <c r="R215" s="3">
        <f t="shared" si="69"/>
        <v>276516.20977985719</v>
      </c>
      <c r="S215" s="3">
        <f t="shared" si="70"/>
        <v>162016.16907918442</v>
      </c>
      <c r="T215" s="3">
        <f t="shared" si="71"/>
        <v>29.065301541756284</v>
      </c>
      <c r="U215" s="16">
        <f>COVID19_DailyReportedData!C221</f>
        <v>0</v>
      </c>
      <c r="W215" s="3" t="str">
        <f t="shared" si="45"/>
        <v/>
      </c>
    </row>
    <row r="216" spans="6:23" x14ac:dyDescent="0.25">
      <c r="F216" s="3">
        <f t="shared" si="46"/>
        <v>7.1428571428571425E-2</v>
      </c>
      <c r="G216" s="3">
        <f t="shared" si="49"/>
        <v>0.1</v>
      </c>
      <c r="H216" s="10">
        <f t="shared" si="60"/>
        <v>4.7081902893575282E-7</v>
      </c>
      <c r="I216" s="3">
        <f t="shared" si="61"/>
        <v>8</v>
      </c>
      <c r="J216" s="2">
        <f t="shared" si="62"/>
        <v>0.03</v>
      </c>
      <c r="K216" s="10">
        <f t="shared" si="63"/>
        <v>9.8087297694948498E-9</v>
      </c>
      <c r="L216" s="3">
        <f t="shared" si="64"/>
        <v>0.5</v>
      </c>
      <c r="M216" s="2">
        <f t="shared" si="65"/>
        <v>0.01</v>
      </c>
      <c r="N216" s="3">
        <v>214</v>
      </c>
      <c r="O216" s="3">
        <f t="shared" si="66"/>
        <v>231701.11687780111</v>
      </c>
      <c r="P216" s="3">
        <f t="shared" si="67"/>
        <v>261.08421151693591</v>
      </c>
      <c r="Q216" s="3">
        <f t="shared" si="68"/>
        <v>1164.4580376156819</v>
      </c>
      <c r="R216" s="3">
        <f t="shared" si="69"/>
        <v>276623.34087306622</v>
      </c>
      <c r="S216" s="3">
        <f t="shared" si="70"/>
        <v>162043.71603123122</v>
      </c>
      <c r="T216" s="3">
        <f t="shared" si="71"/>
        <v>27.54695204679194</v>
      </c>
      <c r="U216" s="16">
        <f>COVID19_DailyReportedData!C222</f>
        <v>0</v>
      </c>
      <c r="W216" s="3" t="str">
        <f t="shared" si="45"/>
        <v/>
      </c>
    </row>
    <row r="217" spans="6:23" x14ac:dyDescent="0.25">
      <c r="F217" s="3">
        <f t="shared" si="46"/>
        <v>7.1428571428571425E-2</v>
      </c>
      <c r="G217" s="3">
        <f t="shared" si="49"/>
        <v>0.1</v>
      </c>
      <c r="H217" s="10">
        <f t="shared" si="60"/>
        <v>4.7081902893575282E-7</v>
      </c>
      <c r="I217" s="3">
        <f t="shared" si="61"/>
        <v>8</v>
      </c>
      <c r="J217" s="2">
        <f t="shared" si="62"/>
        <v>0.03</v>
      </c>
      <c r="K217" s="10">
        <f t="shared" si="63"/>
        <v>9.8087297694948498E-9</v>
      </c>
      <c r="L217" s="3">
        <f t="shared" si="64"/>
        <v>0.5</v>
      </c>
      <c r="M217" s="2">
        <f t="shared" si="65"/>
        <v>0.01</v>
      </c>
      <c r="N217" s="3">
        <v>215</v>
      </c>
      <c r="O217" s="3">
        <f t="shared" si="66"/>
        <v>231669.98892889047</v>
      </c>
      <c r="P217" s="3">
        <f t="shared" si="67"/>
        <v>247.45486702466843</v>
      </c>
      <c r="Q217" s="3">
        <f t="shared" si="68"/>
        <v>1107.3908846519696</v>
      </c>
      <c r="R217" s="3">
        <f t="shared" si="69"/>
        <v>276725.16531943285</v>
      </c>
      <c r="S217" s="3">
        <f t="shared" si="70"/>
        <v>162069.82445238292</v>
      </c>
      <c r="T217" s="3">
        <f t="shared" si="71"/>
        <v>26.108421151693591</v>
      </c>
      <c r="U217" s="16">
        <f>COVID19_DailyReportedData!C223</f>
        <v>0</v>
      </c>
      <c r="W217" s="3" t="str">
        <f t="shared" si="45"/>
        <v/>
      </c>
    </row>
    <row r="218" spans="6:23" x14ac:dyDescent="0.25">
      <c r="F218" s="3">
        <f t="shared" si="46"/>
        <v>7.1428571428571425E-2</v>
      </c>
      <c r="G218" s="3">
        <f t="shared" si="49"/>
        <v>0.1</v>
      </c>
      <c r="H218" s="10">
        <f t="shared" si="60"/>
        <v>4.7081902893575282E-7</v>
      </c>
      <c r="I218" s="3">
        <f t="shared" si="61"/>
        <v>8</v>
      </c>
      <c r="J218" s="2">
        <f t="shared" si="62"/>
        <v>0.03</v>
      </c>
      <c r="K218" s="10">
        <f t="shared" si="63"/>
        <v>9.8087297694948498E-9</v>
      </c>
      <c r="L218" s="3">
        <f t="shared" si="64"/>
        <v>0.5</v>
      </c>
      <c r="M218" s="2">
        <f t="shared" si="65"/>
        <v>0.01</v>
      </c>
      <c r="N218" s="3">
        <v>216</v>
      </c>
      <c r="O218" s="3">
        <f t="shared" si="66"/>
        <v>231640.4814564375</v>
      </c>
      <c r="P218" s="3">
        <f t="shared" si="67"/>
        <v>234.54150513054481</v>
      </c>
      <c r="Q218" s="3">
        <f t="shared" si="68"/>
        <v>1053.0370224507244</v>
      </c>
      <c r="R218" s="3">
        <f t="shared" si="69"/>
        <v>276821.94001598121</v>
      </c>
      <c r="S218" s="3">
        <f t="shared" si="70"/>
        <v>162094.5699390854</v>
      </c>
      <c r="T218" s="3">
        <f t="shared" si="71"/>
        <v>24.745486702466845</v>
      </c>
      <c r="U218" s="16">
        <f>COVID19_DailyReportedData!C224</f>
        <v>0</v>
      </c>
      <c r="W218" s="3" t="str">
        <f t="shared" ref="W218:W281" si="72">IF(U218&gt;0,(U218-S218)*(U218-S218),"")</f>
        <v/>
      </c>
    </row>
    <row r="219" spans="6:23" x14ac:dyDescent="0.25">
      <c r="F219" s="3">
        <f t="shared" si="46"/>
        <v>7.1428571428571425E-2</v>
      </c>
      <c r="G219" s="3">
        <f t="shared" si="49"/>
        <v>0.1</v>
      </c>
      <c r="H219" s="10">
        <f t="shared" si="60"/>
        <v>4.7081902893575282E-7</v>
      </c>
      <c r="I219" s="3">
        <f t="shared" si="61"/>
        <v>8</v>
      </c>
      <c r="J219" s="2">
        <f t="shared" si="62"/>
        <v>0.03</v>
      </c>
      <c r="K219" s="10">
        <f t="shared" si="63"/>
        <v>9.8087297694948498E-9</v>
      </c>
      <c r="L219" s="3">
        <f t="shared" si="64"/>
        <v>0.5</v>
      </c>
      <c r="M219" s="2">
        <f t="shared" si="65"/>
        <v>0.01</v>
      </c>
      <c r="N219" s="3">
        <v>217</v>
      </c>
      <c r="O219" s="3">
        <f t="shared" si="66"/>
        <v>231612.50958054705</v>
      </c>
      <c r="P219" s="3">
        <f t="shared" si="67"/>
        <v>222.30626585574376</v>
      </c>
      <c r="Q219" s="3">
        <f t="shared" si="68"/>
        <v>1001.2742427887271</v>
      </c>
      <c r="R219" s="3">
        <f t="shared" si="69"/>
        <v>276913.90991080843</v>
      </c>
      <c r="S219" s="3">
        <f t="shared" si="70"/>
        <v>162118.02408959845</v>
      </c>
      <c r="T219" s="3">
        <f t="shared" si="71"/>
        <v>23.454150513054483</v>
      </c>
      <c r="U219" s="16">
        <f>COVID19_DailyReportedData!C225</f>
        <v>0</v>
      </c>
      <c r="W219" s="3" t="str">
        <f t="shared" si="72"/>
        <v/>
      </c>
    </row>
    <row r="220" spans="6:23" x14ac:dyDescent="0.25">
      <c r="F220" s="3">
        <f t="shared" si="46"/>
        <v>7.1428571428571425E-2</v>
      </c>
      <c r="G220" s="3">
        <f t="shared" si="49"/>
        <v>0.1</v>
      </c>
      <c r="H220" s="10">
        <f t="shared" si="60"/>
        <v>4.7081902893575282E-7</v>
      </c>
      <c r="I220" s="3">
        <f t="shared" si="61"/>
        <v>8</v>
      </c>
      <c r="J220" s="2">
        <f t="shared" si="62"/>
        <v>0.03</v>
      </c>
      <c r="K220" s="10">
        <f t="shared" si="63"/>
        <v>9.8087297694948498E-9</v>
      </c>
      <c r="L220" s="3">
        <f t="shared" si="64"/>
        <v>0.5</v>
      </c>
      <c r="M220" s="2">
        <f t="shared" si="65"/>
        <v>0.01</v>
      </c>
      <c r="N220" s="3">
        <v>218</v>
      </c>
      <c r="O220" s="3">
        <f t="shared" si="66"/>
        <v>231585.99290156318</v>
      </c>
      <c r="P220" s="3">
        <f t="shared" si="67"/>
        <v>210.71329926435232</v>
      </c>
      <c r="Q220" s="3">
        <f t="shared" si="68"/>
        <v>951.98528060367801</v>
      </c>
      <c r="R220" s="3">
        <f t="shared" si="69"/>
        <v>277001.30851856875</v>
      </c>
      <c r="S220" s="3">
        <f t="shared" si="70"/>
        <v>162140.25471618402</v>
      </c>
      <c r="T220" s="3">
        <f t="shared" si="71"/>
        <v>22.230626585574377</v>
      </c>
      <c r="U220" s="16">
        <f>COVID19_DailyReportedData!C226</f>
        <v>0</v>
      </c>
      <c r="W220" s="3" t="str">
        <f t="shared" si="72"/>
        <v/>
      </c>
    </row>
    <row r="221" spans="6:23" x14ac:dyDescent="0.25">
      <c r="F221" s="3">
        <f t="shared" si="46"/>
        <v>7.1428571428571425E-2</v>
      </c>
      <c r="G221" s="3">
        <f t="shared" si="49"/>
        <v>0.1</v>
      </c>
      <c r="H221" s="10">
        <f t="shared" si="60"/>
        <v>4.7081902893575282E-7</v>
      </c>
      <c r="I221" s="3">
        <f t="shared" si="61"/>
        <v>8</v>
      </c>
      <c r="J221" s="2">
        <f t="shared" si="62"/>
        <v>0.03</v>
      </c>
      <c r="K221" s="10">
        <f t="shared" si="63"/>
        <v>9.8087297694948498E-9</v>
      </c>
      <c r="L221" s="3">
        <f t="shared" si="64"/>
        <v>0.5</v>
      </c>
      <c r="M221" s="2">
        <f t="shared" si="65"/>
        <v>0.01</v>
      </c>
      <c r="N221" s="3">
        <v>219</v>
      </c>
      <c r="O221" s="3">
        <f t="shared" si="66"/>
        <v>231560.85526163611</v>
      </c>
      <c r="P221" s="3">
        <f t="shared" si="67"/>
        <v>199.72865931754367</v>
      </c>
      <c r="Q221" s="3">
        <f t="shared" si="68"/>
        <v>905.05766191556484</v>
      </c>
      <c r="R221" s="3">
        <f t="shared" si="69"/>
        <v>277084.35841713077</v>
      </c>
      <c r="S221" s="3">
        <f t="shared" si="70"/>
        <v>162161.32604611045</v>
      </c>
      <c r="T221" s="3">
        <f t="shared" si="71"/>
        <v>21.071329926435233</v>
      </c>
      <c r="U221" s="16">
        <f>COVID19_DailyReportedData!C227</f>
        <v>0</v>
      </c>
      <c r="W221" s="3" t="str">
        <f t="shared" si="72"/>
        <v/>
      </c>
    </row>
    <row r="222" spans="6:23" x14ac:dyDescent="0.25">
      <c r="F222" s="3">
        <f t="shared" si="46"/>
        <v>7.1428571428571425E-2</v>
      </c>
      <c r="G222" s="3">
        <f t="shared" si="49"/>
        <v>0.1</v>
      </c>
      <c r="H222" s="10">
        <f t="shared" si="60"/>
        <v>4.7081902893575282E-7</v>
      </c>
      <c r="I222" s="3">
        <f t="shared" si="61"/>
        <v>8</v>
      </c>
      <c r="J222" s="2">
        <f t="shared" si="62"/>
        <v>0.03</v>
      </c>
      <c r="K222" s="10">
        <f t="shared" si="63"/>
        <v>9.8087297694948498E-9</v>
      </c>
      <c r="L222" s="3">
        <f t="shared" si="64"/>
        <v>0.5</v>
      </c>
      <c r="M222" s="2">
        <f t="shared" si="65"/>
        <v>0.01</v>
      </c>
      <c r="N222" s="3">
        <v>220</v>
      </c>
      <c r="O222" s="3">
        <f t="shared" si="66"/>
        <v>231537.02451905148</v>
      </c>
      <c r="P222" s="3">
        <f t="shared" si="67"/>
        <v>189.32020316201445</v>
      </c>
      <c r="Q222" s="3">
        <f t="shared" si="68"/>
        <v>860.38355199620753</v>
      </c>
      <c r="R222" s="3">
        <f t="shared" si="69"/>
        <v>277163.27172579028</v>
      </c>
      <c r="S222" s="3">
        <f t="shared" si="70"/>
        <v>162181.2989120422</v>
      </c>
      <c r="T222" s="3">
        <f t="shared" si="71"/>
        <v>19.97286593175437</v>
      </c>
      <c r="U222" s="16">
        <f>COVID19_DailyReportedData!C228</f>
        <v>0</v>
      </c>
      <c r="W222" s="3" t="str">
        <f t="shared" si="72"/>
        <v/>
      </c>
    </row>
    <row r="223" spans="6:23" x14ac:dyDescent="0.25">
      <c r="F223" s="3">
        <f t="shared" si="46"/>
        <v>7.1428571428571425E-2</v>
      </c>
      <c r="G223" s="3">
        <f t="shared" si="49"/>
        <v>0.1</v>
      </c>
      <c r="H223" s="10">
        <f t="shared" si="60"/>
        <v>4.7081902893575282E-7</v>
      </c>
      <c r="I223" s="3">
        <f t="shared" si="61"/>
        <v>8</v>
      </c>
      <c r="J223" s="2">
        <f t="shared" si="62"/>
        <v>0.03</v>
      </c>
      <c r="K223" s="10">
        <f t="shared" si="63"/>
        <v>9.8087297694948498E-9</v>
      </c>
      <c r="L223" s="3">
        <f t="shared" si="64"/>
        <v>0.5</v>
      </c>
      <c r="M223" s="2">
        <f t="shared" si="65"/>
        <v>0.01</v>
      </c>
      <c r="N223" s="3">
        <v>221</v>
      </c>
      <c r="O223" s="3">
        <f t="shared" si="66"/>
        <v>231514.43233464143</v>
      </c>
      <c r="P223" s="3">
        <f t="shared" si="67"/>
        <v>179.45749560143875</v>
      </c>
      <c r="Q223" s="3">
        <f t="shared" si="68"/>
        <v>817.85960431267995</v>
      </c>
      <c r="R223" s="3">
        <f t="shared" si="69"/>
        <v>277238.25056544447</v>
      </c>
      <c r="S223" s="3">
        <f t="shared" si="70"/>
        <v>162200.23093235839</v>
      </c>
      <c r="T223" s="3">
        <f t="shared" si="71"/>
        <v>18.932020316201445</v>
      </c>
      <c r="U223" s="16">
        <f>COVID19_DailyReportedData!C229</f>
        <v>0</v>
      </c>
      <c r="W223" s="3" t="str">
        <f t="shared" si="72"/>
        <v/>
      </c>
    </row>
    <row r="224" spans="6:23" x14ac:dyDescent="0.25">
      <c r="F224" s="3">
        <f t="shared" si="46"/>
        <v>7.1428571428571425E-2</v>
      </c>
      <c r="G224" s="3">
        <f t="shared" si="49"/>
        <v>0.1</v>
      </c>
      <c r="H224" s="10">
        <f t="shared" si="60"/>
        <v>4.7081902893575282E-7</v>
      </c>
      <c r="I224" s="3">
        <f t="shared" si="61"/>
        <v>8</v>
      </c>
      <c r="J224" s="2">
        <f t="shared" si="62"/>
        <v>0.03</v>
      </c>
      <c r="K224" s="10">
        <f t="shared" si="63"/>
        <v>9.8087297694948498E-9</v>
      </c>
      <c r="L224" s="3">
        <f t="shared" si="64"/>
        <v>0.5</v>
      </c>
      <c r="M224" s="2">
        <f t="shared" si="65"/>
        <v>0.01</v>
      </c>
      <c r="N224" s="3">
        <v>222</v>
      </c>
      <c r="O224" s="3">
        <f t="shared" si="66"/>
        <v>231493.01396963216</v>
      </c>
      <c r="P224" s="3">
        <f t="shared" si="67"/>
        <v>170.11171850760746</v>
      </c>
      <c r="Q224" s="3">
        <f t="shared" si="68"/>
        <v>777.38681070763243</v>
      </c>
      <c r="R224" s="3">
        <f t="shared" si="69"/>
        <v>277309.48750115262</v>
      </c>
      <c r="S224" s="3">
        <f t="shared" si="70"/>
        <v>162218.17668191853</v>
      </c>
      <c r="T224" s="3">
        <f t="shared" si="71"/>
        <v>17.945749560143877</v>
      </c>
      <c r="U224" s="16">
        <f>COVID19_DailyReportedData!C230</f>
        <v>0</v>
      </c>
      <c r="W224" s="3" t="str">
        <f t="shared" si="72"/>
        <v/>
      </c>
    </row>
    <row r="225" spans="6:23" x14ac:dyDescent="0.25">
      <c r="F225" s="3">
        <f t="shared" si="46"/>
        <v>7.1428571428571425E-2</v>
      </c>
      <c r="G225" s="3">
        <f t="shared" si="49"/>
        <v>0.1</v>
      </c>
      <c r="H225" s="10">
        <f t="shared" si="60"/>
        <v>4.7081902893575282E-7</v>
      </c>
      <c r="I225" s="3">
        <f t="shared" si="61"/>
        <v>8</v>
      </c>
      <c r="J225" s="2">
        <f t="shared" si="62"/>
        <v>0.03</v>
      </c>
      <c r="K225" s="10">
        <f t="shared" si="63"/>
        <v>9.8087297694948498E-9</v>
      </c>
      <c r="L225" s="3">
        <f t="shared" si="64"/>
        <v>0.5</v>
      </c>
      <c r="M225" s="2">
        <f t="shared" si="65"/>
        <v>0.01</v>
      </c>
      <c r="N225" s="3">
        <v>223</v>
      </c>
      <c r="O225" s="3">
        <f t="shared" si="66"/>
        <v>231472.70809431665</v>
      </c>
      <c r="P225" s="3">
        <f t="shared" si="67"/>
        <v>161.25558493610816</v>
      </c>
      <c r="Q225" s="3">
        <f t="shared" si="68"/>
        <v>738.87035322213376</v>
      </c>
      <c r="R225" s="3">
        <f t="shared" si="69"/>
        <v>277377.16596752516</v>
      </c>
      <c r="S225" s="3">
        <f t="shared" si="70"/>
        <v>162235.18785376928</v>
      </c>
      <c r="T225" s="3">
        <f t="shared" si="71"/>
        <v>17.011171850760746</v>
      </c>
      <c r="U225" s="16">
        <f>COVID19_DailyReportedData!C231</f>
        <v>0</v>
      </c>
      <c r="W225" s="3" t="str">
        <f t="shared" si="72"/>
        <v/>
      </c>
    </row>
    <row r="226" spans="6:23" x14ac:dyDescent="0.25">
      <c r="F226" s="3">
        <f t="shared" si="46"/>
        <v>7.1428571428571425E-2</v>
      </c>
      <c r="G226" s="3">
        <f t="shared" si="49"/>
        <v>0.1</v>
      </c>
      <c r="H226" s="10">
        <f t="shared" si="60"/>
        <v>4.7081902893575282E-7</v>
      </c>
      <c r="I226" s="3">
        <f t="shared" si="61"/>
        <v>8</v>
      </c>
      <c r="J226" s="2">
        <f t="shared" si="62"/>
        <v>0.03</v>
      </c>
      <c r="K226" s="10">
        <f t="shared" si="63"/>
        <v>9.8087297694948498E-9</v>
      </c>
      <c r="L226" s="3">
        <f t="shared" si="64"/>
        <v>0.5</v>
      </c>
      <c r="M226" s="2">
        <f t="shared" si="65"/>
        <v>0.01</v>
      </c>
      <c r="N226" s="3">
        <v>224</v>
      </c>
      <c r="O226" s="3">
        <f t="shared" si="66"/>
        <v>231453.45660697253</v>
      </c>
      <c r="P226" s="3">
        <f t="shared" si="67"/>
        <v>152.86325771976828</v>
      </c>
      <c r="Q226" s="3">
        <f t="shared" si="68"/>
        <v>702.21945791416363</v>
      </c>
      <c r="R226" s="3">
        <f t="shared" si="69"/>
        <v>277441.4606773936</v>
      </c>
      <c r="S226" s="3">
        <f t="shared" si="70"/>
        <v>162251.31341226288</v>
      </c>
      <c r="T226" s="3">
        <f t="shared" si="71"/>
        <v>16.125558493610818</v>
      </c>
      <c r="U226" s="16">
        <f>COVID19_DailyReportedData!C232</f>
        <v>0</v>
      </c>
      <c r="W226" s="3" t="str">
        <f t="shared" si="72"/>
        <v/>
      </c>
    </row>
    <row r="227" spans="6:23" x14ac:dyDescent="0.25">
      <c r="F227" s="3">
        <f t="shared" si="46"/>
        <v>7.1428571428571425E-2</v>
      </c>
      <c r="G227" s="3">
        <f t="shared" si="49"/>
        <v>0.1</v>
      </c>
      <c r="H227" s="10">
        <f t="shared" si="60"/>
        <v>4.7081902893575282E-7</v>
      </c>
      <c r="I227" s="3">
        <f t="shared" si="61"/>
        <v>8</v>
      </c>
      <c r="J227" s="2">
        <f t="shared" si="62"/>
        <v>0.03</v>
      </c>
      <c r="K227" s="10">
        <f t="shared" si="63"/>
        <v>9.8087297694948498E-9</v>
      </c>
      <c r="L227" s="3">
        <f t="shared" si="64"/>
        <v>0.5</v>
      </c>
      <c r="M227" s="2">
        <f t="shared" si="65"/>
        <v>0.01</v>
      </c>
      <c r="N227" s="3">
        <v>225</v>
      </c>
      <c r="O227" s="3">
        <f t="shared" si="66"/>
        <v>231435.20446247593</v>
      </c>
      <c r="P227" s="3">
        <f t="shared" si="67"/>
        <v>144.91027232154886</v>
      </c>
      <c r="Q227" s="3">
        <f t="shared" si="68"/>
        <v>667.34725097798594</v>
      </c>
      <c r="R227" s="3">
        <f t="shared" si="69"/>
        <v>277502.53801422461</v>
      </c>
      <c r="S227" s="3">
        <f t="shared" si="70"/>
        <v>162266.59973803486</v>
      </c>
      <c r="T227" s="3">
        <f t="shared" si="71"/>
        <v>15.286325771976829</v>
      </c>
      <c r="U227" s="16">
        <f>COVID19_DailyReportedData!C233</f>
        <v>0</v>
      </c>
      <c r="W227" s="3" t="str">
        <f t="shared" si="72"/>
        <v/>
      </c>
    </row>
    <row r="228" spans="6:23" x14ac:dyDescent="0.25">
      <c r="F228" s="3">
        <f t="shared" si="46"/>
        <v>7.1428571428571425E-2</v>
      </c>
      <c r="G228" s="3">
        <f t="shared" si="49"/>
        <v>0.1</v>
      </c>
      <c r="H228" s="10">
        <f t="shared" si="60"/>
        <v>4.7081902893575282E-7</v>
      </c>
      <c r="I228" s="3">
        <f t="shared" si="61"/>
        <v>8</v>
      </c>
      <c r="J228" s="2">
        <f t="shared" si="62"/>
        <v>0.03</v>
      </c>
      <c r="K228" s="10">
        <f t="shared" si="63"/>
        <v>9.8087297694948498E-9</v>
      </c>
      <c r="L228" s="3">
        <f t="shared" si="64"/>
        <v>0.5</v>
      </c>
      <c r="M228" s="2">
        <f t="shared" si="65"/>
        <v>0.01</v>
      </c>
      <c r="N228" s="3">
        <v>226</v>
      </c>
      <c r="O228" s="3">
        <f t="shared" si="66"/>
        <v>231417.899510091</v>
      </c>
      <c r="P228" s="3">
        <f t="shared" si="67"/>
        <v>137.3734637370664</v>
      </c>
      <c r="Q228" s="3">
        <f t="shared" si="68"/>
        <v>634.17061742599901</v>
      </c>
      <c r="R228" s="3">
        <f t="shared" si="69"/>
        <v>277560.55640874599</v>
      </c>
      <c r="S228" s="3">
        <f t="shared" si="70"/>
        <v>162281.090765267</v>
      </c>
      <c r="T228" s="3">
        <f t="shared" si="71"/>
        <v>14.491027232154886</v>
      </c>
      <c r="U228" s="16">
        <f>COVID19_DailyReportedData!C234</f>
        <v>0</v>
      </c>
      <c r="W228" s="3" t="str">
        <f t="shared" si="72"/>
        <v/>
      </c>
    </row>
    <row r="229" spans="6:23" x14ac:dyDescent="0.25">
      <c r="F229" s="3">
        <f t="shared" si="46"/>
        <v>7.1428571428571425E-2</v>
      </c>
      <c r="G229" s="3">
        <f t="shared" si="49"/>
        <v>0.1</v>
      </c>
      <c r="H229" s="10">
        <f t="shared" si="60"/>
        <v>4.7081902893575282E-7</v>
      </c>
      <c r="I229" s="3">
        <f t="shared" si="61"/>
        <v>8</v>
      </c>
      <c r="J229" s="2">
        <f t="shared" si="62"/>
        <v>0.03</v>
      </c>
      <c r="K229" s="10">
        <f t="shared" si="63"/>
        <v>9.8087297694948498E-9</v>
      </c>
      <c r="L229" s="3">
        <f t="shared" si="64"/>
        <v>0.5</v>
      </c>
      <c r="M229" s="2">
        <f t="shared" si="65"/>
        <v>0.01</v>
      </c>
      <c r="N229" s="3">
        <v>227</v>
      </c>
      <c r="O229" s="3">
        <f t="shared" si="66"/>
        <v>231401.49233994205</v>
      </c>
      <c r="P229" s="3">
        <f t="shared" si="67"/>
        <v>130.23089724537891</v>
      </c>
      <c r="Q229" s="3">
        <f t="shared" si="68"/>
        <v>602.61006255499137</v>
      </c>
      <c r="R229" s="3">
        <f t="shared" si="69"/>
        <v>277615.66670025763</v>
      </c>
      <c r="S229" s="3">
        <f t="shared" si="70"/>
        <v>162294.8281116407</v>
      </c>
      <c r="T229" s="3">
        <f t="shared" si="71"/>
        <v>13.737346373706641</v>
      </c>
      <c r="U229" s="16">
        <f>COVID19_DailyReportedData!C235</f>
        <v>0</v>
      </c>
      <c r="W229" s="3" t="str">
        <f t="shared" si="72"/>
        <v/>
      </c>
    </row>
    <row r="230" spans="6:23" x14ac:dyDescent="0.25">
      <c r="F230" s="3">
        <f t="shared" si="46"/>
        <v>7.1428571428571425E-2</v>
      </c>
      <c r="G230" s="3">
        <f t="shared" si="49"/>
        <v>0.1</v>
      </c>
      <c r="H230" s="10">
        <f t="shared" si="60"/>
        <v>4.7081902893575282E-7</v>
      </c>
      <c r="I230" s="3">
        <f t="shared" si="61"/>
        <v>8</v>
      </c>
      <c r="J230" s="2">
        <f t="shared" si="62"/>
        <v>0.03</v>
      </c>
      <c r="K230" s="10">
        <f t="shared" si="63"/>
        <v>9.8087297694948498E-9</v>
      </c>
      <c r="L230" s="3">
        <f t="shared" si="64"/>
        <v>0.5</v>
      </c>
      <c r="M230" s="2">
        <f t="shared" si="65"/>
        <v>0.01</v>
      </c>
      <c r="N230" s="3">
        <v>228</v>
      </c>
      <c r="O230" s="3">
        <f t="shared" si="66"/>
        <v>231385.93613770173</v>
      </c>
      <c r="P230" s="3">
        <f t="shared" si="67"/>
        <v>123.46180281504765</v>
      </c>
      <c r="Q230" s="3">
        <f t="shared" si="68"/>
        <v>572.5895763827441</v>
      </c>
      <c r="R230" s="3">
        <f t="shared" si="69"/>
        <v>277668.01248310052</v>
      </c>
      <c r="S230" s="3">
        <f t="shared" si="70"/>
        <v>162307.85120136524</v>
      </c>
      <c r="T230" s="3">
        <f t="shared" si="71"/>
        <v>13.023089724537892</v>
      </c>
      <c r="U230" s="16">
        <f>COVID19_DailyReportedData!C236</f>
        <v>0</v>
      </c>
      <c r="W230" s="3" t="str">
        <f t="shared" si="72"/>
        <v/>
      </c>
    </row>
    <row r="231" spans="6:23" x14ac:dyDescent="0.25">
      <c r="F231" s="3">
        <f t="shared" si="46"/>
        <v>7.1428571428571425E-2</v>
      </c>
      <c r="G231" s="3">
        <f t="shared" si="49"/>
        <v>0.1</v>
      </c>
      <c r="H231" s="10">
        <f t="shared" si="60"/>
        <v>4.7081902893575282E-7</v>
      </c>
      <c r="I231" s="3">
        <f t="shared" si="61"/>
        <v>8</v>
      </c>
      <c r="J231" s="2">
        <f t="shared" si="62"/>
        <v>0.03</v>
      </c>
      <c r="K231" s="10">
        <f t="shared" si="63"/>
        <v>9.8087297694948498E-9</v>
      </c>
      <c r="L231" s="3">
        <f t="shared" si="64"/>
        <v>0.5</v>
      </c>
      <c r="M231" s="2">
        <f t="shared" si="65"/>
        <v>0.01</v>
      </c>
      <c r="N231" s="3">
        <v>229</v>
      </c>
      <c r="O231" s="3">
        <f t="shared" si="66"/>
        <v>231371.18654705345</v>
      </c>
      <c r="P231" s="3">
        <f t="shared" si="67"/>
        <v>117.04651298073878</v>
      </c>
      <c r="Q231" s="3">
        <f t="shared" si="68"/>
        <v>544.03650120833856</v>
      </c>
      <c r="R231" s="3">
        <f t="shared" si="69"/>
        <v>277717.73043875751</v>
      </c>
      <c r="S231" s="3">
        <f t="shared" si="70"/>
        <v>162320.19738164675</v>
      </c>
      <c r="T231" s="3">
        <f t="shared" si="71"/>
        <v>12.346180281504765</v>
      </c>
      <c r="U231" s="16">
        <f>COVID19_DailyReportedData!C237</f>
        <v>0</v>
      </c>
      <c r="W231" s="3" t="str">
        <f t="shared" si="72"/>
        <v/>
      </c>
    </row>
    <row r="232" spans="6:23" x14ac:dyDescent="0.25">
      <c r="F232" s="3">
        <f t="shared" si="46"/>
        <v>7.1428571428571425E-2</v>
      </c>
      <c r="G232" s="3">
        <f t="shared" si="49"/>
        <v>0.1</v>
      </c>
      <c r="H232" s="10">
        <f t="shared" si="60"/>
        <v>4.7081902893575282E-7</v>
      </c>
      <c r="I232" s="3">
        <f t="shared" si="61"/>
        <v>8</v>
      </c>
      <c r="J232" s="2">
        <f t="shared" si="62"/>
        <v>0.03</v>
      </c>
      <c r="K232" s="10">
        <f t="shared" si="63"/>
        <v>9.8087297694948498E-9</v>
      </c>
      <c r="L232" s="3">
        <f t="shared" si="64"/>
        <v>0.5</v>
      </c>
      <c r="M232" s="2">
        <f t="shared" si="65"/>
        <v>0.01</v>
      </c>
      <c r="N232" s="3">
        <v>230</v>
      </c>
      <c r="O232" s="3">
        <f t="shared" si="66"/>
        <v>231357.20153950949</v>
      </c>
      <c r="P232" s="3">
        <f t="shared" si="67"/>
        <v>110.96640401372571</v>
      </c>
      <c r="Q232" s="3">
        <f t="shared" si="68"/>
        <v>516.88140242010252</v>
      </c>
      <c r="R232" s="3">
        <f t="shared" si="69"/>
        <v>277764.95065405674</v>
      </c>
      <c r="S232" s="3">
        <f t="shared" si="70"/>
        <v>162331.90203294481</v>
      </c>
      <c r="T232" s="3">
        <f t="shared" si="71"/>
        <v>11.704651298073879</v>
      </c>
      <c r="U232" s="16">
        <f>COVID19_DailyReportedData!C238</f>
        <v>0</v>
      </c>
      <c r="W232" s="3" t="str">
        <f t="shared" si="72"/>
        <v/>
      </c>
    </row>
    <row r="233" spans="6:23" x14ac:dyDescent="0.25">
      <c r="F233" s="3">
        <f t="shared" si="46"/>
        <v>7.1428571428571425E-2</v>
      </c>
      <c r="G233" s="3">
        <f t="shared" si="49"/>
        <v>0.1</v>
      </c>
      <c r="H233" s="10">
        <f t="shared" si="60"/>
        <v>4.7081902893575282E-7</v>
      </c>
      <c r="I233" s="3">
        <f t="shared" si="61"/>
        <v>8</v>
      </c>
      <c r="J233" s="2">
        <f t="shared" si="62"/>
        <v>0.03</v>
      </c>
      <c r="K233" s="10">
        <f t="shared" si="63"/>
        <v>9.8087297694948498E-9</v>
      </c>
      <c r="L233" s="3">
        <f t="shared" si="64"/>
        <v>0.5</v>
      </c>
      <c r="M233" s="2">
        <f t="shared" si="65"/>
        <v>0.01</v>
      </c>
      <c r="N233" s="3">
        <v>231</v>
      </c>
      <c r="O233" s="3">
        <f t="shared" si="66"/>
        <v>231343.94129118902</v>
      </c>
      <c r="P233" s="3">
        <f t="shared" si="67"/>
        <v>105.20384021756377</v>
      </c>
      <c r="Q233" s="3">
        <f t="shared" si="68"/>
        <v>491.05794264861066</v>
      </c>
      <c r="R233" s="3">
        <f t="shared" si="69"/>
        <v>277809.79692594486</v>
      </c>
      <c r="S233" s="3">
        <f t="shared" si="70"/>
        <v>162342.99867334618</v>
      </c>
      <c r="T233" s="3">
        <f t="shared" si="71"/>
        <v>11.096640401372571</v>
      </c>
      <c r="U233" s="16">
        <f>COVID19_DailyReportedData!C239</f>
        <v>0</v>
      </c>
      <c r="W233" s="3" t="str">
        <f t="shared" si="72"/>
        <v/>
      </c>
    </row>
    <row r="234" spans="6:23" x14ac:dyDescent="0.25">
      <c r="F234" s="3">
        <f t="shared" si="46"/>
        <v>7.1428571428571425E-2</v>
      </c>
      <c r="G234" s="3">
        <f t="shared" si="49"/>
        <v>0.1</v>
      </c>
      <c r="H234" s="10">
        <f t="shared" si="60"/>
        <v>4.7081902893575282E-7</v>
      </c>
      <c r="I234" s="3">
        <f t="shared" si="61"/>
        <v>8</v>
      </c>
      <c r="J234" s="2">
        <f t="shared" si="62"/>
        <v>0.03</v>
      </c>
      <c r="K234" s="10">
        <f t="shared" si="63"/>
        <v>9.8087297694948498E-9</v>
      </c>
      <c r="L234" s="3">
        <f t="shared" si="64"/>
        <v>0.5</v>
      </c>
      <c r="M234" s="2">
        <f t="shared" si="65"/>
        <v>0.01</v>
      </c>
      <c r="N234" s="3">
        <v>232</v>
      </c>
      <c r="O234" s="3">
        <f t="shared" si="66"/>
        <v>231331.36806618137</v>
      </c>
      <c r="P234" s="3">
        <f t="shared" si="67"/>
        <v>99.742121187916538</v>
      </c>
      <c r="Q234" s="3">
        <f t="shared" si="68"/>
        <v>466.50275933832347</v>
      </c>
      <c r="R234" s="3">
        <f t="shared" si="69"/>
        <v>277852.38705329242</v>
      </c>
      <c r="S234" s="3">
        <f t="shared" si="70"/>
        <v>162353.51905736793</v>
      </c>
      <c r="T234" s="3">
        <f t="shared" si="71"/>
        <v>10.520384021756378</v>
      </c>
      <c r="U234" s="16">
        <f>COVID19_DailyReportedData!C240</f>
        <v>0</v>
      </c>
      <c r="W234" s="3" t="str">
        <f t="shared" si="72"/>
        <v/>
      </c>
    </row>
    <row r="235" spans="6:23" x14ac:dyDescent="0.25">
      <c r="F235" s="3">
        <f t="shared" si="46"/>
        <v>7.1428571428571425E-2</v>
      </c>
      <c r="G235" s="3">
        <f t="shared" si="49"/>
        <v>0.1</v>
      </c>
      <c r="H235" s="10">
        <f t="shared" si="60"/>
        <v>4.7081902893575282E-7</v>
      </c>
      <c r="I235" s="3">
        <f t="shared" si="61"/>
        <v>8</v>
      </c>
      <c r="J235" s="2">
        <f t="shared" si="62"/>
        <v>0.03</v>
      </c>
      <c r="K235" s="10">
        <f t="shared" si="63"/>
        <v>9.8087297694948498E-9</v>
      </c>
      <c r="L235" s="3">
        <f t="shared" si="64"/>
        <v>0.5</v>
      </c>
      <c r="M235" s="2">
        <f t="shared" si="65"/>
        <v>0.01</v>
      </c>
      <c r="N235" s="3">
        <v>233</v>
      </c>
      <c r="O235" s="3">
        <f t="shared" si="66"/>
        <v>231319.4461061398</v>
      </c>
      <c r="P235" s="3">
        <f t="shared" si="67"/>
        <v>94.56543188299689</v>
      </c>
      <c r="Q235" s="3">
        <f t="shared" si="68"/>
        <v>443.15534579009204</v>
      </c>
      <c r="R235" s="3">
        <f t="shared" si="69"/>
        <v>277892.83311618713</v>
      </c>
      <c r="S235" s="3">
        <f t="shared" si="70"/>
        <v>162363.49326948673</v>
      </c>
      <c r="T235" s="3">
        <f t="shared" si="71"/>
        <v>9.9742121187916553</v>
      </c>
      <c r="U235" s="16">
        <f>COVID19_DailyReportedData!C241</f>
        <v>0</v>
      </c>
      <c r="W235" s="3" t="str">
        <f t="shared" si="72"/>
        <v/>
      </c>
    </row>
    <row r="236" spans="6:23" x14ac:dyDescent="0.25">
      <c r="F236" s="3">
        <f t="shared" si="46"/>
        <v>7.1428571428571425E-2</v>
      </c>
      <c r="G236" s="3">
        <f t="shared" si="49"/>
        <v>0.1</v>
      </c>
      <c r="H236" s="10">
        <f t="shared" si="60"/>
        <v>4.7081902893575282E-7</v>
      </c>
      <c r="I236" s="3">
        <f t="shared" si="61"/>
        <v>8</v>
      </c>
      <c r="J236" s="2">
        <f t="shared" si="62"/>
        <v>0.03</v>
      </c>
      <c r="K236" s="10">
        <f t="shared" si="63"/>
        <v>9.8087297694948498E-9</v>
      </c>
      <c r="L236" s="3">
        <f t="shared" si="64"/>
        <v>0.5</v>
      </c>
      <c r="M236" s="2">
        <f t="shared" si="65"/>
        <v>0.01</v>
      </c>
      <c r="N236" s="3">
        <v>234</v>
      </c>
      <c r="O236" s="3">
        <f t="shared" si="66"/>
        <v>231308.14152577025</v>
      </c>
      <c r="P236" s="3">
        <f t="shared" si="67"/>
        <v>89.658795358335794</v>
      </c>
      <c r="Q236" s="3">
        <f t="shared" si="68"/>
        <v>420.95793570767086</v>
      </c>
      <c r="R236" s="3">
        <f t="shared" si="69"/>
        <v>277931.24174316379</v>
      </c>
      <c r="S236" s="3">
        <f t="shared" si="70"/>
        <v>162372.94981267504</v>
      </c>
      <c r="T236" s="3">
        <f t="shared" si="71"/>
        <v>9.4565431882996887</v>
      </c>
      <c r="U236" s="16">
        <f>COVID19_DailyReportedData!C242</f>
        <v>0</v>
      </c>
      <c r="W236" s="3" t="str">
        <f t="shared" si="72"/>
        <v/>
      </c>
    </row>
    <row r="237" spans="6:23" x14ac:dyDescent="0.25">
      <c r="F237" s="3">
        <f t="shared" si="46"/>
        <v>7.1428571428571425E-2</v>
      </c>
      <c r="G237" s="3">
        <f t="shared" si="49"/>
        <v>0.1</v>
      </c>
      <c r="H237" s="10">
        <f t="shared" si="60"/>
        <v>4.7081902893575282E-7</v>
      </c>
      <c r="I237" s="3">
        <f t="shared" si="61"/>
        <v>8</v>
      </c>
      <c r="J237" s="2">
        <f t="shared" si="62"/>
        <v>0.03</v>
      </c>
      <c r="K237" s="10">
        <f t="shared" si="63"/>
        <v>9.8087297694948498E-9</v>
      </c>
      <c r="L237" s="3">
        <f t="shared" si="64"/>
        <v>0.5</v>
      </c>
      <c r="M237" s="2">
        <f t="shared" si="65"/>
        <v>0.01</v>
      </c>
      <c r="N237" s="3">
        <v>235</v>
      </c>
      <c r="O237" s="3">
        <f t="shared" si="66"/>
        <v>231297.42221389769</v>
      </c>
      <c r="P237" s="3">
        <f t="shared" si="67"/>
        <v>85.008028026598112</v>
      </c>
      <c r="Q237" s="3">
        <f t="shared" si="68"/>
        <v>399.8553912643851</v>
      </c>
      <c r="R237" s="3">
        <f t="shared" si="69"/>
        <v>277967.71436681139</v>
      </c>
      <c r="S237" s="3">
        <f t="shared" si="70"/>
        <v>162381.91569221087</v>
      </c>
      <c r="T237" s="3">
        <f t="shared" si="71"/>
        <v>8.9658795358335794</v>
      </c>
      <c r="U237" s="16">
        <f>COVID19_DailyReportedData!C243</f>
        <v>0</v>
      </c>
      <c r="W237" s="3" t="str">
        <f t="shared" si="72"/>
        <v/>
      </c>
    </row>
    <row r="238" spans="6:23" x14ac:dyDescent="0.25">
      <c r="F238" s="3">
        <f t="shared" si="46"/>
        <v>7.1428571428571425E-2</v>
      </c>
      <c r="G238" s="3">
        <f t="shared" si="49"/>
        <v>0.1</v>
      </c>
      <c r="H238" s="10">
        <f t="shared" si="60"/>
        <v>4.7081902893575282E-7</v>
      </c>
      <c r="I238" s="3">
        <f t="shared" si="61"/>
        <v>8</v>
      </c>
      <c r="J238" s="2">
        <f t="shared" si="62"/>
        <v>0.03</v>
      </c>
      <c r="K238" s="10">
        <f t="shared" si="63"/>
        <v>9.8087297694948498E-9</v>
      </c>
      <c r="L238" s="3">
        <f t="shared" si="64"/>
        <v>0.5</v>
      </c>
      <c r="M238" s="2">
        <f t="shared" si="65"/>
        <v>0.01</v>
      </c>
      <c r="N238" s="3">
        <v>236</v>
      </c>
      <c r="O238" s="3">
        <f t="shared" si="66"/>
        <v>231287.25773980981</v>
      </c>
      <c r="P238" s="3">
        <f t="shared" si="67"/>
        <v>80.599697309921211</v>
      </c>
      <c r="Q238" s="3">
        <f t="shared" si="68"/>
        <v>379.79509469101737</v>
      </c>
      <c r="R238" s="3">
        <f t="shared" si="69"/>
        <v>278002.34746818931</v>
      </c>
      <c r="S238" s="3">
        <f t="shared" si="70"/>
        <v>162390.41649501352</v>
      </c>
      <c r="T238" s="3">
        <f t="shared" si="71"/>
        <v>8.5008028026598108</v>
      </c>
      <c r="U238" s="16">
        <f>COVID19_DailyReportedData!C244</f>
        <v>0</v>
      </c>
      <c r="W238" s="3" t="str">
        <f t="shared" si="72"/>
        <v/>
      </c>
    </row>
    <row r="239" spans="6:23" x14ac:dyDescent="0.25">
      <c r="F239" s="3">
        <f t="shared" si="46"/>
        <v>7.1428571428571425E-2</v>
      </c>
      <c r="G239" s="3">
        <f t="shared" si="49"/>
        <v>0.1</v>
      </c>
      <c r="H239" s="10">
        <f t="shared" si="60"/>
        <v>4.7081902893575282E-7</v>
      </c>
      <c r="I239" s="3">
        <f t="shared" si="61"/>
        <v>8</v>
      </c>
      <c r="J239" s="2">
        <f t="shared" si="62"/>
        <v>0.03</v>
      </c>
      <c r="K239" s="10">
        <f t="shared" si="63"/>
        <v>9.8087297694948498E-9</v>
      </c>
      <c r="L239" s="3">
        <f t="shared" si="64"/>
        <v>0.5</v>
      </c>
      <c r="M239" s="2">
        <f t="shared" si="65"/>
        <v>0.01</v>
      </c>
      <c r="N239" s="3">
        <v>237</v>
      </c>
      <c r="O239" s="3">
        <f t="shared" si="66"/>
        <v>231277.61926459355</v>
      </c>
      <c r="P239" s="3">
        <f t="shared" si="67"/>
        <v>76.421081558756228</v>
      </c>
      <c r="Q239" s="3">
        <f t="shared" si="68"/>
        <v>360.7268433726511</v>
      </c>
      <c r="R239" s="3">
        <f t="shared" si="69"/>
        <v>278035.23281047511</v>
      </c>
      <c r="S239" s="3">
        <f t="shared" si="70"/>
        <v>162398.47646474451</v>
      </c>
      <c r="T239" s="3">
        <f t="shared" si="71"/>
        <v>8.0599697309921208</v>
      </c>
      <c r="U239" s="16">
        <f>COVID19_DailyReportedData!C245</f>
        <v>0</v>
      </c>
      <c r="W239" s="3" t="str">
        <f t="shared" si="72"/>
        <v/>
      </c>
    </row>
    <row r="240" spans="6:23" x14ac:dyDescent="0.25">
      <c r="F240" s="3">
        <f t="shared" si="46"/>
        <v>7.1428571428571425E-2</v>
      </c>
      <c r="G240" s="3">
        <f t="shared" si="49"/>
        <v>0.1</v>
      </c>
      <c r="H240" s="10">
        <f t="shared" si="60"/>
        <v>4.7081902893575282E-7</v>
      </c>
      <c r="I240" s="3">
        <f t="shared" si="61"/>
        <v>8</v>
      </c>
      <c r="J240" s="2">
        <f t="shared" si="62"/>
        <v>0.03</v>
      </c>
      <c r="K240" s="10">
        <f t="shared" si="63"/>
        <v>9.8087297694948498E-9</v>
      </c>
      <c r="L240" s="3">
        <f t="shared" si="64"/>
        <v>0.5</v>
      </c>
      <c r="M240" s="2">
        <f t="shared" si="65"/>
        <v>0.01</v>
      </c>
      <c r="N240" s="3">
        <v>238</v>
      </c>
      <c r="O240" s="3">
        <f t="shared" si="66"/>
        <v>231268.47945719623</v>
      </c>
      <c r="P240" s="3">
        <f t="shared" si="67"/>
        <v>72.460132117441518</v>
      </c>
      <c r="Q240" s="3">
        <f t="shared" si="68"/>
        <v>342.60274843048023</v>
      </c>
      <c r="R240" s="3">
        <f t="shared" si="69"/>
        <v>278066.45766225591</v>
      </c>
      <c r="S240" s="3">
        <f t="shared" si="70"/>
        <v>162406.11857290039</v>
      </c>
      <c r="T240" s="3">
        <f t="shared" si="71"/>
        <v>7.642108155875623</v>
      </c>
      <c r="U240" s="16">
        <f>COVID19_DailyReportedData!C246</f>
        <v>0</v>
      </c>
      <c r="W240" s="3" t="str">
        <f t="shared" si="72"/>
        <v/>
      </c>
    </row>
    <row r="241" spans="6:23" x14ac:dyDescent="0.25">
      <c r="F241" s="3">
        <f t="shared" si="46"/>
        <v>7.1428571428571425E-2</v>
      </c>
      <c r="G241" s="3">
        <f t="shared" si="49"/>
        <v>0.1</v>
      </c>
      <c r="H241" s="10">
        <f t="shared" si="60"/>
        <v>4.7081902893575282E-7</v>
      </c>
      <c r="I241" s="3">
        <f t="shared" si="61"/>
        <v>8</v>
      </c>
      <c r="J241" s="2">
        <f t="shared" si="62"/>
        <v>0.03</v>
      </c>
      <c r="K241" s="10">
        <f t="shared" si="63"/>
        <v>9.8087297694948498E-9</v>
      </c>
      <c r="L241" s="3">
        <f t="shared" si="64"/>
        <v>0.5</v>
      </c>
      <c r="M241" s="2">
        <f t="shared" si="65"/>
        <v>0.01</v>
      </c>
      <c r="N241" s="3">
        <v>239</v>
      </c>
      <c r="O241" s="3">
        <f t="shared" si="66"/>
        <v>231259.81241495651</v>
      </c>
      <c r="P241" s="3">
        <f t="shared" si="67"/>
        <v>68.705437422735088</v>
      </c>
      <c r="Q241" s="3">
        <f t="shared" si="68"/>
        <v>325.37713675433292</v>
      </c>
      <c r="R241" s="3">
        <f t="shared" si="69"/>
        <v>278096.10501086648</v>
      </c>
      <c r="S241" s="3">
        <f t="shared" si="70"/>
        <v>162413.36458611215</v>
      </c>
      <c r="T241" s="3">
        <f t="shared" si="71"/>
        <v>7.2460132117441525</v>
      </c>
      <c r="U241" s="16">
        <f>COVID19_DailyReportedData!C247</f>
        <v>0</v>
      </c>
      <c r="W241" s="3" t="str">
        <f t="shared" si="72"/>
        <v/>
      </c>
    </row>
    <row r="242" spans="6:23" x14ac:dyDescent="0.25">
      <c r="F242" s="3">
        <f t="shared" si="46"/>
        <v>7.1428571428571425E-2</v>
      </c>
      <c r="G242" s="3">
        <f t="shared" si="49"/>
        <v>0.1</v>
      </c>
      <c r="H242" s="10">
        <f t="shared" si="60"/>
        <v>4.7081902893575282E-7</v>
      </c>
      <c r="I242" s="3">
        <f t="shared" si="61"/>
        <v>8</v>
      </c>
      <c r="J242" s="2">
        <f t="shared" si="62"/>
        <v>0.03</v>
      </c>
      <c r="K242" s="10">
        <f t="shared" si="63"/>
        <v>9.8087297694948498E-9</v>
      </c>
      <c r="L242" s="3">
        <f t="shared" si="64"/>
        <v>0.5</v>
      </c>
      <c r="M242" s="2">
        <f t="shared" si="65"/>
        <v>0.01</v>
      </c>
      <c r="N242" s="3">
        <v>240</v>
      </c>
      <c r="O242" s="3">
        <f t="shared" si="66"/>
        <v>231251.59358836521</v>
      </c>
      <c r="P242" s="3">
        <f t="shared" si="67"/>
        <v>65.146189027278652</v>
      </c>
      <c r="Q242" s="3">
        <f t="shared" si="68"/>
        <v>309.00645644272555</v>
      </c>
      <c r="R242" s="3">
        <f t="shared" si="69"/>
        <v>278124.25376616482</v>
      </c>
      <c r="S242" s="3">
        <f t="shared" si="70"/>
        <v>162420.23512985441</v>
      </c>
      <c r="T242" s="3">
        <f t="shared" si="71"/>
        <v>6.8705437422735089</v>
      </c>
      <c r="U242" s="16">
        <f>COVID19_DailyReportedData!C248</f>
        <v>0</v>
      </c>
      <c r="W242" s="3" t="str">
        <f t="shared" si="72"/>
        <v/>
      </c>
    </row>
    <row r="243" spans="6:23" x14ac:dyDescent="0.25">
      <c r="F243" s="3">
        <f t="shared" si="46"/>
        <v>7.1428571428571425E-2</v>
      </c>
      <c r="G243" s="3">
        <f t="shared" si="49"/>
        <v>0.1</v>
      </c>
      <c r="H243" s="10">
        <f t="shared" si="60"/>
        <v>4.7081902893575282E-7</v>
      </c>
      <c r="I243" s="3">
        <f t="shared" si="61"/>
        <v>8</v>
      </c>
      <c r="J243" s="2">
        <f t="shared" si="62"/>
        <v>0.03</v>
      </c>
      <c r="K243" s="10">
        <f t="shared" si="63"/>
        <v>9.8087297694948498E-9</v>
      </c>
      <c r="L243" s="3">
        <f t="shared" si="64"/>
        <v>0.5</v>
      </c>
      <c r="M243" s="2">
        <f t="shared" si="65"/>
        <v>0.01</v>
      </c>
      <c r="N243" s="3">
        <v>241</v>
      </c>
      <c r="O243" s="3">
        <f t="shared" si="66"/>
        <v>231243.79970982808</v>
      </c>
      <c r="P243" s="3">
        <f t="shared" si="67"/>
        <v>61.772149445465132</v>
      </c>
      <c r="Q243" s="3">
        <f t="shared" si="68"/>
        <v>293.44918559954448</v>
      </c>
      <c r="R243" s="3">
        <f t="shared" si="69"/>
        <v>278150.97895512695</v>
      </c>
      <c r="S243" s="3">
        <f t="shared" si="70"/>
        <v>162426.74974875714</v>
      </c>
      <c r="T243" s="3">
        <f t="shared" si="71"/>
        <v>6.5146189027278654</v>
      </c>
      <c r="U243" s="16">
        <f>COVID19_DailyReportedData!C249</f>
        <v>0</v>
      </c>
      <c r="W243" s="3" t="str">
        <f t="shared" si="72"/>
        <v/>
      </c>
    </row>
    <row r="244" spans="6:23" x14ac:dyDescent="0.25">
      <c r="F244" s="3">
        <f t="shared" si="46"/>
        <v>7.1428571428571425E-2</v>
      </c>
      <c r="G244" s="3">
        <f t="shared" si="49"/>
        <v>0.1</v>
      </c>
      <c r="H244" s="10">
        <f t="shared" si="60"/>
        <v>4.7081902893575282E-7</v>
      </c>
      <c r="I244" s="3">
        <f t="shared" si="61"/>
        <v>8</v>
      </c>
      <c r="J244" s="2">
        <f t="shared" si="62"/>
        <v>0.03</v>
      </c>
      <c r="K244" s="10">
        <f t="shared" si="63"/>
        <v>9.8087297694948498E-9</v>
      </c>
      <c r="L244" s="3">
        <f t="shared" si="64"/>
        <v>0.5</v>
      </c>
      <c r="M244" s="2">
        <f t="shared" si="65"/>
        <v>0.01</v>
      </c>
      <c r="N244" s="3">
        <v>242</v>
      </c>
      <c r="O244" s="3">
        <f t="shared" si="66"/>
        <v>231236.4087262156</v>
      </c>
      <c r="P244" s="3">
        <f t="shared" si="67"/>
        <v>58.57362172443748</v>
      </c>
      <c r="Q244" s="3">
        <f t="shared" si="68"/>
        <v>278.66574442983779</v>
      </c>
      <c r="R244" s="3">
        <f t="shared" si="69"/>
        <v>278176.35190763016</v>
      </c>
      <c r="S244" s="3">
        <f t="shared" si="70"/>
        <v>162432.9269637017</v>
      </c>
      <c r="T244" s="3">
        <f t="shared" si="71"/>
        <v>6.1772149445465132</v>
      </c>
      <c r="U244" s="16">
        <f>COVID19_DailyReportedData!C250</f>
        <v>0</v>
      </c>
      <c r="W244" s="3" t="str">
        <f t="shared" si="72"/>
        <v/>
      </c>
    </row>
    <row r="245" spans="6:23" x14ac:dyDescent="0.25">
      <c r="F245" s="3">
        <f t="shared" si="46"/>
        <v>7.1428571428571425E-2</v>
      </c>
      <c r="G245" s="3">
        <f t="shared" si="49"/>
        <v>0.1</v>
      </c>
      <c r="H245" s="10">
        <f t="shared" si="60"/>
        <v>4.7081902893575282E-7</v>
      </c>
      <c r="I245" s="3">
        <f t="shared" si="61"/>
        <v>8</v>
      </c>
      <c r="J245" s="2">
        <f t="shared" si="62"/>
        <v>0.03</v>
      </c>
      <c r="K245" s="10">
        <f t="shared" si="63"/>
        <v>9.8087297694948498E-9</v>
      </c>
      <c r="L245" s="3">
        <f t="shared" si="64"/>
        <v>0.5</v>
      </c>
      <c r="M245" s="2">
        <f t="shared" si="65"/>
        <v>0.01</v>
      </c>
      <c r="N245" s="3">
        <v>243</v>
      </c>
      <c r="O245" s="3">
        <f t="shared" si="66"/>
        <v>231229.39973499646</v>
      </c>
      <c r="P245" s="3">
        <f t="shared" si="67"/>
        <v>55.54142064796644</v>
      </c>
      <c r="Q245" s="3">
        <f t="shared" si="68"/>
        <v>264.61841057157881</v>
      </c>
      <c r="R245" s="3">
        <f t="shared" si="69"/>
        <v>278200.44043378404</v>
      </c>
      <c r="S245" s="3">
        <f t="shared" si="70"/>
        <v>162438.78432587415</v>
      </c>
      <c r="T245" s="3">
        <f t="shared" si="71"/>
        <v>5.8573621724437483</v>
      </c>
      <c r="U245" s="16">
        <f>COVID19_DailyReportedData!C251</f>
        <v>0</v>
      </c>
      <c r="W245" s="3" t="str">
        <f t="shared" si="72"/>
        <v/>
      </c>
    </row>
    <row r="246" spans="6:23" x14ac:dyDescent="0.25">
      <c r="F246" s="3">
        <f t="shared" si="46"/>
        <v>7.1428571428571425E-2</v>
      </c>
      <c r="G246" s="3">
        <f t="shared" si="49"/>
        <v>0.1</v>
      </c>
      <c r="H246" s="10">
        <f t="shared" si="60"/>
        <v>4.7081902893575282E-7</v>
      </c>
      <c r="I246" s="3">
        <f t="shared" si="61"/>
        <v>8</v>
      </c>
      <c r="J246" s="2">
        <f t="shared" si="62"/>
        <v>0.03</v>
      </c>
      <c r="K246" s="10">
        <f t="shared" si="63"/>
        <v>9.8087297694948498E-9</v>
      </c>
      <c r="L246" s="3">
        <f t="shared" si="64"/>
        <v>0.5</v>
      </c>
      <c r="M246" s="2">
        <f t="shared" si="65"/>
        <v>0.01</v>
      </c>
      <c r="N246" s="3">
        <v>244</v>
      </c>
      <c r="O246" s="3">
        <f t="shared" si="66"/>
        <v>231222.7529237619</v>
      </c>
      <c r="P246" s="3">
        <f t="shared" si="67"/>
        <v>52.666845485742961</v>
      </c>
      <c r="Q246" s="3">
        <f t="shared" si="68"/>
        <v>251.27123759554837</v>
      </c>
      <c r="R246" s="3">
        <f t="shared" si="69"/>
        <v>278223.30899315688</v>
      </c>
      <c r="S246" s="3">
        <f t="shared" si="70"/>
        <v>162444.33846793894</v>
      </c>
      <c r="T246" s="3">
        <f t="shared" si="71"/>
        <v>5.5541420647966442</v>
      </c>
      <c r="U246" s="16">
        <f>COVID19_DailyReportedData!C252</f>
        <v>0</v>
      </c>
      <c r="W246" s="3" t="str">
        <f t="shared" si="72"/>
        <v/>
      </c>
    </row>
    <row r="247" spans="6:23" x14ac:dyDescent="0.25">
      <c r="F247" s="3">
        <f t="shared" si="46"/>
        <v>7.1428571428571425E-2</v>
      </c>
      <c r="G247" s="3">
        <f t="shared" si="49"/>
        <v>0.1</v>
      </c>
      <c r="H247" s="10">
        <f t="shared" si="60"/>
        <v>4.7081902893575282E-7</v>
      </c>
      <c r="I247" s="3">
        <f t="shared" si="61"/>
        <v>8</v>
      </c>
      <c r="J247" s="2">
        <f t="shared" si="62"/>
        <v>0.03</v>
      </c>
      <c r="K247" s="10">
        <f t="shared" si="63"/>
        <v>9.8087297694948498E-9</v>
      </c>
      <c r="L247" s="3">
        <f t="shared" si="64"/>
        <v>0.5</v>
      </c>
      <c r="M247" s="2">
        <f t="shared" si="65"/>
        <v>0.01</v>
      </c>
      <c r="N247" s="3">
        <v>245</v>
      </c>
      <c r="O247" s="3">
        <f t="shared" si="66"/>
        <v>231216.4495129592</v>
      </c>
      <c r="P247" s="3">
        <f t="shared" si="67"/>
        <v>49.941654205185344</v>
      </c>
      <c r="Q247" s="3">
        <f t="shared" si="68"/>
        <v>238.58997660158349</v>
      </c>
      <c r="R247" s="3">
        <f t="shared" si="69"/>
        <v>278245.01885623409</v>
      </c>
      <c r="S247" s="3">
        <f t="shared" si="70"/>
        <v>162449.60515248752</v>
      </c>
      <c r="T247" s="3">
        <f t="shared" si="71"/>
        <v>5.2666845485742968</v>
      </c>
      <c r="U247" s="16">
        <f>COVID19_DailyReportedData!C253</f>
        <v>0</v>
      </c>
      <c r="W247" s="3" t="str">
        <f t="shared" si="72"/>
        <v/>
      </c>
    </row>
    <row r="248" spans="6:23" x14ac:dyDescent="0.25">
      <c r="F248" s="3">
        <f t="shared" si="46"/>
        <v>7.1428571428571425E-2</v>
      </c>
      <c r="G248" s="3">
        <f t="shared" si="49"/>
        <v>0.1</v>
      </c>
      <c r="H248" s="10">
        <f t="shared" si="60"/>
        <v>4.7081902893575282E-7</v>
      </c>
      <c r="I248" s="3">
        <f t="shared" si="61"/>
        <v>8</v>
      </c>
      <c r="J248" s="2">
        <f t="shared" si="62"/>
        <v>0.03</v>
      </c>
      <c r="K248" s="10">
        <f t="shared" si="63"/>
        <v>9.8087297694948498E-9</v>
      </c>
      <c r="L248" s="3">
        <f t="shared" si="64"/>
        <v>0.5</v>
      </c>
      <c r="M248" s="2">
        <f t="shared" si="65"/>
        <v>0.01</v>
      </c>
      <c r="N248" s="3">
        <v>246</v>
      </c>
      <c r="O248" s="3">
        <f t="shared" si="66"/>
        <v>231210.471701662</v>
      </c>
      <c r="P248" s="3">
        <f t="shared" si="67"/>
        <v>47.35803906720826</v>
      </c>
      <c r="Q248" s="3">
        <f t="shared" si="68"/>
        <v>226.54200083627461</v>
      </c>
      <c r="R248" s="3">
        <f t="shared" si="69"/>
        <v>278265.62825843459</v>
      </c>
      <c r="S248" s="3">
        <f t="shared" si="70"/>
        <v>162454.59931790805</v>
      </c>
      <c r="T248" s="3">
        <f t="shared" si="71"/>
        <v>4.9941654205185344</v>
      </c>
      <c r="U248" s="16">
        <f>COVID19_DailyReportedData!C254</f>
        <v>0</v>
      </c>
      <c r="W248" s="3" t="str">
        <f t="shared" si="72"/>
        <v/>
      </c>
    </row>
    <row r="249" spans="6:23" x14ac:dyDescent="0.25">
      <c r="F249" s="3">
        <f t="shared" si="46"/>
        <v>7.1428571428571425E-2</v>
      </c>
      <c r="G249" s="3">
        <f t="shared" si="49"/>
        <v>0.1</v>
      </c>
      <c r="H249" s="10">
        <f t="shared" si="60"/>
        <v>4.7081902893575282E-7</v>
      </c>
      <c r="I249" s="3">
        <f t="shared" si="61"/>
        <v>8</v>
      </c>
      <c r="J249" s="2">
        <f t="shared" si="62"/>
        <v>0.03</v>
      </c>
      <c r="K249" s="10">
        <f t="shared" si="63"/>
        <v>9.8087297694948498E-9</v>
      </c>
      <c r="L249" s="3">
        <f t="shared" si="64"/>
        <v>0.5</v>
      </c>
      <c r="M249" s="2">
        <f t="shared" si="65"/>
        <v>0.01</v>
      </c>
      <c r="N249" s="3">
        <v>247</v>
      </c>
      <c r="O249" s="3">
        <f t="shared" si="66"/>
        <v>231204.80261621473</v>
      </c>
      <c r="P249" s="3">
        <f t="shared" si="67"/>
        <v>44.908603531537835</v>
      </c>
      <c r="Q249" s="3">
        <f t="shared" si="68"/>
        <v>215.09623325469011</v>
      </c>
      <c r="R249" s="3">
        <f t="shared" si="69"/>
        <v>278285.19254699914</v>
      </c>
      <c r="S249" s="3">
        <f t="shared" si="70"/>
        <v>162459.33512181477</v>
      </c>
      <c r="T249" s="3">
        <f t="shared" si="71"/>
        <v>4.7358039067208262</v>
      </c>
      <c r="U249" s="16">
        <f>COVID19_DailyReportedData!C255</f>
        <v>0</v>
      </c>
      <c r="W249" s="3" t="str">
        <f t="shared" si="72"/>
        <v/>
      </c>
    </row>
    <row r="250" spans="6:23" x14ac:dyDescent="0.25">
      <c r="F250" s="3">
        <f t="shared" si="46"/>
        <v>7.1428571428571425E-2</v>
      </c>
      <c r="G250" s="3">
        <f t="shared" si="49"/>
        <v>0.1</v>
      </c>
      <c r="H250" s="10">
        <f t="shared" si="60"/>
        <v>4.7081902893575282E-7</v>
      </c>
      <c r="I250" s="3">
        <f t="shared" si="61"/>
        <v>8</v>
      </c>
      <c r="J250" s="2">
        <f t="shared" si="62"/>
        <v>0.03</v>
      </c>
      <c r="K250" s="10">
        <f t="shared" si="63"/>
        <v>9.8087297694948498E-9</v>
      </c>
      <c r="L250" s="3">
        <f t="shared" si="64"/>
        <v>0.5</v>
      </c>
      <c r="M250" s="2">
        <f t="shared" si="65"/>
        <v>0.01</v>
      </c>
      <c r="N250" s="3">
        <v>248</v>
      </c>
      <c r="O250" s="3">
        <f t="shared" si="66"/>
        <v>231199.42626159691</v>
      </c>
      <c r="P250" s="3">
        <f t="shared" si="67"/>
        <v>42.586340401092116</v>
      </c>
      <c r="Q250" s="3">
        <f t="shared" si="68"/>
        <v>204.22307694679458</v>
      </c>
      <c r="R250" s="3">
        <f t="shared" si="69"/>
        <v>278303.76432105532</v>
      </c>
      <c r="S250" s="3">
        <f t="shared" si="70"/>
        <v>162463.82598216794</v>
      </c>
      <c r="T250" s="3">
        <f t="shared" si="71"/>
        <v>4.4908603531537841</v>
      </c>
      <c r="U250" s="16">
        <f>COVID19_DailyReportedData!C256</f>
        <v>0</v>
      </c>
      <c r="W250" s="3" t="str">
        <f t="shared" si="72"/>
        <v/>
      </c>
    </row>
    <row r="251" spans="6:23" x14ac:dyDescent="0.25">
      <c r="F251" s="3">
        <f t="shared" si="46"/>
        <v>7.1428571428571425E-2</v>
      </c>
      <c r="G251" s="3">
        <f t="shared" si="49"/>
        <v>0.1</v>
      </c>
      <c r="H251" s="10">
        <f t="shared" si="60"/>
        <v>4.7081902893575282E-7</v>
      </c>
      <c r="I251" s="3">
        <f t="shared" si="61"/>
        <v>8</v>
      </c>
      <c r="J251" s="2">
        <f t="shared" si="62"/>
        <v>0.03</v>
      </c>
      <c r="K251" s="10">
        <f t="shared" si="63"/>
        <v>9.8087297694948498E-9</v>
      </c>
      <c r="L251" s="3">
        <f t="shared" si="64"/>
        <v>0.5</v>
      </c>
      <c r="M251" s="2">
        <f t="shared" si="65"/>
        <v>0.01</v>
      </c>
      <c r="N251" s="3">
        <v>249</v>
      </c>
      <c r="O251" s="3">
        <f t="shared" si="66"/>
        <v>231194.32747536199</v>
      </c>
      <c r="P251" s="3">
        <f t="shared" si="67"/>
        <v>40.384611138686296</v>
      </c>
      <c r="Q251" s="3">
        <f t="shared" si="68"/>
        <v>193.89434834784703</v>
      </c>
      <c r="R251" s="3">
        <f t="shared" si="69"/>
        <v>278321.39356515161</v>
      </c>
      <c r="S251" s="3">
        <f t="shared" si="70"/>
        <v>162468.08461620804</v>
      </c>
      <c r="T251" s="3">
        <f t="shared" si="71"/>
        <v>4.2586340401092118</v>
      </c>
      <c r="U251" s="16">
        <f>COVID19_DailyReportedData!C257</f>
        <v>0</v>
      </c>
      <c r="W251" s="3" t="str">
        <f t="shared" si="72"/>
        <v/>
      </c>
    </row>
    <row r="252" spans="6:23" x14ac:dyDescent="0.25">
      <c r="F252" s="3">
        <f t="shared" si="46"/>
        <v>7.1428571428571425E-2</v>
      </c>
      <c r="G252" s="3">
        <f t="shared" si="49"/>
        <v>0.1</v>
      </c>
      <c r="H252" s="10">
        <f t="shared" si="60"/>
        <v>4.7081902893575282E-7</v>
      </c>
      <c r="I252" s="3">
        <f t="shared" si="61"/>
        <v>8</v>
      </c>
      <c r="J252" s="2">
        <f t="shared" si="62"/>
        <v>0.03</v>
      </c>
      <c r="K252" s="10">
        <f t="shared" si="63"/>
        <v>9.8087297694948498E-9</v>
      </c>
      <c r="L252" s="3">
        <f t="shared" si="64"/>
        <v>0.5</v>
      </c>
      <c r="M252" s="2">
        <f t="shared" si="65"/>
        <v>0.01</v>
      </c>
      <c r="N252" s="3">
        <v>250</v>
      </c>
      <c r="O252" s="3">
        <f t="shared" si="66"/>
        <v>231189.49188401259</v>
      </c>
      <c r="P252" s="3">
        <f t="shared" si="67"/>
        <v>38.297126292875362</v>
      </c>
      <c r="Q252" s="3">
        <f t="shared" si="68"/>
        <v>184.08321315115515</v>
      </c>
      <c r="R252" s="3">
        <f t="shared" si="69"/>
        <v>278338.12777654349</v>
      </c>
      <c r="S252" s="3">
        <f t="shared" si="70"/>
        <v>162472.12307732191</v>
      </c>
      <c r="T252" s="3">
        <f t="shared" si="71"/>
        <v>4.0384611138686299</v>
      </c>
      <c r="U252" s="16">
        <f>COVID19_DailyReportedData!C258</f>
        <v>0</v>
      </c>
      <c r="W252" s="3" t="str">
        <f t="shared" si="72"/>
        <v/>
      </c>
    </row>
    <row r="253" spans="6:23" x14ac:dyDescent="0.25">
      <c r="F253" s="3">
        <f t="shared" si="46"/>
        <v>7.1428571428571425E-2</v>
      </c>
      <c r="G253" s="3">
        <f t="shared" si="49"/>
        <v>0.1</v>
      </c>
      <c r="H253" s="10">
        <f t="shared" si="60"/>
        <v>4.7081902893575282E-7</v>
      </c>
      <c r="I253" s="3">
        <f t="shared" si="61"/>
        <v>8</v>
      </c>
      <c r="J253" s="2">
        <f t="shared" si="62"/>
        <v>0.03</v>
      </c>
      <c r="K253" s="10">
        <f t="shared" si="63"/>
        <v>9.8087297694948498E-9</v>
      </c>
      <c r="L253" s="3">
        <f t="shared" si="64"/>
        <v>0.5</v>
      </c>
      <c r="M253" s="2">
        <f t="shared" si="65"/>
        <v>0.01</v>
      </c>
      <c r="N253" s="3">
        <v>251</v>
      </c>
      <c r="O253" s="3">
        <f t="shared" si="66"/>
        <v>231184.90586168214</v>
      </c>
      <c r="P253" s="3">
        <f t="shared" si="67"/>
        <v>36.317926973120755</v>
      </c>
      <c r="Q253" s="3">
        <f t="shared" si="68"/>
        <v>174.76412484107448</v>
      </c>
      <c r="R253" s="3">
        <f t="shared" si="69"/>
        <v>278354.01208650379</v>
      </c>
      <c r="S253" s="3">
        <f t="shared" si="70"/>
        <v>162475.9527899512</v>
      </c>
      <c r="T253" s="3">
        <f t="shared" si="71"/>
        <v>3.8297126292875365</v>
      </c>
      <c r="U253" s="16">
        <f>COVID19_DailyReportedData!C259</f>
        <v>0</v>
      </c>
      <c r="W253" s="3" t="str">
        <f t="shared" si="72"/>
        <v/>
      </c>
    </row>
    <row r="254" spans="6:23" x14ac:dyDescent="0.25">
      <c r="F254" s="3">
        <f t="shared" si="46"/>
        <v>7.1428571428571425E-2</v>
      </c>
      <c r="G254" s="3">
        <f t="shared" si="49"/>
        <v>0.1</v>
      </c>
      <c r="H254" s="10">
        <f t="shared" si="60"/>
        <v>4.7081902893575282E-7</v>
      </c>
      <c r="I254" s="3">
        <f t="shared" si="61"/>
        <v>8</v>
      </c>
      <c r="J254" s="2">
        <f t="shared" si="62"/>
        <v>0.03</v>
      </c>
      <c r="K254" s="10">
        <f t="shared" si="63"/>
        <v>9.8087297694948498E-9</v>
      </c>
      <c r="L254" s="3">
        <f t="shared" si="64"/>
        <v>0.5</v>
      </c>
      <c r="M254" s="2">
        <f t="shared" si="65"/>
        <v>0.01</v>
      </c>
      <c r="N254" s="3">
        <v>252</v>
      </c>
      <c r="O254" s="3">
        <f t="shared" si="66"/>
        <v>231180.55649099936</v>
      </c>
      <c r="P254" s="3">
        <f t="shared" si="67"/>
        <v>34.441367317669489</v>
      </c>
      <c r="Q254" s="3">
        <f t="shared" si="68"/>
        <v>165.9127657640241</v>
      </c>
      <c r="R254" s="3">
        <f t="shared" si="69"/>
        <v>278369.08937591908</v>
      </c>
      <c r="S254" s="3">
        <f t="shared" si="70"/>
        <v>162479.5845826485</v>
      </c>
      <c r="T254" s="3">
        <f t="shared" si="71"/>
        <v>3.6317926973120755</v>
      </c>
      <c r="U254" s="16">
        <f>COVID19_DailyReportedData!C260</f>
        <v>0</v>
      </c>
      <c r="W254" s="3" t="str">
        <f t="shared" si="72"/>
        <v/>
      </c>
    </row>
    <row r="255" spans="6:23" x14ac:dyDescent="0.25">
      <c r="F255" s="3">
        <f t="shared" si="46"/>
        <v>7.1428571428571425E-2</v>
      </c>
      <c r="G255" s="3">
        <f t="shared" si="49"/>
        <v>0.1</v>
      </c>
      <c r="H255" s="10">
        <f t="shared" si="60"/>
        <v>4.7081902893575282E-7</v>
      </c>
      <c r="I255" s="3">
        <f t="shared" si="61"/>
        <v>8</v>
      </c>
      <c r="J255" s="2">
        <f t="shared" si="62"/>
        <v>0.03</v>
      </c>
      <c r="K255" s="10">
        <f t="shared" si="63"/>
        <v>9.8087297694948498E-9</v>
      </c>
      <c r="L255" s="3">
        <f t="shared" si="64"/>
        <v>0.5</v>
      </c>
      <c r="M255" s="2">
        <f t="shared" si="65"/>
        <v>0.01</v>
      </c>
      <c r="N255" s="3">
        <v>253</v>
      </c>
      <c r="O255" s="3">
        <f t="shared" si="66"/>
        <v>231176.43152601915</v>
      </c>
      <c r="P255" s="3">
        <f t="shared" si="67"/>
        <v>32.662097900572043</v>
      </c>
      <c r="Q255" s="3">
        <f t="shared" si="68"/>
        <v>157.50599065550361</v>
      </c>
      <c r="R255" s="3">
        <f t="shared" si="69"/>
        <v>278383.4003854249</v>
      </c>
      <c r="S255" s="3">
        <f t="shared" si="70"/>
        <v>162483.02871938027</v>
      </c>
      <c r="T255" s="3">
        <f t="shared" si="71"/>
        <v>3.4441367317669491</v>
      </c>
      <c r="U255" s="16">
        <f>COVID19_DailyReportedData!C261</f>
        <v>0</v>
      </c>
      <c r="W255" s="3" t="str">
        <f t="shared" si="72"/>
        <v/>
      </c>
    </row>
    <row r="256" spans="6:23" x14ac:dyDescent="0.25">
      <c r="F256" s="3">
        <f t="shared" si="46"/>
        <v>7.1428571428571425E-2</v>
      </c>
      <c r="G256" s="3">
        <f t="shared" si="49"/>
        <v>0.1</v>
      </c>
      <c r="H256" s="10">
        <f t="shared" si="60"/>
        <v>4.7081902893575282E-7</v>
      </c>
      <c r="I256" s="3">
        <f t="shared" si="61"/>
        <v>8</v>
      </c>
      <c r="J256" s="2">
        <f t="shared" si="62"/>
        <v>0.03</v>
      </c>
      <c r="K256" s="10">
        <f t="shared" si="63"/>
        <v>9.8087297694948498E-9</v>
      </c>
      <c r="L256" s="3">
        <f t="shared" si="64"/>
        <v>0.5</v>
      </c>
      <c r="M256" s="2">
        <f t="shared" si="65"/>
        <v>0.01</v>
      </c>
      <c r="N256" s="3">
        <v>254</v>
      </c>
      <c r="O256" s="3">
        <f t="shared" si="66"/>
        <v>231172.51935710962</v>
      </c>
      <c r="P256" s="3">
        <f t="shared" si="67"/>
        <v>30.975050027145826</v>
      </c>
      <c r="Q256" s="3">
        <f t="shared" si="68"/>
        <v>149.52177254159628</v>
      </c>
      <c r="R256" s="3">
        <f t="shared" si="69"/>
        <v>278396.98382032174</v>
      </c>
      <c r="S256" s="3">
        <f t="shared" si="70"/>
        <v>162486.29492917031</v>
      </c>
      <c r="T256" s="3">
        <f t="shared" si="71"/>
        <v>3.2662097900572045</v>
      </c>
      <c r="U256" s="16">
        <f>COVID19_DailyReportedData!C262</f>
        <v>0</v>
      </c>
      <c r="W256" s="3" t="str">
        <f t="shared" si="72"/>
        <v/>
      </c>
    </row>
    <row r="257" spans="6:23" x14ac:dyDescent="0.25">
      <c r="F257" s="3">
        <f t="shared" si="46"/>
        <v>7.1428571428571425E-2</v>
      </c>
      <c r="G257" s="3">
        <f t="shared" si="49"/>
        <v>0.1</v>
      </c>
      <c r="H257" s="10">
        <f t="shared" si="60"/>
        <v>4.7081902893575282E-7</v>
      </c>
      <c r="I257" s="3">
        <f t="shared" si="61"/>
        <v>8</v>
      </c>
      <c r="J257" s="2">
        <f t="shared" si="62"/>
        <v>0.03</v>
      </c>
      <c r="K257" s="10">
        <f t="shared" si="63"/>
        <v>9.8087297694948498E-9</v>
      </c>
      <c r="L257" s="3">
        <f t="shared" si="64"/>
        <v>0.5</v>
      </c>
      <c r="M257" s="2">
        <f t="shared" si="65"/>
        <v>0.01</v>
      </c>
      <c r="N257" s="3">
        <v>255</v>
      </c>
      <c r="O257" s="3">
        <f t="shared" si="66"/>
        <v>231168.80897769076</v>
      </c>
      <c r="P257" s="3">
        <f t="shared" si="67"/>
        <v>29.375420869921911</v>
      </c>
      <c r="Q257" s="3">
        <f t="shared" si="68"/>
        <v>141.93915093419682</v>
      </c>
      <c r="R257" s="3">
        <f t="shared" si="69"/>
        <v>278409.87645050522</v>
      </c>
      <c r="S257" s="3">
        <f t="shared" si="70"/>
        <v>162489.39243417303</v>
      </c>
      <c r="T257" s="3">
        <f t="shared" si="71"/>
        <v>3.0975050027145827</v>
      </c>
      <c r="U257" s="16">
        <f>COVID19_DailyReportedData!C263</f>
        <v>0</v>
      </c>
      <c r="W257" s="3" t="str">
        <f t="shared" si="72"/>
        <v/>
      </c>
    </row>
    <row r="258" spans="6:23" x14ac:dyDescent="0.25">
      <c r="F258" s="3">
        <f t="shared" ref="F258:F321" si="73">$C$3</f>
        <v>7.1428571428571425E-2</v>
      </c>
      <c r="G258" s="3">
        <f t="shared" si="49"/>
        <v>0.1</v>
      </c>
      <c r="H258" s="10">
        <f t="shared" si="60"/>
        <v>4.7081902893575282E-7</v>
      </c>
      <c r="I258" s="3">
        <f t="shared" si="61"/>
        <v>8</v>
      </c>
      <c r="J258" s="2">
        <f t="shared" si="62"/>
        <v>0.03</v>
      </c>
      <c r="K258" s="10">
        <f t="shared" si="63"/>
        <v>9.8087297694948498E-9</v>
      </c>
      <c r="L258" s="3">
        <f t="shared" si="64"/>
        <v>0.5</v>
      </c>
      <c r="M258" s="2">
        <f t="shared" si="65"/>
        <v>0.01</v>
      </c>
      <c r="N258" s="3">
        <v>256</v>
      </c>
      <c r="O258" s="3">
        <f t="shared" si="66"/>
        <v>231165.28995272613</v>
      </c>
      <c r="P258" s="3">
        <f t="shared" si="67"/>
        <v>27.858659399700407</v>
      </c>
      <c r="Q258" s="3">
        <f t="shared" si="68"/>
        <v>134.73818224017495</v>
      </c>
      <c r="R258" s="3">
        <f t="shared" si="69"/>
        <v>278422.11320563412</v>
      </c>
      <c r="S258" s="3">
        <f t="shared" si="70"/>
        <v>162492.32997626002</v>
      </c>
      <c r="T258" s="3">
        <f t="shared" si="71"/>
        <v>2.9375420869921913</v>
      </c>
      <c r="U258" s="16">
        <f>COVID19_DailyReportedData!C264</f>
        <v>0</v>
      </c>
      <c r="W258" s="3" t="str">
        <f t="shared" si="72"/>
        <v/>
      </c>
    </row>
    <row r="259" spans="6:23" x14ac:dyDescent="0.25">
      <c r="F259" s="3">
        <f t="shared" si="73"/>
        <v>7.1428571428571425E-2</v>
      </c>
      <c r="G259" s="3">
        <f t="shared" ref="G259:G322" si="74">$C$16</f>
        <v>0.1</v>
      </c>
      <c r="H259" s="10">
        <f t="shared" si="60"/>
        <v>4.7081902893575282E-7</v>
      </c>
      <c r="I259" s="3">
        <f t="shared" si="61"/>
        <v>8</v>
      </c>
      <c r="J259" s="2">
        <f t="shared" si="62"/>
        <v>0.03</v>
      </c>
      <c r="K259" s="10">
        <f t="shared" si="63"/>
        <v>9.8087297694948498E-9</v>
      </c>
      <c r="L259" s="3">
        <f t="shared" si="64"/>
        <v>0.5</v>
      </c>
      <c r="M259" s="2">
        <f t="shared" si="65"/>
        <v>0.01</v>
      </c>
      <c r="N259" s="3">
        <v>257</v>
      </c>
      <c r="O259" s="3">
        <f t="shared" si="66"/>
        <v>231161.95238887423</v>
      </c>
      <c r="P259" s="3">
        <f t="shared" si="67"/>
        <v>26.420453068791637</v>
      </c>
      <c r="Q259" s="3">
        <f t="shared" si="68"/>
        <v>127.89989230584679</v>
      </c>
      <c r="R259" s="3">
        <f t="shared" si="69"/>
        <v>278433.72726575122</v>
      </c>
      <c r="S259" s="3">
        <f t="shared" si="70"/>
        <v>162495.1158422</v>
      </c>
      <c r="T259" s="3">
        <f t="shared" si="71"/>
        <v>2.7858659399700407</v>
      </c>
      <c r="U259" s="16">
        <f>COVID19_DailyReportedData!C265</f>
        <v>0</v>
      </c>
      <c r="W259" s="3" t="str">
        <f t="shared" si="72"/>
        <v/>
      </c>
    </row>
    <row r="260" spans="6:23" x14ac:dyDescent="0.25">
      <c r="F260" s="3">
        <f t="shared" si="73"/>
        <v>7.1428571428571425E-2</v>
      </c>
      <c r="G260" s="3">
        <f t="shared" si="74"/>
        <v>0.1</v>
      </c>
      <c r="H260" s="10">
        <f t="shared" si="60"/>
        <v>4.7081902893575282E-7</v>
      </c>
      <c r="I260" s="3">
        <f t="shared" si="61"/>
        <v>8</v>
      </c>
      <c r="J260" s="2">
        <f t="shared" si="62"/>
        <v>0.03</v>
      </c>
      <c r="K260" s="10">
        <f t="shared" si="63"/>
        <v>9.8087297694948498E-9</v>
      </c>
      <c r="L260" s="3">
        <f t="shared" si="64"/>
        <v>0.5</v>
      </c>
      <c r="M260" s="2">
        <f t="shared" si="65"/>
        <v>0.01</v>
      </c>
      <c r="N260" s="3">
        <v>258</v>
      </c>
      <c r="O260" s="3">
        <f t="shared" si="66"/>
        <v>231158.78690621108</v>
      </c>
      <c r="P260" s="3">
        <f t="shared" si="67"/>
        <v>25.056715205842156</v>
      </c>
      <c r="Q260" s="3">
        <f t="shared" si="68"/>
        <v>121.40623101945117</v>
      </c>
      <c r="R260" s="3">
        <f t="shared" si="69"/>
        <v>278444.7501475637</v>
      </c>
      <c r="S260" s="3">
        <f t="shared" si="70"/>
        <v>162497.75788750689</v>
      </c>
      <c r="T260" s="3">
        <f t="shared" si="71"/>
        <v>2.6420453068791638</v>
      </c>
      <c r="U260" s="16">
        <f>COVID19_DailyReportedData!C266</f>
        <v>0</v>
      </c>
      <c r="W260" s="3" t="str">
        <f t="shared" si="72"/>
        <v/>
      </c>
    </row>
    <row r="261" spans="6:23" x14ac:dyDescent="0.25">
      <c r="F261" s="3">
        <f t="shared" si="73"/>
        <v>7.1428571428571425E-2</v>
      </c>
      <c r="G261" s="3">
        <f t="shared" si="74"/>
        <v>0.1</v>
      </c>
      <c r="H261" s="10">
        <f t="shared" si="60"/>
        <v>4.7081902893575282E-7</v>
      </c>
      <c r="I261" s="3">
        <f t="shared" si="61"/>
        <v>8</v>
      </c>
      <c r="J261" s="2">
        <f t="shared" si="62"/>
        <v>0.03</v>
      </c>
      <c r="K261" s="10">
        <f t="shared" si="63"/>
        <v>9.8087297694948498E-9</v>
      </c>
      <c r="L261" s="3">
        <f t="shared" si="64"/>
        <v>0.5</v>
      </c>
      <c r="M261" s="2">
        <f t="shared" si="65"/>
        <v>0.01</v>
      </c>
      <c r="N261" s="3">
        <v>259</v>
      </c>
      <c r="O261" s="3">
        <f t="shared" si="66"/>
        <v>231155.78461144064</v>
      </c>
      <c r="P261" s="3">
        <f t="shared" si="67"/>
        <v>23.763573083843482</v>
      </c>
      <c r="Q261" s="3">
        <f t="shared" si="68"/>
        <v>115.24002889578887</v>
      </c>
      <c r="R261" s="3">
        <f t="shared" si="69"/>
        <v>278455.21178657981</v>
      </c>
      <c r="S261" s="3">
        <f t="shared" si="70"/>
        <v>162500.26355902746</v>
      </c>
      <c r="T261" s="3">
        <f t="shared" si="71"/>
        <v>2.5056715205842157</v>
      </c>
      <c r="U261" s="16">
        <f>COVID19_DailyReportedData!C267</f>
        <v>0</v>
      </c>
      <c r="W261" s="3" t="str">
        <f t="shared" si="72"/>
        <v/>
      </c>
    </row>
    <row r="262" spans="6:23" x14ac:dyDescent="0.25">
      <c r="F262" s="3">
        <f t="shared" si="73"/>
        <v>7.1428571428571425E-2</v>
      </c>
      <c r="G262" s="3">
        <f t="shared" si="74"/>
        <v>0.1</v>
      </c>
      <c r="H262" s="10">
        <f t="shared" si="60"/>
        <v>4.7081902893575282E-7</v>
      </c>
      <c r="I262" s="3">
        <f t="shared" si="61"/>
        <v>8</v>
      </c>
      <c r="J262" s="2">
        <f t="shared" si="62"/>
        <v>0.03</v>
      </c>
      <c r="K262" s="10">
        <f t="shared" si="63"/>
        <v>9.8087297694948498E-9</v>
      </c>
      <c r="L262" s="3">
        <f t="shared" si="64"/>
        <v>0.5</v>
      </c>
      <c r="M262" s="2">
        <f t="shared" si="65"/>
        <v>0.01</v>
      </c>
      <c r="N262" s="3">
        <v>260</v>
      </c>
      <c r="O262" s="3">
        <f t="shared" si="66"/>
        <v>231152.93707251368</v>
      </c>
      <c r="P262" s="3">
        <f t="shared" si="67"/>
        <v>22.537356625002747</v>
      </c>
      <c r="Q262" s="3">
        <f t="shared" si="68"/>
        <v>109.38495556875972</v>
      </c>
      <c r="R262" s="3">
        <f t="shared" si="69"/>
        <v>278465.14061529265</v>
      </c>
      <c r="S262" s="3">
        <f t="shared" si="70"/>
        <v>162502.63991633584</v>
      </c>
      <c r="T262" s="3">
        <f t="shared" si="71"/>
        <v>2.3763573083843483</v>
      </c>
      <c r="U262" s="16">
        <f>COVID19_DailyReportedData!C268</f>
        <v>0</v>
      </c>
      <c r="W262" s="3" t="str">
        <f t="shared" si="72"/>
        <v/>
      </c>
    </row>
    <row r="263" spans="6:23" x14ac:dyDescent="0.25">
      <c r="F263" s="3">
        <f t="shared" si="73"/>
        <v>7.1428571428571425E-2</v>
      </c>
      <c r="G263" s="3">
        <f t="shared" si="74"/>
        <v>0.1</v>
      </c>
      <c r="H263" s="10">
        <f t="shared" si="60"/>
        <v>4.7081902893575282E-7</v>
      </c>
      <c r="I263" s="3">
        <f t="shared" si="61"/>
        <v>8</v>
      </c>
      <c r="J263" s="2">
        <f t="shared" si="62"/>
        <v>0.03</v>
      </c>
      <c r="K263" s="10">
        <f t="shared" si="63"/>
        <v>9.8087297694948498E-9</v>
      </c>
      <c r="L263" s="3">
        <f t="shared" si="64"/>
        <v>0.5</v>
      </c>
      <c r="M263" s="2">
        <f t="shared" si="65"/>
        <v>0.01</v>
      </c>
      <c r="N263" s="3">
        <v>261</v>
      </c>
      <c r="O263" s="3">
        <f t="shared" si="66"/>
        <v>231150.23629458057</v>
      </c>
      <c r="P263" s="3">
        <f t="shared" si="67"/>
        <v>21.374587708124672</v>
      </c>
      <c r="Q263" s="3">
        <f t="shared" si="68"/>
        <v>103.82548011920574</v>
      </c>
      <c r="R263" s="3">
        <f t="shared" si="69"/>
        <v>278474.56363759219</v>
      </c>
      <c r="S263" s="3">
        <f t="shared" si="70"/>
        <v>162504.89365199834</v>
      </c>
      <c r="T263" s="3">
        <f t="shared" si="71"/>
        <v>2.2537356625002749</v>
      </c>
      <c r="U263" s="16">
        <f>COVID19_DailyReportedData!C269</f>
        <v>0</v>
      </c>
      <c r="W263" s="3" t="str">
        <f t="shared" si="72"/>
        <v/>
      </c>
    </row>
    <row r="264" spans="6:23" x14ac:dyDescent="0.25">
      <c r="F264" s="3">
        <f t="shared" si="73"/>
        <v>7.1428571428571425E-2</v>
      </c>
      <c r="G264" s="3">
        <f t="shared" si="74"/>
        <v>0.1</v>
      </c>
      <c r="H264" s="10">
        <f t="shared" si="60"/>
        <v>4.7081902893575282E-7</v>
      </c>
      <c r="I264" s="3">
        <f t="shared" si="61"/>
        <v>8</v>
      </c>
      <c r="J264" s="2">
        <f t="shared" si="62"/>
        <v>0.03</v>
      </c>
      <c r="K264" s="10">
        <f t="shared" si="63"/>
        <v>9.8087297694948498E-9</v>
      </c>
      <c r="L264" s="3">
        <f t="shared" si="64"/>
        <v>0.5</v>
      </c>
      <c r="M264" s="2">
        <f t="shared" si="65"/>
        <v>0.01</v>
      </c>
      <c r="N264" s="3">
        <v>262</v>
      </c>
      <c r="O264" s="3">
        <f t="shared" si="66"/>
        <v>231147.674697207</v>
      </c>
      <c r="P264" s="3">
        <f t="shared" si="67"/>
        <v>20.271970046018506</v>
      </c>
      <c r="Q264" s="3">
        <f t="shared" si="68"/>
        <v>98.546833167217798</v>
      </c>
      <c r="R264" s="3">
        <f t="shared" si="69"/>
        <v>278483.50649957987</v>
      </c>
      <c r="S264" s="3">
        <f t="shared" si="70"/>
        <v>162507.03111076917</v>
      </c>
      <c r="T264" s="3">
        <f t="shared" si="71"/>
        <v>2.1374587708124673</v>
      </c>
      <c r="U264" s="16">
        <f>COVID19_DailyReportedData!C270</f>
        <v>0</v>
      </c>
      <c r="W264" s="3" t="str">
        <f t="shared" si="72"/>
        <v/>
      </c>
    </row>
    <row r="265" spans="6:23" x14ac:dyDescent="0.25">
      <c r="F265" s="3">
        <f t="shared" si="73"/>
        <v>7.1428571428571425E-2</v>
      </c>
      <c r="G265" s="3">
        <f t="shared" si="74"/>
        <v>0.1</v>
      </c>
      <c r="H265" s="10">
        <f t="shared" si="60"/>
        <v>4.7081902893575282E-7</v>
      </c>
      <c r="I265" s="3">
        <f t="shared" si="61"/>
        <v>8</v>
      </c>
      <c r="J265" s="2">
        <f t="shared" si="62"/>
        <v>0.03</v>
      </c>
      <c r="K265" s="10">
        <f t="shared" si="63"/>
        <v>9.8087297694948498E-9</v>
      </c>
      <c r="L265" s="3">
        <f t="shared" si="64"/>
        <v>0.5</v>
      </c>
      <c r="M265" s="2">
        <f t="shared" si="65"/>
        <v>0.01</v>
      </c>
      <c r="N265" s="3">
        <v>263</v>
      </c>
      <c r="O265" s="3">
        <f t="shared" si="66"/>
        <v>231145.24509278577</v>
      </c>
      <c r="P265" s="3">
        <f t="shared" si="67"/>
        <v>19.226379602207647</v>
      </c>
      <c r="Q265" s="3">
        <f t="shared" si="68"/>
        <v>93.534970659875512</v>
      </c>
      <c r="R265" s="3">
        <f t="shared" si="69"/>
        <v>278491.99355695222</v>
      </c>
      <c r="S265" s="3">
        <f t="shared" si="70"/>
        <v>162509.05830777378</v>
      </c>
      <c r="T265" s="3">
        <f t="shared" si="71"/>
        <v>2.0271970046018506</v>
      </c>
      <c r="U265" s="16">
        <f>COVID19_DailyReportedData!C271</f>
        <v>0</v>
      </c>
      <c r="W265" s="3" t="str">
        <f t="shared" si="72"/>
        <v/>
      </c>
    </row>
    <row r="266" spans="6:23" x14ac:dyDescent="0.25">
      <c r="F266" s="3">
        <f t="shared" si="73"/>
        <v>7.1428571428571425E-2</v>
      </c>
      <c r="G266" s="3">
        <f t="shared" si="74"/>
        <v>0.1</v>
      </c>
      <c r="H266" s="10">
        <f t="shared" si="60"/>
        <v>4.7081902893575282E-7</v>
      </c>
      <c r="I266" s="3">
        <f t="shared" si="61"/>
        <v>8</v>
      </c>
      <c r="J266" s="2">
        <f t="shared" si="62"/>
        <v>0.03</v>
      </c>
      <c r="K266" s="10">
        <f t="shared" si="63"/>
        <v>9.8087297694948498E-9</v>
      </c>
      <c r="L266" s="3">
        <f t="shared" si="64"/>
        <v>0.5</v>
      </c>
      <c r="M266" s="2">
        <f t="shared" si="65"/>
        <v>0.01</v>
      </c>
      <c r="N266" s="3">
        <v>264</v>
      </c>
      <c r="O266" s="3">
        <f t="shared" si="66"/>
        <v>231142.94066608115</v>
      </c>
      <c r="P266" s="3">
        <f t="shared" si="67"/>
        <v>18.234855517888331</v>
      </c>
      <c r="Q266" s="3">
        <f t="shared" si="68"/>
        <v>88.776539287248028</v>
      </c>
      <c r="R266" s="3">
        <f t="shared" si="69"/>
        <v>278500.04793911381</v>
      </c>
      <c r="S266" s="3">
        <f t="shared" si="70"/>
        <v>162510.98094573402</v>
      </c>
      <c r="T266" s="3">
        <f t="shared" si="71"/>
        <v>1.9226379602207648</v>
      </c>
      <c r="U266" s="16">
        <f>COVID19_DailyReportedData!C272</f>
        <v>0</v>
      </c>
      <c r="W266" s="3" t="str">
        <f t="shared" si="72"/>
        <v/>
      </c>
    </row>
    <row r="267" spans="6:23" x14ac:dyDescent="0.25">
      <c r="F267" s="3">
        <f t="shared" si="73"/>
        <v>7.1428571428571425E-2</v>
      </c>
      <c r="G267" s="3">
        <f t="shared" si="74"/>
        <v>0.1</v>
      </c>
      <c r="H267" s="10">
        <f t="shared" si="60"/>
        <v>4.7081902893575282E-7</v>
      </c>
      <c r="I267" s="3">
        <f t="shared" si="61"/>
        <v>8</v>
      </c>
      <c r="J267" s="2">
        <f t="shared" si="62"/>
        <v>0.03</v>
      </c>
      <c r="K267" s="10">
        <f t="shared" si="63"/>
        <v>9.8087297694948498E-9</v>
      </c>
      <c r="L267" s="3">
        <f t="shared" si="64"/>
        <v>0.5</v>
      </c>
      <c r="M267" s="2">
        <f t="shared" si="65"/>
        <v>0.01</v>
      </c>
      <c r="N267" s="3">
        <v>265</v>
      </c>
      <c r="O267" s="3">
        <f t="shared" si="66"/>
        <v>231140.75495484573</v>
      </c>
      <c r="P267" s="3">
        <f t="shared" si="67"/>
        <v>17.294591521662319</v>
      </c>
      <c r="Q267" s="3">
        <f t="shared" si="68"/>
        <v>84.258843461376287</v>
      </c>
      <c r="R267" s="3">
        <f t="shared" si="69"/>
        <v>278507.69161017134</v>
      </c>
      <c r="S267" s="3">
        <f t="shared" si="70"/>
        <v>162512.8044312858</v>
      </c>
      <c r="T267" s="3">
        <f t="shared" si="71"/>
        <v>1.8234855517888331</v>
      </c>
      <c r="U267" s="16">
        <f>COVID19_DailyReportedData!C273</f>
        <v>0</v>
      </c>
      <c r="W267" s="3" t="str">
        <f t="shared" si="72"/>
        <v/>
      </c>
    </row>
    <row r="268" spans="6:23" x14ac:dyDescent="0.25">
      <c r="F268" s="3">
        <f t="shared" si="73"/>
        <v>7.1428571428571425E-2</v>
      </c>
      <c r="G268" s="3">
        <f t="shared" si="74"/>
        <v>0.1</v>
      </c>
      <c r="H268" s="10">
        <f t="shared" si="60"/>
        <v>4.7081902893575282E-7</v>
      </c>
      <c r="I268" s="3">
        <f t="shared" si="61"/>
        <v>8</v>
      </c>
      <c r="J268" s="2">
        <f t="shared" si="62"/>
        <v>0.03</v>
      </c>
      <c r="K268" s="10">
        <f t="shared" si="63"/>
        <v>9.8087297694948498E-9</v>
      </c>
      <c r="L268" s="3">
        <f t="shared" si="64"/>
        <v>0.5</v>
      </c>
      <c r="M268" s="2">
        <f t="shared" si="65"/>
        <v>0.01</v>
      </c>
      <c r="N268" s="3">
        <v>266</v>
      </c>
      <c r="O268" s="3">
        <f t="shared" si="66"/>
        <v>231138.68183145334</v>
      </c>
      <c r="P268" s="3">
        <f t="shared" si="67"/>
        <v>16.402927796061441</v>
      </c>
      <c r="Q268" s="3">
        <f t="shared" si="68"/>
        <v>79.969813794872778</v>
      </c>
      <c r="R268" s="3">
        <f t="shared" si="69"/>
        <v>278514.94542695582</v>
      </c>
      <c r="S268" s="3">
        <f t="shared" si="70"/>
        <v>162514.53389043798</v>
      </c>
      <c r="T268" s="3">
        <f t="shared" si="71"/>
        <v>1.7294591521662319</v>
      </c>
      <c r="U268" s="16">
        <f>COVID19_DailyReportedData!C274</f>
        <v>0</v>
      </c>
      <c r="W268" s="3" t="str">
        <f t="shared" si="72"/>
        <v/>
      </c>
    </row>
    <row r="269" spans="6:23" x14ac:dyDescent="0.25">
      <c r="F269" s="3">
        <f t="shared" si="73"/>
        <v>7.1428571428571425E-2</v>
      </c>
      <c r="G269" s="3">
        <f t="shared" si="74"/>
        <v>0.1</v>
      </c>
      <c r="H269" s="10">
        <f t="shared" si="60"/>
        <v>4.7081902893575282E-7</v>
      </c>
      <c r="I269" s="3">
        <f t="shared" si="61"/>
        <v>8</v>
      </c>
      <c r="J269" s="2">
        <f t="shared" si="62"/>
        <v>0.03</v>
      </c>
      <c r="K269" s="10">
        <f t="shared" si="63"/>
        <v>9.8087297694948498E-9</v>
      </c>
      <c r="L269" s="3">
        <f t="shared" si="64"/>
        <v>0.5</v>
      </c>
      <c r="M269" s="2">
        <f t="shared" si="65"/>
        <v>0.01</v>
      </c>
      <c r="N269" s="3">
        <v>267</v>
      </c>
      <c r="O269" s="3">
        <f t="shared" si="66"/>
        <v>231136.7154854938</v>
      </c>
      <c r="P269" s="3">
        <f t="shared" si="67"/>
        <v>15.557343276293707</v>
      </c>
      <c r="Q269" s="3">
        <f t="shared" si="68"/>
        <v>75.897977017702289</v>
      </c>
      <c r="R269" s="3">
        <f t="shared" si="69"/>
        <v>278521.82919421233</v>
      </c>
      <c r="S269" s="3">
        <f t="shared" si="70"/>
        <v>162516.17418321758</v>
      </c>
      <c r="T269" s="3">
        <f t="shared" si="71"/>
        <v>1.6402927796061442</v>
      </c>
      <c r="U269" s="16">
        <f>COVID19_DailyReportedData!C275</f>
        <v>0</v>
      </c>
      <c r="W269" s="3" t="str">
        <f t="shared" si="72"/>
        <v/>
      </c>
    </row>
    <row r="270" spans="6:23" x14ac:dyDescent="0.25">
      <c r="F270" s="3">
        <f t="shared" si="73"/>
        <v>7.1428571428571425E-2</v>
      </c>
      <c r="G270" s="3">
        <f t="shared" si="74"/>
        <v>0.1</v>
      </c>
      <c r="H270" s="10">
        <f t="shared" si="60"/>
        <v>4.7081902893575282E-7</v>
      </c>
      <c r="I270" s="3">
        <f t="shared" si="61"/>
        <v>8</v>
      </c>
      <c r="J270" s="2">
        <f t="shared" si="62"/>
        <v>0.03</v>
      </c>
      <c r="K270" s="10">
        <f t="shared" si="63"/>
        <v>9.8087297694948498E-9</v>
      </c>
      <c r="L270" s="3">
        <f t="shared" si="64"/>
        <v>0.5</v>
      </c>
      <c r="M270" s="2">
        <f t="shared" si="65"/>
        <v>0.01</v>
      </c>
      <c r="N270" s="3">
        <v>268</v>
      </c>
      <c r="O270" s="3">
        <f t="shared" si="66"/>
        <v>231134.85040727904</v>
      </c>
      <c r="P270" s="3">
        <f t="shared" si="67"/>
        <v>14.755448357975771</v>
      </c>
      <c r="Q270" s="3">
        <f t="shared" si="68"/>
        <v>72.032427272638628</v>
      </c>
      <c r="R270" s="3">
        <f t="shared" si="69"/>
        <v>278528.36171709048</v>
      </c>
      <c r="S270" s="3">
        <f t="shared" si="70"/>
        <v>162517.72991754519</v>
      </c>
      <c r="T270" s="3">
        <f t="shared" si="71"/>
        <v>1.5557343276293709</v>
      </c>
      <c r="U270" s="16">
        <f>COVID19_DailyReportedData!C276</f>
        <v>0</v>
      </c>
      <c r="W270" s="3" t="str">
        <f t="shared" si="72"/>
        <v/>
      </c>
    </row>
    <row r="271" spans="6:23" x14ac:dyDescent="0.25">
      <c r="F271" s="3">
        <f t="shared" si="73"/>
        <v>7.1428571428571425E-2</v>
      </c>
      <c r="G271" s="3">
        <f t="shared" si="74"/>
        <v>0.1</v>
      </c>
      <c r="H271" s="10">
        <f t="shared" si="60"/>
        <v>4.7081902893575282E-7</v>
      </c>
      <c r="I271" s="3">
        <f t="shared" si="61"/>
        <v>8</v>
      </c>
      <c r="J271" s="2">
        <f t="shared" si="62"/>
        <v>0.03</v>
      </c>
      <c r="K271" s="10">
        <f t="shared" si="63"/>
        <v>9.8087297694948498E-9</v>
      </c>
      <c r="L271" s="3">
        <f t="shared" si="64"/>
        <v>0.5</v>
      </c>
      <c r="M271" s="2">
        <f t="shared" si="65"/>
        <v>0.01</v>
      </c>
      <c r="N271" s="3">
        <v>269</v>
      </c>
      <c r="O271" s="3">
        <f t="shared" si="66"/>
        <v>231133.08137221233</v>
      </c>
      <c r="P271" s="3">
        <f t="shared" si="67"/>
        <v>13.994977991878908</v>
      </c>
      <c r="Q271" s="3">
        <f t="shared" si="68"/>
        <v>68.362798731819169</v>
      </c>
      <c r="R271" s="3">
        <f t="shared" si="69"/>
        <v>278534.5608510641</v>
      </c>
      <c r="S271" s="3">
        <f t="shared" si="70"/>
        <v>162519.20546238098</v>
      </c>
      <c r="T271" s="3">
        <f t="shared" si="71"/>
        <v>1.4755448357975771</v>
      </c>
      <c r="U271" s="16">
        <f>COVID19_DailyReportedData!C277</f>
        <v>0</v>
      </c>
      <c r="W271" s="3" t="str">
        <f t="shared" si="72"/>
        <v/>
      </c>
    </row>
    <row r="272" spans="6:23" x14ac:dyDescent="0.25">
      <c r="F272" s="3">
        <f t="shared" si="73"/>
        <v>7.1428571428571425E-2</v>
      </c>
      <c r="G272" s="3">
        <f t="shared" si="74"/>
        <v>0.1</v>
      </c>
      <c r="H272" s="10">
        <f t="shared" si="60"/>
        <v>4.7081902893575282E-7</v>
      </c>
      <c r="I272" s="3">
        <f t="shared" si="61"/>
        <v>8</v>
      </c>
      <c r="J272" s="2">
        <f t="shared" si="62"/>
        <v>0.03</v>
      </c>
      <c r="K272" s="10">
        <f t="shared" si="63"/>
        <v>9.8087297694948498E-9</v>
      </c>
      <c r="L272" s="3">
        <f t="shared" si="64"/>
        <v>0.5</v>
      </c>
      <c r="M272" s="2">
        <f t="shared" si="65"/>
        <v>0.01</v>
      </c>
      <c r="N272" s="3">
        <v>270</v>
      </c>
      <c r="O272" s="3">
        <f t="shared" si="66"/>
        <v>231131.40342597498</v>
      </c>
      <c r="P272" s="3">
        <f t="shared" si="67"/>
        <v>13.273785144909224</v>
      </c>
      <c r="Q272" s="3">
        <f t="shared" si="68"/>
        <v>64.879239478734249</v>
      </c>
      <c r="R272" s="3">
        <f t="shared" si="69"/>
        <v>278540.44354940153</v>
      </c>
      <c r="S272" s="3">
        <f t="shared" si="70"/>
        <v>162520.60496018018</v>
      </c>
      <c r="T272" s="3">
        <f t="shared" si="71"/>
        <v>1.399497799187891</v>
      </c>
      <c r="U272" s="16">
        <f>COVID19_DailyReportedData!C278</f>
        <v>0</v>
      </c>
      <c r="W272" s="3" t="str">
        <f t="shared" si="72"/>
        <v/>
      </c>
    </row>
    <row r="273" spans="6:23" x14ac:dyDescent="0.25">
      <c r="F273" s="3">
        <f t="shared" si="73"/>
        <v>7.1428571428571425E-2</v>
      </c>
      <c r="G273" s="3">
        <f t="shared" si="74"/>
        <v>0.1</v>
      </c>
      <c r="H273" s="10">
        <f t="shared" si="60"/>
        <v>4.7081902893575282E-7</v>
      </c>
      <c r="I273" s="3">
        <f t="shared" si="61"/>
        <v>8</v>
      </c>
      <c r="J273" s="2">
        <f t="shared" si="62"/>
        <v>0.03</v>
      </c>
      <c r="K273" s="10">
        <f t="shared" si="63"/>
        <v>9.8087297694948498E-9</v>
      </c>
      <c r="L273" s="3">
        <f t="shared" si="64"/>
        <v>0.5</v>
      </c>
      <c r="M273" s="2">
        <f t="shared" si="65"/>
        <v>0.01</v>
      </c>
      <c r="N273" s="3">
        <v>271</v>
      </c>
      <c r="O273" s="3">
        <f t="shared" si="66"/>
        <v>231129.81187048738</v>
      </c>
      <c r="P273" s="3">
        <f t="shared" si="67"/>
        <v>12.589834607671181</v>
      </c>
      <c r="Q273" s="3">
        <f t="shared" si="68"/>
        <v>61.572386601887004</v>
      </c>
      <c r="R273" s="3">
        <f t="shared" si="69"/>
        <v>278546.02590830321</v>
      </c>
      <c r="S273" s="3">
        <f t="shared" si="70"/>
        <v>162521.93233869466</v>
      </c>
      <c r="T273" s="3">
        <f t="shared" si="71"/>
        <v>1.3273785144909225</v>
      </c>
      <c r="U273" s="16">
        <f>COVID19_DailyReportedData!C279</f>
        <v>0</v>
      </c>
      <c r="W273" s="3" t="str">
        <f t="shared" si="72"/>
        <v/>
      </c>
    </row>
    <row r="274" spans="6:23" x14ac:dyDescent="0.25">
      <c r="F274" s="3">
        <f t="shared" si="73"/>
        <v>7.1428571428571425E-2</v>
      </c>
      <c r="G274" s="3">
        <f t="shared" si="74"/>
        <v>0.1</v>
      </c>
      <c r="H274" s="10">
        <f t="shared" si="60"/>
        <v>4.7081902893575282E-7</v>
      </c>
      <c r="I274" s="3">
        <f t="shared" si="61"/>
        <v>8</v>
      </c>
      <c r="J274" s="2">
        <f t="shared" si="62"/>
        <v>0.03</v>
      </c>
      <c r="K274" s="10">
        <f t="shared" si="63"/>
        <v>9.8087297694948498E-9</v>
      </c>
      <c r="L274" s="3">
        <f t="shared" si="64"/>
        <v>0.5</v>
      </c>
      <c r="M274" s="2">
        <f t="shared" si="65"/>
        <v>0.01</v>
      </c>
      <c r="N274" s="3">
        <v>272</v>
      </c>
      <c r="O274" s="3">
        <f t="shared" si="66"/>
        <v>231128.30225060371</v>
      </c>
      <c r="P274" s="3">
        <f t="shared" si="67"/>
        <v>11.941197130030348</v>
      </c>
      <c r="Q274" s="3">
        <f t="shared" si="68"/>
        <v>58.433342448233624</v>
      </c>
      <c r="R274" s="3">
        <f t="shared" si="69"/>
        <v>278551.32320981816</v>
      </c>
      <c r="S274" s="3">
        <f t="shared" si="70"/>
        <v>162523.19132215544</v>
      </c>
      <c r="T274" s="3">
        <f t="shared" si="71"/>
        <v>1.2589834607671182</v>
      </c>
      <c r="U274" s="16">
        <f>COVID19_DailyReportedData!C280</f>
        <v>0</v>
      </c>
      <c r="W274" s="3" t="str">
        <f t="shared" si="72"/>
        <v/>
      </c>
    </row>
    <row r="275" spans="6:23" x14ac:dyDescent="0.25">
      <c r="F275" s="3">
        <f t="shared" si="73"/>
        <v>7.1428571428571425E-2</v>
      </c>
      <c r="G275" s="3">
        <f t="shared" si="74"/>
        <v>0.1</v>
      </c>
      <c r="H275" s="10">
        <f t="shared" si="60"/>
        <v>4.7081902893575282E-7</v>
      </c>
      <c r="I275" s="3">
        <f t="shared" si="61"/>
        <v>8</v>
      </c>
      <c r="J275" s="2">
        <f t="shared" si="62"/>
        <v>0.03</v>
      </c>
      <c r="K275" s="10">
        <f t="shared" si="63"/>
        <v>9.8087297694948498E-9</v>
      </c>
      <c r="L275" s="3">
        <f t="shared" si="64"/>
        <v>0.5</v>
      </c>
      <c r="M275" s="2">
        <f t="shared" si="65"/>
        <v>0.01</v>
      </c>
      <c r="N275" s="3">
        <v>273</v>
      </c>
      <c r="O275" s="3">
        <f t="shared" si="66"/>
        <v>231126.87034150149</v>
      </c>
      <c r="P275" s="3">
        <f t="shared" si="67"/>
        <v>11.326043867099706</v>
      </c>
      <c r="Q275" s="3">
        <f t="shared" si="68"/>
        <v>55.453651986362829</v>
      </c>
      <c r="R275" s="3">
        <f t="shared" si="69"/>
        <v>278556.34996264515</v>
      </c>
      <c r="S275" s="3">
        <f t="shared" si="70"/>
        <v>162524.38544186845</v>
      </c>
      <c r="T275" s="3">
        <f t="shared" si="71"/>
        <v>1.1941197130030348</v>
      </c>
      <c r="U275" s="16">
        <f>COVID19_DailyReportedData!C281</f>
        <v>0</v>
      </c>
      <c r="W275" s="3" t="str">
        <f t="shared" si="72"/>
        <v/>
      </c>
    </row>
    <row r="276" spans="6:23" x14ac:dyDescent="0.25">
      <c r="F276" s="3">
        <f t="shared" si="73"/>
        <v>7.1428571428571425E-2</v>
      </c>
      <c r="G276" s="3">
        <f t="shared" si="74"/>
        <v>0.1</v>
      </c>
      <c r="H276" s="10">
        <f t="shared" si="60"/>
        <v>4.7081902893575282E-7</v>
      </c>
      <c r="I276" s="3">
        <f t="shared" si="61"/>
        <v>8</v>
      </c>
      <c r="J276" s="2">
        <f t="shared" si="62"/>
        <v>0.03</v>
      </c>
      <c r="K276" s="10">
        <f t="shared" si="63"/>
        <v>9.8087297694948498E-9</v>
      </c>
      <c r="L276" s="3">
        <f t="shared" si="64"/>
        <v>0.5</v>
      </c>
      <c r="M276" s="2">
        <f t="shared" si="65"/>
        <v>0.01</v>
      </c>
      <c r="N276" s="3">
        <v>274</v>
      </c>
      <c r="O276" s="3">
        <f t="shared" si="66"/>
        <v>231125.51213672949</v>
      </c>
      <c r="P276" s="3">
        <f t="shared" si="67"/>
        <v>10.742641119027176</v>
      </c>
      <c r="Q276" s="3">
        <f t="shared" si="68"/>
        <v>52.625281231189739</v>
      </c>
      <c r="R276" s="3">
        <f t="shared" si="69"/>
        <v>278561.11994092038</v>
      </c>
      <c r="S276" s="3">
        <f t="shared" si="70"/>
        <v>162525.51804625517</v>
      </c>
      <c r="T276" s="3">
        <f t="shared" si="71"/>
        <v>1.1326043867099707</v>
      </c>
      <c r="U276" s="16">
        <f>COVID19_DailyReportedData!C282</f>
        <v>0</v>
      </c>
      <c r="W276" s="3" t="str">
        <f t="shared" si="72"/>
        <v/>
      </c>
    </row>
    <row r="277" spans="6:23" x14ac:dyDescent="0.25">
      <c r="F277" s="3">
        <f t="shared" si="73"/>
        <v>7.1428571428571425E-2</v>
      </c>
      <c r="G277" s="3">
        <f t="shared" si="74"/>
        <v>0.1</v>
      </c>
      <c r="H277" s="10">
        <f t="shared" si="60"/>
        <v>4.7081902893575282E-7</v>
      </c>
      <c r="I277" s="3">
        <f t="shared" si="61"/>
        <v>8</v>
      </c>
      <c r="J277" s="2">
        <f t="shared" si="62"/>
        <v>0.03</v>
      </c>
      <c r="K277" s="10">
        <f t="shared" si="63"/>
        <v>9.8087297694948498E-9</v>
      </c>
      <c r="L277" s="3">
        <f t="shared" si="64"/>
        <v>0.5</v>
      </c>
      <c r="M277" s="2">
        <f t="shared" si="65"/>
        <v>0.01</v>
      </c>
      <c r="N277" s="3">
        <v>275</v>
      </c>
      <c r="O277" s="3">
        <f t="shared" si="66"/>
        <v>231124.22383687925</v>
      </c>
      <c r="P277" s="3">
        <f t="shared" si="67"/>
        <v>10.189345348863203</v>
      </c>
      <c r="Q277" s="3">
        <f t="shared" si="68"/>
        <v>49.940596683721758</v>
      </c>
      <c r="R277" s="3">
        <f t="shared" si="69"/>
        <v>278565.64622108825</v>
      </c>
      <c r="S277" s="3">
        <f t="shared" si="70"/>
        <v>162526.59231036706</v>
      </c>
      <c r="T277" s="3">
        <f t="shared" si="71"/>
        <v>1.0742641119027176</v>
      </c>
      <c r="U277" s="16">
        <f>COVID19_DailyReportedData!C283</f>
        <v>0</v>
      </c>
      <c r="W277" s="3" t="str">
        <f t="shared" si="72"/>
        <v/>
      </c>
    </row>
    <row r="278" spans="6:23" x14ac:dyDescent="0.25">
      <c r="F278" s="3">
        <f t="shared" si="73"/>
        <v>7.1428571428571425E-2</v>
      </c>
      <c r="G278" s="3">
        <f t="shared" si="74"/>
        <v>0.1</v>
      </c>
      <c r="H278" s="10">
        <f t="shared" ref="H278:H341" si="75">(I278*J278)/($C$8+$C$9+$C$11+$C$10)</f>
        <v>4.7081902893575282E-7</v>
      </c>
      <c r="I278" s="3">
        <f t="shared" ref="I278:I341" si="76">IF(N278&gt;=$C$28,$C$25,IF(N278&gt;=$C$27,$C$24,$C$23))</f>
        <v>8</v>
      </c>
      <c r="J278" s="2">
        <f t="shared" ref="J278:J341" si="77">IF(N278&gt;=$C$28,$C$33,IF(N278&gt;=$C$27,$C$32,$C$31))</f>
        <v>0.03</v>
      </c>
      <c r="K278" s="10">
        <f t="shared" ref="K278:K341" si="78">(L278*M278)/($C$8+$C$9+$C$11+$C$10)</f>
        <v>9.8087297694948498E-9</v>
      </c>
      <c r="L278" s="3">
        <f t="shared" ref="L278:L341" si="79">IF(N278&gt;=$C$28,$D$25,IF(N278&gt;=$C$27,$D$24,$D$23))</f>
        <v>0.5</v>
      </c>
      <c r="M278" s="2">
        <f t="shared" ref="M278:M341" si="80">IF(N278&gt;=$C$28,$D$33,IF(N278&gt;=$C$27,$D$32,$D$31))</f>
        <v>0.01</v>
      </c>
      <c r="N278" s="3">
        <v>276</v>
      </c>
      <c r="O278" s="3">
        <f t="shared" ref="O278:O341" si="81">-H277*O277*P277-K277*O277*Q277+O277</f>
        <v>231123.00183884753</v>
      </c>
      <c r="P278" s="3">
        <f t="shared" ref="P278:P341" si="82">H277*O277*P277+K277*O277*Q277-(F277 + G277)*P277+P277</f>
        <v>9.6645984636390914</v>
      </c>
      <c r="Q278" s="3">
        <f t="shared" ref="Q278:Q341" si="83">P277*G277 + Q277-Q277*F277</f>
        <v>47.392345741199378</v>
      </c>
      <c r="R278" s="3">
        <f t="shared" ref="R278:R341" si="84">F277*(P277+Q277)+R277</f>
        <v>278569.94121694774</v>
      </c>
      <c r="S278" s="3">
        <f t="shared" ref="S278:S341" si="85">P277*G277 + S277</f>
        <v>162527.61124490196</v>
      </c>
      <c r="T278" s="3">
        <f t="shared" ref="T278:T341" si="86">P277*G277</f>
        <v>1.0189345348863204</v>
      </c>
      <c r="U278" s="16">
        <f>COVID19_DailyReportedData!C284</f>
        <v>0</v>
      </c>
      <c r="W278" s="3" t="str">
        <f t="shared" si="72"/>
        <v/>
      </c>
    </row>
    <row r="279" spans="6:23" x14ac:dyDescent="0.25">
      <c r="F279" s="3">
        <f t="shared" si="73"/>
        <v>7.1428571428571425E-2</v>
      </c>
      <c r="G279" s="3">
        <f t="shared" si="74"/>
        <v>0.1</v>
      </c>
      <c r="H279" s="10">
        <f t="shared" si="75"/>
        <v>4.7081902893575282E-7</v>
      </c>
      <c r="I279" s="3">
        <f t="shared" si="76"/>
        <v>8</v>
      </c>
      <c r="J279" s="2">
        <f t="shared" si="77"/>
        <v>0.03</v>
      </c>
      <c r="K279" s="10">
        <f t="shared" si="78"/>
        <v>9.8087297694948498E-9</v>
      </c>
      <c r="L279" s="3">
        <f t="shared" si="79"/>
        <v>0.5</v>
      </c>
      <c r="M279" s="2">
        <f t="shared" si="80"/>
        <v>0.01</v>
      </c>
      <c r="N279" s="3">
        <v>277</v>
      </c>
      <c r="O279" s="3">
        <f t="shared" si="81"/>
        <v>231121.84272565853</v>
      </c>
      <c r="P279" s="3">
        <f t="shared" si="82"/>
        <v>9.166923344592</v>
      </c>
      <c r="Q279" s="3">
        <f t="shared" si="83"/>
        <v>44.973638034620478</v>
      </c>
      <c r="R279" s="3">
        <f t="shared" si="84"/>
        <v>278574.01671296236</v>
      </c>
      <c r="S279" s="3">
        <f t="shared" si="85"/>
        <v>162528.57770474831</v>
      </c>
      <c r="T279" s="3">
        <f t="shared" si="86"/>
        <v>0.96645984636390914</v>
      </c>
      <c r="U279" s="16">
        <f>COVID19_DailyReportedData!C285</f>
        <v>0</v>
      </c>
      <c r="W279" s="3" t="str">
        <f t="shared" si="72"/>
        <v/>
      </c>
    </row>
    <row r="280" spans="6:23" x14ac:dyDescent="0.25">
      <c r="F280" s="3">
        <f t="shared" si="73"/>
        <v>7.1428571428571425E-2</v>
      </c>
      <c r="G280" s="3">
        <f t="shared" si="74"/>
        <v>0.1</v>
      </c>
      <c r="H280" s="10">
        <f t="shared" si="75"/>
        <v>4.7081902893575282E-7</v>
      </c>
      <c r="I280" s="3">
        <f t="shared" si="76"/>
        <v>8</v>
      </c>
      <c r="J280" s="2">
        <f t="shared" si="77"/>
        <v>0.03</v>
      </c>
      <c r="K280" s="10">
        <f t="shared" si="78"/>
        <v>9.8087297694948498E-9</v>
      </c>
      <c r="L280" s="3">
        <f t="shared" si="79"/>
        <v>0.5</v>
      </c>
      <c r="M280" s="2">
        <f t="shared" si="80"/>
        <v>0.01</v>
      </c>
      <c r="N280" s="3">
        <v>278</v>
      </c>
      <c r="O280" s="3">
        <f t="shared" si="81"/>
        <v>231120.74325681652</v>
      </c>
      <c r="P280" s="3">
        <f t="shared" si="82"/>
        <v>8.6949196132336883</v>
      </c>
      <c r="Q280" s="3">
        <f t="shared" si="83"/>
        <v>42.677927652321074</v>
      </c>
      <c r="R280" s="3">
        <f t="shared" si="84"/>
        <v>278577.88389591803</v>
      </c>
      <c r="S280" s="3">
        <f t="shared" si="85"/>
        <v>162529.49439708277</v>
      </c>
      <c r="T280" s="3">
        <f t="shared" si="86"/>
        <v>0.91669233445920006</v>
      </c>
      <c r="U280" s="16">
        <f>COVID19_DailyReportedData!C286</f>
        <v>0</v>
      </c>
      <c r="W280" s="3" t="str">
        <f t="shared" si="72"/>
        <v/>
      </c>
    </row>
    <row r="281" spans="6:23" x14ac:dyDescent="0.25">
      <c r="F281" s="3">
        <f t="shared" si="73"/>
        <v>7.1428571428571425E-2</v>
      </c>
      <c r="G281" s="3">
        <f t="shared" si="74"/>
        <v>0.1</v>
      </c>
      <c r="H281" s="10">
        <f t="shared" si="75"/>
        <v>4.7081902893575282E-7</v>
      </c>
      <c r="I281" s="3">
        <f t="shared" si="76"/>
        <v>8</v>
      </c>
      <c r="J281" s="2">
        <f t="shared" si="77"/>
        <v>0.03</v>
      </c>
      <c r="K281" s="10">
        <f t="shared" si="78"/>
        <v>9.8087297694948498E-9</v>
      </c>
      <c r="L281" s="3">
        <f t="shared" si="79"/>
        <v>0.5</v>
      </c>
      <c r="M281" s="2">
        <f t="shared" si="80"/>
        <v>0.01</v>
      </c>
      <c r="N281" s="3">
        <v>279</v>
      </c>
      <c r="O281" s="3">
        <f t="shared" si="81"/>
        <v>231119.7003591611</v>
      </c>
      <c r="P281" s="3">
        <f t="shared" si="82"/>
        <v>8.2472596206796034</v>
      </c>
      <c r="Q281" s="3">
        <f t="shared" si="83"/>
        <v>40.498996209907226</v>
      </c>
      <c r="R281" s="3">
        <f t="shared" si="84"/>
        <v>278581.55338500842</v>
      </c>
      <c r="S281" s="3">
        <f t="shared" si="85"/>
        <v>162530.36388904409</v>
      </c>
      <c r="T281" s="3">
        <f t="shared" si="86"/>
        <v>0.86949196132336892</v>
      </c>
      <c r="U281" s="16">
        <f>COVID19_DailyReportedData!C287</f>
        <v>0</v>
      </c>
      <c r="W281" s="3" t="str">
        <f t="shared" si="72"/>
        <v/>
      </c>
    </row>
    <row r="282" spans="6:23" x14ac:dyDescent="0.25">
      <c r="F282" s="3">
        <f t="shared" si="73"/>
        <v>7.1428571428571425E-2</v>
      </c>
      <c r="G282" s="3">
        <f t="shared" si="74"/>
        <v>0.1</v>
      </c>
      <c r="H282" s="10">
        <f t="shared" si="75"/>
        <v>4.7081902893575282E-7</v>
      </c>
      <c r="I282" s="3">
        <f t="shared" si="76"/>
        <v>8</v>
      </c>
      <c r="J282" s="2">
        <f t="shared" si="77"/>
        <v>0.03</v>
      </c>
      <c r="K282" s="10">
        <f t="shared" si="78"/>
        <v>9.8087297694948498E-9</v>
      </c>
      <c r="L282" s="3">
        <f t="shared" si="79"/>
        <v>0.5</v>
      </c>
      <c r="M282" s="2">
        <f t="shared" si="80"/>
        <v>0.01</v>
      </c>
      <c r="N282" s="3">
        <v>280</v>
      </c>
      <c r="O282" s="3">
        <f t="shared" si="81"/>
        <v>231118.71111819847</v>
      </c>
      <c r="P282" s="3">
        <f t="shared" si="82"/>
        <v>7.8226846483350219</v>
      </c>
      <c r="Q282" s="3">
        <f t="shared" si="83"/>
        <v>38.43093672841038</v>
      </c>
      <c r="R282" s="3">
        <f t="shared" si="84"/>
        <v>278585.03526042489</v>
      </c>
      <c r="S282" s="3">
        <f t="shared" si="85"/>
        <v>162531.18861500616</v>
      </c>
      <c r="T282" s="3">
        <f t="shared" si="86"/>
        <v>0.82472596206796034</v>
      </c>
      <c r="U282" s="16">
        <f>COVID19_DailyReportedData!C288</f>
        <v>0</v>
      </c>
      <c r="W282" s="3" t="str">
        <f t="shared" ref="W282:W345" si="87">IF(U282&gt;0,(U282-S282)*(U282-S282),"")</f>
        <v/>
      </c>
    </row>
    <row r="283" spans="6:23" x14ac:dyDescent="0.25">
      <c r="F283" s="3">
        <f t="shared" si="73"/>
        <v>7.1428571428571425E-2</v>
      </c>
      <c r="G283" s="3">
        <f t="shared" si="74"/>
        <v>0.1</v>
      </c>
      <c r="H283" s="10">
        <f t="shared" si="75"/>
        <v>4.7081902893575282E-7</v>
      </c>
      <c r="I283" s="3">
        <f t="shared" si="76"/>
        <v>8</v>
      </c>
      <c r="J283" s="2">
        <f t="shared" si="77"/>
        <v>0.03</v>
      </c>
      <c r="K283" s="10">
        <f t="shared" si="78"/>
        <v>9.8087297694948498E-9</v>
      </c>
      <c r="L283" s="3">
        <f t="shared" si="79"/>
        <v>0.5</v>
      </c>
      <c r="M283" s="2">
        <f t="shared" si="80"/>
        <v>0.01</v>
      </c>
      <c r="N283" s="3">
        <v>281</v>
      </c>
      <c r="O283" s="3">
        <f t="shared" si="81"/>
        <v>231117.77276988412</v>
      </c>
      <c r="P283" s="3">
        <f t="shared" si="82"/>
        <v>7.4200013086779002</v>
      </c>
      <c r="Q283" s="3">
        <f t="shared" si="83"/>
        <v>36.468138284071713</v>
      </c>
      <c r="R283" s="3">
        <f t="shared" si="84"/>
        <v>278588.33909052325</v>
      </c>
      <c r="S283" s="3">
        <f t="shared" si="85"/>
        <v>162531.97088347099</v>
      </c>
      <c r="T283" s="3">
        <f t="shared" si="86"/>
        <v>0.78226846483350221</v>
      </c>
      <c r="U283" s="16">
        <f>COVID19_DailyReportedData!C289</f>
        <v>0</v>
      </c>
      <c r="W283" s="3" t="str">
        <f t="shared" si="87"/>
        <v/>
      </c>
    </row>
    <row r="284" spans="6:23" x14ac:dyDescent="0.25">
      <c r="F284" s="3">
        <f t="shared" si="73"/>
        <v>7.1428571428571425E-2</v>
      </c>
      <c r="G284" s="3">
        <f t="shared" si="74"/>
        <v>0.1</v>
      </c>
      <c r="H284" s="10">
        <f t="shared" si="75"/>
        <v>4.7081902893575282E-7</v>
      </c>
      <c r="I284" s="3">
        <f t="shared" si="76"/>
        <v>8</v>
      </c>
      <c r="J284" s="2">
        <f t="shared" si="77"/>
        <v>0.03</v>
      </c>
      <c r="K284" s="10">
        <f t="shared" si="78"/>
        <v>9.8087297694948498E-9</v>
      </c>
      <c r="L284" s="3">
        <f t="shared" si="79"/>
        <v>0.5</v>
      </c>
      <c r="M284" s="2">
        <f t="shared" si="80"/>
        <v>0.01</v>
      </c>
      <c r="N284" s="3">
        <v>282</v>
      </c>
      <c r="O284" s="3">
        <f t="shared" si="81"/>
        <v>231116.88269283297</v>
      </c>
      <c r="P284" s="3">
        <f t="shared" si="82"/>
        <v>7.0380781354858328</v>
      </c>
      <c r="Q284" s="3">
        <f t="shared" si="83"/>
        <v>34.605271394648661</v>
      </c>
      <c r="R284" s="3">
        <f t="shared" si="84"/>
        <v>278591.47395763703</v>
      </c>
      <c r="S284" s="3">
        <f t="shared" si="85"/>
        <v>162532.71288360187</v>
      </c>
      <c r="T284" s="3">
        <f t="shared" si="86"/>
        <v>0.74200013086779004</v>
      </c>
      <c r="U284" s="16">
        <f>COVID19_DailyReportedData!C290</f>
        <v>0</v>
      </c>
      <c r="W284" s="3" t="str">
        <f t="shared" si="87"/>
        <v/>
      </c>
    </row>
    <row r="285" spans="6:23" x14ac:dyDescent="0.25">
      <c r="F285" s="3">
        <f t="shared" si="73"/>
        <v>7.1428571428571425E-2</v>
      </c>
      <c r="G285" s="3">
        <f t="shared" si="74"/>
        <v>0.1</v>
      </c>
      <c r="H285" s="10">
        <f t="shared" si="75"/>
        <v>4.7081902893575282E-7</v>
      </c>
      <c r="I285" s="3">
        <f t="shared" si="76"/>
        <v>8</v>
      </c>
      <c r="J285" s="2">
        <f t="shared" si="77"/>
        <v>0.03</v>
      </c>
      <c r="K285" s="10">
        <f t="shared" si="78"/>
        <v>9.8087297694948498E-9</v>
      </c>
      <c r="L285" s="3">
        <f t="shared" si="79"/>
        <v>0.5</v>
      </c>
      <c r="M285" s="2">
        <f t="shared" si="80"/>
        <v>0.01</v>
      </c>
      <c r="N285" s="3">
        <v>283</v>
      </c>
      <c r="O285" s="3">
        <f t="shared" si="81"/>
        <v>231116.03840093466</v>
      </c>
      <c r="P285" s="3">
        <f t="shared" si="82"/>
        <v>6.6758423534290454</v>
      </c>
      <c r="Q285" s="3">
        <f t="shared" si="83"/>
        <v>32.837274108579486</v>
      </c>
      <c r="R285" s="3">
        <f t="shared" si="84"/>
        <v>278594.44848260347</v>
      </c>
      <c r="S285" s="3">
        <f t="shared" si="85"/>
        <v>162533.41669141542</v>
      </c>
      <c r="T285" s="3">
        <f t="shared" si="86"/>
        <v>0.70380781354858335</v>
      </c>
      <c r="U285" s="16">
        <f>COVID19_DailyReportedData!C291</f>
        <v>0</v>
      </c>
      <c r="W285" s="3" t="str">
        <f t="shared" si="87"/>
        <v/>
      </c>
    </row>
    <row r="286" spans="6:23" x14ac:dyDescent="0.25">
      <c r="F286" s="3">
        <f t="shared" si="73"/>
        <v>7.1428571428571425E-2</v>
      </c>
      <c r="G286" s="3">
        <f t="shared" si="74"/>
        <v>0.1</v>
      </c>
      <c r="H286" s="10">
        <f t="shared" si="75"/>
        <v>4.7081902893575282E-7</v>
      </c>
      <c r="I286" s="3">
        <f t="shared" si="76"/>
        <v>8</v>
      </c>
      <c r="J286" s="2">
        <f t="shared" si="77"/>
        <v>0.03</v>
      </c>
      <c r="K286" s="10">
        <f t="shared" si="78"/>
        <v>9.8087297694948498E-9</v>
      </c>
      <c r="L286" s="3">
        <f t="shared" si="79"/>
        <v>0.5</v>
      </c>
      <c r="M286" s="2">
        <f t="shared" si="80"/>
        <v>0.01</v>
      </c>
      <c r="N286" s="3">
        <v>284</v>
      </c>
      <c r="O286" s="3">
        <f t="shared" si="81"/>
        <v>231115.23753635286</v>
      </c>
      <c r="P286" s="3">
        <f t="shared" si="82"/>
        <v>6.3322768174945043</v>
      </c>
      <c r="Q286" s="3">
        <f t="shared" si="83"/>
        <v>31.159338764738145</v>
      </c>
      <c r="R286" s="3">
        <f t="shared" si="84"/>
        <v>278597.27084806503</v>
      </c>
      <c r="S286" s="3">
        <f t="shared" si="85"/>
        <v>162534.08427565076</v>
      </c>
      <c r="T286" s="3">
        <f t="shared" si="86"/>
        <v>0.66758423534290456</v>
      </c>
      <c r="U286" s="16">
        <f>COVID19_DailyReportedData!C292</f>
        <v>0</v>
      </c>
      <c r="W286" s="3" t="str">
        <f t="shared" si="87"/>
        <v/>
      </c>
    </row>
    <row r="287" spans="6:23" x14ac:dyDescent="0.25">
      <c r="F287" s="3">
        <f t="shared" si="73"/>
        <v>7.1428571428571425E-2</v>
      </c>
      <c r="G287" s="3">
        <f t="shared" si="74"/>
        <v>0.1</v>
      </c>
      <c r="H287" s="10">
        <f t="shared" si="75"/>
        <v>4.7081902893575282E-7</v>
      </c>
      <c r="I287" s="3">
        <f t="shared" si="76"/>
        <v>8</v>
      </c>
      <c r="J287" s="2">
        <f t="shared" si="77"/>
        <v>0.03</v>
      </c>
      <c r="K287" s="10">
        <f t="shared" si="78"/>
        <v>9.8087297694948498E-9</v>
      </c>
      <c r="L287" s="3">
        <f t="shared" si="79"/>
        <v>0.5</v>
      </c>
      <c r="M287" s="2">
        <f t="shared" si="80"/>
        <v>0.01</v>
      </c>
      <c r="N287" s="3">
        <v>285</v>
      </c>
      <c r="O287" s="3">
        <f t="shared" si="81"/>
        <v>231114.47786288842</v>
      </c>
      <c r="P287" s="3">
        <f t="shared" si="82"/>
        <v>6.0064171132196593</v>
      </c>
      <c r="Q287" s="3">
        <f t="shared" si="83"/>
        <v>29.566899391863441</v>
      </c>
      <c r="R287" s="3">
        <f t="shared" si="84"/>
        <v>278599.94882060663</v>
      </c>
      <c r="S287" s="3">
        <f t="shared" si="85"/>
        <v>162534.7175033325</v>
      </c>
      <c r="T287" s="3">
        <f t="shared" si="86"/>
        <v>0.63322768174945043</v>
      </c>
      <c r="U287" s="16">
        <f>COVID19_DailyReportedData!C293</f>
        <v>0</v>
      </c>
      <c r="W287" s="3" t="str">
        <f t="shared" si="87"/>
        <v/>
      </c>
    </row>
    <row r="288" spans="6:23" x14ac:dyDescent="0.25">
      <c r="F288" s="3">
        <f t="shared" si="73"/>
        <v>7.1428571428571425E-2</v>
      </c>
      <c r="G288" s="3">
        <f t="shared" si="74"/>
        <v>0.1</v>
      </c>
      <c r="H288" s="10">
        <f t="shared" si="75"/>
        <v>4.7081902893575282E-7</v>
      </c>
      <c r="I288" s="3">
        <f t="shared" si="76"/>
        <v>8</v>
      </c>
      <c r="J288" s="2">
        <f t="shared" si="77"/>
        <v>0.03</v>
      </c>
      <c r="K288" s="10">
        <f t="shared" si="78"/>
        <v>9.8087297694948498E-9</v>
      </c>
      <c r="L288" s="3">
        <f t="shared" si="79"/>
        <v>0.5</v>
      </c>
      <c r="M288" s="2">
        <f t="shared" si="80"/>
        <v>0.01</v>
      </c>
      <c r="N288" s="3">
        <v>286</v>
      </c>
      <c r="O288" s="3">
        <f t="shared" si="81"/>
        <v>231113.75725968732</v>
      </c>
      <c r="P288" s="3">
        <f t="shared" si="82"/>
        <v>5.6973488091997915</v>
      </c>
      <c r="Q288" s="3">
        <f t="shared" si="83"/>
        <v>28.055619718052306</v>
      </c>
      <c r="R288" s="3">
        <f t="shared" si="84"/>
        <v>278602.48977178556</v>
      </c>
      <c r="S288" s="3">
        <f t="shared" si="85"/>
        <v>162535.31814504383</v>
      </c>
      <c r="T288" s="3">
        <f t="shared" si="86"/>
        <v>0.60064171132196598</v>
      </c>
      <c r="U288" s="16">
        <f>COVID19_DailyReportedData!C294</f>
        <v>0</v>
      </c>
      <c r="W288" s="3" t="str">
        <f t="shared" si="87"/>
        <v/>
      </c>
    </row>
    <row r="289" spans="6:23" x14ac:dyDescent="0.25">
      <c r="F289" s="3">
        <f t="shared" si="73"/>
        <v>7.1428571428571425E-2</v>
      </c>
      <c r="G289" s="3">
        <f t="shared" si="74"/>
        <v>0.1</v>
      </c>
      <c r="H289" s="10">
        <f t="shared" si="75"/>
        <v>4.7081902893575282E-7</v>
      </c>
      <c r="I289" s="3">
        <f t="shared" si="76"/>
        <v>8</v>
      </c>
      <c r="J289" s="2">
        <f t="shared" si="77"/>
        <v>0.03</v>
      </c>
      <c r="K289" s="10">
        <f t="shared" si="78"/>
        <v>9.8087297694948498E-9</v>
      </c>
      <c r="L289" s="3">
        <f t="shared" si="79"/>
        <v>0.5</v>
      </c>
      <c r="M289" s="2">
        <f t="shared" si="80"/>
        <v>0.01</v>
      </c>
      <c r="N289" s="3">
        <v>287</v>
      </c>
      <c r="O289" s="3">
        <f t="shared" si="81"/>
        <v>231113.07371527544</v>
      </c>
      <c r="P289" s="3">
        <f t="shared" si="82"/>
        <v>5.4042048537918728</v>
      </c>
      <c r="Q289" s="3">
        <f t="shared" si="83"/>
        <v>26.62138176196855</v>
      </c>
      <c r="R289" s="3">
        <f t="shared" si="84"/>
        <v>278604.90069810895</v>
      </c>
      <c r="S289" s="3">
        <f t="shared" si="85"/>
        <v>162535.88787992476</v>
      </c>
      <c r="T289" s="3">
        <f t="shared" si="86"/>
        <v>0.56973488091997915</v>
      </c>
      <c r="U289" s="16">
        <f>COVID19_DailyReportedData!C295</f>
        <v>0</v>
      </c>
      <c r="W289" s="3" t="str">
        <f t="shared" si="87"/>
        <v/>
      </c>
    </row>
    <row r="290" spans="6:23" x14ac:dyDescent="0.25">
      <c r="F290" s="3">
        <f t="shared" si="73"/>
        <v>7.1428571428571425E-2</v>
      </c>
      <c r="G290" s="3">
        <f t="shared" si="74"/>
        <v>0.1</v>
      </c>
      <c r="H290" s="10">
        <f t="shared" si="75"/>
        <v>4.7081902893575282E-7</v>
      </c>
      <c r="I290" s="3">
        <f t="shared" si="76"/>
        <v>8</v>
      </c>
      <c r="J290" s="2">
        <f t="shared" si="77"/>
        <v>0.03</v>
      </c>
      <c r="K290" s="10">
        <f t="shared" si="78"/>
        <v>9.8087297694948498E-9</v>
      </c>
      <c r="L290" s="3">
        <f t="shared" si="79"/>
        <v>0.5</v>
      </c>
      <c r="M290" s="2">
        <f t="shared" si="80"/>
        <v>0.01</v>
      </c>
      <c r="N290" s="3">
        <v>288</v>
      </c>
      <c r="O290" s="3">
        <f t="shared" si="81"/>
        <v>231112.42532190308</v>
      </c>
      <c r="P290" s="3">
        <f t="shared" si="82"/>
        <v>5.1261631083717623</v>
      </c>
      <c r="Q290" s="3">
        <f t="shared" si="83"/>
        <v>25.260274978635696</v>
      </c>
      <c r="R290" s="3">
        <f t="shared" si="84"/>
        <v>278607.18824001006</v>
      </c>
      <c r="S290" s="3">
        <f t="shared" si="85"/>
        <v>162536.42830041013</v>
      </c>
      <c r="T290" s="3">
        <f t="shared" si="86"/>
        <v>0.5404204853791873</v>
      </c>
      <c r="U290" s="16">
        <f>COVID19_DailyReportedData!C296</f>
        <v>0</v>
      </c>
      <c r="W290" s="3" t="str">
        <f t="shared" si="87"/>
        <v/>
      </c>
    </row>
    <row r="291" spans="6:23" x14ac:dyDescent="0.25">
      <c r="F291" s="3">
        <f t="shared" si="73"/>
        <v>7.1428571428571425E-2</v>
      </c>
      <c r="G291" s="3">
        <f t="shared" si="74"/>
        <v>0.1</v>
      </c>
      <c r="H291" s="10">
        <f t="shared" si="75"/>
        <v>4.7081902893575282E-7</v>
      </c>
      <c r="I291" s="3">
        <f t="shared" si="76"/>
        <v>8</v>
      </c>
      <c r="J291" s="2">
        <f t="shared" si="77"/>
        <v>0.03</v>
      </c>
      <c r="K291" s="10">
        <f t="shared" si="78"/>
        <v>9.8087297694948498E-9</v>
      </c>
      <c r="L291" s="3">
        <f t="shared" si="79"/>
        <v>0.5</v>
      </c>
      <c r="M291" s="2">
        <f t="shared" si="80"/>
        <v>0.01</v>
      </c>
      <c r="N291" s="3">
        <v>289</v>
      </c>
      <c r="O291" s="3">
        <f t="shared" si="81"/>
        <v>231111.81027018296</v>
      </c>
      <c r="P291" s="3">
        <f t="shared" si="82"/>
        <v>4.8624440099118518</v>
      </c>
      <c r="Q291" s="3">
        <f t="shared" si="83"/>
        <v>23.968585933856037</v>
      </c>
      <c r="R291" s="3">
        <f t="shared" si="84"/>
        <v>278609.35869987344</v>
      </c>
      <c r="S291" s="3">
        <f t="shared" si="85"/>
        <v>162536.94091672098</v>
      </c>
      <c r="T291" s="3">
        <f t="shared" si="86"/>
        <v>0.51261631083717629</v>
      </c>
      <c r="U291" s="16">
        <f>COVID19_DailyReportedData!C297</f>
        <v>0</v>
      </c>
      <c r="W291" s="3" t="str">
        <f t="shared" si="87"/>
        <v/>
      </c>
    </row>
    <row r="292" spans="6:23" x14ac:dyDescent="0.25">
      <c r="F292" s="3">
        <f t="shared" si="73"/>
        <v>7.1428571428571425E-2</v>
      </c>
      <c r="G292" s="3">
        <f t="shared" si="74"/>
        <v>0.1</v>
      </c>
      <c r="H292" s="10">
        <f t="shared" si="75"/>
        <v>4.7081902893575282E-7</v>
      </c>
      <c r="I292" s="3">
        <f t="shared" si="76"/>
        <v>8</v>
      </c>
      <c r="J292" s="2">
        <f t="shared" si="77"/>
        <v>0.03</v>
      </c>
      <c r="K292" s="10">
        <f t="shared" si="78"/>
        <v>9.8087297694948498E-9</v>
      </c>
      <c r="L292" s="3">
        <f t="shared" si="79"/>
        <v>0.5</v>
      </c>
      <c r="M292" s="2">
        <f t="shared" si="80"/>
        <v>0.01</v>
      </c>
      <c r="N292" s="3">
        <v>290</v>
      </c>
      <c r="O292" s="3">
        <f t="shared" si="81"/>
        <v>231111.22684400657</v>
      </c>
      <c r="P292" s="3">
        <f t="shared" si="82"/>
        <v>4.6123083560341902</v>
      </c>
      <c r="Q292" s="3">
        <f t="shared" si="83"/>
        <v>22.742788482428935</v>
      </c>
      <c r="R292" s="3">
        <f t="shared" si="84"/>
        <v>278611.41805915511</v>
      </c>
      <c r="S292" s="3">
        <f t="shared" si="85"/>
        <v>162537.42716112197</v>
      </c>
      <c r="T292" s="3">
        <f t="shared" si="86"/>
        <v>0.48624440099118521</v>
      </c>
      <c r="U292" s="16">
        <f>COVID19_DailyReportedData!C298</f>
        <v>0</v>
      </c>
      <c r="W292" s="3" t="str">
        <f t="shared" si="87"/>
        <v/>
      </c>
    </row>
    <row r="293" spans="6:23" x14ac:dyDescent="0.25">
      <c r="F293" s="3">
        <f t="shared" si="73"/>
        <v>7.1428571428571425E-2</v>
      </c>
      <c r="G293" s="3">
        <f t="shared" si="74"/>
        <v>0.1</v>
      </c>
      <c r="H293" s="10">
        <f t="shared" si="75"/>
        <v>4.7081902893575282E-7</v>
      </c>
      <c r="I293" s="3">
        <f t="shared" si="76"/>
        <v>8</v>
      </c>
      <c r="J293" s="2">
        <f t="shared" si="77"/>
        <v>0.03</v>
      </c>
      <c r="K293" s="10">
        <f t="shared" si="78"/>
        <v>9.8087297694948498E-9</v>
      </c>
      <c r="L293" s="3">
        <f t="shared" si="79"/>
        <v>0.5</v>
      </c>
      <c r="M293" s="2">
        <f t="shared" si="80"/>
        <v>0.01</v>
      </c>
      <c r="N293" s="3">
        <v>291</v>
      </c>
      <c r="O293" s="3">
        <f t="shared" si="81"/>
        <v>231110.67341572407</v>
      </c>
      <c r="P293" s="3">
        <f t="shared" si="82"/>
        <v>4.3750552060609582</v>
      </c>
      <c r="Q293" s="3">
        <f t="shared" si="83"/>
        <v>21.579534426430289</v>
      </c>
      <c r="R293" s="3">
        <f t="shared" si="84"/>
        <v>278613.37199464359</v>
      </c>
      <c r="S293" s="3">
        <f t="shared" si="85"/>
        <v>162537.88839195759</v>
      </c>
      <c r="T293" s="3">
        <f t="shared" si="86"/>
        <v>0.46123083560341904</v>
      </c>
      <c r="U293" s="16">
        <f>COVID19_DailyReportedData!C299</f>
        <v>0</v>
      </c>
      <c r="W293" s="3" t="str">
        <f t="shared" si="87"/>
        <v/>
      </c>
    </row>
    <row r="294" spans="6:23" x14ac:dyDescent="0.25">
      <c r="F294" s="3">
        <f t="shared" si="73"/>
        <v>7.1428571428571425E-2</v>
      </c>
      <c r="G294" s="3">
        <f t="shared" si="74"/>
        <v>0.1</v>
      </c>
      <c r="H294" s="10">
        <f t="shared" si="75"/>
        <v>4.7081902893575282E-7</v>
      </c>
      <c r="I294" s="3">
        <f t="shared" si="76"/>
        <v>8</v>
      </c>
      <c r="J294" s="2">
        <f t="shared" si="77"/>
        <v>0.03</v>
      </c>
      <c r="K294" s="10">
        <f t="shared" si="78"/>
        <v>9.8087297694948498E-9</v>
      </c>
      <c r="L294" s="3">
        <f t="shared" si="79"/>
        <v>0.5</v>
      </c>
      <c r="M294" s="2">
        <f t="shared" si="80"/>
        <v>0.01</v>
      </c>
      <c r="N294" s="3">
        <v>292</v>
      </c>
      <c r="O294" s="3">
        <f t="shared" si="81"/>
        <v>231110.1484415743</v>
      </c>
      <c r="P294" s="3">
        <f t="shared" si="82"/>
        <v>4.1500198919310378</v>
      </c>
      <c r="Q294" s="3">
        <f t="shared" si="83"/>
        <v>20.475644630862792</v>
      </c>
      <c r="R294" s="3">
        <f t="shared" si="84"/>
        <v>278615.22589390306</v>
      </c>
      <c r="S294" s="3">
        <f t="shared" si="85"/>
        <v>162538.32589747821</v>
      </c>
      <c r="T294" s="3">
        <f t="shared" si="86"/>
        <v>0.43750552060609582</v>
      </c>
      <c r="U294" s="16">
        <f>COVID19_DailyReportedData!C300</f>
        <v>0</v>
      </c>
      <c r="W294" s="3" t="str">
        <f t="shared" si="87"/>
        <v/>
      </c>
    </row>
    <row r="295" spans="6:23" x14ac:dyDescent="0.25">
      <c r="F295" s="3">
        <f t="shared" si="73"/>
        <v>7.1428571428571425E-2</v>
      </c>
      <c r="G295" s="3">
        <f t="shared" si="74"/>
        <v>0.1</v>
      </c>
      <c r="H295" s="10">
        <f t="shared" si="75"/>
        <v>4.7081902893575282E-7</v>
      </c>
      <c r="I295" s="3">
        <f t="shared" si="76"/>
        <v>8</v>
      </c>
      <c r="J295" s="2">
        <f t="shared" si="77"/>
        <v>0.03</v>
      </c>
      <c r="K295" s="10">
        <f t="shared" si="78"/>
        <v>9.8087297694948498E-9</v>
      </c>
      <c r="L295" s="3">
        <f t="shared" si="79"/>
        <v>0.5</v>
      </c>
      <c r="M295" s="2">
        <f t="shared" si="80"/>
        <v>0.01</v>
      </c>
      <c r="N295" s="3">
        <v>293</v>
      </c>
      <c r="O295" s="3">
        <f t="shared" si="81"/>
        <v>231109.65045735158</v>
      </c>
      <c r="P295" s="3">
        <f t="shared" si="82"/>
        <v>3.9365721331794576</v>
      </c>
      <c r="Q295" s="3">
        <f t="shared" si="83"/>
        <v>19.428100574994268</v>
      </c>
      <c r="R295" s="3">
        <f t="shared" si="84"/>
        <v>278616.98486994038</v>
      </c>
      <c r="S295" s="3">
        <f t="shared" si="85"/>
        <v>162538.7408994674</v>
      </c>
      <c r="T295" s="3">
        <f t="shared" si="86"/>
        <v>0.41500198919310383</v>
      </c>
      <c r="U295" s="16">
        <f>COVID19_DailyReportedData!C301</f>
        <v>0</v>
      </c>
      <c r="W295" s="3" t="str">
        <f t="shared" si="87"/>
        <v/>
      </c>
    </row>
    <row r="296" spans="6:23" x14ac:dyDescent="0.25">
      <c r="F296" s="3">
        <f t="shared" si="73"/>
        <v>7.1428571428571425E-2</v>
      </c>
      <c r="G296" s="3">
        <f t="shared" si="74"/>
        <v>0.1</v>
      </c>
      <c r="H296" s="10">
        <f t="shared" si="75"/>
        <v>4.7081902893575282E-7</v>
      </c>
      <c r="I296" s="3">
        <f t="shared" si="76"/>
        <v>8</v>
      </c>
      <c r="J296" s="2">
        <f t="shared" si="77"/>
        <v>0.03</v>
      </c>
      <c r="K296" s="10">
        <f t="shared" si="78"/>
        <v>9.8087297694948498E-9</v>
      </c>
      <c r="L296" s="3">
        <f t="shared" si="79"/>
        <v>0.5</v>
      </c>
      <c r="M296" s="2">
        <f t="shared" si="80"/>
        <v>0.01</v>
      </c>
      <c r="N296" s="3">
        <v>294</v>
      </c>
      <c r="O296" s="3">
        <f t="shared" si="81"/>
        <v>231109.17807429718</v>
      </c>
      <c r="P296" s="3">
        <f t="shared" si="82"/>
        <v>3.7341142504867304</v>
      </c>
      <c r="Q296" s="3">
        <f t="shared" si="83"/>
        <v>18.434036318669769</v>
      </c>
      <c r="R296" s="3">
        <f t="shared" si="84"/>
        <v>278618.65377513383</v>
      </c>
      <c r="S296" s="3">
        <f t="shared" si="85"/>
        <v>162539.13455668071</v>
      </c>
      <c r="T296" s="3">
        <f t="shared" si="86"/>
        <v>0.39365721331794579</v>
      </c>
      <c r="U296" s="16">
        <f>COVID19_DailyReportedData!C302</f>
        <v>0</v>
      </c>
      <c r="W296" s="3" t="str">
        <f t="shared" si="87"/>
        <v/>
      </c>
    </row>
    <row r="297" spans="6:23" x14ac:dyDescent="0.25">
      <c r="F297" s="3">
        <f t="shared" si="73"/>
        <v>7.1428571428571425E-2</v>
      </c>
      <c r="G297" s="3">
        <f t="shared" si="74"/>
        <v>0.1</v>
      </c>
      <c r="H297" s="10">
        <f t="shared" si="75"/>
        <v>4.7081902893575282E-7</v>
      </c>
      <c r="I297" s="3">
        <f t="shared" si="76"/>
        <v>8</v>
      </c>
      <c r="J297" s="2">
        <f t="shared" si="77"/>
        <v>0.03</v>
      </c>
      <c r="K297" s="10">
        <f t="shared" si="78"/>
        <v>9.8087297694948498E-9</v>
      </c>
      <c r="L297" s="3">
        <f t="shared" si="79"/>
        <v>0.5</v>
      </c>
      <c r="M297" s="2">
        <f t="shared" si="80"/>
        <v>0.01</v>
      </c>
      <c r="N297" s="3">
        <v>295</v>
      </c>
      <c r="O297" s="3">
        <f t="shared" si="81"/>
        <v>231108.72997520355</v>
      </c>
      <c r="P297" s="3">
        <f t="shared" si="82"/>
        <v>3.5420794725984952</v>
      </c>
      <c r="Q297" s="3">
        <f t="shared" si="83"/>
        <v>17.490730863813457</v>
      </c>
      <c r="R297" s="3">
        <f t="shared" si="84"/>
        <v>278620.23721446021</v>
      </c>
      <c r="S297" s="3">
        <f t="shared" si="85"/>
        <v>162539.50796810575</v>
      </c>
      <c r="T297" s="3">
        <f t="shared" si="86"/>
        <v>0.37341142504867308</v>
      </c>
      <c r="U297" s="16">
        <f>COVID19_DailyReportedData!C303</f>
        <v>0</v>
      </c>
      <c r="W297" s="3" t="str">
        <f t="shared" si="87"/>
        <v/>
      </c>
    </row>
    <row r="298" spans="6:23" x14ac:dyDescent="0.25">
      <c r="F298" s="3">
        <f t="shared" si="73"/>
        <v>7.1428571428571425E-2</v>
      </c>
      <c r="G298" s="3">
        <f t="shared" si="74"/>
        <v>0.1</v>
      </c>
      <c r="H298" s="10">
        <f t="shared" si="75"/>
        <v>4.7081902893575282E-7</v>
      </c>
      <c r="I298" s="3">
        <f t="shared" si="76"/>
        <v>8</v>
      </c>
      <c r="J298" s="2">
        <f t="shared" si="77"/>
        <v>0.03</v>
      </c>
      <c r="K298" s="10">
        <f t="shared" si="78"/>
        <v>9.8087297694948498E-9</v>
      </c>
      <c r="L298" s="3">
        <f t="shared" si="79"/>
        <v>0.5</v>
      </c>
      <c r="M298" s="2">
        <f t="shared" si="80"/>
        <v>0.01</v>
      </c>
      <c r="N298" s="3">
        <v>296</v>
      </c>
      <c r="O298" s="3">
        <f t="shared" si="81"/>
        <v>231108.30491072059</v>
      </c>
      <c r="P298" s="3">
        <f t="shared" si="82"/>
        <v>3.3599303316933828</v>
      </c>
      <c r="Q298" s="3">
        <f t="shared" si="83"/>
        <v>16.595600892229488</v>
      </c>
      <c r="R298" s="3">
        <f t="shared" si="84"/>
        <v>278621.73955805565</v>
      </c>
      <c r="S298" s="3">
        <f t="shared" si="85"/>
        <v>162539.86217605302</v>
      </c>
      <c r="T298" s="3">
        <f t="shared" si="86"/>
        <v>0.35420794725984955</v>
      </c>
      <c r="U298" s="16">
        <f>COVID19_DailyReportedData!C304</f>
        <v>0</v>
      </c>
      <c r="W298" s="3" t="str">
        <f t="shared" si="87"/>
        <v/>
      </c>
    </row>
    <row r="299" spans="6:23" x14ac:dyDescent="0.25">
      <c r="F299" s="3">
        <f t="shared" si="73"/>
        <v>7.1428571428571425E-2</v>
      </c>
      <c r="G299" s="3">
        <f t="shared" si="74"/>
        <v>0.1</v>
      </c>
      <c r="H299" s="10">
        <f t="shared" si="75"/>
        <v>4.7081902893575282E-7</v>
      </c>
      <c r="I299" s="3">
        <f t="shared" si="76"/>
        <v>8</v>
      </c>
      <c r="J299" s="2">
        <f t="shared" si="77"/>
        <v>0.03</v>
      </c>
      <c r="K299" s="10">
        <f t="shared" si="78"/>
        <v>9.8087297694948498E-9</v>
      </c>
      <c r="L299" s="3">
        <f t="shared" si="79"/>
        <v>0.5</v>
      </c>
      <c r="M299" s="2">
        <f t="shared" si="80"/>
        <v>0.01</v>
      </c>
      <c r="N299" s="3">
        <v>297</v>
      </c>
      <c r="O299" s="3">
        <f t="shared" si="81"/>
        <v>231107.90169585287</v>
      </c>
      <c r="P299" s="3">
        <f t="shared" si="82"/>
        <v>3.1871571425395082</v>
      </c>
      <c r="Q299" s="3">
        <f t="shared" si="83"/>
        <v>15.746193861668148</v>
      </c>
      <c r="R299" s="3">
        <f t="shared" si="84"/>
        <v>278623.16495314304</v>
      </c>
      <c r="S299" s="3">
        <f t="shared" si="85"/>
        <v>162540.19816908619</v>
      </c>
      <c r="T299" s="3">
        <f t="shared" si="86"/>
        <v>0.33599303316933832</v>
      </c>
      <c r="U299" s="16">
        <f>COVID19_DailyReportedData!C305</f>
        <v>0</v>
      </c>
      <c r="W299" s="3" t="str">
        <f t="shared" si="87"/>
        <v/>
      </c>
    </row>
    <row r="300" spans="6:23" x14ac:dyDescent="0.25">
      <c r="F300" s="3">
        <f t="shared" si="73"/>
        <v>7.1428571428571425E-2</v>
      </c>
      <c r="G300" s="3">
        <f t="shared" si="74"/>
        <v>0.1</v>
      </c>
      <c r="H300" s="10">
        <f t="shared" si="75"/>
        <v>4.7081902893575282E-7</v>
      </c>
      <c r="I300" s="3">
        <f t="shared" si="76"/>
        <v>8</v>
      </c>
      <c r="J300" s="2">
        <f t="shared" si="77"/>
        <v>0.03</v>
      </c>
      <c r="K300" s="10">
        <f t="shared" si="78"/>
        <v>9.8087297694948498E-9</v>
      </c>
      <c r="L300" s="3">
        <f t="shared" si="79"/>
        <v>0.5</v>
      </c>
      <c r="M300" s="2">
        <f t="shared" si="80"/>
        <v>0.01</v>
      </c>
      <c r="N300" s="3">
        <v>298</v>
      </c>
      <c r="O300" s="3">
        <f t="shared" si="81"/>
        <v>231107.51920663851</v>
      </c>
      <c r="P300" s="3">
        <f t="shared" si="82"/>
        <v>3.0232765610282608</v>
      </c>
      <c r="Q300" s="3">
        <f t="shared" si="83"/>
        <v>14.940181442945802</v>
      </c>
      <c r="R300" s="3">
        <f t="shared" si="84"/>
        <v>278624.51733535761</v>
      </c>
      <c r="S300" s="3">
        <f t="shared" si="85"/>
        <v>162540.51688480045</v>
      </c>
      <c r="T300" s="3">
        <f t="shared" si="86"/>
        <v>0.31871571425395084</v>
      </c>
      <c r="U300" s="16">
        <f>COVID19_DailyReportedData!C306</f>
        <v>0</v>
      </c>
      <c r="W300" s="3" t="str">
        <f t="shared" si="87"/>
        <v/>
      </c>
    </row>
    <row r="301" spans="6:23" x14ac:dyDescent="0.25">
      <c r="F301" s="3">
        <f t="shared" si="73"/>
        <v>7.1428571428571425E-2</v>
      </c>
      <c r="G301" s="3">
        <f t="shared" si="74"/>
        <v>0.1</v>
      </c>
      <c r="H301" s="10">
        <f t="shared" si="75"/>
        <v>4.7081902893575282E-7</v>
      </c>
      <c r="I301" s="3">
        <f t="shared" si="76"/>
        <v>8</v>
      </c>
      <c r="J301" s="2">
        <f t="shared" si="77"/>
        <v>0.03</v>
      </c>
      <c r="K301" s="10">
        <f t="shared" si="78"/>
        <v>9.8087297694948498E-9</v>
      </c>
      <c r="L301" s="3">
        <f t="shared" si="79"/>
        <v>0.5</v>
      </c>
      <c r="M301" s="2">
        <f t="shared" si="80"/>
        <v>0.01</v>
      </c>
      <c r="N301" s="3">
        <v>299</v>
      </c>
      <c r="O301" s="3">
        <f t="shared" si="81"/>
        <v>231107.15637699974</v>
      </c>
      <c r="P301" s="3">
        <f t="shared" si="82"/>
        <v>2.8678302179089386</v>
      </c>
      <c r="Q301" s="3">
        <f t="shared" si="83"/>
        <v>14.175353281695356</v>
      </c>
      <c r="R301" s="3">
        <f t="shared" si="84"/>
        <v>278625.80043950077</v>
      </c>
      <c r="S301" s="3">
        <f t="shared" si="85"/>
        <v>162540.81921245655</v>
      </c>
      <c r="T301" s="3">
        <f t="shared" si="86"/>
        <v>0.30232765610282608</v>
      </c>
      <c r="U301" s="16">
        <f>COVID19_DailyReportedData!C307</f>
        <v>0</v>
      </c>
      <c r="W301" s="3" t="str">
        <f t="shared" si="87"/>
        <v/>
      </c>
    </row>
    <row r="302" spans="6:23" x14ac:dyDescent="0.25">
      <c r="F302" s="3">
        <f t="shared" si="73"/>
        <v>7.1428571428571425E-2</v>
      </c>
      <c r="G302" s="3">
        <f t="shared" si="74"/>
        <v>0.1</v>
      </c>
      <c r="H302" s="10">
        <f t="shared" si="75"/>
        <v>4.7081902893575282E-7</v>
      </c>
      <c r="I302" s="3">
        <f t="shared" si="76"/>
        <v>8</v>
      </c>
      <c r="J302" s="2">
        <f t="shared" si="77"/>
        <v>0.03</v>
      </c>
      <c r="K302" s="10">
        <f t="shared" si="78"/>
        <v>9.8087297694948498E-9</v>
      </c>
      <c r="L302" s="3">
        <f t="shared" si="79"/>
        <v>0.5</v>
      </c>
      <c r="M302" s="2">
        <f t="shared" si="80"/>
        <v>0.01</v>
      </c>
      <c r="N302" s="3">
        <v>300</v>
      </c>
      <c r="O302" s="3">
        <f t="shared" si="81"/>
        <v>231106.81219575653</v>
      </c>
      <c r="P302" s="3">
        <f t="shared" si="82"/>
        <v>2.7203834237699365</v>
      </c>
      <c r="Q302" s="3">
        <f t="shared" si="83"/>
        <v>13.44961106907944</v>
      </c>
      <c r="R302" s="3">
        <f t="shared" si="84"/>
        <v>278627.01780975075</v>
      </c>
      <c r="S302" s="3">
        <f t="shared" si="85"/>
        <v>162541.10599547834</v>
      </c>
      <c r="T302" s="3">
        <f t="shared" si="86"/>
        <v>0.28678302179089388</v>
      </c>
      <c r="U302" s="16">
        <f>COVID19_DailyReportedData!C308</f>
        <v>0</v>
      </c>
      <c r="W302" s="3" t="str">
        <f t="shared" si="87"/>
        <v/>
      </c>
    </row>
    <row r="303" spans="6:23" x14ac:dyDescent="0.25">
      <c r="F303" s="3">
        <f t="shared" si="73"/>
        <v>7.1428571428571425E-2</v>
      </c>
      <c r="G303" s="3">
        <f t="shared" si="74"/>
        <v>0.1</v>
      </c>
      <c r="H303" s="10">
        <f t="shared" si="75"/>
        <v>4.7081902893575282E-7</v>
      </c>
      <c r="I303" s="3">
        <f t="shared" si="76"/>
        <v>8</v>
      </c>
      <c r="J303" s="2">
        <f t="shared" si="77"/>
        <v>0.03</v>
      </c>
      <c r="K303" s="10">
        <f t="shared" si="78"/>
        <v>9.8087297694948498E-9</v>
      </c>
      <c r="L303" s="3">
        <f t="shared" si="79"/>
        <v>0.5</v>
      </c>
      <c r="M303" s="2">
        <f t="shared" si="80"/>
        <v>0.01</v>
      </c>
      <c r="N303" s="3">
        <v>301</v>
      </c>
      <c r="O303" s="3">
        <f t="shared" si="81"/>
        <v>231106.48570379469</v>
      </c>
      <c r="P303" s="3">
        <f t="shared" si="82"/>
        <v>2.5805239415224057</v>
      </c>
      <c r="Q303" s="3">
        <f t="shared" si="83"/>
        <v>12.760962906522186</v>
      </c>
      <c r="R303" s="3">
        <f t="shared" si="84"/>
        <v>278628.17280935741</v>
      </c>
      <c r="S303" s="3">
        <f t="shared" si="85"/>
        <v>162541.37803382071</v>
      </c>
      <c r="T303" s="3">
        <f t="shared" si="86"/>
        <v>0.27203834237699365</v>
      </c>
      <c r="U303" s="16">
        <f>COVID19_DailyReportedData!C309</f>
        <v>0</v>
      </c>
      <c r="W303" s="3" t="str">
        <f t="shared" si="87"/>
        <v/>
      </c>
    </row>
    <row r="304" spans="6:23" x14ac:dyDescent="0.25">
      <c r="F304" s="3">
        <f t="shared" si="73"/>
        <v>7.1428571428571425E-2</v>
      </c>
      <c r="G304" s="3">
        <f t="shared" si="74"/>
        <v>0.1</v>
      </c>
      <c r="H304" s="10">
        <f t="shared" si="75"/>
        <v>4.7081902893575282E-7</v>
      </c>
      <c r="I304" s="3">
        <f t="shared" si="76"/>
        <v>8</v>
      </c>
      <c r="J304" s="2">
        <f t="shared" si="77"/>
        <v>0.03</v>
      </c>
      <c r="K304" s="10">
        <f t="shared" si="78"/>
        <v>9.8087297694948498E-9</v>
      </c>
      <c r="L304" s="3">
        <f t="shared" si="79"/>
        <v>0.5</v>
      </c>
      <c r="M304" s="2">
        <f t="shared" si="80"/>
        <v>0.01</v>
      </c>
      <c r="N304" s="3">
        <v>302</v>
      </c>
      <c r="O304" s="3">
        <f t="shared" si="81"/>
        <v>231106.17599138053</v>
      </c>
      <c r="P304" s="3">
        <f t="shared" si="82"/>
        <v>2.4478608228411529</v>
      </c>
      <c r="Q304" s="3">
        <f t="shared" si="83"/>
        <v>12.107517950208557</v>
      </c>
      <c r="R304" s="3">
        <f t="shared" si="84"/>
        <v>278629.26862984657</v>
      </c>
      <c r="S304" s="3">
        <f t="shared" si="85"/>
        <v>162541.63608621486</v>
      </c>
      <c r="T304" s="3">
        <f t="shared" si="86"/>
        <v>0.25805239415224057</v>
      </c>
      <c r="U304" s="16">
        <f>COVID19_DailyReportedData!C310</f>
        <v>0</v>
      </c>
      <c r="W304" s="3" t="str">
        <f t="shared" si="87"/>
        <v/>
      </c>
    </row>
    <row r="305" spans="6:23" x14ac:dyDescent="0.25">
      <c r="F305" s="3">
        <f t="shared" si="73"/>
        <v>7.1428571428571425E-2</v>
      </c>
      <c r="G305" s="3">
        <f t="shared" si="74"/>
        <v>0.1</v>
      </c>
      <c r="H305" s="10">
        <f t="shared" si="75"/>
        <v>4.7081902893575282E-7</v>
      </c>
      <c r="I305" s="3">
        <f t="shared" si="76"/>
        <v>8</v>
      </c>
      <c r="J305" s="2">
        <f t="shared" si="77"/>
        <v>0.03</v>
      </c>
      <c r="K305" s="10">
        <f t="shared" si="78"/>
        <v>9.8087297694948498E-9</v>
      </c>
      <c r="L305" s="3">
        <f t="shared" si="79"/>
        <v>0.5</v>
      </c>
      <c r="M305" s="2">
        <f t="shared" si="80"/>
        <v>0.01</v>
      </c>
      <c r="N305" s="3">
        <v>303</v>
      </c>
      <c r="O305" s="3">
        <f t="shared" si="81"/>
        <v>231105.88219561425</v>
      </c>
      <c r="P305" s="3">
        <f t="shared" si="82"/>
        <v>2.322023305205708</v>
      </c>
      <c r="Q305" s="3">
        <f t="shared" si="83"/>
        <v>11.487481321763489</v>
      </c>
      <c r="R305" s="3">
        <f t="shared" si="84"/>
        <v>278630.30829975894</v>
      </c>
      <c r="S305" s="3">
        <f t="shared" si="85"/>
        <v>162541.88087229713</v>
      </c>
      <c r="T305" s="3">
        <f t="shared" si="86"/>
        <v>0.2447860822841153</v>
      </c>
      <c r="U305" s="16">
        <f>COVID19_DailyReportedData!C311</f>
        <v>0</v>
      </c>
      <c r="W305" s="3" t="str">
        <f t="shared" si="87"/>
        <v/>
      </c>
    </row>
    <row r="306" spans="6:23" x14ac:dyDescent="0.25">
      <c r="F306" s="3">
        <f t="shared" si="73"/>
        <v>7.1428571428571425E-2</v>
      </c>
      <c r="G306" s="3">
        <f t="shared" si="74"/>
        <v>0.1</v>
      </c>
      <c r="H306" s="10">
        <f t="shared" si="75"/>
        <v>4.7081902893575282E-7</v>
      </c>
      <c r="I306" s="3">
        <f t="shared" si="76"/>
        <v>8</v>
      </c>
      <c r="J306" s="2">
        <f t="shared" si="77"/>
        <v>0.03</v>
      </c>
      <c r="K306" s="10">
        <f t="shared" si="78"/>
        <v>9.8087297694948498E-9</v>
      </c>
      <c r="L306" s="3">
        <f t="shared" si="79"/>
        <v>0.5</v>
      </c>
      <c r="M306" s="2">
        <f t="shared" si="80"/>
        <v>0.01</v>
      </c>
      <c r="N306" s="3">
        <v>304</v>
      </c>
      <c r="O306" s="3">
        <f t="shared" si="81"/>
        <v>231105.60349801506</v>
      </c>
      <c r="P306" s="3">
        <f t="shared" si="82"/>
        <v>2.2026597663625198</v>
      </c>
      <c r="Q306" s="3">
        <f t="shared" si="83"/>
        <v>10.899149272158096</v>
      </c>
      <c r="R306" s="3">
        <f t="shared" si="84"/>
        <v>278631.2946929466</v>
      </c>
      <c r="S306" s="3">
        <f t="shared" si="85"/>
        <v>162542.11307462765</v>
      </c>
      <c r="T306" s="3">
        <f t="shared" si="86"/>
        <v>0.23220233052057082</v>
      </c>
      <c r="U306" s="16">
        <f>COVID19_DailyReportedData!C312</f>
        <v>0</v>
      </c>
      <c r="W306" s="3" t="str">
        <f t="shared" si="87"/>
        <v/>
      </c>
    </row>
    <row r="307" spans="6:23" x14ac:dyDescent="0.25">
      <c r="F307" s="3">
        <f t="shared" si="73"/>
        <v>7.1428571428571425E-2</v>
      </c>
      <c r="G307" s="3">
        <f t="shared" si="74"/>
        <v>0.1</v>
      </c>
      <c r="H307" s="10">
        <f t="shared" si="75"/>
        <v>4.7081902893575282E-7</v>
      </c>
      <c r="I307" s="3">
        <f t="shared" si="76"/>
        <v>8</v>
      </c>
      <c r="J307" s="2">
        <f t="shared" si="77"/>
        <v>0.03</v>
      </c>
      <c r="K307" s="10">
        <f t="shared" si="78"/>
        <v>9.8087297694948498E-9</v>
      </c>
      <c r="L307" s="3">
        <f t="shared" si="79"/>
        <v>0.5</v>
      </c>
      <c r="M307" s="2">
        <f t="shared" si="80"/>
        <v>0.01</v>
      </c>
      <c r="N307" s="3">
        <v>305</v>
      </c>
      <c r="O307" s="3">
        <f t="shared" si="81"/>
        <v>231105.33912223112</v>
      </c>
      <c r="P307" s="3">
        <f t="shared" si="82"/>
        <v>2.0894367331977008</v>
      </c>
      <c r="Q307" s="3">
        <f t="shared" si="83"/>
        <v>10.340904586497341</v>
      </c>
      <c r="R307" s="3">
        <f t="shared" si="84"/>
        <v>278632.23053644935</v>
      </c>
      <c r="S307" s="3">
        <f t="shared" si="85"/>
        <v>162542.33334060429</v>
      </c>
      <c r="T307" s="3">
        <f t="shared" si="86"/>
        <v>0.220265976636252</v>
      </c>
      <c r="U307" s="16">
        <f>COVID19_DailyReportedData!C313</f>
        <v>0</v>
      </c>
      <c r="W307" s="3" t="str">
        <f t="shared" si="87"/>
        <v/>
      </c>
    </row>
    <row r="308" spans="6:23" x14ac:dyDescent="0.25">
      <c r="F308" s="3">
        <f t="shared" si="73"/>
        <v>7.1428571428571425E-2</v>
      </c>
      <c r="G308" s="3">
        <f t="shared" si="74"/>
        <v>0.1</v>
      </c>
      <c r="H308" s="10">
        <f t="shared" si="75"/>
        <v>4.7081902893575282E-7</v>
      </c>
      <c r="I308" s="3">
        <f t="shared" si="76"/>
        <v>8</v>
      </c>
      <c r="J308" s="2">
        <f t="shared" si="77"/>
        <v>0.03</v>
      </c>
      <c r="K308" s="10">
        <f t="shared" si="78"/>
        <v>9.8087297694948498E-9</v>
      </c>
      <c r="L308" s="3">
        <f t="shared" si="79"/>
        <v>0.5</v>
      </c>
      <c r="M308" s="2">
        <f t="shared" si="80"/>
        <v>0.01</v>
      </c>
      <c r="N308" s="3">
        <v>306</v>
      </c>
      <c r="O308" s="3">
        <f t="shared" si="81"/>
        <v>231105.08833186788</v>
      </c>
      <c r="P308" s="3">
        <f t="shared" si="82"/>
        <v>1.9820379421691561</v>
      </c>
      <c r="Q308" s="3">
        <f t="shared" si="83"/>
        <v>9.8112122179244441</v>
      </c>
      <c r="R308" s="3">
        <f t="shared" si="84"/>
        <v>278633.11841797217</v>
      </c>
      <c r="S308" s="3">
        <f t="shared" si="85"/>
        <v>162542.54228427762</v>
      </c>
      <c r="T308" s="3">
        <f t="shared" si="86"/>
        <v>0.2089436733197701</v>
      </c>
      <c r="U308" s="16">
        <f>COVID19_DailyReportedData!C314</f>
        <v>0</v>
      </c>
      <c r="W308" s="3" t="str">
        <f t="shared" si="87"/>
        <v/>
      </c>
    </row>
    <row r="309" spans="6:23" x14ac:dyDescent="0.25">
      <c r="F309" s="3">
        <f t="shared" si="73"/>
        <v>7.1428571428571425E-2</v>
      </c>
      <c r="G309" s="3">
        <f t="shared" si="74"/>
        <v>0.1</v>
      </c>
      <c r="H309" s="10">
        <f t="shared" si="75"/>
        <v>4.7081902893575282E-7</v>
      </c>
      <c r="I309" s="3">
        <f t="shared" si="76"/>
        <v>8</v>
      </c>
      <c r="J309" s="2">
        <f t="shared" si="77"/>
        <v>0.03</v>
      </c>
      <c r="K309" s="10">
        <f t="shared" si="78"/>
        <v>9.8087297694948498E-9</v>
      </c>
      <c r="L309" s="3">
        <f t="shared" si="79"/>
        <v>0.5</v>
      </c>
      <c r="M309" s="2">
        <f t="shared" si="80"/>
        <v>0.01</v>
      </c>
      <c r="N309" s="3">
        <v>307</v>
      </c>
      <c r="O309" s="3">
        <f t="shared" si="81"/>
        <v>231104.8504284285</v>
      </c>
      <c r="P309" s="3">
        <f t="shared" si="82"/>
        <v>1.8801634485977969</v>
      </c>
      <c r="Q309" s="3">
        <f t="shared" si="83"/>
        <v>9.3086151394324705</v>
      </c>
      <c r="R309" s="3">
        <f t="shared" si="84"/>
        <v>278633.96079298359</v>
      </c>
      <c r="S309" s="3">
        <f t="shared" si="85"/>
        <v>162542.74048807184</v>
      </c>
      <c r="T309" s="3">
        <f t="shared" si="86"/>
        <v>0.19820379421691561</v>
      </c>
      <c r="U309" s="16">
        <f>COVID19_DailyReportedData!C315</f>
        <v>0</v>
      </c>
      <c r="W309" s="3" t="str">
        <f t="shared" si="87"/>
        <v/>
      </c>
    </row>
    <row r="310" spans="6:23" x14ac:dyDescent="0.25">
      <c r="F310" s="3">
        <f t="shared" si="73"/>
        <v>7.1428571428571425E-2</v>
      </c>
      <c r="G310" s="3">
        <f t="shared" si="74"/>
        <v>0.1</v>
      </c>
      <c r="H310" s="10">
        <f t="shared" si="75"/>
        <v>4.7081902893575282E-7</v>
      </c>
      <c r="I310" s="3">
        <f t="shared" si="76"/>
        <v>8</v>
      </c>
      <c r="J310" s="2">
        <f t="shared" si="77"/>
        <v>0.03</v>
      </c>
      <c r="K310" s="10">
        <f t="shared" si="78"/>
        <v>9.8087297694948498E-9</v>
      </c>
      <c r="L310" s="3">
        <f t="shared" si="79"/>
        <v>0.5</v>
      </c>
      <c r="M310" s="2">
        <f t="shared" si="80"/>
        <v>0.01</v>
      </c>
      <c r="N310" s="3">
        <v>308</v>
      </c>
      <c r="O310" s="3">
        <f t="shared" si="81"/>
        <v>231104.62474936078</v>
      </c>
      <c r="P310" s="3">
        <f t="shared" si="82"/>
        <v>1.783528782260313</v>
      </c>
      <c r="Q310" s="3">
        <f t="shared" si="83"/>
        <v>8.831730402904217</v>
      </c>
      <c r="R310" s="3">
        <f t="shared" si="84"/>
        <v>278634.75999145419</v>
      </c>
      <c r="S310" s="3">
        <f t="shared" si="85"/>
        <v>162542.92850441669</v>
      </c>
      <c r="T310" s="3">
        <f t="shared" si="86"/>
        <v>0.18801634485977969</v>
      </c>
      <c r="U310" s="16">
        <f>COVID19_DailyReportedData!C316</f>
        <v>0</v>
      </c>
      <c r="W310" s="3" t="str">
        <f t="shared" si="87"/>
        <v/>
      </c>
    </row>
    <row r="311" spans="6:23" x14ac:dyDescent="0.25">
      <c r="F311" s="3">
        <f t="shared" si="73"/>
        <v>7.1428571428571425E-2</v>
      </c>
      <c r="G311" s="3">
        <f t="shared" si="74"/>
        <v>0.1</v>
      </c>
      <c r="H311" s="10">
        <f t="shared" si="75"/>
        <v>4.7081902893575282E-7</v>
      </c>
      <c r="I311" s="3">
        <f t="shared" si="76"/>
        <v>8</v>
      </c>
      <c r="J311" s="2">
        <f t="shared" si="77"/>
        <v>0.03</v>
      </c>
      <c r="K311" s="10">
        <f t="shared" si="78"/>
        <v>9.8087297694948498E-9</v>
      </c>
      <c r="L311" s="3">
        <f t="shared" si="79"/>
        <v>0.5</v>
      </c>
      <c r="M311" s="2">
        <f t="shared" si="80"/>
        <v>0.01</v>
      </c>
      <c r="N311" s="3">
        <v>309</v>
      </c>
      <c r="O311" s="3">
        <f t="shared" si="81"/>
        <v>231104.41066620493</v>
      </c>
      <c r="P311" s="3">
        <f t="shared" si="82"/>
        <v>1.6918641468611071</v>
      </c>
      <c r="Q311" s="3">
        <f t="shared" si="83"/>
        <v>8.3792453952085175</v>
      </c>
      <c r="R311" s="3">
        <f t="shared" si="84"/>
        <v>278635.51822425314</v>
      </c>
      <c r="S311" s="3">
        <f t="shared" si="85"/>
        <v>162543.10685729492</v>
      </c>
      <c r="T311" s="3">
        <f t="shared" si="86"/>
        <v>0.1783528782260313</v>
      </c>
      <c r="U311" s="16">
        <f>COVID19_DailyReportedData!C317</f>
        <v>0</v>
      </c>
      <c r="W311" s="3" t="str">
        <f t="shared" si="87"/>
        <v/>
      </c>
    </row>
    <row r="312" spans="6:23" x14ac:dyDescent="0.25">
      <c r="F312" s="3">
        <f t="shared" si="73"/>
        <v>7.1428571428571425E-2</v>
      </c>
      <c r="G312" s="3">
        <f t="shared" si="74"/>
        <v>0.1</v>
      </c>
      <c r="H312" s="10">
        <f t="shared" si="75"/>
        <v>4.7081902893575282E-7</v>
      </c>
      <c r="I312" s="3">
        <f t="shared" si="76"/>
        <v>8</v>
      </c>
      <c r="J312" s="2">
        <f t="shared" si="77"/>
        <v>0.03</v>
      </c>
      <c r="K312" s="10">
        <f t="shared" si="78"/>
        <v>9.8087297694948498E-9</v>
      </c>
      <c r="L312" s="3">
        <f t="shared" si="79"/>
        <v>0.5</v>
      </c>
      <c r="M312" s="2">
        <f t="shared" si="80"/>
        <v>0.01</v>
      </c>
      <c r="N312" s="3">
        <v>310</v>
      </c>
      <c r="O312" s="3">
        <f t="shared" si="81"/>
        <v>231104.20758283694</v>
      </c>
      <c r="P312" s="3">
        <f t="shared" si="82"/>
        <v>1.6049136610888965</v>
      </c>
      <c r="Q312" s="3">
        <f t="shared" si="83"/>
        <v>7.9499142816654489</v>
      </c>
      <c r="R312" s="3">
        <f t="shared" si="84"/>
        <v>278636.23758922046</v>
      </c>
      <c r="S312" s="3">
        <f t="shared" si="85"/>
        <v>162543.2760437096</v>
      </c>
      <c r="T312" s="3">
        <f t="shared" si="86"/>
        <v>0.16918641468611073</v>
      </c>
      <c r="U312" s="16">
        <f>COVID19_DailyReportedData!C318</f>
        <v>0</v>
      </c>
      <c r="W312" s="3" t="str">
        <f t="shared" si="87"/>
        <v/>
      </c>
    </row>
    <row r="313" spans="6:23" x14ac:dyDescent="0.25">
      <c r="F313" s="3">
        <f t="shared" si="73"/>
        <v>7.1428571428571425E-2</v>
      </c>
      <c r="G313" s="3">
        <f t="shared" si="74"/>
        <v>0.1</v>
      </c>
      <c r="H313" s="10">
        <f t="shared" si="75"/>
        <v>4.7081902893575282E-7</v>
      </c>
      <c r="I313" s="3">
        <f t="shared" si="76"/>
        <v>8</v>
      </c>
      <c r="J313" s="2">
        <f t="shared" si="77"/>
        <v>0.03</v>
      </c>
      <c r="K313" s="10">
        <f t="shared" si="78"/>
        <v>9.8087297694948498E-9</v>
      </c>
      <c r="L313" s="3">
        <f t="shared" si="79"/>
        <v>0.5</v>
      </c>
      <c r="M313" s="2">
        <f t="shared" si="80"/>
        <v>0.01</v>
      </c>
      <c r="N313" s="3">
        <v>311</v>
      </c>
      <c r="O313" s="3">
        <f t="shared" si="81"/>
        <v>231104.01493380277</v>
      </c>
      <c r="P313" s="3">
        <f t="shared" si="82"/>
        <v>1.5224346390845442</v>
      </c>
      <c r="Q313" s="3">
        <f t="shared" si="83"/>
        <v>7.5425546276553783</v>
      </c>
      <c r="R313" s="3">
        <f t="shared" si="84"/>
        <v>278636.92007693066</v>
      </c>
      <c r="S313" s="3">
        <f t="shared" si="85"/>
        <v>162543.43653507571</v>
      </c>
      <c r="T313" s="3">
        <f t="shared" si="86"/>
        <v>0.16049136610888967</v>
      </c>
      <c r="U313" s="16">
        <f>COVID19_DailyReportedData!C319</f>
        <v>0</v>
      </c>
      <c r="W313" s="3" t="str">
        <f t="shared" si="87"/>
        <v/>
      </c>
    </row>
    <row r="314" spans="6:23" x14ac:dyDescent="0.25">
      <c r="F314" s="3">
        <f t="shared" si="73"/>
        <v>7.1428571428571425E-2</v>
      </c>
      <c r="G314" s="3">
        <f t="shared" si="74"/>
        <v>0.1</v>
      </c>
      <c r="H314" s="10">
        <f t="shared" si="75"/>
        <v>4.7081902893575282E-7</v>
      </c>
      <c r="I314" s="3">
        <f t="shared" si="76"/>
        <v>8</v>
      </c>
      <c r="J314" s="2">
        <f t="shared" si="77"/>
        <v>0.03</v>
      </c>
      <c r="K314" s="10">
        <f t="shared" si="78"/>
        <v>9.8087297694948498E-9</v>
      </c>
      <c r="L314" s="3">
        <f t="shared" si="79"/>
        <v>0.5</v>
      </c>
      <c r="M314" s="2">
        <f t="shared" si="80"/>
        <v>0.01</v>
      </c>
      <c r="N314" s="3">
        <v>312</v>
      </c>
      <c r="O314" s="3">
        <f t="shared" si="81"/>
        <v>231103.83218273832</v>
      </c>
      <c r="P314" s="3">
        <f t="shared" si="82"/>
        <v>1.4441969082612836</v>
      </c>
      <c r="Q314" s="3">
        <f t="shared" si="83"/>
        <v>7.1560441895884486</v>
      </c>
      <c r="R314" s="3">
        <f t="shared" si="84"/>
        <v>278637.56757616397</v>
      </c>
      <c r="S314" s="3">
        <f t="shared" si="85"/>
        <v>162543.58877853962</v>
      </c>
      <c r="T314" s="3">
        <f t="shared" si="86"/>
        <v>0.15224346390845445</v>
      </c>
      <c r="U314" s="16">
        <f>COVID19_DailyReportedData!C320</f>
        <v>0</v>
      </c>
      <c r="W314" s="3" t="str">
        <f t="shared" si="87"/>
        <v/>
      </c>
    </row>
    <row r="315" spans="6:23" x14ac:dyDescent="0.25">
      <c r="F315" s="3">
        <f t="shared" si="73"/>
        <v>7.1428571428571425E-2</v>
      </c>
      <c r="G315" s="3">
        <f t="shared" si="74"/>
        <v>0.1</v>
      </c>
      <c r="H315" s="10">
        <f t="shared" si="75"/>
        <v>4.7081902893575282E-7</v>
      </c>
      <c r="I315" s="3">
        <f t="shared" si="76"/>
        <v>8</v>
      </c>
      <c r="J315" s="2">
        <f t="shared" si="77"/>
        <v>0.03</v>
      </c>
      <c r="K315" s="10">
        <f t="shared" si="78"/>
        <v>9.8087297694948498E-9</v>
      </c>
      <c r="L315" s="3">
        <f t="shared" si="79"/>
        <v>0.5</v>
      </c>
      <c r="M315" s="2">
        <f t="shared" si="80"/>
        <v>0.01</v>
      </c>
      <c r="N315" s="3">
        <v>313</v>
      </c>
      <c r="O315" s="3">
        <f t="shared" si="81"/>
        <v>231103.65882087121</v>
      </c>
      <c r="P315" s="3">
        <f t="shared" si="82"/>
        <v>1.3699821625269764</v>
      </c>
      <c r="Q315" s="3">
        <f t="shared" si="83"/>
        <v>6.789317866872544</v>
      </c>
      <c r="R315" s="3">
        <f t="shared" si="84"/>
        <v>278638.18187909952</v>
      </c>
      <c r="S315" s="3">
        <f t="shared" si="85"/>
        <v>162543.73319823045</v>
      </c>
      <c r="T315" s="3">
        <f t="shared" si="86"/>
        <v>0.14441969082612835</v>
      </c>
      <c r="U315" s="16">
        <f>COVID19_DailyReportedData!C321</f>
        <v>0</v>
      </c>
      <c r="W315" s="3" t="str">
        <f t="shared" si="87"/>
        <v/>
      </c>
    </row>
    <row r="316" spans="6:23" x14ac:dyDescent="0.25">
      <c r="F316" s="3">
        <f t="shared" si="73"/>
        <v>7.1428571428571425E-2</v>
      </c>
      <c r="G316" s="3">
        <f t="shared" si="74"/>
        <v>0.1</v>
      </c>
      <c r="H316" s="10">
        <f t="shared" si="75"/>
        <v>4.7081902893575282E-7</v>
      </c>
      <c r="I316" s="3">
        <f t="shared" si="76"/>
        <v>8</v>
      </c>
      <c r="J316" s="2">
        <f t="shared" si="77"/>
        <v>0.03</v>
      </c>
      <c r="K316" s="10">
        <f t="shared" si="78"/>
        <v>9.8087297694948498E-9</v>
      </c>
      <c r="L316" s="3">
        <f t="shared" si="79"/>
        <v>0.5</v>
      </c>
      <c r="M316" s="2">
        <f t="shared" si="80"/>
        <v>0.01</v>
      </c>
      <c r="N316" s="3">
        <v>314</v>
      </c>
      <c r="O316" s="3">
        <f t="shared" si="81"/>
        <v>231103.49436559968</v>
      </c>
      <c r="P316" s="3">
        <f t="shared" si="82"/>
        <v>1.2995833490607454</v>
      </c>
      <c r="Q316" s="3">
        <f t="shared" si="83"/>
        <v>6.4413648069200597</v>
      </c>
      <c r="R316" s="3">
        <f t="shared" si="84"/>
        <v>278638.76468624448</v>
      </c>
      <c r="S316" s="3">
        <f t="shared" si="85"/>
        <v>162543.87019644669</v>
      </c>
      <c r="T316" s="3">
        <f t="shared" si="86"/>
        <v>0.13699821625269765</v>
      </c>
      <c r="U316" s="16">
        <f>COVID19_DailyReportedData!C322</f>
        <v>0</v>
      </c>
      <c r="W316" s="3" t="str">
        <f t="shared" si="87"/>
        <v/>
      </c>
    </row>
    <row r="317" spans="6:23" x14ac:dyDescent="0.25">
      <c r="F317" s="3">
        <f t="shared" si="73"/>
        <v>7.1428571428571425E-2</v>
      </c>
      <c r="G317" s="3">
        <f t="shared" si="74"/>
        <v>0.1</v>
      </c>
      <c r="H317" s="10">
        <f t="shared" si="75"/>
        <v>4.7081902893575282E-7</v>
      </c>
      <c r="I317" s="3">
        <f t="shared" si="76"/>
        <v>8</v>
      </c>
      <c r="J317" s="2">
        <f t="shared" si="77"/>
        <v>0.03</v>
      </c>
      <c r="K317" s="10">
        <f t="shared" si="78"/>
        <v>9.8087297694948498E-9</v>
      </c>
      <c r="L317" s="3">
        <f t="shared" si="79"/>
        <v>0.5</v>
      </c>
      <c r="M317" s="2">
        <f t="shared" si="80"/>
        <v>0.01</v>
      </c>
      <c r="N317" s="3">
        <v>315</v>
      </c>
      <c r="O317" s="3">
        <f t="shared" si="81"/>
        <v>231103.33835914487</v>
      </c>
      <c r="P317" s="3">
        <f t="shared" si="82"/>
        <v>1.2328040868935437</v>
      </c>
      <c r="Q317" s="3">
        <f t="shared" si="83"/>
        <v>6.1112256556175586</v>
      </c>
      <c r="R317" s="3">
        <f t="shared" si="84"/>
        <v>278639.31761111278</v>
      </c>
      <c r="S317" s="3">
        <f t="shared" si="85"/>
        <v>162544.00015478159</v>
      </c>
      <c r="T317" s="3">
        <f t="shared" si="86"/>
        <v>0.12995833490607453</v>
      </c>
      <c r="U317" s="16">
        <f>COVID19_DailyReportedData!C323</f>
        <v>0</v>
      </c>
      <c r="W317" s="3" t="str">
        <f t="shared" si="87"/>
        <v/>
      </c>
    </row>
    <row r="318" spans="6:23" x14ac:dyDescent="0.25">
      <c r="F318" s="3">
        <f t="shared" si="73"/>
        <v>7.1428571428571425E-2</v>
      </c>
      <c r="G318" s="3">
        <f t="shared" si="74"/>
        <v>0.1</v>
      </c>
      <c r="H318" s="10">
        <f t="shared" si="75"/>
        <v>4.7081902893575282E-7</v>
      </c>
      <c r="I318" s="3">
        <f t="shared" si="76"/>
        <v>8</v>
      </c>
      <c r="J318" s="2">
        <f t="shared" si="77"/>
        <v>0.03</v>
      </c>
      <c r="K318" s="10">
        <f t="shared" si="78"/>
        <v>9.8087297694948498E-9</v>
      </c>
      <c r="L318" s="3">
        <f t="shared" si="79"/>
        <v>0.5</v>
      </c>
      <c r="M318" s="2">
        <f t="shared" si="80"/>
        <v>0.01</v>
      </c>
      <c r="N318" s="3">
        <v>316</v>
      </c>
      <c r="O318" s="3">
        <f t="shared" si="81"/>
        <v>231103.19036727265</v>
      </c>
      <c r="P318" s="3">
        <f t="shared" si="82"/>
        <v>1.1694581156342816</v>
      </c>
      <c r="Q318" s="3">
        <f t="shared" si="83"/>
        <v>5.7979899460485163</v>
      </c>
      <c r="R318" s="3">
        <f t="shared" si="84"/>
        <v>278639.84218466585</v>
      </c>
      <c r="S318" s="3">
        <f t="shared" si="85"/>
        <v>162544.12343519027</v>
      </c>
      <c r="T318" s="3">
        <f t="shared" si="86"/>
        <v>0.12328040868935437</v>
      </c>
      <c r="U318" s="16">
        <f>COVID19_DailyReportedData!C324</f>
        <v>0</v>
      </c>
      <c r="W318" s="3" t="str">
        <f t="shared" si="87"/>
        <v/>
      </c>
    </row>
    <row r="319" spans="6:23" x14ac:dyDescent="0.25">
      <c r="F319" s="3">
        <f t="shared" si="73"/>
        <v>7.1428571428571425E-2</v>
      </c>
      <c r="G319" s="3">
        <f t="shared" si="74"/>
        <v>0.1</v>
      </c>
      <c r="H319" s="10">
        <f t="shared" si="75"/>
        <v>4.7081902893575282E-7</v>
      </c>
      <c r="I319" s="3">
        <f t="shared" si="76"/>
        <v>8</v>
      </c>
      <c r="J319" s="2">
        <f t="shared" si="77"/>
        <v>0.03</v>
      </c>
      <c r="K319" s="10">
        <f t="shared" si="78"/>
        <v>9.8087297694948498E-9</v>
      </c>
      <c r="L319" s="3">
        <f t="shared" si="79"/>
        <v>0.5</v>
      </c>
      <c r="M319" s="2">
        <f t="shared" si="80"/>
        <v>0.01</v>
      </c>
      <c r="N319" s="3">
        <v>317</v>
      </c>
      <c r="O319" s="3">
        <f t="shared" si="81"/>
        <v>231103.0499780814</v>
      </c>
      <c r="P319" s="3">
        <f t="shared" si="82"/>
        <v>1.1093687727702783</v>
      </c>
      <c r="Q319" s="3">
        <f t="shared" si="83"/>
        <v>5.5007936186084789</v>
      </c>
      <c r="R319" s="3">
        <f t="shared" si="84"/>
        <v>278640.33985952742</v>
      </c>
      <c r="S319" s="3">
        <f t="shared" si="85"/>
        <v>162544.24038100184</v>
      </c>
      <c r="T319" s="3">
        <f t="shared" si="86"/>
        <v>0.11694581156342816</v>
      </c>
      <c r="U319" s="16">
        <f>COVID19_DailyReportedData!C325</f>
        <v>0</v>
      </c>
      <c r="W319" s="3" t="str">
        <f t="shared" si="87"/>
        <v/>
      </c>
    </row>
    <row r="320" spans="6:23" x14ac:dyDescent="0.25">
      <c r="F320" s="3">
        <f t="shared" si="73"/>
        <v>7.1428571428571425E-2</v>
      </c>
      <c r="G320" s="3">
        <f t="shared" si="74"/>
        <v>0.1</v>
      </c>
      <c r="H320" s="10">
        <f t="shared" si="75"/>
        <v>4.7081902893575282E-7</v>
      </c>
      <c r="I320" s="3">
        <f t="shared" si="76"/>
        <v>8</v>
      </c>
      <c r="J320" s="2">
        <f t="shared" si="77"/>
        <v>0.03</v>
      </c>
      <c r="K320" s="10">
        <f t="shared" si="78"/>
        <v>9.8087297694948498E-9</v>
      </c>
      <c r="L320" s="3">
        <f t="shared" si="79"/>
        <v>0.5</v>
      </c>
      <c r="M320" s="2">
        <f t="shared" si="80"/>
        <v>0.01</v>
      </c>
      <c r="N320" s="3">
        <v>318</v>
      </c>
      <c r="O320" s="3">
        <f t="shared" si="81"/>
        <v>231102.91680085222</v>
      </c>
      <c r="P320" s="3">
        <f t="shared" si="82"/>
        <v>1.0523684980533416</v>
      </c>
      <c r="Q320" s="3">
        <f t="shared" si="83"/>
        <v>5.2188166659849013</v>
      </c>
      <c r="R320" s="3">
        <f t="shared" si="84"/>
        <v>278640.81201398396</v>
      </c>
      <c r="S320" s="3">
        <f t="shared" si="85"/>
        <v>162544.35131787913</v>
      </c>
      <c r="T320" s="3">
        <f t="shared" si="86"/>
        <v>0.11093687727702783</v>
      </c>
      <c r="U320" s="16">
        <f>COVID19_DailyReportedData!C326</f>
        <v>0</v>
      </c>
      <c r="W320" s="3" t="str">
        <f t="shared" si="87"/>
        <v/>
      </c>
    </row>
    <row r="321" spans="6:23" x14ac:dyDescent="0.25">
      <c r="F321" s="3">
        <f t="shared" si="73"/>
        <v>7.1428571428571425E-2</v>
      </c>
      <c r="G321" s="3">
        <f t="shared" si="74"/>
        <v>0.1</v>
      </c>
      <c r="H321" s="10">
        <f t="shared" si="75"/>
        <v>4.7081902893575282E-7</v>
      </c>
      <c r="I321" s="3">
        <f t="shared" si="76"/>
        <v>8</v>
      </c>
      <c r="J321" s="2">
        <f t="shared" si="77"/>
        <v>0.03</v>
      </c>
      <c r="K321" s="10">
        <f t="shared" si="78"/>
        <v>9.8087297694948498E-9</v>
      </c>
      <c r="L321" s="3">
        <f t="shared" si="79"/>
        <v>0.5</v>
      </c>
      <c r="M321" s="2">
        <f t="shared" si="80"/>
        <v>0.01</v>
      </c>
      <c r="N321" s="3">
        <v>319</v>
      </c>
      <c r="O321" s="3">
        <f t="shared" si="81"/>
        <v>231102.79046495847</v>
      </c>
      <c r="P321" s="3">
        <f t="shared" si="82"/>
        <v>0.99829836356091339</v>
      </c>
      <c r="Q321" s="3">
        <f t="shared" si="83"/>
        <v>4.9512808967913138</v>
      </c>
      <c r="R321" s="3">
        <f t="shared" si="84"/>
        <v>278641.2599557814</v>
      </c>
      <c r="S321" s="3">
        <f t="shared" si="85"/>
        <v>162544.45655472894</v>
      </c>
      <c r="T321" s="3">
        <f t="shared" si="86"/>
        <v>0.10523684980533417</v>
      </c>
      <c r="U321" s="16">
        <f>COVID19_DailyReportedData!C327</f>
        <v>0</v>
      </c>
      <c r="W321" s="3" t="str">
        <f t="shared" si="87"/>
        <v/>
      </c>
    </row>
    <row r="322" spans="6:23" x14ac:dyDescent="0.25">
      <c r="F322" s="3">
        <f t="shared" ref="F322:F368" si="88">$C$3</f>
        <v>7.1428571428571425E-2</v>
      </c>
      <c r="G322" s="3">
        <f t="shared" si="74"/>
        <v>0.1</v>
      </c>
      <c r="H322" s="10">
        <f t="shared" si="75"/>
        <v>4.7081902893575282E-7</v>
      </c>
      <c r="I322" s="3">
        <f t="shared" si="76"/>
        <v>8</v>
      </c>
      <c r="J322" s="2">
        <f t="shared" si="77"/>
        <v>0.03</v>
      </c>
      <c r="K322" s="10">
        <f t="shared" si="78"/>
        <v>9.8087297694948498E-9</v>
      </c>
      <c r="L322" s="3">
        <f t="shared" si="79"/>
        <v>0.5</v>
      </c>
      <c r="M322" s="2">
        <f t="shared" si="80"/>
        <v>0.01</v>
      </c>
      <c r="N322" s="3">
        <v>320</v>
      </c>
      <c r="O322" s="3">
        <f t="shared" si="81"/>
        <v>231102.67061883162</v>
      </c>
      <c r="P322" s="3">
        <f t="shared" si="82"/>
        <v>0.94700762809572137</v>
      </c>
      <c r="Q322" s="3">
        <f t="shared" si="83"/>
        <v>4.6974478119480256</v>
      </c>
      <c r="R322" s="3">
        <f t="shared" si="84"/>
        <v>278641.68492572854</v>
      </c>
      <c r="S322" s="3">
        <f t="shared" si="85"/>
        <v>162544.55638456531</v>
      </c>
      <c r="T322" s="3">
        <f t="shared" si="86"/>
        <v>9.9829836356091342E-2</v>
      </c>
      <c r="U322" s="16">
        <f>COVID19_DailyReportedData!C328</f>
        <v>0</v>
      </c>
      <c r="W322" s="3" t="str">
        <f t="shared" si="87"/>
        <v/>
      </c>
    </row>
    <row r="323" spans="6:23" x14ac:dyDescent="0.25">
      <c r="F323" s="3">
        <f t="shared" si="88"/>
        <v>7.1428571428571425E-2</v>
      </c>
      <c r="G323" s="3">
        <f t="shared" ref="G323:G368" si="89">$C$16</f>
        <v>0.1</v>
      </c>
      <c r="H323" s="10">
        <f t="shared" si="75"/>
        <v>4.7081902893575282E-7</v>
      </c>
      <c r="I323" s="3">
        <f t="shared" si="76"/>
        <v>8</v>
      </c>
      <c r="J323" s="2">
        <f t="shared" si="77"/>
        <v>0.03</v>
      </c>
      <c r="K323" s="10">
        <f t="shared" si="78"/>
        <v>9.8087297694948498E-9</v>
      </c>
      <c r="L323" s="3">
        <f t="shared" si="79"/>
        <v>0.5</v>
      </c>
      <c r="M323" s="2">
        <f t="shared" si="80"/>
        <v>0.01</v>
      </c>
      <c r="N323" s="3">
        <v>321</v>
      </c>
      <c r="O323" s="3">
        <f t="shared" si="81"/>
        <v>231102.55692898025</v>
      </c>
      <c r="P323" s="3">
        <f t="shared" si="82"/>
        <v>0.89835331465745272</v>
      </c>
      <c r="Q323" s="3">
        <f t="shared" si="83"/>
        <v>4.456616588189882</v>
      </c>
      <c r="R323" s="3">
        <f t="shared" si="84"/>
        <v>278642.08810111712</v>
      </c>
      <c r="S323" s="3">
        <f t="shared" si="85"/>
        <v>162544.65108532811</v>
      </c>
      <c r="T323" s="3">
        <f t="shared" si="86"/>
        <v>9.4700762809572139E-2</v>
      </c>
      <c r="U323" s="16">
        <f>COVID19_DailyReportedData!C329</f>
        <v>0</v>
      </c>
      <c r="W323" s="3" t="str">
        <f t="shared" si="87"/>
        <v/>
      </c>
    </row>
    <row r="324" spans="6:23" x14ac:dyDescent="0.25">
      <c r="F324" s="3">
        <f t="shared" si="88"/>
        <v>7.1428571428571425E-2</v>
      </c>
      <c r="G324" s="3">
        <f t="shared" si="89"/>
        <v>0.1</v>
      </c>
      <c r="H324" s="10">
        <f t="shared" si="75"/>
        <v>4.7081902893575282E-7</v>
      </c>
      <c r="I324" s="3">
        <f t="shared" si="76"/>
        <v>8</v>
      </c>
      <c r="J324" s="2">
        <f t="shared" si="77"/>
        <v>0.03</v>
      </c>
      <c r="K324" s="10">
        <f t="shared" si="78"/>
        <v>9.8087297694948498E-9</v>
      </c>
      <c r="L324" s="3">
        <f t="shared" si="79"/>
        <v>0.5</v>
      </c>
      <c r="M324" s="2">
        <f t="shared" si="80"/>
        <v>0.01</v>
      </c>
      <c r="N324" s="3">
        <v>322</v>
      </c>
      <c r="O324" s="3">
        <f t="shared" si="81"/>
        <v>231102.44907905976</v>
      </c>
      <c r="P324" s="3">
        <f t="shared" si="82"/>
        <v>0.85219980978632826</v>
      </c>
      <c r="Q324" s="3">
        <f t="shared" si="83"/>
        <v>4.2281221633563497</v>
      </c>
      <c r="R324" s="3">
        <f t="shared" si="84"/>
        <v>278642.47059896734</v>
      </c>
      <c r="S324" s="3">
        <f t="shared" si="85"/>
        <v>162544.74092065956</v>
      </c>
      <c r="T324" s="3">
        <f t="shared" si="86"/>
        <v>8.983533146574528E-2</v>
      </c>
      <c r="U324" s="16">
        <f>COVID19_DailyReportedData!C330</f>
        <v>0</v>
      </c>
      <c r="W324" s="3" t="str">
        <f t="shared" si="87"/>
        <v/>
      </c>
    </row>
    <row r="325" spans="6:23" x14ac:dyDescent="0.25">
      <c r="F325" s="3">
        <f t="shared" si="88"/>
        <v>7.1428571428571425E-2</v>
      </c>
      <c r="G325" s="3">
        <f t="shared" si="89"/>
        <v>0.1</v>
      </c>
      <c r="H325" s="10">
        <f t="shared" si="75"/>
        <v>4.7081902893575282E-7</v>
      </c>
      <c r="I325" s="3">
        <f t="shared" si="76"/>
        <v>8</v>
      </c>
      <c r="J325" s="2">
        <f t="shared" si="77"/>
        <v>0.03</v>
      </c>
      <c r="K325" s="10">
        <f t="shared" si="78"/>
        <v>9.8087297694948498E-9</v>
      </c>
      <c r="L325" s="3">
        <f t="shared" si="79"/>
        <v>0.5</v>
      </c>
      <c r="M325" s="2">
        <f t="shared" si="80"/>
        <v>0.01</v>
      </c>
      <c r="N325" s="3">
        <v>323</v>
      </c>
      <c r="O325" s="3">
        <f t="shared" si="81"/>
        <v>231102.34676898996</v>
      </c>
      <c r="P325" s="3">
        <f t="shared" si="82"/>
        <v>0.80841848364130897</v>
      </c>
      <c r="Q325" s="3">
        <f t="shared" si="83"/>
        <v>4.0113334183809579</v>
      </c>
      <c r="R325" s="3">
        <f t="shared" si="84"/>
        <v>278642.83347910829</v>
      </c>
      <c r="S325" s="3">
        <f t="shared" si="85"/>
        <v>162544.82614064054</v>
      </c>
      <c r="T325" s="3">
        <f t="shared" si="86"/>
        <v>8.5219980978632828E-2</v>
      </c>
      <c r="U325" s="16">
        <f>COVID19_DailyReportedData!C331</f>
        <v>0</v>
      </c>
      <c r="W325" s="3" t="str">
        <f t="shared" si="87"/>
        <v/>
      </c>
    </row>
    <row r="326" spans="6:23" x14ac:dyDescent="0.25">
      <c r="F326" s="3">
        <f t="shared" si="88"/>
        <v>7.1428571428571425E-2</v>
      </c>
      <c r="G326" s="3">
        <f t="shared" si="89"/>
        <v>0.1</v>
      </c>
      <c r="H326" s="10">
        <f t="shared" si="75"/>
        <v>4.7081902893575282E-7</v>
      </c>
      <c r="I326" s="3">
        <f t="shared" si="76"/>
        <v>8</v>
      </c>
      <c r="J326" s="2">
        <f t="shared" si="77"/>
        <v>0.03</v>
      </c>
      <c r="K326" s="10">
        <f t="shared" si="78"/>
        <v>9.8087297694948498E-9</v>
      </c>
      <c r="L326" s="3">
        <f t="shared" si="79"/>
        <v>0.5</v>
      </c>
      <c r="M326" s="2">
        <f t="shared" si="80"/>
        <v>0.01</v>
      </c>
      <c r="N326" s="3">
        <v>324</v>
      </c>
      <c r="O326" s="3">
        <f t="shared" si="81"/>
        <v>231102.24971411811</v>
      </c>
      <c r="P326" s="3">
        <f t="shared" si="82"/>
        <v>0.76688732973519447</v>
      </c>
      <c r="Q326" s="3">
        <f t="shared" si="83"/>
        <v>3.8056514511464492</v>
      </c>
      <c r="R326" s="3">
        <f t="shared" si="84"/>
        <v>278643.17774710129</v>
      </c>
      <c r="S326" s="3">
        <f t="shared" si="85"/>
        <v>162544.9069824889</v>
      </c>
      <c r="T326" s="3">
        <f t="shared" si="86"/>
        <v>8.08418483641309E-2</v>
      </c>
      <c r="U326" s="16">
        <f>COVID19_DailyReportedData!C332</f>
        <v>0</v>
      </c>
      <c r="W326" s="3" t="str">
        <f t="shared" si="87"/>
        <v/>
      </c>
    </row>
    <row r="327" spans="6:23" x14ac:dyDescent="0.25">
      <c r="F327" s="3">
        <f t="shared" si="88"/>
        <v>7.1428571428571425E-2</v>
      </c>
      <c r="G327" s="3">
        <f t="shared" si="89"/>
        <v>0.1</v>
      </c>
      <c r="H327" s="10">
        <f t="shared" si="75"/>
        <v>4.7081902893575282E-7</v>
      </c>
      <c r="I327" s="3">
        <f t="shared" si="76"/>
        <v>8</v>
      </c>
      <c r="J327" s="2">
        <f t="shared" si="77"/>
        <v>0.03</v>
      </c>
      <c r="K327" s="10">
        <f t="shared" si="78"/>
        <v>9.8087297694948498E-9</v>
      </c>
      <c r="L327" s="3">
        <f t="shared" si="79"/>
        <v>0.5</v>
      </c>
      <c r="M327" s="2">
        <f t="shared" si="80"/>
        <v>0.01</v>
      </c>
      <c r="N327" s="3">
        <v>325</v>
      </c>
      <c r="O327" s="3">
        <f t="shared" si="81"/>
        <v>231102.15764442517</v>
      </c>
      <c r="P327" s="3">
        <f t="shared" si="82"/>
        <v>0.72749062330525449</v>
      </c>
      <c r="Q327" s="3">
        <f t="shared" si="83"/>
        <v>3.6105079376095079</v>
      </c>
      <c r="R327" s="3">
        <f t="shared" si="84"/>
        <v>278643.5043570142</v>
      </c>
      <c r="S327" s="3">
        <f t="shared" si="85"/>
        <v>162544.98367122188</v>
      </c>
      <c r="T327" s="3">
        <f t="shared" si="86"/>
        <v>7.6688732973519455E-2</v>
      </c>
      <c r="U327" s="16">
        <f>COVID19_DailyReportedData!C333</f>
        <v>0</v>
      </c>
      <c r="W327" s="3" t="str">
        <f t="shared" si="87"/>
        <v/>
      </c>
    </row>
    <row r="328" spans="6:23" x14ac:dyDescent="0.25">
      <c r="F328" s="3">
        <f t="shared" si="88"/>
        <v>7.1428571428571425E-2</v>
      </c>
      <c r="G328" s="3">
        <f t="shared" si="89"/>
        <v>0.1</v>
      </c>
      <c r="H328" s="10">
        <f t="shared" si="75"/>
        <v>4.7081902893575282E-7</v>
      </c>
      <c r="I328" s="3">
        <f t="shared" si="76"/>
        <v>8</v>
      </c>
      <c r="J328" s="2">
        <f t="shared" si="77"/>
        <v>0.03</v>
      </c>
      <c r="K328" s="10">
        <f t="shared" si="78"/>
        <v>9.8087297694948498E-9</v>
      </c>
      <c r="L328" s="3">
        <f t="shared" si="79"/>
        <v>0.5</v>
      </c>
      <c r="M328" s="2">
        <f t="shared" si="80"/>
        <v>0.01</v>
      </c>
      <c r="N328" s="3">
        <v>326</v>
      </c>
      <c r="O328" s="3">
        <f t="shared" si="81"/>
        <v>231102.07030377284</v>
      </c>
      <c r="P328" s="3">
        <f t="shared" si="82"/>
        <v>0.69011859735144165</v>
      </c>
      <c r="Q328" s="3">
        <f t="shared" si="83"/>
        <v>3.4253635758250685</v>
      </c>
      <c r="R328" s="3">
        <f t="shared" si="84"/>
        <v>278643.81421405426</v>
      </c>
      <c r="S328" s="3">
        <f t="shared" si="85"/>
        <v>162545.05642028421</v>
      </c>
      <c r="T328" s="3">
        <f t="shared" si="86"/>
        <v>7.2749062330525457E-2</v>
      </c>
      <c r="U328" s="16">
        <f>COVID19_DailyReportedData!C334</f>
        <v>0</v>
      </c>
      <c r="W328" s="3" t="str">
        <f t="shared" si="87"/>
        <v/>
      </c>
    </row>
    <row r="329" spans="6:23" x14ac:dyDescent="0.25">
      <c r="F329" s="3">
        <f t="shared" si="88"/>
        <v>7.1428571428571425E-2</v>
      </c>
      <c r="G329" s="3">
        <f t="shared" si="89"/>
        <v>0.1</v>
      </c>
      <c r="H329" s="10">
        <f t="shared" si="75"/>
        <v>4.7081902893575282E-7</v>
      </c>
      <c r="I329" s="3">
        <f t="shared" si="76"/>
        <v>8</v>
      </c>
      <c r="J329" s="2">
        <f t="shared" si="77"/>
        <v>0.03</v>
      </c>
      <c r="K329" s="10">
        <f t="shared" si="78"/>
        <v>9.8087297694948498E-9</v>
      </c>
      <c r="L329" s="3">
        <f t="shared" si="79"/>
        <v>0.5</v>
      </c>
      <c r="M329" s="2">
        <f t="shared" si="80"/>
        <v>0.01</v>
      </c>
      <c r="N329" s="3">
        <v>327</v>
      </c>
      <c r="O329" s="3">
        <f t="shared" si="81"/>
        <v>231101.9874491895</v>
      </c>
      <c r="P329" s="3">
        <f t="shared" si="82"/>
        <v>0.6546671354248178</v>
      </c>
      <c r="Q329" s="3">
        <f t="shared" si="83"/>
        <v>3.2497066087155648</v>
      </c>
      <c r="R329" s="3">
        <f t="shared" si="84"/>
        <v>278644.10817706661</v>
      </c>
      <c r="S329" s="3">
        <f t="shared" si="85"/>
        <v>162545.12543214395</v>
      </c>
      <c r="T329" s="3">
        <f t="shared" si="86"/>
        <v>6.9011859735144163E-2</v>
      </c>
      <c r="U329" s="16">
        <f>COVID19_DailyReportedData!C335</f>
        <v>0</v>
      </c>
      <c r="W329" s="3" t="str">
        <f t="shared" si="87"/>
        <v/>
      </c>
    </row>
    <row r="330" spans="6:23" x14ac:dyDescent="0.25">
      <c r="F330" s="3">
        <f t="shared" si="88"/>
        <v>7.1428571428571425E-2</v>
      </c>
      <c r="G330" s="3">
        <f t="shared" si="89"/>
        <v>0.1</v>
      </c>
      <c r="H330" s="10">
        <f t="shared" si="75"/>
        <v>4.7081902893575282E-7</v>
      </c>
      <c r="I330" s="3">
        <f t="shared" si="76"/>
        <v>8</v>
      </c>
      <c r="J330" s="2">
        <f t="shared" si="77"/>
        <v>0.03</v>
      </c>
      <c r="K330" s="10">
        <f t="shared" si="78"/>
        <v>9.8087297694948498E-9</v>
      </c>
      <c r="L330" s="3">
        <f t="shared" si="79"/>
        <v>0.5</v>
      </c>
      <c r="M330" s="2">
        <f t="shared" si="80"/>
        <v>0.01</v>
      </c>
      <c r="N330" s="3">
        <v>328</v>
      </c>
      <c r="O330" s="3">
        <f t="shared" si="81"/>
        <v>231101.90885019285</v>
      </c>
      <c r="P330" s="3">
        <f t="shared" si="82"/>
        <v>0.62103748029674888</v>
      </c>
      <c r="Q330" s="3">
        <f t="shared" si="83"/>
        <v>3.0830514216355063</v>
      </c>
      <c r="R330" s="3">
        <f t="shared" si="84"/>
        <v>278644.38706090546</v>
      </c>
      <c r="S330" s="3">
        <f t="shared" si="85"/>
        <v>162545.19089885749</v>
      </c>
      <c r="T330" s="3">
        <f t="shared" si="86"/>
        <v>6.5466713542481778E-2</v>
      </c>
      <c r="U330" s="16">
        <f>COVID19_DailyReportedData!C336</f>
        <v>0</v>
      </c>
      <c r="W330" s="3" t="str">
        <f t="shared" si="87"/>
        <v/>
      </c>
    </row>
    <row r="331" spans="6:23" x14ac:dyDescent="0.25">
      <c r="F331" s="3">
        <f t="shared" si="88"/>
        <v>7.1428571428571425E-2</v>
      </c>
      <c r="G331" s="3">
        <f t="shared" si="89"/>
        <v>0.1</v>
      </c>
      <c r="H331" s="10">
        <f t="shared" si="75"/>
        <v>4.7081902893575282E-7</v>
      </c>
      <c r="I331" s="3">
        <f t="shared" si="76"/>
        <v>8</v>
      </c>
      <c r="J331" s="2">
        <f t="shared" si="77"/>
        <v>0.03</v>
      </c>
      <c r="K331" s="10">
        <f t="shared" si="78"/>
        <v>9.8087297694948498E-9</v>
      </c>
      <c r="L331" s="3">
        <f t="shared" si="79"/>
        <v>0.5</v>
      </c>
      <c r="M331" s="2">
        <f t="shared" si="80"/>
        <v>0.01</v>
      </c>
      <c r="N331" s="3">
        <v>329</v>
      </c>
      <c r="O331" s="3">
        <f t="shared" si="81"/>
        <v>231101.83428814742</v>
      </c>
      <c r="P331" s="3">
        <f t="shared" si="82"/>
        <v>0.58913595768481553</v>
      </c>
      <c r="Q331" s="3">
        <f t="shared" si="83"/>
        <v>2.9249372109769309</v>
      </c>
      <c r="R331" s="3">
        <f t="shared" si="84"/>
        <v>278644.65163868415</v>
      </c>
      <c r="S331" s="3">
        <f t="shared" si="85"/>
        <v>162545.25300260552</v>
      </c>
      <c r="T331" s="3">
        <f t="shared" si="86"/>
        <v>6.2103748029674888E-2</v>
      </c>
      <c r="U331" s="16">
        <f>COVID19_DailyReportedData!C337</f>
        <v>0</v>
      </c>
      <c r="W331" s="3" t="str">
        <f t="shared" si="87"/>
        <v/>
      </c>
    </row>
    <row r="332" spans="6:23" x14ac:dyDescent="0.25">
      <c r="F332" s="3">
        <f t="shared" si="88"/>
        <v>7.1428571428571425E-2</v>
      </c>
      <c r="G332" s="3">
        <f t="shared" si="89"/>
        <v>0.1</v>
      </c>
      <c r="H332" s="10">
        <f t="shared" si="75"/>
        <v>4.7081902893575282E-7</v>
      </c>
      <c r="I332" s="3">
        <f t="shared" si="76"/>
        <v>8</v>
      </c>
      <c r="J332" s="2">
        <f t="shared" si="77"/>
        <v>0.03</v>
      </c>
      <c r="K332" s="10">
        <f t="shared" si="78"/>
        <v>9.8087297694948498E-9</v>
      </c>
      <c r="L332" s="3">
        <f t="shared" si="79"/>
        <v>0.5</v>
      </c>
      <c r="M332" s="2">
        <f t="shared" si="80"/>
        <v>0.01</v>
      </c>
      <c r="N332" s="3">
        <v>330</v>
      </c>
      <c r="O332" s="3">
        <f t="shared" si="81"/>
        <v>231101.76355565526</v>
      </c>
      <c r="P332" s="3">
        <f t="shared" si="82"/>
        <v>0.55887371425439247</v>
      </c>
      <c r="Q332" s="3">
        <f t="shared" si="83"/>
        <v>2.7749267202470604</v>
      </c>
      <c r="R332" s="3">
        <f t="shared" si="84"/>
        <v>278644.90264391049</v>
      </c>
      <c r="S332" s="3">
        <f t="shared" si="85"/>
        <v>162545.31191620129</v>
      </c>
      <c r="T332" s="3">
        <f t="shared" si="86"/>
        <v>5.8913595768481555E-2</v>
      </c>
      <c r="U332" s="16">
        <f>COVID19_DailyReportedData!C338</f>
        <v>0</v>
      </c>
      <c r="W332" s="3" t="str">
        <f t="shared" si="87"/>
        <v/>
      </c>
    </row>
    <row r="333" spans="6:23" x14ac:dyDescent="0.25">
      <c r="F333" s="3">
        <f t="shared" si="88"/>
        <v>7.1428571428571425E-2</v>
      </c>
      <c r="G333" s="3">
        <f t="shared" si="89"/>
        <v>0.1</v>
      </c>
      <c r="H333" s="10">
        <f t="shared" si="75"/>
        <v>4.7081902893575282E-7</v>
      </c>
      <c r="I333" s="3">
        <f t="shared" si="76"/>
        <v>8</v>
      </c>
      <c r="J333" s="2">
        <f t="shared" si="77"/>
        <v>0.03</v>
      </c>
      <c r="K333" s="10">
        <f t="shared" si="78"/>
        <v>9.8087297694948498E-9</v>
      </c>
      <c r="L333" s="3">
        <f t="shared" si="79"/>
        <v>0.5</v>
      </c>
      <c r="M333" s="2">
        <f t="shared" si="80"/>
        <v>0.01</v>
      </c>
      <c r="N333" s="3">
        <v>331</v>
      </c>
      <c r="O333" s="3">
        <f t="shared" si="81"/>
        <v>231101.69645597792</v>
      </c>
      <c r="P333" s="3">
        <f t="shared" si="82"/>
        <v>0.53016646915558963</v>
      </c>
      <c r="Q333" s="3">
        <f t="shared" si="83"/>
        <v>2.6326050402262808</v>
      </c>
      <c r="R333" s="3">
        <f t="shared" si="84"/>
        <v>278645.14077251294</v>
      </c>
      <c r="S333" s="3">
        <f t="shared" si="85"/>
        <v>162545.36780357271</v>
      </c>
      <c r="T333" s="3">
        <f t="shared" si="86"/>
        <v>5.5887371425439251E-2</v>
      </c>
      <c r="U333" s="16">
        <f>COVID19_DailyReportedData!C339</f>
        <v>0</v>
      </c>
      <c r="W333" s="3" t="str">
        <f t="shared" si="87"/>
        <v/>
      </c>
    </row>
    <row r="334" spans="6:23" x14ac:dyDescent="0.25">
      <c r="F334" s="3">
        <f t="shared" si="88"/>
        <v>7.1428571428571425E-2</v>
      </c>
      <c r="G334" s="3">
        <f t="shared" si="89"/>
        <v>0.1</v>
      </c>
      <c r="H334" s="10">
        <f t="shared" si="75"/>
        <v>4.7081902893575282E-7</v>
      </c>
      <c r="I334" s="3">
        <f t="shared" si="76"/>
        <v>8</v>
      </c>
      <c r="J334" s="2">
        <f t="shared" si="77"/>
        <v>0.03</v>
      </c>
      <c r="K334" s="10">
        <f t="shared" si="78"/>
        <v>9.8087297694948498E-9</v>
      </c>
      <c r="L334" s="3">
        <f t="shared" si="79"/>
        <v>0.5</v>
      </c>
      <c r="M334" s="2">
        <f t="shared" si="80"/>
        <v>0.01</v>
      </c>
      <c r="N334" s="3">
        <v>332</v>
      </c>
      <c r="O334" s="3">
        <f t="shared" si="81"/>
        <v>231101.63280248825</v>
      </c>
      <c r="P334" s="3">
        <f t="shared" si="82"/>
        <v>0.50293427839384719</v>
      </c>
      <c r="Q334" s="3">
        <f t="shared" si="83"/>
        <v>2.4975784699828196</v>
      </c>
      <c r="R334" s="3">
        <f t="shared" si="84"/>
        <v>278645.36668476363</v>
      </c>
      <c r="S334" s="3">
        <f t="shared" si="85"/>
        <v>162545.42082021962</v>
      </c>
      <c r="T334" s="3">
        <f t="shared" si="86"/>
        <v>5.3016646915558963E-2</v>
      </c>
      <c r="U334" s="16">
        <f>COVID19_DailyReportedData!C340</f>
        <v>0</v>
      </c>
      <c r="W334" s="3" t="str">
        <f t="shared" si="87"/>
        <v/>
      </c>
    </row>
    <row r="335" spans="6:23" x14ac:dyDescent="0.25">
      <c r="F335" s="3">
        <f t="shared" si="88"/>
        <v>7.1428571428571425E-2</v>
      </c>
      <c r="G335" s="3">
        <f t="shared" si="89"/>
        <v>0.1</v>
      </c>
      <c r="H335" s="10">
        <f t="shared" si="75"/>
        <v>4.7081902893575282E-7</v>
      </c>
      <c r="I335" s="3">
        <f t="shared" si="76"/>
        <v>8</v>
      </c>
      <c r="J335" s="2">
        <f t="shared" si="77"/>
        <v>0.03</v>
      </c>
      <c r="K335" s="10">
        <f t="shared" si="78"/>
        <v>9.8087297694948498E-9</v>
      </c>
      <c r="L335" s="3">
        <f t="shared" si="79"/>
        <v>0.5</v>
      </c>
      <c r="M335" s="2">
        <f t="shared" si="80"/>
        <v>0.01</v>
      </c>
      <c r="N335" s="3">
        <v>333</v>
      </c>
      <c r="O335" s="3">
        <f t="shared" si="81"/>
        <v>231101.5724181504</v>
      </c>
      <c r="P335" s="3">
        <f t="shared" si="82"/>
        <v>0.47710131136904771</v>
      </c>
      <c r="Q335" s="3">
        <f t="shared" si="83"/>
        <v>2.3694734356805744</v>
      </c>
      <c r="R335" s="3">
        <f t="shared" si="84"/>
        <v>278645.5810071028</v>
      </c>
      <c r="S335" s="3">
        <f t="shared" si="85"/>
        <v>162545.47111364745</v>
      </c>
      <c r="T335" s="3">
        <f t="shared" si="86"/>
        <v>5.0293427839384723E-2</v>
      </c>
      <c r="U335" s="16">
        <f>COVID19_DailyReportedData!C341</f>
        <v>0</v>
      </c>
      <c r="W335" s="3" t="str">
        <f t="shared" si="87"/>
        <v/>
      </c>
    </row>
    <row r="336" spans="6:23" x14ac:dyDescent="0.25">
      <c r="F336" s="3">
        <f t="shared" si="88"/>
        <v>7.1428571428571425E-2</v>
      </c>
      <c r="G336" s="3">
        <f t="shared" si="89"/>
        <v>0.1</v>
      </c>
      <c r="H336" s="10">
        <f t="shared" si="75"/>
        <v>4.7081902893575282E-7</v>
      </c>
      <c r="I336" s="3">
        <f t="shared" si="76"/>
        <v>8</v>
      </c>
      <c r="J336" s="2">
        <f t="shared" si="77"/>
        <v>0.03</v>
      </c>
      <c r="K336" s="10">
        <f t="shared" si="78"/>
        <v>9.8087297694948498E-9</v>
      </c>
      <c r="L336" s="3">
        <f t="shared" si="79"/>
        <v>0.5</v>
      </c>
      <c r="M336" s="2">
        <f t="shared" si="80"/>
        <v>0.01</v>
      </c>
      <c r="N336" s="3">
        <v>334</v>
      </c>
      <c r="O336" s="3">
        <f t="shared" si="81"/>
        <v>231101.5151350266</v>
      </c>
      <c r="P336" s="3">
        <f t="shared" si="82"/>
        <v>0.45259563895265637</v>
      </c>
      <c r="Q336" s="3">
        <f t="shared" si="83"/>
        <v>2.2479354642688669</v>
      </c>
      <c r="R336" s="3">
        <f t="shared" si="84"/>
        <v>278645.78433387046</v>
      </c>
      <c r="S336" s="3">
        <f t="shared" si="85"/>
        <v>162545.51882377858</v>
      </c>
      <c r="T336" s="3">
        <f t="shared" si="86"/>
        <v>4.7710131136904775E-2</v>
      </c>
      <c r="U336" s="16">
        <f>COVID19_DailyReportedData!C342</f>
        <v>0</v>
      </c>
      <c r="W336" s="3" t="str">
        <f t="shared" si="87"/>
        <v/>
      </c>
    </row>
    <row r="337" spans="6:23" x14ac:dyDescent="0.25">
      <c r="F337" s="3">
        <f t="shared" si="88"/>
        <v>7.1428571428571425E-2</v>
      </c>
      <c r="G337" s="3">
        <f t="shared" si="89"/>
        <v>0.1</v>
      </c>
      <c r="H337" s="10">
        <f t="shared" si="75"/>
        <v>4.7081902893575282E-7</v>
      </c>
      <c r="I337" s="3">
        <f t="shared" si="76"/>
        <v>8</v>
      </c>
      <c r="J337" s="2">
        <f t="shared" si="77"/>
        <v>0.03</v>
      </c>
      <c r="K337" s="10">
        <f t="shared" si="78"/>
        <v>9.8087297694948498E-9</v>
      </c>
      <c r="L337" s="3">
        <f t="shared" si="79"/>
        <v>0.5</v>
      </c>
      <c r="M337" s="2">
        <f t="shared" si="80"/>
        <v>0.01</v>
      </c>
      <c r="N337" s="3">
        <v>335</v>
      </c>
      <c r="O337" s="3">
        <f t="shared" si="81"/>
        <v>231101.46079380921</v>
      </c>
      <c r="P337" s="3">
        <f t="shared" si="82"/>
        <v>0.42934903250523271</v>
      </c>
      <c r="Q337" s="3">
        <f t="shared" si="83"/>
        <v>2.1326282092877848</v>
      </c>
      <c r="R337" s="3">
        <f t="shared" si="84"/>
        <v>278645.97722894925</v>
      </c>
      <c r="S337" s="3">
        <f t="shared" si="85"/>
        <v>162545.56408334247</v>
      </c>
      <c r="T337" s="3">
        <f t="shared" si="86"/>
        <v>4.5259563895265642E-2</v>
      </c>
      <c r="U337" s="16">
        <f>COVID19_DailyReportedData!C343</f>
        <v>0</v>
      </c>
      <c r="W337" s="3" t="str">
        <f t="shared" si="87"/>
        <v/>
      </c>
    </row>
    <row r="338" spans="6:23" x14ac:dyDescent="0.25">
      <c r="F338" s="3">
        <f t="shared" si="88"/>
        <v>7.1428571428571425E-2</v>
      </c>
      <c r="G338" s="3">
        <f t="shared" si="89"/>
        <v>0.1</v>
      </c>
      <c r="H338" s="10">
        <f t="shared" si="75"/>
        <v>4.7081902893575282E-7</v>
      </c>
      <c r="I338" s="3">
        <f t="shared" si="76"/>
        <v>8</v>
      </c>
      <c r="J338" s="2">
        <f t="shared" si="77"/>
        <v>0.03</v>
      </c>
      <c r="K338" s="10">
        <f t="shared" si="78"/>
        <v>9.8087297694948498E-9</v>
      </c>
      <c r="L338" s="3">
        <f t="shared" si="79"/>
        <v>0.5</v>
      </c>
      <c r="M338" s="2">
        <f t="shared" si="80"/>
        <v>0.01</v>
      </c>
      <c r="N338" s="3">
        <v>336</v>
      </c>
      <c r="O338" s="3">
        <f t="shared" si="81"/>
        <v>231101.40924337716</v>
      </c>
      <c r="P338" s="3">
        <f t="shared" si="82"/>
        <v>0.40729677326776464</v>
      </c>
      <c r="Q338" s="3">
        <f t="shared" si="83"/>
        <v>2.023232526160609</v>
      </c>
      <c r="R338" s="3">
        <f t="shared" si="84"/>
        <v>278646.16022732365</v>
      </c>
      <c r="S338" s="3">
        <f t="shared" si="85"/>
        <v>162545.60701824573</v>
      </c>
      <c r="T338" s="3">
        <f t="shared" si="86"/>
        <v>4.2934903250523272E-2</v>
      </c>
      <c r="U338" s="16">
        <f>COVID19_DailyReportedData!C344</f>
        <v>0</v>
      </c>
      <c r="W338" s="3" t="str">
        <f t="shared" si="87"/>
        <v/>
      </c>
    </row>
    <row r="339" spans="6:23" x14ac:dyDescent="0.25">
      <c r="F339" s="3">
        <f t="shared" si="88"/>
        <v>7.1428571428571425E-2</v>
      </c>
      <c r="G339" s="3">
        <f t="shared" si="89"/>
        <v>0.1</v>
      </c>
      <c r="H339" s="10">
        <f t="shared" si="75"/>
        <v>4.7081902893575282E-7</v>
      </c>
      <c r="I339" s="3">
        <f t="shared" si="76"/>
        <v>8</v>
      </c>
      <c r="J339" s="2">
        <f t="shared" si="77"/>
        <v>0.03</v>
      </c>
      <c r="K339" s="10">
        <f t="shared" si="78"/>
        <v>9.8087297694948498E-9</v>
      </c>
      <c r="L339" s="3">
        <f t="shared" si="79"/>
        <v>0.5</v>
      </c>
      <c r="M339" s="2">
        <f t="shared" si="80"/>
        <v>0.01</v>
      </c>
      <c r="N339" s="3">
        <v>337</v>
      </c>
      <c r="O339" s="3">
        <f t="shared" si="81"/>
        <v>231101.36034037484</v>
      </c>
      <c r="P339" s="3">
        <f t="shared" si="82"/>
        <v>0.38637747158975405</v>
      </c>
      <c r="Q339" s="3">
        <f t="shared" si="83"/>
        <v>1.9194455944759137</v>
      </c>
      <c r="R339" s="3">
        <f t="shared" si="84"/>
        <v>278646.33383655932</v>
      </c>
      <c r="S339" s="3">
        <f t="shared" si="85"/>
        <v>162545.64774792307</v>
      </c>
      <c r="T339" s="3">
        <f t="shared" si="86"/>
        <v>4.0729677326776466E-2</v>
      </c>
      <c r="U339" s="16">
        <f>COVID19_DailyReportedData!C345</f>
        <v>0</v>
      </c>
      <c r="W339" s="3" t="str">
        <f t="shared" si="87"/>
        <v/>
      </c>
    </row>
    <row r="340" spans="6:23" x14ac:dyDescent="0.25">
      <c r="F340" s="3">
        <f t="shared" si="88"/>
        <v>7.1428571428571425E-2</v>
      </c>
      <c r="G340" s="3">
        <f t="shared" si="89"/>
        <v>0.1</v>
      </c>
      <c r="H340" s="10">
        <f t="shared" si="75"/>
        <v>4.7081902893575282E-7</v>
      </c>
      <c r="I340" s="3">
        <f t="shared" si="76"/>
        <v>8</v>
      </c>
      <c r="J340" s="2">
        <f t="shared" si="77"/>
        <v>0.03</v>
      </c>
      <c r="K340" s="10">
        <f t="shared" si="78"/>
        <v>9.8087297694948498E-9</v>
      </c>
      <c r="L340" s="3">
        <f t="shared" si="79"/>
        <v>0.5</v>
      </c>
      <c r="M340" s="2">
        <f t="shared" si="80"/>
        <v>0.01</v>
      </c>
      <c r="N340" s="3">
        <v>338</v>
      </c>
      <c r="O340" s="3">
        <f t="shared" si="81"/>
        <v>231101.31394881295</v>
      </c>
      <c r="P340" s="3">
        <f t="shared" si="82"/>
        <v>0.36653289548491574</v>
      </c>
      <c r="Q340" s="3">
        <f t="shared" si="83"/>
        <v>1.8209800848866096</v>
      </c>
      <c r="R340" s="3">
        <f t="shared" si="84"/>
        <v>278646.49853820691</v>
      </c>
      <c r="S340" s="3">
        <f t="shared" si="85"/>
        <v>162545.68638567024</v>
      </c>
      <c r="T340" s="3">
        <f t="shared" si="86"/>
        <v>3.8637747158975409E-2</v>
      </c>
      <c r="U340" s="16">
        <f>COVID19_DailyReportedData!C346</f>
        <v>0</v>
      </c>
      <c r="W340" s="3" t="str">
        <f t="shared" si="87"/>
        <v/>
      </c>
    </row>
    <row r="341" spans="6:23" x14ac:dyDescent="0.25">
      <c r="F341" s="3">
        <f t="shared" si="88"/>
        <v>7.1428571428571425E-2</v>
      </c>
      <c r="G341" s="3">
        <f t="shared" si="89"/>
        <v>0.1</v>
      </c>
      <c r="H341" s="10">
        <f t="shared" si="75"/>
        <v>4.7081902893575282E-7</v>
      </c>
      <c r="I341" s="3">
        <f t="shared" si="76"/>
        <v>8</v>
      </c>
      <c r="J341" s="2">
        <f t="shared" si="77"/>
        <v>0.03</v>
      </c>
      <c r="K341" s="10">
        <f t="shared" si="78"/>
        <v>9.8087297694948498E-9</v>
      </c>
      <c r="L341" s="3">
        <f t="shared" si="79"/>
        <v>0.5</v>
      </c>
      <c r="M341" s="2">
        <f t="shared" si="80"/>
        <v>0.01</v>
      </c>
      <c r="N341" s="3">
        <v>339</v>
      </c>
      <c r="O341" s="3">
        <f t="shared" si="81"/>
        <v>231101.26993968975</v>
      </c>
      <c r="P341" s="3">
        <f t="shared" si="82"/>
        <v>0.34770780803182233</v>
      </c>
      <c r="Q341" s="3">
        <f t="shared" si="83"/>
        <v>1.7275633683717719</v>
      </c>
      <c r="R341" s="3">
        <f t="shared" si="84"/>
        <v>278646.6547891341</v>
      </c>
      <c r="S341" s="3">
        <f t="shared" si="85"/>
        <v>162545.72303895978</v>
      </c>
      <c r="T341" s="3">
        <f t="shared" si="86"/>
        <v>3.6653289548491577E-2</v>
      </c>
      <c r="U341" s="16">
        <f>COVID19_DailyReportedData!C347</f>
        <v>0</v>
      </c>
      <c r="W341" s="3" t="str">
        <f t="shared" si="87"/>
        <v/>
      </c>
    </row>
    <row r="342" spans="6:23" x14ac:dyDescent="0.25">
      <c r="F342" s="3">
        <f t="shared" si="88"/>
        <v>7.1428571428571425E-2</v>
      </c>
      <c r="G342" s="3">
        <f t="shared" si="89"/>
        <v>0.1</v>
      </c>
      <c r="H342" s="10">
        <f t="shared" ref="H342:H368" si="90">(I342*J342)/($C$8+$C$9+$C$11+$C$10)</f>
        <v>4.7081902893575282E-7</v>
      </c>
      <c r="I342" s="3">
        <f t="shared" ref="I342:I368" si="91">IF(N342&gt;=$C$28,$C$25,IF(N342&gt;=$C$27,$C$24,$C$23))</f>
        <v>8</v>
      </c>
      <c r="J342" s="2">
        <f t="shared" ref="J342:J368" si="92">IF(N342&gt;=$C$28,$C$33,IF(N342&gt;=$C$27,$C$32,$C$31))</f>
        <v>0.03</v>
      </c>
      <c r="K342" s="10">
        <f t="shared" ref="K342:K368" si="93">(L342*M342)/($C$8+$C$9+$C$11+$C$10)</f>
        <v>9.8087297694948498E-9</v>
      </c>
      <c r="L342" s="3">
        <f t="shared" ref="L342:L368" si="94">IF(N342&gt;=$C$28,$D$25,IF(N342&gt;=$C$27,$D$24,$D$23))</f>
        <v>0.5</v>
      </c>
      <c r="M342" s="2">
        <f t="shared" ref="M342:M368" si="95">IF(N342&gt;=$C$28,$D$33,IF(N342&gt;=$C$27,$D$32,$D$31))</f>
        <v>0.01</v>
      </c>
      <c r="N342" s="3">
        <v>340</v>
      </c>
      <c r="O342" s="3">
        <f t="shared" ref="O342:O368" si="96">-H341*O341*P341-K341*O341*Q341+O341</f>
        <v>231101.22819063181</v>
      </c>
      <c r="P342" s="3">
        <f t="shared" ref="P342:P368" si="97">H341*O341*P341+K341*O341*Q341-(F341 + G341)*P341+P341</f>
        <v>0.32984981316191198</v>
      </c>
      <c r="Q342" s="3">
        <f t="shared" ref="Q342:Q368" si="98">P341*G341 + Q341-Q341*F341</f>
        <v>1.6389367657198277</v>
      </c>
      <c r="R342" s="3">
        <f t="shared" ref="R342:R368" si="99">F341*(P341+Q341)+R341</f>
        <v>278646.80302278954</v>
      </c>
      <c r="S342" s="3">
        <f t="shared" ref="S342:S368" si="100">P341*G341 + S341</f>
        <v>162545.75780974058</v>
      </c>
      <c r="T342" s="3">
        <f t="shared" ref="T342:T368" si="101">P341*G341</f>
        <v>3.4770780803182237E-2</v>
      </c>
      <c r="U342" s="16">
        <f>COVID19_DailyReportedData!C348</f>
        <v>0</v>
      </c>
      <c r="W342" s="3" t="str">
        <f t="shared" si="87"/>
        <v/>
      </c>
    </row>
    <row r="343" spans="6:23" x14ac:dyDescent="0.25">
      <c r="F343" s="3">
        <f t="shared" si="88"/>
        <v>7.1428571428571425E-2</v>
      </c>
      <c r="G343" s="3">
        <f t="shared" si="89"/>
        <v>0.1</v>
      </c>
      <c r="H343" s="10">
        <f t="shared" si="90"/>
        <v>4.7081902893575282E-7</v>
      </c>
      <c r="I343" s="3">
        <f t="shared" si="91"/>
        <v>8</v>
      </c>
      <c r="J343" s="2">
        <f t="shared" si="92"/>
        <v>0.03</v>
      </c>
      <c r="K343" s="10">
        <f t="shared" si="93"/>
        <v>9.8087297694948498E-9</v>
      </c>
      <c r="L343" s="3">
        <f t="shared" si="94"/>
        <v>0.5</v>
      </c>
      <c r="M343" s="2">
        <f t="shared" si="95"/>
        <v>0.01</v>
      </c>
      <c r="N343" s="3">
        <v>341</v>
      </c>
      <c r="O343" s="3">
        <f t="shared" si="96"/>
        <v>231101.18858555332</v>
      </c>
      <c r="P343" s="3">
        <f t="shared" si="97"/>
        <v>0.31290920940104977</v>
      </c>
      <c r="Q343" s="3">
        <f t="shared" si="98"/>
        <v>1.5548548351988882</v>
      </c>
      <c r="R343" s="3">
        <f t="shared" si="99"/>
        <v>278646.9436504023</v>
      </c>
      <c r="S343" s="3">
        <f t="shared" si="100"/>
        <v>162545.79079472189</v>
      </c>
      <c r="T343" s="3">
        <f t="shared" si="101"/>
        <v>3.2984981316191202E-2</v>
      </c>
      <c r="U343" s="16">
        <f>COVID19_DailyReportedData!C349</f>
        <v>0</v>
      </c>
      <c r="W343" s="3" t="str">
        <f t="shared" si="87"/>
        <v/>
      </c>
    </row>
    <row r="344" spans="6:23" x14ac:dyDescent="0.25">
      <c r="F344" s="3">
        <f t="shared" si="88"/>
        <v>7.1428571428571425E-2</v>
      </c>
      <c r="G344" s="3">
        <f t="shared" si="89"/>
        <v>0.1</v>
      </c>
      <c r="H344" s="10">
        <f t="shared" si="90"/>
        <v>4.7081902893575282E-7</v>
      </c>
      <c r="I344" s="3">
        <f t="shared" si="91"/>
        <v>8</v>
      </c>
      <c r="J344" s="2">
        <f t="shared" si="92"/>
        <v>0.03</v>
      </c>
      <c r="K344" s="10">
        <f t="shared" si="93"/>
        <v>9.8087297694948498E-9</v>
      </c>
      <c r="L344" s="3">
        <f t="shared" si="94"/>
        <v>0.5</v>
      </c>
      <c r="M344" s="2">
        <f t="shared" si="95"/>
        <v>0.01</v>
      </c>
      <c r="N344" s="3">
        <v>342</v>
      </c>
      <c r="O344" s="3">
        <f t="shared" si="96"/>
        <v>231101.15101433281</v>
      </c>
      <c r="P344" s="3">
        <f t="shared" si="97"/>
        <v>0.29683885115336173</v>
      </c>
      <c r="Q344" s="3">
        <f t="shared" si="98"/>
        <v>1.4750846964819297</v>
      </c>
      <c r="R344" s="3">
        <f t="shared" si="99"/>
        <v>278647.07706211979</v>
      </c>
      <c r="S344" s="3">
        <f t="shared" si="100"/>
        <v>162545.82208564284</v>
      </c>
      <c r="T344" s="3">
        <f t="shared" si="101"/>
        <v>3.129092094010498E-2</v>
      </c>
      <c r="U344" s="16">
        <f>COVID19_DailyReportedData!C350</f>
        <v>0</v>
      </c>
      <c r="W344" s="3" t="str">
        <f t="shared" si="87"/>
        <v/>
      </c>
    </row>
    <row r="345" spans="6:23" x14ac:dyDescent="0.25">
      <c r="F345" s="3">
        <f t="shared" si="88"/>
        <v>7.1428571428571425E-2</v>
      </c>
      <c r="G345" s="3">
        <f t="shared" si="89"/>
        <v>0.1</v>
      </c>
      <c r="H345" s="10">
        <f t="shared" si="90"/>
        <v>4.7081902893575282E-7</v>
      </c>
      <c r="I345" s="3">
        <f t="shared" si="91"/>
        <v>8</v>
      </c>
      <c r="J345" s="2">
        <f t="shared" si="92"/>
        <v>0.03</v>
      </c>
      <c r="K345" s="10">
        <f t="shared" si="93"/>
        <v>9.8087297694948498E-9</v>
      </c>
      <c r="L345" s="3">
        <f t="shared" si="94"/>
        <v>0.5</v>
      </c>
      <c r="M345" s="2">
        <f t="shared" si="95"/>
        <v>0.01</v>
      </c>
      <c r="N345" s="3">
        <v>343</v>
      </c>
      <c r="O345" s="3">
        <f t="shared" si="96"/>
        <v>231101.11537250661</v>
      </c>
      <c r="P345" s="3">
        <f t="shared" si="97"/>
        <v>0.28159401713741483</v>
      </c>
      <c r="Q345" s="3">
        <f t="shared" si="98"/>
        <v>1.399405388991414</v>
      </c>
      <c r="R345" s="3">
        <f t="shared" si="99"/>
        <v>278647.20362808747</v>
      </c>
      <c r="S345" s="3">
        <f t="shared" si="100"/>
        <v>162545.85176952794</v>
      </c>
      <c r="T345" s="3">
        <f t="shared" si="101"/>
        <v>2.9683885115336175E-2</v>
      </c>
      <c r="U345" s="16">
        <f>COVID19_DailyReportedData!C351</f>
        <v>0</v>
      </c>
      <c r="W345" s="3" t="str">
        <f t="shared" si="87"/>
        <v/>
      </c>
    </row>
    <row r="346" spans="6:23" x14ac:dyDescent="0.25">
      <c r="F346" s="3">
        <f t="shared" si="88"/>
        <v>7.1428571428571425E-2</v>
      </c>
      <c r="G346" s="3">
        <f t="shared" si="89"/>
        <v>0.1</v>
      </c>
      <c r="H346" s="10">
        <f t="shared" si="90"/>
        <v>4.7081902893575282E-7</v>
      </c>
      <c r="I346" s="3">
        <f t="shared" si="91"/>
        <v>8</v>
      </c>
      <c r="J346" s="2">
        <f t="shared" si="92"/>
        <v>0.03</v>
      </c>
      <c r="K346" s="10">
        <f t="shared" si="93"/>
        <v>9.8087297694948498E-9</v>
      </c>
      <c r="L346" s="3">
        <f t="shared" si="94"/>
        <v>0.5</v>
      </c>
      <c r="M346" s="2">
        <f t="shared" si="95"/>
        <v>0.01</v>
      </c>
      <c r="N346" s="3">
        <v>344</v>
      </c>
      <c r="O346" s="3">
        <f t="shared" si="96"/>
        <v>231101.08156097805</v>
      </c>
      <c r="P346" s="3">
        <f t="shared" si="97"/>
        <v>0.26713228560505176</v>
      </c>
      <c r="Q346" s="3">
        <f t="shared" si="98"/>
        <v>1.3276072629200544</v>
      </c>
      <c r="R346" s="3">
        <f t="shared" si="99"/>
        <v>278647.32369947364</v>
      </c>
      <c r="S346" s="3">
        <f t="shared" si="100"/>
        <v>162545.87992892964</v>
      </c>
      <c r="T346" s="3">
        <f t="shared" si="101"/>
        <v>2.8159401713741483E-2</v>
      </c>
      <c r="U346" s="16">
        <f>COVID19_DailyReportedData!C352</f>
        <v>0</v>
      </c>
      <c r="W346" s="3" t="str">
        <f t="shared" ref="W346:W368" si="102">IF(U346&gt;0,(U346-S346)*(U346-S346),"")</f>
        <v/>
      </c>
    </row>
    <row r="347" spans="6:23" x14ac:dyDescent="0.25">
      <c r="F347" s="3">
        <f t="shared" si="88"/>
        <v>7.1428571428571425E-2</v>
      </c>
      <c r="G347" s="3">
        <f t="shared" si="89"/>
        <v>0.1</v>
      </c>
      <c r="H347" s="10">
        <f t="shared" si="90"/>
        <v>4.7081902893575282E-7</v>
      </c>
      <c r="I347" s="3">
        <f t="shared" si="91"/>
        <v>8</v>
      </c>
      <c r="J347" s="2">
        <f t="shared" si="92"/>
        <v>0.03</v>
      </c>
      <c r="K347" s="10">
        <f t="shared" si="93"/>
        <v>9.8087297694948498E-9</v>
      </c>
      <c r="L347" s="3">
        <f t="shared" si="94"/>
        <v>0.5</v>
      </c>
      <c r="M347" s="2">
        <f t="shared" si="95"/>
        <v>0.01</v>
      </c>
      <c r="N347" s="3">
        <v>345</v>
      </c>
      <c r="O347" s="3">
        <f t="shared" si="96"/>
        <v>231101.04948574156</v>
      </c>
      <c r="P347" s="3">
        <f t="shared" si="97"/>
        <v>0.25341341599237172</v>
      </c>
      <c r="Q347" s="3">
        <f t="shared" si="98"/>
        <v>1.2594914012719842</v>
      </c>
      <c r="R347" s="3">
        <f t="shared" si="99"/>
        <v>278647.4376094414</v>
      </c>
      <c r="S347" s="3">
        <f t="shared" si="100"/>
        <v>162545.9066421582</v>
      </c>
      <c r="T347" s="3">
        <f t="shared" si="101"/>
        <v>2.6713228560505176E-2</v>
      </c>
      <c r="U347" s="16">
        <f>COVID19_DailyReportedData!C353</f>
        <v>0</v>
      </c>
      <c r="W347" s="3" t="str">
        <f t="shared" si="102"/>
        <v/>
      </c>
    </row>
    <row r="348" spans="6:23" x14ac:dyDescent="0.25">
      <c r="F348" s="3">
        <f t="shared" si="88"/>
        <v>7.1428571428571425E-2</v>
      </c>
      <c r="G348" s="3">
        <f t="shared" si="89"/>
        <v>0.1</v>
      </c>
      <c r="H348" s="10">
        <f t="shared" si="90"/>
        <v>4.7081902893575282E-7</v>
      </c>
      <c r="I348" s="3">
        <f t="shared" si="91"/>
        <v>8</v>
      </c>
      <c r="J348" s="2">
        <f t="shared" si="92"/>
        <v>0.03</v>
      </c>
      <c r="K348" s="10">
        <f t="shared" si="93"/>
        <v>9.8087297694948498E-9</v>
      </c>
      <c r="L348" s="3">
        <f t="shared" si="94"/>
        <v>0.5</v>
      </c>
      <c r="M348" s="2">
        <f t="shared" si="95"/>
        <v>0.01</v>
      </c>
      <c r="N348" s="3">
        <v>346</v>
      </c>
      <c r="O348" s="3">
        <f t="shared" si="96"/>
        <v>231101.01905762099</v>
      </c>
      <c r="P348" s="3">
        <f t="shared" si="97"/>
        <v>0.24039923667052726</v>
      </c>
      <c r="Q348" s="3">
        <f t="shared" si="98"/>
        <v>1.194869071351794</v>
      </c>
      <c r="R348" s="3">
        <f t="shared" si="99"/>
        <v>278647.54567407118</v>
      </c>
      <c r="S348" s="3">
        <f t="shared" si="100"/>
        <v>162545.93198349979</v>
      </c>
      <c r="T348" s="3">
        <f t="shared" si="101"/>
        <v>2.5341341599237174E-2</v>
      </c>
      <c r="U348" s="16">
        <f>COVID19_DailyReportedData!C354</f>
        <v>0</v>
      </c>
      <c r="W348" s="3" t="str">
        <f t="shared" si="102"/>
        <v/>
      </c>
    </row>
    <row r="349" spans="6:23" x14ac:dyDescent="0.25">
      <c r="F349" s="3">
        <f t="shared" si="88"/>
        <v>7.1428571428571425E-2</v>
      </c>
      <c r="G349" s="3">
        <f t="shared" si="89"/>
        <v>0.1</v>
      </c>
      <c r="H349" s="10">
        <f t="shared" si="90"/>
        <v>4.7081902893575282E-7</v>
      </c>
      <c r="I349" s="3">
        <f t="shared" si="91"/>
        <v>8</v>
      </c>
      <c r="J349" s="2">
        <f t="shared" si="92"/>
        <v>0.03</v>
      </c>
      <c r="K349" s="10">
        <f t="shared" si="93"/>
        <v>9.8087297694948498E-9</v>
      </c>
      <c r="L349" s="3">
        <f t="shared" si="94"/>
        <v>0.5</v>
      </c>
      <c r="M349" s="2">
        <f t="shared" si="95"/>
        <v>0.01</v>
      </c>
      <c r="N349" s="3">
        <v>347</v>
      </c>
      <c r="O349" s="3">
        <f t="shared" si="96"/>
        <v>231100.99019202145</v>
      </c>
      <c r="P349" s="3">
        <f t="shared" si="97"/>
        <v>0.22805353848123955</v>
      </c>
      <c r="Q349" s="3">
        <f t="shared" si="98"/>
        <v>1.1335612042080043</v>
      </c>
      <c r="R349" s="3">
        <f t="shared" si="99"/>
        <v>278647.64819323603</v>
      </c>
      <c r="S349" s="3">
        <f t="shared" si="100"/>
        <v>162545.95602342347</v>
      </c>
      <c r="T349" s="3">
        <f t="shared" si="101"/>
        <v>2.4039923667052727E-2</v>
      </c>
      <c r="U349" s="16">
        <f>COVID19_DailyReportedData!C355</f>
        <v>0</v>
      </c>
      <c r="W349" s="3" t="str">
        <f t="shared" si="102"/>
        <v/>
      </c>
    </row>
    <row r="350" spans="6:23" x14ac:dyDescent="0.25">
      <c r="F350" s="3">
        <f t="shared" si="88"/>
        <v>7.1428571428571425E-2</v>
      </c>
      <c r="G350" s="3">
        <f t="shared" si="89"/>
        <v>0.1</v>
      </c>
      <c r="H350" s="10">
        <f t="shared" si="90"/>
        <v>4.7081902893575282E-7</v>
      </c>
      <c r="I350" s="3">
        <f t="shared" si="91"/>
        <v>8</v>
      </c>
      <c r="J350" s="2">
        <f t="shared" si="92"/>
        <v>0.03</v>
      </c>
      <c r="K350" s="10">
        <f t="shared" si="93"/>
        <v>9.8087297694948498E-9</v>
      </c>
      <c r="L350" s="3">
        <f t="shared" si="94"/>
        <v>0.5</v>
      </c>
      <c r="M350" s="2">
        <f t="shared" si="95"/>
        <v>0.01</v>
      </c>
      <c r="N350" s="3">
        <v>348</v>
      </c>
      <c r="O350" s="3">
        <f t="shared" si="96"/>
        <v>231100.96280869385</v>
      </c>
      <c r="P350" s="3">
        <f t="shared" si="97"/>
        <v>0.2163419737582675</v>
      </c>
      <c r="Q350" s="3">
        <f t="shared" si="98"/>
        <v>1.0753979006126992</v>
      </c>
      <c r="R350" s="3">
        <f t="shared" si="99"/>
        <v>278647.74545143195</v>
      </c>
      <c r="S350" s="3">
        <f t="shared" si="100"/>
        <v>162545.97882877733</v>
      </c>
      <c r="T350" s="3">
        <f t="shared" si="101"/>
        <v>2.2805353848123957E-2</v>
      </c>
      <c r="U350" s="16">
        <f>COVID19_DailyReportedData!C356</f>
        <v>0</v>
      </c>
      <c r="W350" s="3" t="str">
        <f t="shared" si="102"/>
        <v/>
      </c>
    </row>
    <row r="351" spans="6:23" x14ac:dyDescent="0.25">
      <c r="F351" s="3">
        <f t="shared" si="88"/>
        <v>7.1428571428571425E-2</v>
      </c>
      <c r="G351" s="3">
        <f t="shared" si="89"/>
        <v>0.1</v>
      </c>
      <c r="H351" s="10">
        <f t="shared" si="90"/>
        <v>4.7081902893575282E-7</v>
      </c>
      <c r="I351" s="3">
        <f t="shared" si="91"/>
        <v>8</v>
      </c>
      <c r="J351" s="2">
        <f t="shared" si="92"/>
        <v>0.03</v>
      </c>
      <c r="K351" s="10">
        <f t="shared" si="93"/>
        <v>9.8087297694948498E-9</v>
      </c>
      <c r="L351" s="3">
        <f t="shared" si="94"/>
        <v>0.5</v>
      </c>
      <c r="M351" s="2">
        <f t="shared" si="95"/>
        <v>0.01</v>
      </c>
      <c r="N351" s="3">
        <v>349</v>
      </c>
      <c r="O351" s="3">
        <f t="shared" si="96"/>
        <v>231100.93683151156</v>
      </c>
      <c r="P351" s="3">
        <f t="shared" si="97"/>
        <v>0.20523196055154905</v>
      </c>
      <c r="Q351" s="3">
        <f t="shared" si="98"/>
        <v>1.0202179622304761</v>
      </c>
      <c r="R351" s="3">
        <f t="shared" si="99"/>
        <v>278647.83771856583</v>
      </c>
      <c r="S351" s="3">
        <f t="shared" si="100"/>
        <v>162546.00046297471</v>
      </c>
      <c r="T351" s="3">
        <f t="shared" si="101"/>
        <v>2.1634197375826753E-2</v>
      </c>
      <c r="U351" s="16">
        <f>COVID19_DailyReportedData!C357</f>
        <v>0</v>
      </c>
      <c r="W351" s="3" t="str">
        <f t="shared" si="102"/>
        <v/>
      </c>
    </row>
    <row r="352" spans="6:23" x14ac:dyDescent="0.25">
      <c r="F352" s="3">
        <f t="shared" si="88"/>
        <v>7.1428571428571425E-2</v>
      </c>
      <c r="G352" s="3">
        <f t="shared" si="89"/>
        <v>0.1</v>
      </c>
      <c r="H352" s="10">
        <f t="shared" si="90"/>
        <v>4.7081902893575282E-7</v>
      </c>
      <c r="I352" s="3">
        <f t="shared" si="91"/>
        <v>8</v>
      </c>
      <c r="J352" s="2">
        <f t="shared" si="92"/>
        <v>0.03</v>
      </c>
      <c r="K352" s="10">
        <f t="shared" si="93"/>
        <v>9.8087297694948498E-9</v>
      </c>
      <c r="L352" s="3">
        <f t="shared" si="94"/>
        <v>0.5</v>
      </c>
      <c r="M352" s="2">
        <f t="shared" si="95"/>
        <v>0.01</v>
      </c>
      <c r="N352" s="3">
        <v>350</v>
      </c>
      <c r="O352" s="3">
        <f t="shared" si="96"/>
        <v>231100.91218825852</v>
      </c>
      <c r="P352" s="3">
        <f t="shared" si="97"/>
        <v>0.19469259178540826</v>
      </c>
      <c r="Q352" s="3">
        <f t="shared" si="98"/>
        <v>0.96786844669773986</v>
      </c>
      <c r="R352" s="3">
        <f t="shared" si="99"/>
        <v>278647.92525070318</v>
      </c>
      <c r="S352" s="3">
        <f t="shared" si="100"/>
        <v>162546.02098617077</v>
      </c>
      <c r="T352" s="3">
        <f t="shared" si="101"/>
        <v>2.0523196055154905E-2</v>
      </c>
      <c r="U352" s="16">
        <f>COVID19_DailyReportedData!C358</f>
        <v>0</v>
      </c>
      <c r="W352" s="3" t="str">
        <f t="shared" si="102"/>
        <v/>
      </c>
    </row>
    <row r="353" spans="6:23" x14ac:dyDescent="0.25">
      <c r="F353" s="3">
        <f t="shared" si="88"/>
        <v>7.1428571428571425E-2</v>
      </c>
      <c r="G353" s="3">
        <f t="shared" si="89"/>
        <v>0.1</v>
      </c>
      <c r="H353" s="10">
        <f t="shared" si="90"/>
        <v>4.7081902893575282E-7</v>
      </c>
      <c r="I353" s="3">
        <f t="shared" si="91"/>
        <v>8</v>
      </c>
      <c r="J353" s="2">
        <f t="shared" si="92"/>
        <v>0.03</v>
      </c>
      <c r="K353" s="10">
        <f t="shared" si="93"/>
        <v>9.8087297694948498E-9</v>
      </c>
      <c r="L353" s="3">
        <f t="shared" si="94"/>
        <v>0.5</v>
      </c>
      <c r="M353" s="2">
        <f t="shared" si="95"/>
        <v>0.01</v>
      </c>
      <c r="N353" s="3">
        <v>351</v>
      </c>
      <c r="O353" s="3">
        <f t="shared" si="96"/>
        <v>231100.88881042833</v>
      </c>
      <c r="P353" s="3">
        <f t="shared" si="97"/>
        <v>0.18469454909613409</v>
      </c>
      <c r="Q353" s="3">
        <f t="shared" si="98"/>
        <v>0.91820424539787071</v>
      </c>
      <c r="R353" s="3">
        <f t="shared" si="99"/>
        <v>278648.00829077733</v>
      </c>
      <c r="S353" s="3">
        <f t="shared" si="100"/>
        <v>162546.04045542996</v>
      </c>
      <c r="T353" s="3">
        <f t="shared" si="101"/>
        <v>1.9469259178540827E-2</v>
      </c>
      <c r="U353" s="16">
        <f>COVID19_DailyReportedData!C359</f>
        <v>0</v>
      </c>
      <c r="W353" s="3" t="str">
        <f t="shared" si="102"/>
        <v/>
      </c>
    </row>
    <row r="354" spans="6:23" x14ac:dyDescent="0.25">
      <c r="F354" s="3">
        <f t="shared" si="88"/>
        <v>7.1428571428571425E-2</v>
      </c>
      <c r="G354" s="3">
        <f t="shared" si="89"/>
        <v>0.1</v>
      </c>
      <c r="H354" s="10">
        <f t="shared" si="90"/>
        <v>4.7081902893575282E-7</v>
      </c>
      <c r="I354" s="3">
        <f t="shared" si="91"/>
        <v>8</v>
      </c>
      <c r="J354" s="2">
        <f t="shared" si="92"/>
        <v>0.03</v>
      </c>
      <c r="K354" s="10">
        <f t="shared" si="93"/>
        <v>9.8087297694948498E-9</v>
      </c>
      <c r="L354" s="3">
        <f t="shared" si="94"/>
        <v>0.5</v>
      </c>
      <c r="M354" s="2">
        <f t="shared" si="95"/>
        <v>0.01</v>
      </c>
      <c r="N354" s="3">
        <v>352</v>
      </c>
      <c r="O354" s="3">
        <f t="shared" si="96"/>
        <v>231100.86663303361</v>
      </c>
      <c r="P354" s="3">
        <f t="shared" si="97"/>
        <v>0.17521002110742406</v>
      </c>
      <c r="Q354" s="3">
        <f t="shared" si="98"/>
        <v>0.87108768277906479</v>
      </c>
      <c r="R354" s="3">
        <f t="shared" si="99"/>
        <v>278648.08706926263</v>
      </c>
      <c r="S354" s="3">
        <f t="shared" si="100"/>
        <v>162546.05892488486</v>
      </c>
      <c r="T354" s="3">
        <f t="shared" si="101"/>
        <v>1.8469454909613409E-2</v>
      </c>
      <c r="U354" s="16">
        <f>COVID19_DailyReportedData!C360</f>
        <v>0</v>
      </c>
      <c r="W354" s="3" t="str">
        <f t="shared" si="102"/>
        <v/>
      </c>
    </row>
    <row r="355" spans="6:23" x14ac:dyDescent="0.25">
      <c r="F355" s="3">
        <f t="shared" si="88"/>
        <v>7.1428571428571425E-2</v>
      </c>
      <c r="G355" s="3">
        <f t="shared" si="89"/>
        <v>0.1</v>
      </c>
      <c r="H355" s="10">
        <f t="shared" si="90"/>
        <v>4.7081902893575282E-7</v>
      </c>
      <c r="I355" s="3">
        <f t="shared" si="91"/>
        <v>8</v>
      </c>
      <c r="J355" s="2">
        <f t="shared" si="92"/>
        <v>0.03</v>
      </c>
      <c r="K355" s="10">
        <f t="shared" si="93"/>
        <v>9.8087297694948498E-9</v>
      </c>
      <c r="L355" s="3">
        <f t="shared" si="94"/>
        <v>0.5</v>
      </c>
      <c r="M355" s="2">
        <f t="shared" si="95"/>
        <v>0.01</v>
      </c>
      <c r="N355" s="3">
        <v>353</v>
      </c>
      <c r="O355" s="3">
        <f t="shared" si="96"/>
        <v>231100.84559442519</v>
      </c>
      <c r="P355" s="3">
        <f t="shared" si="97"/>
        <v>0.16621262591468833</v>
      </c>
      <c r="Q355" s="3">
        <f t="shared" si="98"/>
        <v>0.82638813611987394</v>
      </c>
      <c r="R355" s="3">
        <f t="shared" si="99"/>
        <v>278648.1618048129</v>
      </c>
      <c r="S355" s="3">
        <f t="shared" si="100"/>
        <v>162546.07644588695</v>
      </c>
      <c r="T355" s="3">
        <f t="shared" si="101"/>
        <v>1.7521002110742406E-2</v>
      </c>
      <c r="U355" s="16">
        <f>COVID19_DailyReportedData!C361</f>
        <v>0</v>
      </c>
      <c r="W355" s="3" t="str">
        <f t="shared" si="102"/>
        <v/>
      </c>
    </row>
    <row r="356" spans="6:23" x14ac:dyDescent="0.25">
      <c r="F356" s="3">
        <f t="shared" si="88"/>
        <v>7.1428571428571425E-2</v>
      </c>
      <c r="G356" s="3">
        <f t="shared" si="89"/>
        <v>0.1</v>
      </c>
      <c r="H356" s="10">
        <f t="shared" si="90"/>
        <v>4.7081902893575282E-7</v>
      </c>
      <c r="I356" s="3">
        <f t="shared" si="91"/>
        <v>8</v>
      </c>
      <c r="J356" s="2">
        <f t="shared" si="92"/>
        <v>0.03</v>
      </c>
      <c r="K356" s="10">
        <f t="shared" si="93"/>
        <v>9.8087297694948498E-9</v>
      </c>
      <c r="L356" s="3">
        <f t="shared" si="94"/>
        <v>0.5</v>
      </c>
      <c r="M356" s="2">
        <f t="shared" si="95"/>
        <v>0.01</v>
      </c>
      <c r="N356" s="3">
        <v>354</v>
      </c>
      <c r="O356" s="3">
        <f t="shared" si="96"/>
        <v>231100.82563612054</v>
      </c>
      <c r="P356" s="3">
        <f t="shared" si="97"/>
        <v>0.15767733756106067</v>
      </c>
      <c r="Q356" s="3">
        <f t="shared" si="98"/>
        <v>0.78398167470278035</v>
      </c>
      <c r="R356" s="3">
        <f t="shared" si="99"/>
        <v>278648.23270486732</v>
      </c>
      <c r="S356" s="3">
        <f t="shared" si="100"/>
        <v>162546.09306714954</v>
      </c>
      <c r="T356" s="3">
        <f t="shared" si="101"/>
        <v>1.6621262591468833E-2</v>
      </c>
      <c r="U356" s="16">
        <f>COVID19_DailyReportedData!C362</f>
        <v>0</v>
      </c>
      <c r="W356" s="3" t="str">
        <f t="shared" si="102"/>
        <v/>
      </c>
    </row>
    <row r="357" spans="6:23" x14ac:dyDescent="0.25">
      <c r="F357" s="3">
        <f t="shared" si="88"/>
        <v>7.1428571428571425E-2</v>
      </c>
      <c r="G357" s="3">
        <f t="shared" si="89"/>
        <v>0.1</v>
      </c>
      <c r="H357" s="10">
        <f t="shared" si="90"/>
        <v>4.7081902893575282E-7</v>
      </c>
      <c r="I357" s="3">
        <f t="shared" si="91"/>
        <v>8</v>
      </c>
      <c r="J357" s="2">
        <f t="shared" si="92"/>
        <v>0.03</v>
      </c>
      <c r="K357" s="10">
        <f t="shared" si="93"/>
        <v>9.8087297694948498E-9</v>
      </c>
      <c r="L357" s="3">
        <f t="shared" si="94"/>
        <v>0.5</v>
      </c>
      <c r="M357" s="2">
        <f t="shared" si="95"/>
        <v>0.01</v>
      </c>
      <c r="N357" s="3">
        <v>355</v>
      </c>
      <c r="O357" s="3">
        <f t="shared" si="96"/>
        <v>231100.80670264107</v>
      </c>
      <c r="P357" s="3">
        <f t="shared" si="97"/>
        <v>0.14958041629919891</v>
      </c>
      <c r="Q357" s="3">
        <f t="shared" si="98"/>
        <v>0.74375071740868781</v>
      </c>
      <c r="R357" s="3">
        <f t="shared" si="99"/>
        <v>278648.29996622534</v>
      </c>
      <c r="S357" s="3">
        <f t="shared" si="100"/>
        <v>162546.10883488331</v>
      </c>
      <c r="T357" s="3">
        <f t="shared" si="101"/>
        <v>1.5767733756106069E-2</v>
      </c>
      <c r="U357" s="16">
        <f>COVID19_DailyReportedData!C363</f>
        <v>0</v>
      </c>
      <c r="W357" s="3" t="str">
        <f t="shared" si="102"/>
        <v/>
      </c>
    </row>
    <row r="358" spans="6:23" x14ac:dyDescent="0.25">
      <c r="F358" s="3">
        <f t="shared" si="88"/>
        <v>7.1428571428571425E-2</v>
      </c>
      <c r="G358" s="3">
        <f t="shared" si="89"/>
        <v>0.1</v>
      </c>
      <c r="H358" s="10">
        <f t="shared" si="90"/>
        <v>4.7081902893575282E-7</v>
      </c>
      <c r="I358" s="3">
        <f t="shared" si="91"/>
        <v>8</v>
      </c>
      <c r="J358" s="2">
        <f t="shared" si="92"/>
        <v>0.03</v>
      </c>
      <c r="K358" s="10">
        <f t="shared" si="93"/>
        <v>9.8087297694948498E-9</v>
      </c>
      <c r="L358" s="3">
        <f t="shared" si="94"/>
        <v>0.5</v>
      </c>
      <c r="M358" s="2">
        <f t="shared" si="95"/>
        <v>0.01</v>
      </c>
      <c r="N358" s="3">
        <v>356</v>
      </c>
      <c r="O358" s="3">
        <f t="shared" si="96"/>
        <v>231100.78874135786</v>
      </c>
      <c r="P358" s="3">
        <f t="shared" si="97"/>
        <v>0.14189934244360872</v>
      </c>
      <c r="Q358" s="3">
        <f t="shared" si="98"/>
        <v>0.70558370779513002</v>
      </c>
      <c r="R358" s="3">
        <f t="shared" si="99"/>
        <v>278648.36377559206</v>
      </c>
      <c r="S358" s="3">
        <f t="shared" si="100"/>
        <v>162546.12379292495</v>
      </c>
      <c r="T358" s="3">
        <f t="shared" si="101"/>
        <v>1.4958041629919892E-2</v>
      </c>
      <c r="U358" s="16">
        <f>COVID19_DailyReportedData!C364</f>
        <v>0</v>
      </c>
      <c r="W358" s="3" t="str">
        <f t="shared" si="102"/>
        <v/>
      </c>
    </row>
    <row r="359" spans="6:23" x14ac:dyDescent="0.25">
      <c r="F359" s="3">
        <f t="shared" si="88"/>
        <v>7.1428571428571425E-2</v>
      </c>
      <c r="G359" s="3">
        <f t="shared" si="89"/>
        <v>0.1</v>
      </c>
      <c r="H359" s="10">
        <f t="shared" si="90"/>
        <v>4.7081902893575282E-7</v>
      </c>
      <c r="I359" s="3">
        <f t="shared" si="91"/>
        <v>8</v>
      </c>
      <c r="J359" s="2">
        <f t="shared" si="92"/>
        <v>0.03</v>
      </c>
      <c r="K359" s="10">
        <f t="shared" si="93"/>
        <v>9.8087297694948498E-9</v>
      </c>
      <c r="L359" s="3">
        <f t="shared" si="94"/>
        <v>0.5</v>
      </c>
      <c r="M359" s="2">
        <f t="shared" si="95"/>
        <v>0.01</v>
      </c>
      <c r="N359" s="3">
        <v>357</v>
      </c>
      <c r="O359" s="3">
        <f t="shared" si="96"/>
        <v>231100.77170234511</v>
      </c>
      <c r="P359" s="3">
        <f t="shared" si="97"/>
        <v>0.13461275362832306</v>
      </c>
      <c r="Q359" s="3">
        <f t="shared" si="98"/>
        <v>0.66937480576841013</v>
      </c>
      <c r="R359" s="3">
        <f t="shared" si="99"/>
        <v>278648.42431009567</v>
      </c>
      <c r="S359" s="3">
        <f t="shared" si="100"/>
        <v>162546.13798285919</v>
      </c>
      <c r="T359" s="3">
        <f t="shared" si="101"/>
        <v>1.4189934244360873E-2</v>
      </c>
      <c r="U359" s="16">
        <f>COVID19_DailyReportedData!C365</f>
        <v>0</v>
      </c>
      <c r="W359" s="3" t="str">
        <f t="shared" si="102"/>
        <v/>
      </c>
    </row>
    <row r="360" spans="6:23" x14ac:dyDescent="0.25">
      <c r="F360" s="3">
        <f t="shared" si="88"/>
        <v>7.1428571428571425E-2</v>
      </c>
      <c r="G360" s="3">
        <f t="shared" si="89"/>
        <v>0.1</v>
      </c>
      <c r="H360" s="10">
        <f t="shared" si="90"/>
        <v>4.7081902893575282E-7</v>
      </c>
      <c r="I360" s="3">
        <f t="shared" si="91"/>
        <v>8</v>
      </c>
      <c r="J360" s="2">
        <f t="shared" si="92"/>
        <v>0.03</v>
      </c>
      <c r="K360" s="10">
        <f t="shared" si="93"/>
        <v>9.8087297694948498E-9</v>
      </c>
      <c r="L360" s="3">
        <f t="shared" si="94"/>
        <v>0.5</v>
      </c>
      <c r="M360" s="2">
        <f t="shared" si="95"/>
        <v>0.01</v>
      </c>
      <c r="N360" s="3">
        <v>358</v>
      </c>
      <c r="O360" s="3">
        <f t="shared" si="96"/>
        <v>231100.75553824138</v>
      </c>
      <c r="P360" s="3">
        <f t="shared" si="97"/>
        <v>0.12770038529434366</v>
      </c>
      <c r="Q360" s="3">
        <f t="shared" si="98"/>
        <v>0.63502359500492733</v>
      </c>
      <c r="R360" s="3">
        <f t="shared" si="99"/>
        <v>278648.48173777846</v>
      </c>
      <c r="S360" s="3">
        <f t="shared" si="100"/>
        <v>162546.15144413456</v>
      </c>
      <c r="T360" s="3">
        <f t="shared" si="101"/>
        <v>1.3461275362832308E-2</v>
      </c>
      <c r="U360" s="16">
        <f>COVID19_DailyReportedData!C366</f>
        <v>0</v>
      </c>
      <c r="W360" s="3" t="str">
        <f t="shared" si="102"/>
        <v/>
      </c>
    </row>
    <row r="361" spans="6:23" x14ac:dyDescent="0.25">
      <c r="F361" s="3">
        <f t="shared" si="88"/>
        <v>7.1428571428571425E-2</v>
      </c>
      <c r="G361" s="3">
        <f t="shared" si="89"/>
        <v>0.1</v>
      </c>
      <c r="H361" s="10">
        <f t="shared" si="90"/>
        <v>4.7081902893575282E-7</v>
      </c>
      <c r="I361" s="3">
        <f t="shared" si="91"/>
        <v>8</v>
      </c>
      <c r="J361" s="2">
        <f t="shared" si="92"/>
        <v>0.03</v>
      </c>
      <c r="K361" s="10">
        <f t="shared" si="93"/>
        <v>9.8087297694948498E-9</v>
      </c>
      <c r="L361" s="3">
        <f t="shared" si="94"/>
        <v>0.5</v>
      </c>
      <c r="M361" s="2">
        <f t="shared" si="95"/>
        <v>0.01</v>
      </c>
      <c r="N361" s="3">
        <v>359</v>
      </c>
      <c r="O361" s="3">
        <f t="shared" si="96"/>
        <v>231100.74020411781</v>
      </c>
      <c r="P361" s="3">
        <f t="shared" si="97"/>
        <v>0.12114301424032789</v>
      </c>
      <c r="Q361" s="3">
        <f t="shared" si="98"/>
        <v>0.60243480531972404</v>
      </c>
      <c r="R361" s="3">
        <f t="shared" si="99"/>
        <v>278648.5362180628</v>
      </c>
      <c r="S361" s="3">
        <f t="shared" si="100"/>
        <v>162546.1642141731</v>
      </c>
      <c r="T361" s="3">
        <f t="shared" si="101"/>
        <v>1.2770038529434367E-2</v>
      </c>
      <c r="U361" s="16">
        <f>COVID19_DailyReportedData!C367</f>
        <v>0</v>
      </c>
      <c r="W361" s="3" t="str">
        <f t="shared" si="102"/>
        <v/>
      </c>
    </row>
    <row r="362" spans="6:23" x14ac:dyDescent="0.25">
      <c r="F362" s="3">
        <f t="shared" si="88"/>
        <v>7.1428571428571425E-2</v>
      </c>
      <c r="G362" s="3">
        <f t="shared" si="89"/>
        <v>0.1</v>
      </c>
      <c r="H362" s="10">
        <f t="shared" si="90"/>
        <v>4.7081902893575282E-7</v>
      </c>
      <c r="I362" s="3">
        <f t="shared" si="91"/>
        <v>8</v>
      </c>
      <c r="J362" s="2">
        <f t="shared" si="92"/>
        <v>0.03</v>
      </c>
      <c r="K362" s="10">
        <f t="shared" si="93"/>
        <v>9.8087297694948498E-9</v>
      </c>
      <c r="L362" s="3">
        <f t="shared" si="94"/>
        <v>0.5</v>
      </c>
      <c r="M362" s="2">
        <f t="shared" si="95"/>
        <v>0.01</v>
      </c>
      <c r="N362" s="3">
        <v>360</v>
      </c>
      <c r="O362" s="3">
        <f t="shared" si="96"/>
        <v>231100.72565735312</v>
      </c>
      <c r="P362" s="3">
        <f t="shared" si="97"/>
        <v>0.1149224050786104</v>
      </c>
      <c r="Q362" s="3">
        <f t="shared" si="98"/>
        <v>0.57151804922091942</v>
      </c>
      <c r="R362" s="3">
        <f t="shared" si="99"/>
        <v>278648.58790219278</v>
      </c>
      <c r="S362" s="3">
        <f t="shared" si="100"/>
        <v>162546.17632847451</v>
      </c>
      <c r="T362" s="3">
        <f t="shared" si="101"/>
        <v>1.2114301424032789E-2</v>
      </c>
      <c r="U362" s="16">
        <f>COVID19_DailyReportedData!C368</f>
        <v>0</v>
      </c>
      <c r="W362" s="3" t="str">
        <f t="shared" si="102"/>
        <v/>
      </c>
    </row>
    <row r="363" spans="6:23" x14ac:dyDescent="0.25">
      <c r="F363" s="3">
        <f t="shared" si="88"/>
        <v>7.1428571428571425E-2</v>
      </c>
      <c r="G363" s="3">
        <f t="shared" si="89"/>
        <v>0.1</v>
      </c>
      <c r="H363" s="10">
        <f t="shared" si="90"/>
        <v>4.7081902893575282E-7</v>
      </c>
      <c r="I363" s="3">
        <f t="shared" si="91"/>
        <v>8</v>
      </c>
      <c r="J363" s="2">
        <f t="shared" si="92"/>
        <v>0.03</v>
      </c>
      <c r="K363" s="10">
        <f t="shared" si="93"/>
        <v>9.8087297694948498E-9</v>
      </c>
      <c r="L363" s="3">
        <f t="shared" si="94"/>
        <v>0.5</v>
      </c>
      <c r="M363" s="2">
        <f t="shared" si="95"/>
        <v>0.01</v>
      </c>
      <c r="N363" s="3">
        <v>361</v>
      </c>
      <c r="O363" s="3">
        <f t="shared" si="96"/>
        <v>231100.71185751504</v>
      </c>
      <c r="P363" s="3">
        <f t="shared" si="97"/>
        <v>0.10902125944680817</v>
      </c>
      <c r="Q363" s="3">
        <f t="shared" si="98"/>
        <v>0.54218757192728617</v>
      </c>
      <c r="R363" s="3">
        <f t="shared" si="99"/>
        <v>278648.63693365379</v>
      </c>
      <c r="S363" s="3">
        <f t="shared" si="100"/>
        <v>162546.18782071501</v>
      </c>
      <c r="T363" s="3">
        <f t="shared" si="101"/>
        <v>1.149224050786104E-2</v>
      </c>
      <c r="U363" s="16">
        <f>COVID19_DailyReportedData!C369</f>
        <v>0</v>
      </c>
      <c r="W363" s="3" t="str">
        <f t="shared" si="102"/>
        <v/>
      </c>
    </row>
    <row r="364" spans="6:23" x14ac:dyDescent="0.25">
      <c r="F364" s="3">
        <f t="shared" si="88"/>
        <v>7.1428571428571425E-2</v>
      </c>
      <c r="G364" s="3">
        <f t="shared" si="89"/>
        <v>0.1</v>
      </c>
      <c r="H364" s="10">
        <f t="shared" si="90"/>
        <v>4.7081902893575282E-7</v>
      </c>
      <c r="I364" s="3">
        <f t="shared" si="91"/>
        <v>8</v>
      </c>
      <c r="J364" s="2">
        <f t="shared" si="92"/>
        <v>0.03</v>
      </c>
      <c r="K364" s="10">
        <f t="shared" si="93"/>
        <v>9.8087297694948498E-9</v>
      </c>
      <c r="L364" s="3">
        <f t="shared" si="94"/>
        <v>0.5</v>
      </c>
      <c r="M364" s="2">
        <f t="shared" si="95"/>
        <v>0.01</v>
      </c>
      <c r="N364" s="3">
        <v>362</v>
      </c>
      <c r="O364" s="3">
        <f t="shared" si="96"/>
        <v>231100.69876624789</v>
      </c>
      <c r="P364" s="3">
        <f t="shared" si="97"/>
        <v>0.10342316783299435</v>
      </c>
      <c r="Q364" s="3">
        <f t="shared" si="98"/>
        <v>0.51436201416287519</v>
      </c>
      <c r="R364" s="3">
        <f t="shared" si="99"/>
        <v>278648.68344857031</v>
      </c>
      <c r="S364" s="3">
        <f t="shared" si="100"/>
        <v>162546.19872284096</v>
      </c>
      <c r="T364" s="3">
        <f t="shared" si="101"/>
        <v>1.0902125944680818E-2</v>
      </c>
      <c r="U364" s="16">
        <f>COVID19_DailyReportedData!C370</f>
        <v>0</v>
      </c>
      <c r="W364" s="3" t="str">
        <f t="shared" si="102"/>
        <v/>
      </c>
    </row>
    <row r="365" spans="6:23" x14ac:dyDescent="0.25">
      <c r="F365" s="3">
        <f t="shared" si="88"/>
        <v>7.1428571428571425E-2</v>
      </c>
      <c r="G365" s="3">
        <f t="shared" si="89"/>
        <v>0.1</v>
      </c>
      <c r="H365" s="10">
        <f t="shared" si="90"/>
        <v>4.7081902893575282E-7</v>
      </c>
      <c r="I365" s="3">
        <f t="shared" si="91"/>
        <v>8</v>
      </c>
      <c r="J365" s="2">
        <f t="shared" si="92"/>
        <v>0.03</v>
      </c>
      <c r="K365" s="10">
        <f t="shared" si="93"/>
        <v>9.8087297694948498E-9</v>
      </c>
      <c r="L365" s="3">
        <f t="shared" si="94"/>
        <v>0.5</v>
      </c>
      <c r="M365" s="2">
        <f t="shared" si="95"/>
        <v>0.01</v>
      </c>
      <c r="N365" s="3">
        <v>363</v>
      </c>
      <c r="O365" s="3">
        <f t="shared" si="96"/>
        <v>231100.68634716593</v>
      </c>
      <c r="P365" s="3">
        <f t="shared" si="97"/>
        <v>9.8112563879761389E-2</v>
      </c>
      <c r="Q365" s="3">
        <f t="shared" si="98"/>
        <v>0.48796418707739786</v>
      </c>
      <c r="R365" s="3">
        <f t="shared" si="99"/>
        <v>278648.72757608333</v>
      </c>
      <c r="S365" s="3">
        <f t="shared" si="100"/>
        <v>162546.20906515775</v>
      </c>
      <c r="T365" s="3">
        <f t="shared" si="101"/>
        <v>1.0342316783299436E-2</v>
      </c>
      <c r="U365" s="16">
        <f>COVID19_DailyReportedData!C371</f>
        <v>0</v>
      </c>
      <c r="W365" s="3" t="str">
        <f t="shared" si="102"/>
        <v/>
      </c>
    </row>
    <row r="366" spans="6:23" x14ac:dyDescent="0.25">
      <c r="F366" s="3">
        <f t="shared" si="88"/>
        <v>7.1428571428571425E-2</v>
      </c>
      <c r="G366" s="3">
        <f t="shared" si="89"/>
        <v>0.1</v>
      </c>
      <c r="H366" s="10">
        <f t="shared" si="90"/>
        <v>4.7081902893575282E-7</v>
      </c>
      <c r="I366" s="3">
        <f t="shared" si="91"/>
        <v>8</v>
      </c>
      <c r="J366" s="2">
        <f t="shared" si="92"/>
        <v>0.03</v>
      </c>
      <c r="K366" s="10">
        <f t="shared" si="93"/>
        <v>9.8087297694948498E-9</v>
      </c>
      <c r="L366" s="3">
        <f t="shared" si="94"/>
        <v>0.5</v>
      </c>
      <c r="M366" s="2">
        <f t="shared" si="95"/>
        <v>0.01</v>
      </c>
      <c r="N366" s="3">
        <v>364</v>
      </c>
      <c r="O366" s="3">
        <f t="shared" si="96"/>
        <v>231100.6745657521</v>
      </c>
      <c r="P366" s="3">
        <f t="shared" si="97"/>
        <v>9.3074681039448923E-2</v>
      </c>
      <c r="Q366" s="3">
        <f t="shared" si="98"/>
        <v>0.4629208586741313</v>
      </c>
      <c r="R366" s="3">
        <f t="shared" si="99"/>
        <v>278648.76943870838</v>
      </c>
      <c r="S366" s="3">
        <f t="shared" si="100"/>
        <v>162546.21887641415</v>
      </c>
      <c r="T366" s="3">
        <f t="shared" si="101"/>
        <v>9.8112563879761399E-3</v>
      </c>
      <c r="U366" s="16">
        <f>COVID19_DailyReportedData!C372</f>
        <v>0</v>
      </c>
      <c r="W366" s="3" t="str">
        <f t="shared" si="102"/>
        <v/>
      </c>
    </row>
    <row r="367" spans="6:23" x14ac:dyDescent="0.25">
      <c r="F367" s="3">
        <f t="shared" si="88"/>
        <v>7.1428571428571425E-2</v>
      </c>
      <c r="G367" s="3">
        <f t="shared" si="89"/>
        <v>0.1</v>
      </c>
      <c r="H367" s="10">
        <f t="shared" si="90"/>
        <v>4.7081902893575282E-7</v>
      </c>
      <c r="I367" s="3">
        <f t="shared" si="91"/>
        <v>8</v>
      </c>
      <c r="J367" s="2">
        <f t="shared" si="92"/>
        <v>0.03</v>
      </c>
      <c r="K367" s="10">
        <f t="shared" si="93"/>
        <v>9.8087297694948498E-9</v>
      </c>
      <c r="L367" s="3">
        <f t="shared" si="94"/>
        <v>0.5</v>
      </c>
      <c r="M367" s="2">
        <f t="shared" si="95"/>
        <v>0.01</v>
      </c>
      <c r="N367" s="3">
        <v>365</v>
      </c>
      <c r="O367" s="3">
        <f t="shared" si="96"/>
        <v>231100.66338926207</v>
      </c>
      <c r="P367" s="3">
        <f t="shared" si="97"/>
        <v>8.8295511459406936E-2</v>
      </c>
      <c r="Q367" s="3">
        <f t="shared" si="98"/>
        <v>0.4391625511584954</v>
      </c>
      <c r="R367" s="3">
        <f t="shared" si="99"/>
        <v>278648.8091526755</v>
      </c>
      <c r="S367" s="3">
        <f t="shared" si="100"/>
        <v>162546.22818388225</v>
      </c>
      <c r="T367" s="3">
        <f t="shared" si="101"/>
        <v>9.3074681039448919E-3</v>
      </c>
      <c r="U367" s="16">
        <f>COVID19_DailyReportedData!C373</f>
        <v>0</v>
      </c>
      <c r="W367" s="3" t="str">
        <f t="shared" si="102"/>
        <v/>
      </c>
    </row>
    <row r="368" spans="6:23" x14ac:dyDescent="0.25">
      <c r="F368" s="3">
        <f t="shared" si="88"/>
        <v>7.1428571428571425E-2</v>
      </c>
      <c r="G368" s="3">
        <f t="shared" si="89"/>
        <v>0.1</v>
      </c>
      <c r="H368" s="10">
        <f t="shared" si="90"/>
        <v>4.7081902893575282E-7</v>
      </c>
      <c r="I368" s="3">
        <f t="shared" si="91"/>
        <v>8</v>
      </c>
      <c r="J368" s="2">
        <f t="shared" si="92"/>
        <v>0.03</v>
      </c>
      <c r="K368" s="10">
        <f t="shared" si="93"/>
        <v>9.8087297694948498E-9</v>
      </c>
      <c r="L368" s="3">
        <f t="shared" si="94"/>
        <v>0.5</v>
      </c>
      <c r="M368" s="2">
        <f t="shared" si="95"/>
        <v>0.01</v>
      </c>
      <c r="N368" s="3">
        <v>366</v>
      </c>
      <c r="O368" s="3">
        <f t="shared" si="96"/>
        <v>231100.65278663315</v>
      </c>
      <c r="P368" s="3">
        <f t="shared" si="97"/>
        <v>8.3761766982417538E-2</v>
      </c>
      <c r="Q368" s="3">
        <f t="shared" si="98"/>
        <v>0.41662334865025785</v>
      </c>
      <c r="R368" s="3">
        <f t="shared" si="99"/>
        <v>278648.84682825138</v>
      </c>
      <c r="S368" s="3">
        <f t="shared" si="100"/>
        <v>162546.23701343339</v>
      </c>
      <c r="T368" s="3">
        <f t="shared" si="101"/>
        <v>8.8295511459406933E-3</v>
      </c>
      <c r="U368" s="16">
        <f>COVID19_DailyReportedData!C374</f>
        <v>0</v>
      </c>
      <c r="W368" s="3" t="str">
        <f t="shared" si="102"/>
        <v/>
      </c>
    </row>
  </sheetData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ECA1F-2EA5-492D-9399-B72276FEF6DA}">
  <dimension ref="B2:H23"/>
  <sheetViews>
    <sheetView workbookViewId="0"/>
  </sheetViews>
  <sheetFormatPr defaultColWidth="9.140625" defaultRowHeight="15" x14ac:dyDescent="0.25"/>
  <cols>
    <col min="1" max="3" width="9.140625" style="3"/>
    <col min="4" max="4" width="10.42578125" style="3" bestFit="1" customWidth="1"/>
    <col min="5" max="5" width="11.7109375" style="3" customWidth="1"/>
    <col min="6" max="6" width="13.42578125" style="3" customWidth="1"/>
    <col min="7" max="7" width="9.140625" style="3"/>
    <col min="8" max="8" width="9.85546875" style="3" bestFit="1" customWidth="1"/>
    <col min="9" max="16384" width="9.140625" style="3"/>
  </cols>
  <sheetData>
    <row r="2" spans="2:8" x14ac:dyDescent="0.25">
      <c r="B2" s="3" t="s">
        <v>8</v>
      </c>
      <c r="C2" s="3" t="s">
        <v>9</v>
      </c>
      <c r="D2" s="3" t="s">
        <v>10</v>
      </c>
      <c r="E2" s="3" t="s">
        <v>11</v>
      </c>
      <c r="F2" s="3" t="s">
        <v>12</v>
      </c>
      <c r="G2" s="3" t="s">
        <v>13</v>
      </c>
      <c r="H2" s="3" t="s">
        <v>14</v>
      </c>
    </row>
    <row r="3" spans="2:8" x14ac:dyDescent="0.25">
      <c r="B3" s="3" t="s">
        <v>15</v>
      </c>
      <c r="C3" s="4">
        <v>291852</v>
      </c>
      <c r="D3" s="4">
        <v>131033</v>
      </c>
      <c r="E3" s="4">
        <v>360788</v>
      </c>
      <c r="F3" s="4">
        <v>39166</v>
      </c>
      <c r="G3" s="4">
        <v>44831</v>
      </c>
      <c r="H3" s="4">
        <v>867670</v>
      </c>
    </row>
    <row r="4" spans="2:8" x14ac:dyDescent="0.25">
      <c r="B4" s="3" t="s">
        <v>16</v>
      </c>
      <c r="C4" s="4">
        <v>370503</v>
      </c>
      <c r="D4" s="4">
        <v>163330</v>
      </c>
      <c r="E4" s="4">
        <v>402899</v>
      </c>
      <c r="F4" s="4">
        <v>46096</v>
      </c>
      <c r="G4" s="4">
        <v>49768</v>
      </c>
      <c r="H4" s="4">
        <v>1032596</v>
      </c>
    </row>
    <row r="5" spans="2:8" x14ac:dyDescent="0.25">
      <c r="B5" s="3" t="s">
        <v>17</v>
      </c>
      <c r="C5" s="4">
        <v>429795</v>
      </c>
      <c r="D5" s="4">
        <v>189159</v>
      </c>
      <c r="E5" s="4">
        <v>408673</v>
      </c>
      <c r="F5" s="4">
        <v>50980</v>
      </c>
      <c r="G5" s="4">
        <v>51594</v>
      </c>
      <c r="H5" s="4">
        <v>1130201</v>
      </c>
    </row>
    <row r="6" spans="2:8" x14ac:dyDescent="0.25">
      <c r="B6" s="3" t="s">
        <v>18</v>
      </c>
      <c r="C6" s="4">
        <v>472309</v>
      </c>
      <c r="D6" s="4">
        <v>212952</v>
      </c>
      <c r="E6" s="4">
        <v>479240</v>
      </c>
      <c r="F6" s="4">
        <v>58907</v>
      </c>
      <c r="G6" s="4">
        <v>62351</v>
      </c>
      <c r="H6" s="4">
        <v>1285759</v>
      </c>
    </row>
    <row r="7" spans="2:8" x14ac:dyDescent="0.25">
      <c r="B7" s="3" t="s">
        <v>19</v>
      </c>
      <c r="C7" s="4">
        <v>577525</v>
      </c>
      <c r="D7" s="4">
        <v>259789</v>
      </c>
      <c r="E7" s="4">
        <v>577128</v>
      </c>
      <c r="F7" s="4">
        <v>70471</v>
      </c>
      <c r="G7" s="4">
        <v>74035</v>
      </c>
      <c r="H7" s="4">
        <v>1558948</v>
      </c>
    </row>
    <row r="8" spans="2:8" x14ac:dyDescent="0.25">
      <c r="B8" s="3" t="s">
        <v>20</v>
      </c>
      <c r="C8" s="4">
        <v>564539</v>
      </c>
      <c r="D8" s="4">
        <v>255583</v>
      </c>
      <c r="E8" s="4">
        <v>490675</v>
      </c>
      <c r="F8" s="4">
        <v>70338</v>
      </c>
      <c r="G8" s="4">
        <v>66471</v>
      </c>
      <c r="H8" s="4">
        <v>1447606</v>
      </c>
    </row>
    <row r="9" spans="2:8" x14ac:dyDescent="0.25">
      <c r="B9" s="3" t="s">
        <v>21</v>
      </c>
      <c r="C9" s="4">
        <v>481215</v>
      </c>
      <c r="D9" s="4">
        <v>238420</v>
      </c>
      <c r="E9" s="4">
        <v>440202</v>
      </c>
      <c r="F9" s="4">
        <v>65885</v>
      </c>
      <c r="G9" s="4">
        <v>62314</v>
      </c>
      <c r="H9" s="4">
        <v>1288036</v>
      </c>
    </row>
    <row r="10" spans="2:8" x14ac:dyDescent="0.25">
      <c r="B10" s="3" t="s">
        <v>22</v>
      </c>
      <c r="C10" s="4">
        <v>339883</v>
      </c>
      <c r="D10" s="4">
        <v>194310</v>
      </c>
      <c r="E10" s="4">
        <v>365717</v>
      </c>
      <c r="F10" s="4">
        <v>52905</v>
      </c>
      <c r="G10" s="4">
        <v>48123</v>
      </c>
      <c r="H10" s="4">
        <v>1000938</v>
      </c>
    </row>
    <row r="11" spans="2:8" x14ac:dyDescent="0.25">
      <c r="B11" s="3" t="s">
        <v>23</v>
      </c>
      <c r="C11" s="4">
        <v>231455</v>
      </c>
      <c r="D11" s="4">
        <v>153061</v>
      </c>
      <c r="E11" s="4">
        <v>249764</v>
      </c>
      <c r="F11" s="4">
        <v>48755</v>
      </c>
      <c r="G11" s="4">
        <v>32222</v>
      </c>
      <c r="H11" s="4">
        <v>715257</v>
      </c>
    </row>
    <row r="12" spans="2:8" x14ac:dyDescent="0.25">
      <c r="B12" s="3" t="s">
        <v>24</v>
      </c>
      <c r="C12" s="4">
        <v>3759076</v>
      </c>
      <c r="D12" s="4">
        <v>1797637</v>
      </c>
      <c r="E12" s="4">
        <v>3775086</v>
      </c>
      <c r="F12" s="4">
        <v>503503</v>
      </c>
      <c r="G12" s="4">
        <v>491709</v>
      </c>
      <c r="H12" s="4">
        <v>10327011</v>
      </c>
    </row>
    <row r="14" spans="2:8" x14ac:dyDescent="0.25">
      <c r="C14" s="2">
        <f>C3/C$12</f>
        <v>7.7639292209042865E-2</v>
      </c>
      <c r="D14" s="2">
        <f t="shared" ref="D14:G14" si="0">D3/D$12</f>
        <v>7.2891801848760346E-2</v>
      </c>
      <c r="E14" s="2">
        <f t="shared" si="0"/>
        <v>9.557080289031826E-2</v>
      </c>
      <c r="F14" s="2">
        <f t="shared" si="0"/>
        <v>7.7787024109091704E-2</v>
      </c>
      <c r="G14" s="2">
        <f t="shared" si="0"/>
        <v>9.1173844692694253E-2</v>
      </c>
    </row>
    <row r="15" spans="2:8" x14ac:dyDescent="0.25">
      <c r="C15" s="2">
        <f t="shared" ref="C15:G22" si="1">C4/C$12</f>
        <v>9.8562253064316874E-2</v>
      </c>
      <c r="D15" s="2">
        <f t="shared" si="1"/>
        <v>9.0858165469446833E-2</v>
      </c>
      <c r="E15" s="2">
        <f t="shared" si="1"/>
        <v>0.10672578055175432</v>
      </c>
      <c r="F15" s="2">
        <f t="shared" si="1"/>
        <v>9.1550596520775449E-2</v>
      </c>
      <c r="G15" s="2">
        <f t="shared" si="1"/>
        <v>0.10121433612156784</v>
      </c>
    </row>
    <row r="16" spans="2:8" x14ac:dyDescent="0.25">
      <c r="C16" s="2">
        <f t="shared" si="1"/>
        <v>0.11433527813749975</v>
      </c>
      <c r="D16" s="2">
        <f t="shared" si="1"/>
        <v>0.10522647230781298</v>
      </c>
      <c r="E16" s="2">
        <f t="shared" si="1"/>
        <v>0.10825528213132098</v>
      </c>
      <c r="F16" s="2">
        <f t="shared" si="1"/>
        <v>0.10125063802996209</v>
      </c>
      <c r="G16" s="2">
        <f t="shared" si="1"/>
        <v>0.10492791468124439</v>
      </c>
    </row>
    <row r="17" spans="3:7" x14ac:dyDescent="0.25">
      <c r="C17" s="2">
        <f t="shared" si="1"/>
        <v>0.12564497232830621</v>
      </c>
      <c r="D17" s="2">
        <f t="shared" si="1"/>
        <v>0.11846218118563426</v>
      </c>
      <c r="E17" s="2">
        <f t="shared" si="1"/>
        <v>0.12694810131477799</v>
      </c>
      <c r="F17" s="2">
        <f t="shared" si="1"/>
        <v>0.116994337670282</v>
      </c>
      <c r="G17" s="2">
        <f t="shared" si="1"/>
        <v>0.12680467512288773</v>
      </c>
    </row>
    <row r="18" spans="3:7" x14ac:dyDescent="0.25">
      <c r="C18" s="2">
        <f t="shared" si="1"/>
        <v>0.15363482941020612</v>
      </c>
      <c r="D18" s="2">
        <f t="shared" si="1"/>
        <v>0.14451694085068342</v>
      </c>
      <c r="E18" s="2">
        <f t="shared" si="1"/>
        <v>0.15287810661796844</v>
      </c>
      <c r="F18" s="2">
        <f t="shared" si="1"/>
        <v>0.13996143021987953</v>
      </c>
      <c r="G18" s="2">
        <f t="shared" si="1"/>
        <v>0.15056669696914232</v>
      </c>
    </row>
    <row r="19" spans="3:7" x14ac:dyDescent="0.25">
      <c r="C19" s="2">
        <f t="shared" si="1"/>
        <v>0.1501802570631719</v>
      </c>
      <c r="D19" s="2">
        <f t="shared" si="1"/>
        <v>0.14217720262767178</v>
      </c>
      <c r="E19" s="2">
        <f t="shared" si="1"/>
        <v>0.12997717138099635</v>
      </c>
      <c r="F19" s="2">
        <f t="shared" si="1"/>
        <v>0.13969728085036237</v>
      </c>
      <c r="G19" s="2">
        <f t="shared" si="1"/>
        <v>0.13518361469893778</v>
      </c>
    </row>
    <row r="20" spans="3:7" x14ac:dyDescent="0.25">
      <c r="C20" s="2">
        <f t="shared" si="1"/>
        <v>0.12801417156769376</v>
      </c>
      <c r="D20" s="2">
        <f t="shared" si="1"/>
        <v>0.13262966883747943</v>
      </c>
      <c r="E20" s="2">
        <f t="shared" si="1"/>
        <v>0.11660714484385257</v>
      </c>
      <c r="F20" s="2">
        <f t="shared" si="1"/>
        <v>0.13085324218525013</v>
      </c>
      <c r="G20" s="2">
        <f t="shared" si="1"/>
        <v>0.12672942736455911</v>
      </c>
    </row>
    <row r="21" spans="3:7" x14ac:dyDescent="0.25">
      <c r="C21" s="2">
        <f t="shared" si="1"/>
        <v>9.0416634300556839E-2</v>
      </c>
      <c r="D21" s="2">
        <f t="shared" si="1"/>
        <v>0.10809190064512468</v>
      </c>
      <c r="E21" s="2">
        <f t="shared" si="1"/>
        <v>9.6876468509591571E-2</v>
      </c>
      <c r="F21" s="2">
        <f t="shared" si="1"/>
        <v>0.10507385258876313</v>
      </c>
      <c r="G21" s="2">
        <f t="shared" si="1"/>
        <v>9.7868861460742029E-2</v>
      </c>
    </row>
    <row r="22" spans="3:7" x14ac:dyDescent="0.25">
      <c r="C22" s="2">
        <f t="shared" si="1"/>
        <v>6.1572311919205674E-2</v>
      </c>
      <c r="D22" s="2">
        <f t="shared" si="1"/>
        <v>8.5145666227386285E-2</v>
      </c>
      <c r="E22" s="2">
        <f t="shared" si="1"/>
        <v>6.616114175941952E-2</v>
      </c>
      <c r="F22" s="2">
        <f t="shared" si="1"/>
        <v>9.6831597825633609E-2</v>
      </c>
      <c r="G22" s="2">
        <f t="shared" si="1"/>
        <v>6.5530628888224543E-2</v>
      </c>
    </row>
    <row r="23" spans="3:7" x14ac:dyDescent="0.25">
      <c r="C23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4CB9D9-E02B-43CC-A423-050BE037B493}">
  <dimension ref="B2:B243"/>
  <sheetViews>
    <sheetView showGridLines="0" workbookViewId="0"/>
  </sheetViews>
  <sheetFormatPr defaultColWidth="8.85546875" defaultRowHeight="15" x14ac:dyDescent="0.25"/>
  <cols>
    <col min="1" max="1" width="3.7109375" customWidth="1"/>
    <col min="2" max="2" width="255.7109375" style="239" bestFit="1" customWidth="1"/>
  </cols>
  <sheetData>
    <row r="2" spans="2:2" ht="18.75" x14ac:dyDescent="0.3">
      <c r="B2" s="240" t="s">
        <v>1597</v>
      </c>
    </row>
    <row r="3" spans="2:2" ht="18.75" x14ac:dyDescent="0.3">
      <c r="B3" s="240" t="s">
        <v>1598</v>
      </c>
    </row>
    <row r="6" spans="2:2" x14ac:dyDescent="0.25">
      <c r="B6" s="238" t="s">
        <v>1599</v>
      </c>
    </row>
    <row r="10" spans="2:2" x14ac:dyDescent="0.25">
      <c r="B10" s="238" t="s">
        <v>1600</v>
      </c>
    </row>
    <row r="12" spans="2:2" x14ac:dyDescent="0.25">
      <c r="B12" s="239" t="s">
        <v>1601</v>
      </c>
    </row>
    <row r="14" spans="2:2" x14ac:dyDescent="0.25">
      <c r="B14" s="239" t="s">
        <v>1602</v>
      </c>
    </row>
    <row r="16" spans="2:2" x14ac:dyDescent="0.25">
      <c r="B16" s="239" t="s">
        <v>1603</v>
      </c>
    </row>
    <row r="18" spans="2:2" x14ac:dyDescent="0.25">
      <c r="B18" s="239" t="s">
        <v>1604</v>
      </c>
    </row>
    <row r="20" spans="2:2" x14ac:dyDescent="0.25">
      <c r="B20" s="239" t="s">
        <v>1605</v>
      </c>
    </row>
    <row r="24" spans="2:2" x14ac:dyDescent="0.25">
      <c r="B24" s="238" t="s">
        <v>1606</v>
      </c>
    </row>
    <row r="26" spans="2:2" x14ac:dyDescent="0.25">
      <c r="B26" s="239" t="s">
        <v>1607</v>
      </c>
    </row>
    <row r="28" spans="2:2" x14ac:dyDescent="0.25">
      <c r="B28" s="239" t="s">
        <v>1608</v>
      </c>
    </row>
    <row r="30" spans="2:2" x14ac:dyDescent="0.25">
      <c r="B30" s="239" t="s">
        <v>1609</v>
      </c>
    </row>
    <row r="32" spans="2:2" x14ac:dyDescent="0.25">
      <c r="B32" s="239" t="s">
        <v>1610</v>
      </c>
    </row>
    <row r="34" spans="2:2" x14ac:dyDescent="0.25">
      <c r="B34" s="239" t="s">
        <v>1611</v>
      </c>
    </row>
    <row r="36" spans="2:2" ht="30" x14ac:dyDescent="0.25">
      <c r="B36" s="239" t="s">
        <v>1612</v>
      </c>
    </row>
    <row r="38" spans="2:2" ht="30" x14ac:dyDescent="0.25">
      <c r="B38" s="239" t="s">
        <v>1613</v>
      </c>
    </row>
    <row r="40" spans="2:2" x14ac:dyDescent="0.25">
      <c r="B40" s="239" t="s">
        <v>1614</v>
      </c>
    </row>
    <row r="42" spans="2:2" ht="30" x14ac:dyDescent="0.25">
      <c r="B42" s="239" t="s">
        <v>1615</v>
      </c>
    </row>
    <row r="44" spans="2:2" x14ac:dyDescent="0.25">
      <c r="B44" s="239" t="s">
        <v>1616</v>
      </c>
    </row>
    <row r="46" spans="2:2" ht="30" x14ac:dyDescent="0.25">
      <c r="B46" s="239" t="s">
        <v>1617</v>
      </c>
    </row>
    <row r="48" spans="2:2" ht="45" x14ac:dyDescent="0.25">
      <c r="B48" s="239" t="s">
        <v>1618</v>
      </c>
    </row>
    <row r="50" spans="2:2" ht="30" x14ac:dyDescent="0.25">
      <c r="B50" s="239" t="s">
        <v>1619</v>
      </c>
    </row>
    <row r="52" spans="2:2" x14ac:dyDescent="0.25">
      <c r="B52" s="239" t="s">
        <v>1620</v>
      </c>
    </row>
    <row r="54" spans="2:2" x14ac:dyDescent="0.25">
      <c r="B54" s="238" t="s">
        <v>1621</v>
      </c>
    </row>
    <row r="56" spans="2:2" x14ac:dyDescent="0.25">
      <c r="B56" s="239" t="s">
        <v>1622</v>
      </c>
    </row>
    <row r="58" spans="2:2" x14ac:dyDescent="0.25">
      <c r="B58" s="239" t="s">
        <v>1623</v>
      </c>
    </row>
    <row r="60" spans="2:2" x14ac:dyDescent="0.25">
      <c r="B60" s="239" t="s">
        <v>1624</v>
      </c>
    </row>
    <row r="62" spans="2:2" x14ac:dyDescent="0.25">
      <c r="B62" s="239" t="s">
        <v>1625</v>
      </c>
    </row>
    <row r="64" spans="2:2" x14ac:dyDescent="0.25">
      <c r="B64" s="239" t="s">
        <v>1626</v>
      </c>
    </row>
    <row r="66" spans="2:2" x14ac:dyDescent="0.25">
      <c r="B66" s="239" t="s">
        <v>1627</v>
      </c>
    </row>
    <row r="68" spans="2:2" ht="30" x14ac:dyDescent="0.25">
      <c r="B68" s="239" t="s">
        <v>1628</v>
      </c>
    </row>
    <row r="70" spans="2:2" x14ac:dyDescent="0.25">
      <c r="B70" s="239" t="s">
        <v>1629</v>
      </c>
    </row>
    <row r="72" spans="2:2" ht="30" x14ac:dyDescent="0.25">
      <c r="B72" s="239" t="s">
        <v>1630</v>
      </c>
    </row>
    <row r="74" spans="2:2" x14ac:dyDescent="0.25">
      <c r="B74" s="239" t="s">
        <v>1631</v>
      </c>
    </row>
    <row r="76" spans="2:2" x14ac:dyDescent="0.25">
      <c r="B76" s="239" t="s">
        <v>1632</v>
      </c>
    </row>
    <row r="78" spans="2:2" x14ac:dyDescent="0.25">
      <c r="B78" s="239" t="s">
        <v>1633</v>
      </c>
    </row>
    <row r="80" spans="2:2" ht="45" x14ac:dyDescent="0.25">
      <c r="B80" s="239" t="s">
        <v>1634</v>
      </c>
    </row>
    <row r="82" spans="2:2" ht="45" x14ac:dyDescent="0.25">
      <c r="B82" s="239" t="s">
        <v>1635</v>
      </c>
    </row>
    <row r="84" spans="2:2" x14ac:dyDescent="0.25">
      <c r="B84" s="239" t="s">
        <v>1636</v>
      </c>
    </row>
    <row r="86" spans="2:2" x14ac:dyDescent="0.25">
      <c r="B86" s="239" t="s">
        <v>1637</v>
      </c>
    </row>
    <row r="88" spans="2:2" x14ac:dyDescent="0.25">
      <c r="B88" s="239" t="s">
        <v>1638</v>
      </c>
    </row>
    <row r="90" spans="2:2" ht="30" x14ac:dyDescent="0.25">
      <c r="B90" s="239" t="s">
        <v>1639</v>
      </c>
    </row>
    <row r="92" spans="2:2" ht="45" x14ac:dyDescent="0.25">
      <c r="B92" s="239" t="s">
        <v>1640</v>
      </c>
    </row>
    <row r="94" spans="2:2" x14ac:dyDescent="0.25">
      <c r="B94" s="239" t="s">
        <v>1641</v>
      </c>
    </row>
    <row r="96" spans="2:2" x14ac:dyDescent="0.25">
      <c r="B96" s="239" t="s">
        <v>1642</v>
      </c>
    </row>
    <row r="98" spans="2:2" x14ac:dyDescent="0.25">
      <c r="B98" s="239" t="s">
        <v>1643</v>
      </c>
    </row>
    <row r="100" spans="2:2" ht="30" x14ac:dyDescent="0.25">
      <c r="B100" s="239" t="s">
        <v>1644</v>
      </c>
    </row>
    <row r="102" spans="2:2" x14ac:dyDescent="0.25">
      <c r="B102" s="239" t="s">
        <v>1645</v>
      </c>
    </row>
    <row r="104" spans="2:2" ht="30" x14ac:dyDescent="0.25">
      <c r="B104" s="239" t="s">
        <v>1646</v>
      </c>
    </row>
    <row r="106" spans="2:2" x14ac:dyDescent="0.25">
      <c r="B106" s="239" t="s">
        <v>1647</v>
      </c>
    </row>
    <row r="108" spans="2:2" x14ac:dyDescent="0.25">
      <c r="B108" s="239" t="s">
        <v>1648</v>
      </c>
    </row>
    <row r="110" spans="2:2" x14ac:dyDescent="0.25">
      <c r="B110" s="239" t="s">
        <v>1649</v>
      </c>
    </row>
    <row r="112" spans="2:2" x14ac:dyDescent="0.25">
      <c r="B112" s="239" t="s">
        <v>1650</v>
      </c>
    </row>
    <row r="114" spans="2:2" x14ac:dyDescent="0.25">
      <c r="B114" s="239" t="s">
        <v>1651</v>
      </c>
    </row>
    <row r="116" spans="2:2" ht="30" x14ac:dyDescent="0.25">
      <c r="B116" s="239" t="s">
        <v>1652</v>
      </c>
    </row>
    <row r="118" spans="2:2" x14ac:dyDescent="0.25">
      <c r="B118" s="239" t="s">
        <v>1653</v>
      </c>
    </row>
    <row r="120" spans="2:2" ht="45" x14ac:dyDescent="0.25">
      <c r="B120" s="239" t="s">
        <v>1654</v>
      </c>
    </row>
    <row r="122" spans="2:2" x14ac:dyDescent="0.25">
      <c r="B122" s="239" t="s">
        <v>1655</v>
      </c>
    </row>
    <row r="124" spans="2:2" x14ac:dyDescent="0.25">
      <c r="B124" s="239" t="s">
        <v>1656</v>
      </c>
    </row>
    <row r="126" spans="2:2" x14ac:dyDescent="0.25">
      <c r="B126" s="239" t="s">
        <v>1657</v>
      </c>
    </row>
    <row r="128" spans="2:2" ht="45" x14ac:dyDescent="0.25">
      <c r="B128" s="239" t="s">
        <v>1658</v>
      </c>
    </row>
    <row r="130" spans="2:2" x14ac:dyDescent="0.25">
      <c r="B130" s="239" t="s">
        <v>1659</v>
      </c>
    </row>
    <row r="132" spans="2:2" ht="45" x14ac:dyDescent="0.25">
      <c r="B132" s="239" t="s">
        <v>1660</v>
      </c>
    </row>
    <row r="134" spans="2:2" x14ac:dyDescent="0.25">
      <c r="B134" s="239" t="s">
        <v>1661</v>
      </c>
    </row>
    <row r="136" spans="2:2" x14ac:dyDescent="0.25">
      <c r="B136" s="239" t="s">
        <v>1662</v>
      </c>
    </row>
    <row r="138" spans="2:2" ht="45" x14ac:dyDescent="0.25">
      <c r="B138" s="239" t="s">
        <v>1663</v>
      </c>
    </row>
    <row r="140" spans="2:2" ht="30" x14ac:dyDescent="0.25">
      <c r="B140" s="239" t="s">
        <v>1664</v>
      </c>
    </row>
    <row r="142" spans="2:2" ht="45" x14ac:dyDescent="0.25">
      <c r="B142" s="239" t="s">
        <v>1665</v>
      </c>
    </row>
    <row r="144" spans="2:2" ht="30" x14ac:dyDescent="0.25">
      <c r="B144" s="239" t="s">
        <v>1666</v>
      </c>
    </row>
    <row r="146" spans="2:2" ht="30" x14ac:dyDescent="0.25">
      <c r="B146" s="239" t="s">
        <v>1667</v>
      </c>
    </row>
    <row r="148" spans="2:2" x14ac:dyDescent="0.25">
      <c r="B148" s="239" t="s">
        <v>1668</v>
      </c>
    </row>
    <row r="150" spans="2:2" ht="30" x14ac:dyDescent="0.25">
      <c r="B150" s="239" t="s">
        <v>1669</v>
      </c>
    </row>
    <row r="152" spans="2:2" ht="30" x14ac:dyDescent="0.25">
      <c r="B152" s="239" t="s">
        <v>1670</v>
      </c>
    </row>
    <row r="154" spans="2:2" x14ac:dyDescent="0.25">
      <c r="B154" s="239" t="s">
        <v>1671</v>
      </c>
    </row>
    <row r="156" spans="2:2" x14ac:dyDescent="0.25">
      <c r="B156" s="239" t="s">
        <v>1672</v>
      </c>
    </row>
    <row r="158" spans="2:2" x14ac:dyDescent="0.25">
      <c r="B158" s="239" t="s">
        <v>1673</v>
      </c>
    </row>
    <row r="160" spans="2:2" x14ac:dyDescent="0.25">
      <c r="B160" s="239" t="s">
        <v>1674</v>
      </c>
    </row>
    <row r="162" spans="2:2" x14ac:dyDescent="0.25">
      <c r="B162" s="239" t="s">
        <v>1675</v>
      </c>
    </row>
    <row r="164" spans="2:2" x14ac:dyDescent="0.25">
      <c r="B164" s="239" t="s">
        <v>1676</v>
      </c>
    </row>
    <row r="166" spans="2:2" ht="30" x14ac:dyDescent="0.25">
      <c r="B166" s="239" t="s">
        <v>1677</v>
      </c>
    </row>
    <row r="168" spans="2:2" ht="45" x14ac:dyDescent="0.25">
      <c r="B168" s="239" t="s">
        <v>1678</v>
      </c>
    </row>
    <row r="170" spans="2:2" x14ac:dyDescent="0.25">
      <c r="B170" s="239" t="s">
        <v>1679</v>
      </c>
    </row>
    <row r="172" spans="2:2" x14ac:dyDescent="0.25">
      <c r="B172" s="239" t="s">
        <v>1680</v>
      </c>
    </row>
    <row r="174" spans="2:2" x14ac:dyDescent="0.25">
      <c r="B174" s="239" t="s">
        <v>1681</v>
      </c>
    </row>
    <row r="176" spans="2:2" ht="30" x14ac:dyDescent="0.25">
      <c r="B176" s="239" t="s">
        <v>1682</v>
      </c>
    </row>
    <row r="178" spans="2:2" ht="30" x14ac:dyDescent="0.25">
      <c r="B178" s="239" t="s">
        <v>1683</v>
      </c>
    </row>
    <row r="180" spans="2:2" ht="30" x14ac:dyDescent="0.25">
      <c r="B180" s="239" t="s">
        <v>1684</v>
      </c>
    </row>
    <row r="182" spans="2:2" ht="30" x14ac:dyDescent="0.25">
      <c r="B182" s="239" t="s">
        <v>1685</v>
      </c>
    </row>
    <row r="184" spans="2:2" x14ac:dyDescent="0.25">
      <c r="B184" s="239" t="s">
        <v>1686</v>
      </c>
    </row>
    <row r="186" spans="2:2" ht="30" x14ac:dyDescent="0.25">
      <c r="B186" s="239" t="s">
        <v>1687</v>
      </c>
    </row>
    <row r="188" spans="2:2" x14ac:dyDescent="0.25">
      <c r="B188" s="239" t="s">
        <v>1688</v>
      </c>
    </row>
    <row r="190" spans="2:2" x14ac:dyDescent="0.25">
      <c r="B190" s="239" t="s">
        <v>1689</v>
      </c>
    </row>
    <row r="192" spans="2:2" ht="45" x14ac:dyDescent="0.25">
      <c r="B192" s="239" t="s">
        <v>1690</v>
      </c>
    </row>
    <row r="194" spans="2:2" ht="30" x14ac:dyDescent="0.25">
      <c r="B194" s="239" t="s">
        <v>1691</v>
      </c>
    </row>
    <row r="196" spans="2:2" x14ac:dyDescent="0.25">
      <c r="B196" s="239" t="s">
        <v>1692</v>
      </c>
    </row>
    <row r="198" spans="2:2" x14ac:dyDescent="0.25">
      <c r="B198" s="239" t="s">
        <v>1693</v>
      </c>
    </row>
    <row r="200" spans="2:2" ht="30" x14ac:dyDescent="0.25">
      <c r="B200" s="239" t="s">
        <v>1694</v>
      </c>
    </row>
    <row r="202" spans="2:2" x14ac:dyDescent="0.25">
      <c r="B202" s="239" t="s">
        <v>1695</v>
      </c>
    </row>
    <row r="204" spans="2:2" ht="30" x14ac:dyDescent="0.25">
      <c r="B204" s="239" t="s">
        <v>1696</v>
      </c>
    </row>
    <row r="206" spans="2:2" ht="60" x14ac:dyDescent="0.25">
      <c r="B206" s="239" t="s">
        <v>1697</v>
      </c>
    </row>
    <row r="208" spans="2:2" ht="30" x14ac:dyDescent="0.25">
      <c r="B208" s="239" t="s">
        <v>1698</v>
      </c>
    </row>
    <row r="210" spans="2:2" ht="60" x14ac:dyDescent="0.25">
      <c r="B210" s="239" t="s">
        <v>1699</v>
      </c>
    </row>
    <row r="211" spans="2:2" x14ac:dyDescent="0.25">
      <c r="B211" s="239" t="s">
        <v>1700</v>
      </c>
    </row>
    <row r="213" spans="2:2" x14ac:dyDescent="0.25">
      <c r="B213" s="239" t="s">
        <v>1701</v>
      </c>
    </row>
    <row r="215" spans="2:2" ht="45" x14ac:dyDescent="0.25">
      <c r="B215" s="239" t="s">
        <v>1702</v>
      </c>
    </row>
    <row r="217" spans="2:2" x14ac:dyDescent="0.25">
      <c r="B217" s="239" t="s">
        <v>1703</v>
      </c>
    </row>
    <row r="219" spans="2:2" ht="30" x14ac:dyDescent="0.25">
      <c r="B219" s="239" t="s">
        <v>1704</v>
      </c>
    </row>
    <row r="221" spans="2:2" x14ac:dyDescent="0.25">
      <c r="B221" s="239" t="s">
        <v>1705</v>
      </c>
    </row>
    <row r="223" spans="2:2" x14ac:dyDescent="0.25">
      <c r="B223" s="239" t="s">
        <v>1706</v>
      </c>
    </row>
    <row r="225" spans="2:2" ht="30" x14ac:dyDescent="0.25">
      <c r="B225" s="239" t="s">
        <v>1707</v>
      </c>
    </row>
    <row r="227" spans="2:2" x14ac:dyDescent="0.25">
      <c r="B227" s="239" t="s">
        <v>1708</v>
      </c>
    </row>
    <row r="229" spans="2:2" x14ac:dyDescent="0.25">
      <c r="B229" s="239" t="s">
        <v>1709</v>
      </c>
    </row>
    <row r="231" spans="2:2" x14ac:dyDescent="0.25">
      <c r="B231" s="239" t="s">
        <v>1710</v>
      </c>
    </row>
    <row r="233" spans="2:2" ht="45" x14ac:dyDescent="0.25">
      <c r="B233" s="239" t="s">
        <v>1711</v>
      </c>
    </row>
    <row r="235" spans="2:2" x14ac:dyDescent="0.25">
      <c r="B235" s="239" t="s">
        <v>1712</v>
      </c>
    </row>
    <row r="237" spans="2:2" ht="45" x14ac:dyDescent="0.25">
      <c r="B237" s="239" t="s">
        <v>1713</v>
      </c>
    </row>
    <row r="239" spans="2:2" x14ac:dyDescent="0.25">
      <c r="B239" s="239" t="s">
        <v>1714</v>
      </c>
    </row>
    <row r="241" spans="2:2" ht="30" x14ac:dyDescent="0.25">
      <c r="B241" s="239" t="s">
        <v>1715</v>
      </c>
    </row>
    <row r="243" spans="2:2" x14ac:dyDescent="0.25">
      <c r="B243" s="238" t="s">
        <v>171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0AB0F8-5C6C-4341-8902-B417C19ACB17}">
  <sheetPr>
    <tabColor theme="1"/>
  </sheetPr>
  <dimension ref="B2:C10"/>
  <sheetViews>
    <sheetView showGridLines="0" workbookViewId="0"/>
  </sheetViews>
  <sheetFormatPr defaultColWidth="8.85546875" defaultRowHeight="15" x14ac:dyDescent="0.25"/>
  <cols>
    <col min="1" max="1" width="3.7109375" customWidth="1"/>
    <col min="2" max="2" width="31.42578125" customWidth="1"/>
    <col min="3" max="3" width="132.28515625" customWidth="1"/>
  </cols>
  <sheetData>
    <row r="2" spans="2:3" ht="50.1" customHeight="1" x14ac:dyDescent="0.25">
      <c r="B2" s="49" t="s">
        <v>636</v>
      </c>
      <c r="C2" s="49" t="s">
        <v>637</v>
      </c>
    </row>
    <row r="3" spans="2:3" s="3" customFormat="1" ht="50.1" customHeight="1" x14ac:dyDescent="0.25">
      <c r="B3" s="225" t="str">
        <f ca="1">MID(CELL("filename",Language_Setup!$A$1),FIND("]",CELL("filename",Language_Setup!$A$1))+1,255)</f>
        <v>Language_Setup</v>
      </c>
      <c r="C3" s="33" t="s">
        <v>809</v>
      </c>
    </row>
    <row r="4" spans="2:3" ht="50.1" customHeight="1" x14ac:dyDescent="0.25">
      <c r="B4" s="225" t="str">
        <f ca="1">MID(CELL("filename",Surge_Predicted_Impact!A1),FIND("]",CELL("filename",Surge_Predicted_Impact!A1))+1,255)</f>
        <v>Surge_Predicted_Impact</v>
      </c>
      <c r="C4" s="33" t="s">
        <v>639</v>
      </c>
    </row>
    <row r="5" spans="2:3" ht="50.1" customHeight="1" x14ac:dyDescent="0.25">
      <c r="B5" s="225" t="str">
        <f ca="1">MID(CELL("filename",SimulationResults!A1),FIND("]",CELL("filename",SimulationResults!A1))+1,255)</f>
        <v>SimulationResults</v>
      </c>
      <c r="C5" s="33" t="s">
        <v>808</v>
      </c>
    </row>
    <row r="6" spans="2:3" s="3" customFormat="1" ht="50.1" customHeight="1" x14ac:dyDescent="0.25">
      <c r="B6" s="226" t="str">
        <f ca="1">MID(CELL("filename",Export!A2),FIND("]",CELL("filename",Export!A2))+1,255)</f>
        <v>Export</v>
      </c>
      <c r="C6" s="227" t="s">
        <v>1303</v>
      </c>
    </row>
    <row r="7" spans="2:3" ht="50.1" customHeight="1" x14ac:dyDescent="0.25">
      <c r="B7" s="225" t="str">
        <f ca="1">MID(CELL("filename",EpidemiologicalModel_Selection!$A$1),FIND("]",CELL("filename",EpidemiologicalModel_Selection!$A$1))+1,255)</f>
        <v>EpidemiologicalModel_Selection</v>
      </c>
      <c r="C7" s="33" t="s">
        <v>708</v>
      </c>
    </row>
    <row r="8" spans="2:3" ht="50.1" customHeight="1" x14ac:dyDescent="0.25">
      <c r="B8" s="225" t="str">
        <f ca="1">MID(CELL("filename",Custom_EpidemiologicalModel!$A$1),FIND("]",CELL("filename",Custom_EpidemiologicalModel!$A$1))+1,255)</f>
        <v>Custom_EpidemiologicalModel</v>
      </c>
      <c r="C8" s="33" t="s">
        <v>1295</v>
      </c>
    </row>
    <row r="9" spans="2:3" ht="50.1" customHeight="1" x14ac:dyDescent="0.25">
      <c r="B9" s="225" t="str">
        <f ca="1">MID(CELL("filename",COVID19_DailyReportedData!A1),FIND("]",CELL("filename",COVID19_DailyReportedData!A1))+1,255)</f>
        <v>COVID19_DailyReportedData</v>
      </c>
      <c r="C9" s="33" t="s">
        <v>638</v>
      </c>
    </row>
    <row r="10" spans="2:3" ht="50.1" customHeight="1" x14ac:dyDescent="0.25">
      <c r="B10" s="225" t="str">
        <f ca="1">MID(CELL("filename",CountryPopulation!A1),FIND("]",CELL("filename",CountryPopulation!A1))+1,255)</f>
        <v>CountryPopulation</v>
      </c>
      <c r="C10" s="33" t="s">
        <v>856</v>
      </c>
    </row>
  </sheetData>
  <hyperlinks>
    <hyperlink ref="B5" location="SimulationResults!A1" display="SimulationResults!A1" xr:uid="{1C3E1B40-15DE-4C0B-9C25-1A1AAE79EE3B}"/>
    <hyperlink ref="B9" location="COVID19_DailyReportedData!A1" display="COVID19_DailyReportedData!A1" xr:uid="{A8411F06-8C0D-41BE-9E4B-1BB07D481BA0}"/>
    <hyperlink ref="B10" location="CountryPopulation!A1" display="CountryPopulation!A1" xr:uid="{8036EF06-8407-4BD9-B09D-A85A4F15B967}"/>
    <hyperlink ref="B8" location="Custom_EpidemiologicalModel!A1" display="Custom_EpidemiologicalModel!A1" xr:uid="{78EFA91A-68C5-45E1-9B6A-2E50170B108C}"/>
    <hyperlink ref="B7" location="EpidemiologicalModel_Selection!A1" display="EpidemiologicalModel_Selection!A1" xr:uid="{AA1CCB5C-8F1A-45BC-9178-E5584A4424D1}"/>
    <hyperlink ref="B3" location="Language_Setup!A1" display="Language_Setup!A1" xr:uid="{C1DCF849-B514-41F6-975B-E526B04FB39A}"/>
    <hyperlink ref="B4" location="Surge_Predicted_Impact!A1" display="Surge_Predicted_Impact!A1" xr:uid="{06D6419C-90CF-424B-B880-41B9C1670984}"/>
    <hyperlink ref="B6" location="SimulationResults!A1" display="SimulationResults!A1" xr:uid="{E2D9A4A3-0FD3-428C-9339-AC8DD4098F95}"/>
  </hyperlinks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/>
  </sheetPr>
  <dimension ref="A1:Y167"/>
  <sheetViews>
    <sheetView showGridLines="0" zoomScale="137" zoomScaleNormal="100" workbookViewId="0">
      <selection activeCell="C72" sqref="C72"/>
    </sheetView>
  </sheetViews>
  <sheetFormatPr defaultColWidth="9.140625" defaultRowHeight="15" x14ac:dyDescent="0.25"/>
  <cols>
    <col min="1" max="1" width="2.7109375" style="20" customWidth="1"/>
    <col min="2" max="2" width="73.42578125" style="20" customWidth="1"/>
    <col min="3" max="3" width="16" style="73" customWidth="1"/>
    <col min="4" max="4" width="3.7109375" style="261" customWidth="1"/>
    <col min="5" max="5" width="3.7109375" style="21" customWidth="1"/>
    <col min="6" max="23" width="8.7109375" style="92" customWidth="1"/>
    <col min="24" max="24" width="6.7109375" style="92" customWidth="1"/>
    <col min="25" max="25" width="2.28515625" style="21" customWidth="1"/>
    <col min="26" max="16384" width="9.140625" style="21"/>
  </cols>
  <sheetData>
    <row r="1" spans="1:24" ht="15.75" x14ac:dyDescent="0.25">
      <c r="A1" s="293" t="str">
        <f ca="1">INDIRECT(CONCATENATE("Language_Setup!",VLOOKUP(Surge_Predicted_Impact!$C$1,Language_Setup!$B$3:$C$69,2,FALSE),Language_Setup!$D$225))</f>
        <v>-- Illustrative parameters to scenario's analysis purposes --</v>
      </c>
      <c r="B1" s="293"/>
      <c r="C1" s="57" t="s">
        <v>720</v>
      </c>
      <c r="D1" s="260"/>
    </row>
    <row r="2" spans="1:24" ht="21.75" customHeight="1" x14ac:dyDescent="0.25">
      <c r="B2" s="55"/>
      <c r="C2" s="128" t="s">
        <v>64</v>
      </c>
      <c r="F2" s="296" t="str">
        <f ca="1">INDIRECT(CONCATENATE("Language_Setup!",VLOOKUP(Surge_Predicted_Impact!$C$1,Language_Setup!$B$3:$C$69,2,FALSE),Language_Setup!$D$226))</f>
        <v>COVID-19 | Surge Planning Support Tool</v>
      </c>
      <c r="G2" s="296"/>
      <c r="H2" s="296"/>
      <c r="I2" s="296"/>
      <c r="J2" s="296"/>
      <c r="K2" s="296"/>
      <c r="L2" s="296"/>
      <c r="M2" s="296"/>
      <c r="N2" s="296"/>
      <c r="O2" s="296"/>
      <c r="P2" s="296"/>
      <c r="Q2" s="296"/>
      <c r="R2" s="296"/>
      <c r="S2" s="296"/>
      <c r="T2" s="296"/>
      <c r="U2" s="296"/>
      <c r="V2" s="296"/>
      <c r="W2" s="296"/>
      <c r="X2" s="296"/>
    </row>
    <row r="3" spans="1:24" ht="15.75" x14ac:dyDescent="0.25">
      <c r="B3" s="75" t="str">
        <f ca="1">IF(ISBLANK(INDIRECT(CONCATENATE("Language_Setup!",VLOOKUP($C$1,Language_Setup!$B$3:$C$69,2,FALSE),ROW()-1))),"",INDIRECT(CONCATENATE("Language_Setup!",VLOOKUP($C$1,Language_Setup!$B$3:$C$69,2,FALSE),ROW()-1)))</f>
        <v>Illustrative epidemiological model</v>
      </c>
      <c r="C3" s="128"/>
      <c r="F3" s="294" t="str">
        <f ca="1">INDIRECT(CONCATENATE("Language_Setup!",VLOOKUP(Surge_Predicted_Impact!$C$1,Language_Setup!$B$3:$C$69,2,FALSE),Language_Setup!$D$227))</f>
        <v>'-- Illustrative --</v>
      </c>
      <c r="G3" s="295"/>
      <c r="H3" s="295"/>
      <c r="I3" s="295"/>
      <c r="J3" s="295"/>
      <c r="K3" s="295"/>
      <c r="L3" s="295"/>
      <c r="M3" s="295"/>
      <c r="N3" s="295"/>
      <c r="O3" s="295"/>
      <c r="P3" s="295"/>
      <c r="Q3" s="295"/>
      <c r="R3" s="295"/>
      <c r="S3" s="295"/>
      <c r="T3" s="295"/>
      <c r="U3" s="295"/>
      <c r="V3" s="295"/>
      <c r="W3" s="295"/>
      <c r="X3" s="295"/>
    </row>
    <row r="4" spans="1:24" ht="15.75" customHeight="1" x14ac:dyDescent="0.25">
      <c r="B4" s="76" t="str">
        <f ca="1">IF(ISBLANK(INDIRECT(CONCATENATE("Language_Setup!",VLOOKUP($C$1,Language_Setup!$B$3:$C$69,2,FALSE),ROW()-1))),"",INDIRECT(CONCATENATE("Language_Setup!",VLOOKUP($C$1,Language_Setup!$B$3:$C$69,2,FALSE),ROW()-1)))</f>
        <v>Day of first reported cases</v>
      </c>
      <c r="C4" s="157">
        <v>43892</v>
      </c>
      <c r="D4" s="262"/>
      <c r="E4" s="22"/>
      <c r="U4" s="133"/>
      <c r="V4" s="133"/>
      <c r="W4" s="133"/>
      <c r="X4" s="133"/>
    </row>
    <row r="5" spans="1:24" ht="19.5" customHeight="1" x14ac:dyDescent="0.25">
      <c r="B5" s="76" t="str">
        <f ca="1">IF(ISBLANK(INDIRECT(CONCATENATE("Language_Setup!",VLOOKUP($C$1,Language_Setup!$B$3:$C$69,2,FALSE),ROW()-1))),"",INDIRECT(CONCATENATE("Language_Setup!",VLOOKUP($C$1,Language_Setup!$B$3:$C$69,2,FALSE),ROW()-1)))</f>
        <v>Total days to predict</v>
      </c>
      <c r="C5" s="58">
        <v>365</v>
      </c>
      <c r="D5" s="262"/>
      <c r="E5" s="22"/>
      <c r="U5" s="93"/>
      <c r="V5" s="93"/>
      <c r="W5" s="93"/>
      <c r="X5" s="93"/>
    </row>
    <row r="6" spans="1:24" ht="15" customHeight="1" x14ac:dyDescent="0.25">
      <c r="B6" s="77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6" s="88"/>
      <c r="D6" s="262"/>
      <c r="E6" s="22"/>
      <c r="F6" s="292" t="str">
        <f ca="1">INDIRECT(CONCATENATE("Language_Setup!",VLOOKUP(Surge_Predicted_Impact!$C$1,Language_Setup!$B$3:$C$69,2,FALSE),Language_Setup!$D$228))</f>
        <v>Bed capacity</v>
      </c>
      <c r="G6" s="292"/>
      <c r="H6" s="292"/>
      <c r="I6" s="292"/>
      <c r="J6" s="292"/>
      <c r="K6" s="292"/>
      <c r="L6" s="292"/>
      <c r="M6" s="292"/>
      <c r="N6" s="292"/>
      <c r="O6" s="292"/>
      <c r="P6" s="292"/>
      <c r="Q6" s="292"/>
      <c r="R6" s="292"/>
      <c r="S6" s="292"/>
      <c r="T6" s="292"/>
      <c r="U6" s="93"/>
      <c r="V6" s="93"/>
      <c r="W6" s="93"/>
      <c r="X6" s="93"/>
    </row>
    <row r="7" spans="1:24" ht="15" customHeight="1" x14ac:dyDescent="0.25">
      <c r="B7" s="76" t="str">
        <f ca="1">IF(ISBLANK(INDIRECT(CONCATENATE("Language_Setup!",VLOOKUP($C$1,Language_Setup!$B$3:$C$69,2,FALSE),ROW()-1))),"",INDIRECT(CONCATENATE("Language_Setup!",VLOOKUP($C$1,Language_Setup!$B$3:$C$69,2,FALSE),ROW()-1)))</f>
        <v>Country or Region</v>
      </c>
      <c r="C7" s="58" t="s">
        <v>0</v>
      </c>
      <c r="D7" s="262"/>
      <c r="E7" s="22"/>
    </row>
    <row r="8" spans="1:24" ht="15" customHeight="1" x14ac:dyDescent="0.25">
      <c r="B8" s="78" t="str">
        <f ca="1">IF(ISBLANK(INDIRECT(CONCATENATE("Language_Setup!",VLOOKUP($C$1,Language_Setup!$B$3:$C$69,2,FALSE),ROW()-1))),"",INDIRECT(CONCATENATE("Language_Setup!",VLOOKUP($C$1,Language_Setup!$B$3:$C$69,2,FALSE),ROW()-1)))</f>
        <v>Consider Attack Rate</v>
      </c>
      <c r="C8" s="59" t="s">
        <v>59</v>
      </c>
      <c r="D8" s="147">
        <f>VLOOKUP(C8,inputs!$F$2:$G$3,2,FALSE)</f>
        <v>1</v>
      </c>
      <c r="S8" s="94" t="s">
        <v>2</v>
      </c>
    </row>
    <row r="9" spans="1:24" ht="15" customHeight="1" x14ac:dyDescent="0.25">
      <c r="B9" s="138" t="str">
        <f ca="1">IF(ISBLANK(INDIRECT(CONCATENATE("Language_Setup!",VLOOKUP($C$1,Language_Setup!$B$3:$C$69,2,FALSE),ROW()-1))),"",INDIRECT(CONCATENATE("Language_Setup!",VLOOKUP($C$1,Language_Setup!$B$3:$C$69,2,FALSE),ROW()-1)))</f>
        <v>Attack Rate Scenario</v>
      </c>
      <c r="C9" s="58" t="s">
        <v>764</v>
      </c>
      <c r="D9" s="147"/>
      <c r="S9" s="94"/>
    </row>
    <row r="10" spans="1:24" ht="15" customHeight="1" x14ac:dyDescent="0.25">
      <c r="B10" s="138" t="str">
        <f ca="1">IF(ISBLANK(INDIRECT(CONCATENATE("Language_Setup!",VLOOKUP($C$1,Language_Setup!$B$3:$C$69,2,FALSE),ROW()-1))),"",INDIRECT(CONCATENATE("Language_Setup!",VLOOKUP($C$1,Language_Setup!$B$3:$C$69,2,FALSE),ROW()-1)))</f>
        <v>Country Attack Rate</v>
      </c>
      <c r="C10" s="70">
        <f>IF(AND($C$8=inputs!$F$2,Surge_Predicted_Impact!C9&lt;&gt;""),(VLOOKUP($C$9,inputs!$F$6:$G$9,2,FALSE)),1)</f>
        <v>0.05</v>
      </c>
      <c r="S10" s="94"/>
    </row>
    <row r="11" spans="1:24" ht="15" customHeight="1" x14ac:dyDescent="0.25">
      <c r="B11" s="78" t="str">
        <f ca="1">IF(ISBLANK(INDIRECT(CONCATENATE("Language_Setup!",VLOOKUP($C$1,Language_Setup!$B$3:$C$69,2,FALSE),ROW()-1))),"",INDIRECT(CONCATENATE("Language_Setup!",VLOOKUP($C$1,Language_Setup!$B$3:$C$69,2,FALSE),ROW()-1)))</f>
        <v>Target Population</v>
      </c>
      <c r="C11" s="71">
        <f>IF(OR(D8=0,C10="",C10=0),IFERROR(VLOOKUP(C7,Table1[],3,FALSE),0),IFERROR(VLOOKUP(C7,Table1[],3,FALSE),0)*C10)</f>
        <v>509750</v>
      </c>
      <c r="S11" s="94"/>
    </row>
    <row r="12" spans="1:24" x14ac:dyDescent="0.25">
      <c r="B12" s="76" t="str">
        <f ca="1">IF(ISBLANK(INDIRECT(CONCATENATE("Language_Setup!",VLOOKUP($C$1,Language_Setup!$B$3:$C$69,2,FALSE),ROW()-1))),"",INDIRECT(CONCATENATE("Language_Setup!",VLOOKUP($C$1,Language_Setup!$B$3:$C$69,2,FALSE),ROW()-1)))</f>
        <v>Other Scenario Target Population</v>
      </c>
      <c r="C12" s="60"/>
      <c r="S12" s="94"/>
    </row>
    <row r="13" spans="1:24" x14ac:dyDescent="0.25">
      <c r="B13" s="77" t="str">
        <f ca="1">IF(ISBLANK(INDIRECT(CONCATENATE("Language_Setup!",VLOOKUP($C$1,Language_Setup!$B$3:$C$69,2,FALSE),ROW()-1))),"",INDIRECT(CONCATENATE("Language_Setup!",VLOOKUP($C$1,Language_Setup!$B$3:$C$69,2,FALSE),ROW()-1)))</f>
        <v/>
      </c>
      <c r="S13" s="94"/>
    </row>
    <row r="14" spans="1:24" x14ac:dyDescent="0.25">
      <c r="B14" s="76" t="str">
        <f ca="1">IF(ISBLANK(INDIRECT(CONCATENATE("Language_Setup!",VLOOKUP($C$1,Language_Setup!$B$3:$C$69,2,FALSE),ROW()-1))),"",INDIRECT(CONCATENATE("Language_Setup!",VLOOKUP($C$1,Language_Setup!$B$3:$C$69,2,FALSE),ROW()-1)))</f>
        <v>Epidemiological model</v>
      </c>
      <c r="C14" s="72" t="str">
        <f>EpidemiologicalModel_Selection!C2</f>
        <v>SIR_V3</v>
      </c>
      <c r="S14" s="94" t="s">
        <v>5</v>
      </c>
      <c r="W14" s="95"/>
    </row>
    <row r="15" spans="1:24" x14ac:dyDescent="0.25">
      <c r="B15" s="78" t="str">
        <f ca="1">IF(ISBLANK(INDIRECT(CONCATENATE("Language_Setup!",VLOOKUP($C$1,Language_Setup!$B$3:$C$69,2,FALSE),ROW()-1))),"",INDIRECT(CONCATENATE("Language_Setup!",VLOOKUP($C$1,Language_Setup!$B$3:$C$69,2,FALSE),ROW()-1)))</f>
        <v>Rₒ</v>
      </c>
      <c r="C15" s="214">
        <f ca="1">INDIRECT(CONCATENATE(C14,"!$AM$2"))</f>
        <v>5.7599999999999989</v>
      </c>
      <c r="S15" s="94"/>
      <c r="W15" s="95"/>
    </row>
    <row r="16" spans="1:24" x14ac:dyDescent="0.25">
      <c r="B16" s="78" t="str">
        <f ca="1">IF(ISBLANK(INDIRECT(CONCATENATE("Language_Setup!",VLOOKUP($C$1,Language_Setup!$B$3:$C$69,2,FALSE),ROW()-1))),"",INDIRECT(CONCATENATE("Language_Setup!",VLOOKUP($C$1,Language_Setup!$B$3:$C$69,2,FALSE),ROW()-1)))</f>
        <v>Model RMSE (model error vs real reported data)</v>
      </c>
      <c r="C16" s="188" t="str">
        <f ca="1">INDIRECT(CONCATENATE(C14,"!$AA$2"))</f>
        <v>N/A</v>
      </c>
      <c r="S16" s="94"/>
      <c r="W16" s="95"/>
    </row>
    <row r="17" spans="2:23" x14ac:dyDescent="0.25">
      <c r="B17" s="80" t="str">
        <f ca="1">IF(ISBLANK(INDIRECT(CONCATENATE("Language_Setup!",VLOOKUP($C$1,Language_Setup!$B$3:$C$69,2,FALSE),ROW()-1))),"",INDIRECT(CONCATENATE("Language_Setup!",VLOOKUP($C$1,Language_Setup!$B$3:$C$69,2,FALSE),ROW()-1)))</f>
        <v>No mitigation measures</v>
      </c>
      <c r="S17" s="94"/>
      <c r="W17" s="95"/>
    </row>
    <row r="18" spans="2:23" x14ac:dyDescent="0.25">
      <c r="B18" s="215" t="str">
        <f ca="1">IF(ISBLANK(INDIRECT(CONCATENATE("Language_Setup!",VLOOKUP($C$1,Language_Setup!$B$3:$C$69,2,FALSE),ROW()-1))),"",INDIRECT(CONCATENATE("Language_Setup!",VLOOKUP($C$1,Language_Setup!$B$3:$C$69,2,FALSE),ROW()-1)))</f>
        <v xml:space="preserve">Contacts per person </v>
      </c>
      <c r="C18" s="61">
        <v>16</v>
      </c>
      <c r="S18" s="94" t="s">
        <v>6</v>
      </c>
    </row>
    <row r="19" spans="2:23" x14ac:dyDescent="0.25">
      <c r="B19" s="81" t="str">
        <f ca="1">IF(ISBLANK(INDIRECT(CONCATENATE("Language_Setup!",VLOOKUP($C$1,Language_Setup!$B$3:$C$69,2,FALSE),ROW()-1))),"",INDIRECT(CONCATENATE("Language_Setup!",VLOOKUP($C$1,Language_Setup!$B$3:$C$69,2,FALSE),ROW()-1)))</f>
        <v>Probability of infection</v>
      </c>
      <c r="C19" s="62">
        <v>0.03</v>
      </c>
      <c r="S19" s="94"/>
    </row>
    <row r="20" spans="2:23" x14ac:dyDescent="0.25">
      <c r="B20" s="216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20" s="129"/>
      <c r="S20" s="94"/>
    </row>
    <row r="21" spans="2:23" ht="15.75" x14ac:dyDescent="0.25">
      <c r="B21" s="80" t="str">
        <f ca="1">IF(ISBLANK(INDIRECT(CONCATENATE("Language_Setup!",VLOOKUP($C$1,Language_Setup!$B$3:$C$69,2,FALSE),ROW()-1))),"",INDIRECT(CONCATENATE("Language_Setup!",VLOOKUP($C$1,Language_Setup!$B$3:$C$69,2,FALSE),ROW()-1)))</f>
        <v>Mitigation measures</v>
      </c>
      <c r="C21" s="59" t="s">
        <v>59</v>
      </c>
      <c r="D21" s="147">
        <f>VLOOKUP(C21,inputs!$F$2:$G$3,2,FALSE)</f>
        <v>1</v>
      </c>
    </row>
    <row r="22" spans="2:23" x14ac:dyDescent="0.25">
      <c r="B22" s="81" t="str">
        <f ca="1">IF(ISBLANK(INDIRECT(CONCATENATE("Language_Setup!",VLOOKUP($C$1,Language_Setup!$B$3:$C$69,2,FALSE),ROW()-1))),"",INDIRECT(CONCATENATE("Language_Setup!",VLOOKUP($C$1,Language_Setup!$B$3:$C$69,2,FALSE),ROW()-1)))</f>
        <v>Contacts per person</v>
      </c>
      <c r="C22" s="61">
        <v>8</v>
      </c>
    </row>
    <row r="23" spans="2:23" x14ac:dyDescent="0.25">
      <c r="B23" s="81" t="str">
        <f ca="1">IF(ISBLANK(INDIRECT(CONCATENATE("Language_Setup!",VLOOKUP($C$1,Language_Setup!$B$3:$C$69,2,FALSE),ROW()-1))),"",INDIRECT(CONCATENATE("Language_Setup!",VLOOKUP($C$1,Language_Setup!$B$3:$C$69,2,FALSE),ROW()-1)))</f>
        <v>Probability of infection</v>
      </c>
      <c r="C23" s="62">
        <v>0.03</v>
      </c>
      <c r="D23" s="161"/>
    </row>
    <row r="24" spans="2:23" x14ac:dyDescent="0.25">
      <c r="B24" s="81" t="str">
        <f ca="1">IF(ISBLANK(INDIRECT(CONCATENATE("Language_Setup!",VLOOKUP($C$1,Language_Setup!$B$3:$C$69,2,FALSE),ROW()-1))),"",INDIRECT(CONCATENATE("Language_Setup!",VLOOKUP($C$1,Language_Setup!$B$3:$C$69,2,FALSE),ROW()-1)))</f>
        <v>Start date of the measure (after first case reported)</v>
      </c>
      <c r="C24" s="61">
        <v>10</v>
      </c>
      <c r="D24" s="161">
        <f>MAX((1-D27)*$C$5,C30-1)</f>
        <v>365</v>
      </c>
    </row>
    <row r="25" spans="2:23" x14ac:dyDescent="0.25">
      <c r="B25" s="217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25" s="246">
        <f>Calculation!B3+Surge_Predicted_Impact!C24</f>
        <v>43902</v>
      </c>
      <c r="D25" s="161"/>
    </row>
    <row r="26" spans="2:23" x14ac:dyDescent="0.25">
      <c r="B26" s="276" t="str">
        <f ca="1">IF(ISBLANK(INDIRECT(CONCATENATE("Language_Setup!",VLOOKUP($C$1,Language_Setup!$B$3:$C$69,2,FALSE),ROW()-1))),"",INDIRECT(CONCATENATE("Language_Setup!",VLOOKUP($C$1,Language_Setup!$B$3:$C$69,2,FALSE),ROW()-1)))</f>
        <v>Rt</v>
      </c>
      <c r="C26" s="278">
        <f ca="1">INDIRECT(CONCATENATE($C$14,"!$AR$2"))</f>
        <v>3.3599999999999994</v>
      </c>
      <c r="D26" s="161"/>
    </row>
    <row r="27" spans="2:23" ht="15.75" x14ac:dyDescent="0.25">
      <c r="B27" s="80" t="str">
        <f ca="1">IF(ISBLANK(INDIRECT(CONCATENATE("Language_Setup!",VLOOKUP($C$1,Language_Setup!$B$3:$C$69,2,FALSE),ROW()-1))),"",INDIRECT(CONCATENATE("Language_Setup!",VLOOKUP($C$1,Language_Setup!$B$3:$C$69,2,FALSE),ROW()-1)))</f>
        <v>Suppression measures</v>
      </c>
      <c r="C27" s="59" t="s">
        <v>60</v>
      </c>
      <c r="D27" s="264">
        <f>VLOOKUP(C27,inputs!$F$2:$G$3,2,FALSE)</f>
        <v>0</v>
      </c>
    </row>
    <row r="28" spans="2:23" x14ac:dyDescent="0.25">
      <c r="B28" s="81" t="str">
        <f ca="1">IF(ISBLANK(INDIRECT(CONCATENATE("Language_Setup!",VLOOKUP($C$1,Language_Setup!$B$3:$C$69,2,FALSE),ROW()-1))),"",INDIRECT(CONCATENATE("Language_Setup!",VLOOKUP($C$1,Language_Setup!$B$3:$C$69,2,FALSE),ROW()-1)))</f>
        <v>Contacts per person</v>
      </c>
      <c r="C28" s="61">
        <v>4</v>
      </c>
      <c r="D28" s="161"/>
    </row>
    <row r="29" spans="2:23" x14ac:dyDescent="0.25">
      <c r="B29" s="81" t="str">
        <f ca="1">IF(ISBLANK(INDIRECT(CONCATENATE("Language_Setup!",VLOOKUP($C$1,Language_Setup!$B$3:$C$69,2,FALSE),ROW()-1))),"",INDIRECT(CONCATENATE("Language_Setup!",VLOOKUP($C$1,Language_Setup!$B$3:$C$69,2,FALSE),ROW()-1)))</f>
        <v>Probability of infection</v>
      </c>
      <c r="C29" s="62">
        <v>0.03</v>
      </c>
      <c r="D29" s="161"/>
    </row>
    <row r="30" spans="2:23" x14ac:dyDescent="0.25">
      <c r="B30" s="81" t="str">
        <f ca="1">IF(ISBLANK(INDIRECT(CONCATENATE("Language_Setup!",VLOOKUP($C$1,Language_Setup!$B$3:$C$69,2,FALSE),ROW()-1))),"",INDIRECT(CONCATENATE("Language_Setup!",VLOOKUP($C$1,Language_Setup!$B$3:$C$69,2,FALSE),ROW()-1)))</f>
        <v>Start date of the measure (after first case reported)</v>
      </c>
      <c r="C30" s="61">
        <v>23</v>
      </c>
      <c r="D30" s="161">
        <f>MAX((1-D33)*$C$5,C36-C24-1)</f>
        <v>365</v>
      </c>
    </row>
    <row r="31" spans="2:23" x14ac:dyDescent="0.25">
      <c r="B31" s="81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31" s="246">
        <f>Calculation!B3+Surge_Predicted_Impact!C30</f>
        <v>43915</v>
      </c>
      <c r="D31" s="161"/>
    </row>
    <row r="32" spans="2:23" x14ac:dyDescent="0.25">
      <c r="B32" s="276" t="str">
        <f ca="1">IF(ISBLANK(INDIRECT(CONCATENATE("Language_Setup!",VLOOKUP($C$1,Language_Setup!$B$3:$C$69,2,FALSE),ROW()-1))),"",INDIRECT(CONCATENATE("Language_Setup!",VLOOKUP($C$1,Language_Setup!$B$3:$C$69,2,FALSE),ROW()-1)))</f>
        <v>Rt</v>
      </c>
      <c r="C32" s="278">
        <f ca="1">INDIRECT(CONCATENATE($C$14,"!$AR$3"))</f>
        <v>3.359999999999999</v>
      </c>
      <c r="D32" s="161"/>
    </row>
    <row r="33" spans="1:25" ht="15.75" x14ac:dyDescent="0.25">
      <c r="B33" s="80" t="str">
        <f ca="1">IF(ISBLANK(INDIRECT(CONCATENATE("Language_Setup!",VLOOKUP($C$1,Language_Setup!$B$3:$C$69,2,FALSE),ROW()-1))),"",INDIRECT(CONCATENATE("Language_Setup!",VLOOKUP($C$1,Language_Setup!$B$3:$C$69,2,FALSE),ROW()-1)))</f>
        <v>End of suppression measures</v>
      </c>
      <c r="C33" s="59" t="s">
        <v>60</v>
      </c>
      <c r="D33" s="264">
        <f>VLOOKUP(C33,inputs!$F$2:$G$3,2,FALSE)</f>
        <v>0</v>
      </c>
    </row>
    <row r="34" spans="1:25" x14ac:dyDescent="0.25">
      <c r="B34" s="81" t="str">
        <f ca="1">IF(ISBLANK(INDIRECT(CONCATENATE("Language_Setup!",VLOOKUP($C$1,Language_Setup!$B$3:$C$69,2,FALSE),ROW()-1))),"",INDIRECT(CONCATENATE("Language_Setup!",VLOOKUP($C$1,Language_Setup!$B$3:$C$69,2,FALSE),ROW()-1)))</f>
        <v>Contacts per person</v>
      </c>
      <c r="C34" s="61">
        <v>6</v>
      </c>
      <c r="D34" s="161"/>
    </row>
    <row r="35" spans="1:25" x14ac:dyDescent="0.25">
      <c r="B35" s="81" t="str">
        <f ca="1">IF(ISBLANK(INDIRECT(CONCATENATE("Language_Setup!",VLOOKUP($C$1,Language_Setup!$B$3:$C$69,2,FALSE),ROW()-1))),"",INDIRECT(CONCATENATE("Language_Setup!",VLOOKUP($C$1,Language_Setup!$B$3:$C$69,2,FALSE),ROW()-1)))</f>
        <v>Probability of infection</v>
      </c>
      <c r="C35" s="62">
        <v>0.03</v>
      </c>
      <c r="D35" s="161"/>
    </row>
    <row r="36" spans="1:25" x14ac:dyDescent="0.25">
      <c r="B36" s="81" t="str">
        <f ca="1">IF(ISBLANK(INDIRECT(CONCATENATE("Language_Setup!",VLOOKUP($C$1,Language_Setup!$B$3:$C$69,2,FALSE),ROW()-1))),"",INDIRECT(CONCATENATE("Language_Setup!",VLOOKUP($C$1,Language_Setup!$B$3:$C$69,2,FALSE),ROW()-1)))</f>
        <v>Start date of the measure (after first case reported)</v>
      </c>
      <c r="C36" s="61">
        <v>63</v>
      </c>
      <c r="D36" s="161">
        <f>MAX((1-D39)*$C$5,C42-C30-1)</f>
        <v>365</v>
      </c>
      <c r="F36" s="163"/>
      <c r="G36" s="171"/>
      <c r="H36" s="96"/>
      <c r="I36" s="164" t="str">
        <f ca="1">INDIRECT(CONCATENATE("Language_Setup!",VLOOKUP(Surge_Predicted_Impact!$C$1,Language_Setup!$B$3:$C$69,2,FALSE),Language_Setup!$D$233))</f>
        <v>Predicted moderate bed shortage:</v>
      </c>
      <c r="J36" s="297">
        <f ca="1">IF(_xlfn.MINIFS(Calculation!$B:$B,Calculation!$G:$G,"&gt;="&amp;Calculation!$W:$W)=0,"NA",_xlfn.MINIFS(Calculation!$B:$B,Calculation!$G:$G,"&gt;="&amp;Calculation!$W:$W))</f>
        <v>43892</v>
      </c>
      <c r="K36" s="297"/>
      <c r="L36" s="162"/>
      <c r="M36" s="96"/>
      <c r="N36" s="96"/>
      <c r="O36" s="96"/>
      <c r="P36" s="164" t="str">
        <f ca="1">INDIRECT(CONCATENATE("Language_Setup!",VLOOKUP(Surge_Predicted_Impact!$C$1,Language_Setup!$B$3:$C$69,2,FALSE),Language_Setup!$D$234))</f>
        <v>Predicted severe bed shortage:</v>
      </c>
      <c r="Q36" s="297">
        <f ca="1">IF(_xlfn.MINIFS(Calculation!$B:$B,Calculation!R:R,"&gt;="&amp;Calculation!X:X)=0,"NA",_xlfn.MINIFS(Calculation!$B:$B,Calculation!R:R,"&gt;="&amp;Calculation!X:X))</f>
        <v>43893</v>
      </c>
      <c r="R36" s="297"/>
      <c r="S36" s="96"/>
      <c r="T36" s="96"/>
      <c r="U36" s="96"/>
      <c r="V36" s="164" t="str">
        <f ca="1">INDIRECT(CONCATENATE("Language_Setup!",VLOOKUP(Surge_Predicted_Impact!$C$1,Language_Setup!$B$3:$C$69,2,FALSE),Language_Setup!$D$235))</f>
        <v>Predicted critical bed (vent.) shortage:</v>
      </c>
      <c r="W36" s="297">
        <f ca="1">IF(_xlfn.MINIFS(Calculation!$B:$B,Calculation!N:N,"&gt;="&amp;Calculation!Y:Y)=0,"NA",_xlfn.MINIFS(Calculation!$B:$B,Calculation!N:N,"&gt;="&amp;Calculation!Y:Y))</f>
        <v>43893</v>
      </c>
      <c r="X36" s="297"/>
      <c r="Y36" s="25"/>
    </row>
    <row r="37" spans="1:25" x14ac:dyDescent="0.25">
      <c r="B37" s="81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37" s="246">
        <f>Calculation!B3+Surge_Predicted_Impact!C36</f>
        <v>43955</v>
      </c>
      <c r="D37" s="161"/>
      <c r="F37" s="168"/>
      <c r="G37" s="169"/>
      <c r="H37" s="169"/>
      <c r="I37" s="164" t="str">
        <f ca="1">INDIRECT(CONCATENATE("Language_Setup!",VLOOKUP(Surge_Predicted_Impact!$C$1,Language_Setup!$B$3:$C$69,2,FALSE),Language_Setup!$D$236))</f>
        <v>Predicted ECMO shortage:</v>
      </c>
      <c r="J37" s="297">
        <f ca="1">IF(_xlfn.MINIFS(Calculation!$B:$B,Calculation!$T:$T,"&gt;="&amp;Calculation!$Z:$Z)=0,"",_xlfn.MINIFS(Calculation!$B:$B,Calculation!$T:$T,"&gt;="&amp;Calculation!$Z:$Z))</f>
        <v>43893</v>
      </c>
      <c r="K37" s="297"/>
      <c r="L37" s="169"/>
      <c r="M37" s="169"/>
      <c r="N37" s="169"/>
      <c r="O37" s="169"/>
      <c r="P37" s="164" t="str">
        <f ca="1">INDIRECT(CONCATENATE("Language_Setup!",VLOOKUP(Surge_Predicted_Impact!$C$1,Language_Setup!$B$3:$C$69,2,FALSE),Language_Setup!$D$237))</f>
        <v>Predicted RRT shortage:</v>
      </c>
      <c r="Q37" s="297">
        <f ca="1">IF(_xlfn.MINIFS(Calculation!$B:$B,Calculation!$V:$V,"&gt;="&amp;Calculation!$AA:$AA)=0,"NA",_xlfn.MINIFS(Calculation!$B:$B,Calculation!$V:$V,"&gt;="&amp;Calculation!$AA:$AA))</f>
        <v>43893</v>
      </c>
      <c r="R37" s="297"/>
      <c r="S37" s="169"/>
      <c r="T37" s="169"/>
      <c r="U37" s="169"/>
      <c r="V37" s="169"/>
      <c r="W37" s="169"/>
      <c r="X37" s="169"/>
      <c r="Y37" s="170"/>
    </row>
    <row r="38" spans="1:25" x14ac:dyDescent="0.25">
      <c r="B38" s="276" t="str">
        <f ca="1">IF(ISBLANK(INDIRECT(CONCATENATE("Language_Setup!",VLOOKUP($C$1,Language_Setup!$B$3:$C$69,2,FALSE),ROW()-1))),"",INDIRECT(CONCATENATE("Language_Setup!",VLOOKUP($C$1,Language_Setup!$B$3:$C$69,2,FALSE),ROW()-1)))</f>
        <v>Rt</v>
      </c>
      <c r="C38" s="278">
        <f ca="1">INDIRECT(CONCATENATE($C$14,"!$AR$4"))</f>
        <v>3.359999999999999</v>
      </c>
      <c r="D38" s="161"/>
    </row>
    <row r="39" spans="1:25" ht="15.75" x14ac:dyDescent="0.25">
      <c r="B39" s="80" t="str">
        <f ca="1">IF(ISBLANK(INDIRECT(CONCATENATE("Language_Setup!",VLOOKUP($C$1,Language_Setup!$B$3:$C$69,2,FALSE),ROW()-1))),"",INDIRECT(CONCATENATE("Language_Setup!",VLOOKUP($C$1,Language_Setup!$B$3:$C$69,2,FALSE),ROW()-1)))</f>
        <v>End of mitigation measures</v>
      </c>
      <c r="C39" s="59" t="s">
        <v>60</v>
      </c>
      <c r="D39" s="264">
        <f>VLOOKUP(C39,inputs!$F$2:$G$3,2,FALSE)</f>
        <v>0</v>
      </c>
    </row>
    <row r="40" spans="1:25" x14ac:dyDescent="0.25">
      <c r="B40" s="81" t="str">
        <f ca="1">IF(ISBLANK(INDIRECT(CONCATENATE("Language_Setup!",VLOOKUP($C$1,Language_Setup!$B$3:$C$69,2,FALSE),ROW()-1))),"",INDIRECT(CONCATENATE("Language_Setup!",VLOOKUP($C$1,Language_Setup!$B$3:$C$69,2,FALSE),ROW()-1)))</f>
        <v>Contacts per person</v>
      </c>
      <c r="C40" s="61">
        <v>1</v>
      </c>
      <c r="D40" s="161"/>
      <c r="F40" s="97"/>
    </row>
    <row r="41" spans="1:25" x14ac:dyDescent="0.25">
      <c r="B41" s="81" t="str">
        <f ca="1">IF(ISBLANK(INDIRECT(CONCATENATE("Language_Setup!",VLOOKUP($C$1,Language_Setup!$B$3:$C$69,2,FALSE),ROW()-1))),"",INDIRECT(CONCATENATE("Language_Setup!",VLOOKUP($C$1,Language_Setup!$B$3:$C$69,2,FALSE),ROW()-1)))</f>
        <v>Probability of infection</v>
      </c>
      <c r="C41" s="62">
        <v>0.03</v>
      </c>
      <c r="D41" s="161"/>
      <c r="F41" s="97"/>
    </row>
    <row r="42" spans="1:25" x14ac:dyDescent="0.25">
      <c r="B42" s="81" t="str">
        <f ca="1">IF(ISBLANK(INDIRECT(CONCATENATE("Language_Setup!",VLOOKUP($C$1,Language_Setup!$B$3:$C$69,2,FALSE),ROW()-1))),"",INDIRECT(CONCATENATE("Language_Setup!",VLOOKUP($C$1,Language_Setup!$B$3:$C$69,2,FALSE),ROW()-1)))</f>
        <v>Start date of the measure (after first case reported)</v>
      </c>
      <c r="C42" s="61">
        <v>90</v>
      </c>
      <c r="D42" s="161"/>
    </row>
    <row r="43" spans="1:25" x14ac:dyDescent="0.25">
      <c r="A43" s="209"/>
      <c r="B43" s="277" t="str">
        <f ca="1">IF(ISBLANK(INDIRECT(CONCATENATE("Language_Setup!",VLOOKUP($C$1,Language_Setup!$B$3:$C$69,2,FALSE),ROW()-1))),"",INDIRECT(CONCATENATE("Language_Setup!",VLOOKUP($C$1,Language_Setup!$B$3:$C$69,2,FALSE),ROW()-1)))</f>
        <v>Rt</v>
      </c>
      <c r="C43" s="279">
        <f ca="1">INDIRECT(CONCATENATE($C$14,"!$AR$5"))</f>
        <v>3.359999999999999</v>
      </c>
      <c r="D43" s="263"/>
    </row>
    <row r="44" spans="1:25" ht="5.0999999999999996" customHeight="1" x14ac:dyDescent="0.25">
      <c r="B44" s="84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44" s="131"/>
    </row>
    <row r="45" spans="1:25" x14ac:dyDescent="0.25">
      <c r="B45" s="75" t="str">
        <f ca="1">IF(ISBLANK(INDIRECT(CONCATENATE("Language_Setup!",VLOOKUP($C$1,Language_Setup!$B$3:$C$69,2,FALSE),ROW()-1))),"",INDIRECT(CONCATENATE("Language_Setup!",VLOOKUP($C$1,Language_Setup!$B$3:$C$69,2,FALSE),ROW()-1)))</f>
        <v>COVID 19 daily update</v>
      </c>
    </row>
    <row r="46" spans="1:25" x14ac:dyDescent="0.25">
      <c r="B46" s="77" t="str">
        <f ca="1">IF(ISBLANK(INDIRECT(CONCATENATE("Language_Setup!",VLOOKUP($C$1,Language_Setup!$B$3:$C$69,2,FALSE),ROW()-1))),"",INDIRECT(CONCATENATE("Language_Setup!",VLOOKUP($C$1,Language_Setup!$B$3:$C$69,2,FALSE),ROW()-1)))</f>
        <v>Currently confirmed patients</v>
      </c>
      <c r="C46" s="71" t="str">
        <f>IF(COUNTA(COVID19_DailyReportedData!C:C)=1,"",INDEX(COVID19_DailyReportedData!C:C,COUNTA(COVID19_DailyReportedData!C:C)+1))</f>
        <v/>
      </c>
    </row>
    <row r="47" spans="1:25" x14ac:dyDescent="0.25">
      <c r="B47" s="77" t="str">
        <f ca="1">IF(ISBLANK(INDIRECT(CONCATENATE("Language_Setup!",VLOOKUP($C$1,Language_Setup!$B$3:$C$69,2,FALSE),ROW()-1))),"",INDIRECT(CONCATENATE("Language_Setup!",VLOOKUP($C$1,Language_Setup!$B$3:$C$69,2,FALSE),ROW()-1)))</f>
        <v>Ratio of confirmed / suspected</v>
      </c>
      <c r="C47" s="74" t="str">
        <f>IFERROR(INDEX(COVID19_DailyReportedData!C:C,COUNTA(COVID19_DailyReportedData!C:C)+1)/INDEX(COVID19_DailyReportedData!I:I,COUNTA(COVID19_DailyReportedData!I:I)+1),"N/A")</f>
        <v>N/A</v>
      </c>
    </row>
    <row r="48" spans="1:25" x14ac:dyDescent="0.25">
      <c r="B48" s="83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48" s="130"/>
      <c r="D48" s="263"/>
    </row>
    <row r="49" spans="2:20" ht="5.0999999999999996" customHeight="1" x14ac:dyDescent="0.25">
      <c r="B49" s="84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49" s="131"/>
    </row>
    <row r="50" spans="2:20" ht="21" x14ac:dyDescent="0.25">
      <c r="B50" s="85" t="str">
        <f ca="1">IF(ISBLANK(INDIRECT(CONCATENATE("Language_Setup!",VLOOKUP($C$1,Language_Setup!$B$3:$C$69,2,FALSE),ROW()-1))),"",INDIRECT(CONCATENATE("Language_Setup!",VLOOKUP($C$1,Language_Setup!$B$3:$C$69,2,FALSE),ROW()-1)))</f>
        <v>Hospital activity and practices (in/out)</v>
      </c>
      <c r="C50" s="74"/>
      <c r="F50" s="292" t="str">
        <f ca="1">INDIRECT(CONCATENATE("Language_Setup!",VLOOKUP(Surge_Predicted_Impact!$C$1,Language_Setup!$B$3:$C$69,2,FALSE),Language_Setup!$D$229))</f>
        <v xml:space="preserve">Human resources needed </v>
      </c>
      <c r="G50" s="292"/>
      <c r="H50" s="292"/>
      <c r="I50" s="292"/>
      <c r="J50" s="292"/>
      <c r="K50" s="292"/>
      <c r="L50" s="292"/>
      <c r="M50" s="292"/>
      <c r="N50" s="292"/>
      <c r="O50" s="292"/>
      <c r="P50" s="292"/>
      <c r="Q50" s="292"/>
      <c r="R50" s="292"/>
      <c r="S50" s="292"/>
      <c r="T50" s="292"/>
    </row>
    <row r="51" spans="2:20" x14ac:dyDescent="0.25">
      <c r="B51" s="76" t="str">
        <f ca="1">IF(ISBLANK(INDIRECT(CONCATENATE("Language_Setup!",VLOOKUP($C$1,Language_Setup!$B$3:$C$69,2,FALSE),ROW()-1))),"",INDIRECT(CONCATENATE("Language_Setup!",VLOOKUP($C$1,Language_Setup!$B$3:$C$69,2,FALSE),ROW()-1)))</f>
        <v>In</v>
      </c>
    </row>
    <row r="52" spans="2:20" x14ac:dyDescent="0.25">
      <c r="B52" s="78" t="str">
        <f ca="1">IF(ISBLANK(INDIRECT(CONCATENATE("Language_Setup!",VLOOKUP($C$1,Language_Setup!$B$3:$C$69,2,FALSE),ROW()-1))),"",INDIRECT(CONCATENATE("Language_Setup!",VLOOKUP($C$1,Language_Setup!$B$3:$C$69,2,FALSE),ROW()-1)))</f>
        <v>% of reported cases requiring hospitalization</v>
      </c>
      <c r="C52" s="165">
        <v>0.16</v>
      </c>
      <c r="D52" s="161"/>
    </row>
    <row r="53" spans="2:20" x14ac:dyDescent="0.25">
      <c r="B53" s="81" t="str">
        <f ca="1">IF(ISBLANK(INDIRECT(CONCATENATE("Language_Setup!",VLOOKUP($C$1,Language_Setup!$B$3:$C$69,2,FALSE),ROW()-1))),"",INDIRECT(CONCATENATE("Language_Setup!",VLOOKUP($C$1,Language_Setup!$B$3:$C$69,2,FALSE),ROW()-1)))</f>
        <v>% moderate cases (requiring ward)</v>
      </c>
      <c r="C53" s="63">
        <v>0.53</v>
      </c>
      <c r="D53" s="161">
        <f>C53*$C$52</f>
        <v>8.48E-2</v>
      </c>
    </row>
    <row r="54" spans="2:20" x14ac:dyDescent="0.25">
      <c r="B54" s="81" t="str">
        <f ca="1">IF(ISBLANK(INDIRECT(CONCATENATE("Language_Setup!",VLOOKUP($C$1,Language_Setup!$B$3:$C$69,2,FALSE),ROW()-1))),"",INDIRECT(CONCATENATE("Language_Setup!",VLOOKUP($C$1,Language_Setup!$B$3:$C$69,2,FALSE),ROW()-1)))</f>
        <v>% severe cases (requiring oxygen therapy)</v>
      </c>
      <c r="C54" s="63">
        <v>0.41</v>
      </c>
      <c r="D54" s="161">
        <f t="shared" ref="D54:D55" si="0">C54*$C$52</f>
        <v>6.5599999999999992E-2</v>
      </c>
    </row>
    <row r="55" spans="2:20" x14ac:dyDescent="0.25">
      <c r="B55" s="81" t="str">
        <f ca="1">IF(ISBLANK(INDIRECT(CONCATENATE("Language_Setup!",VLOOKUP($C$1,Language_Setup!$B$3:$C$69,2,FALSE),ROW()-1))),"",INDIRECT(CONCATENATE("Language_Setup!",VLOOKUP($C$1,Language_Setup!$B$3:$C$69,2,FALSE),ROW()-1)))</f>
        <v>% critical cases (requiring mechanical ventilation)</v>
      </c>
      <c r="C55" s="167">
        <f>100%-SUM(C53:C54)</f>
        <v>6.0000000000000053E-2</v>
      </c>
      <c r="D55" s="161">
        <f t="shared" si="0"/>
        <v>9.6000000000000096E-3</v>
      </c>
    </row>
    <row r="56" spans="2:20" x14ac:dyDescent="0.25">
      <c r="B56" s="174" t="str">
        <f ca="1">IF(ISBLANK(INDIRECT(CONCATENATE("Language_Setup!",VLOOKUP($C$1,Language_Setup!$B$3:$C$69,2,FALSE),ROW()-1))),"",INDIRECT(CONCATENATE("Language_Setup!",VLOOKUP($C$1,Language_Setup!$B$3:$C$69,2,FALSE),ROW()-1)))</f>
        <v xml:space="preserve">% of total critical cases also requiring ECMO </v>
      </c>
      <c r="C56" s="172">
        <v>5.0000000000000001E-3</v>
      </c>
      <c r="D56" s="161">
        <f>C56*$D$55</f>
        <v>4.8000000000000049E-5</v>
      </c>
    </row>
    <row r="57" spans="2:20" x14ac:dyDescent="0.25">
      <c r="B57" s="175" t="str">
        <f ca="1">IF(ISBLANK(INDIRECT(CONCATENATE("Language_Setup!",VLOOKUP($C$1,Language_Setup!$B$3:$C$69,2,FALSE),ROW()-1))),"",INDIRECT(CONCATENATE("Language_Setup!",VLOOKUP($C$1,Language_Setup!$B$3:$C$69,2,FALSE),ROW()-1)))</f>
        <v>% of total critical cases also requiring RRT</v>
      </c>
      <c r="C57" s="173">
        <v>8.0000000000000002E-3</v>
      </c>
      <c r="D57" s="161">
        <f>C57*$D$55</f>
        <v>7.6800000000000078E-5</v>
      </c>
    </row>
    <row r="58" spans="2:20" x14ac:dyDescent="0.25">
      <c r="B58" s="77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59" spans="2:20" x14ac:dyDescent="0.25">
      <c r="B59" s="76" t="str">
        <f ca="1">IF(ISBLANK(INDIRECT(CONCATENATE("Language_Setup!",VLOOKUP($C$1,Language_Setup!$B$3:$C$69,2,FALSE),ROW()-1))),"",INDIRECT(CONCATENATE("Language_Setup!",VLOOKUP($C$1,Language_Setup!$B$3:$C$69,2,FALSE),ROW()-1)))</f>
        <v>Out</v>
      </c>
    </row>
    <row r="60" spans="2:20" ht="15" customHeight="1" x14ac:dyDescent="0.25">
      <c r="B60" s="86" t="str">
        <f ca="1">IF(ISBLANK(INDIRECT(CONCATENATE("Language_Setup!",VLOOKUP($C$1,Language_Setup!$B$3:$C$69,2,FALSE),ROW()-1))),"",INDIRECT(CONCATENATE("Language_Setup!",VLOOKUP($C$1,Language_Setup!$B$3:$C$69,2,FALSE),ROW()-1)))</f>
        <v>Moderate cases hospitalization ALoS (days)</v>
      </c>
      <c r="C60" s="61">
        <v>7</v>
      </c>
      <c r="H60" s="97"/>
    </row>
    <row r="61" spans="2:20" ht="15" customHeight="1" x14ac:dyDescent="0.25">
      <c r="B61" s="86" t="str">
        <f ca="1">IF(ISBLANK(INDIRECT(CONCATENATE("Language_Setup!",VLOOKUP($C$1,Language_Setup!$B$3:$C$69,2,FALSE),ROW()-1))),"",INDIRECT(CONCATENATE("Language_Setup!",VLOOKUP($C$1,Language_Setup!$B$3:$C$69,2,FALSE),ROW()-1)))</f>
        <v>Severe cases hospitalization ALoS (days)</v>
      </c>
      <c r="C61" s="61">
        <v>14</v>
      </c>
      <c r="H61" s="97"/>
    </row>
    <row r="62" spans="2:20" ht="15" customHeight="1" x14ac:dyDescent="0.25">
      <c r="B62" s="86" t="str">
        <f ca="1">IF(ISBLANK(INDIRECT(CONCATENATE("Language_Setup!",VLOOKUP($C$1,Language_Setup!$B$3:$C$69,2,FALSE),ROW()-1))),"",INDIRECT(CONCATENATE("Language_Setup!",VLOOKUP($C$1,Language_Setup!$B$3:$C$69,2,FALSE),ROW()-1)))</f>
        <v xml:space="preserve">Hospitalization ALoS previous to mechanical ventilation (days) </v>
      </c>
      <c r="C62" s="61">
        <v>12</v>
      </c>
    </row>
    <row r="63" spans="2:20" ht="15" customHeight="1" x14ac:dyDescent="0.25">
      <c r="B63" s="86" t="str">
        <f ca="1">IF(ISBLANK(INDIRECT(CONCATENATE("Language_Setup!",VLOOKUP($C$1,Language_Setup!$B$3:$C$69,2,FALSE),ROW()-1))),"",INDIRECT(CONCATENATE("Language_Setup!",VLOOKUP($C$1,Language_Setup!$B$3:$C$69,2,FALSE),ROW()-1)))</f>
        <v xml:space="preserve">Critical cases mechanical ventilation stepdown ALoS (days) </v>
      </c>
      <c r="C63" s="61">
        <v>7</v>
      </c>
    </row>
    <row r="64" spans="2:20" ht="15" customHeight="1" x14ac:dyDescent="0.25">
      <c r="B64" s="86" t="str">
        <f ca="1">IF(ISBLANK(INDIRECT(CONCATENATE("Language_Setup!",VLOOKUP($C$1,Language_Setup!$B$3:$C$69,2,FALSE),ROW()-1))),"",INDIRECT(CONCATENATE("Language_Setup!",VLOOKUP($C$1,Language_Setup!$B$3:$C$69,2,FALSE),ROW()-1)))</f>
        <v>Critical cases mechanical ventilation ALoS (days)</v>
      </c>
      <c r="C64" s="61">
        <v>8</v>
      </c>
    </row>
    <row r="65" spans="2:5" ht="15" customHeight="1" x14ac:dyDescent="0.25">
      <c r="B65" s="87" t="str">
        <f ca="1">IF(ISBLANK(INDIRECT(CONCATENATE("Language_Setup!",VLOOKUP($C$1,Language_Setup!$B$3:$C$69,2,FALSE),ROW()-1))),"",INDIRECT(CONCATENATE("Language_Setup!",VLOOKUP($C$1,Language_Setup!$B$3:$C$69,2,FALSE),ROW()-1)))</f>
        <v>Critical cases ECMO ALoS (days)</v>
      </c>
      <c r="C65" s="61">
        <v>10</v>
      </c>
    </row>
    <row r="66" spans="2:5" ht="15" customHeight="1" x14ac:dyDescent="0.25">
      <c r="B66" s="86" t="str">
        <f ca="1">IF(ISBLANK(INDIRECT(CONCATENATE("Language_Setup!",VLOOKUP($C$1,Language_Setup!$B$3:$C$69,2,FALSE),ROW()-1))),"",INDIRECT(CONCATENATE("Language_Setup!",VLOOKUP($C$1,Language_Setup!$B$3:$C$69,2,FALSE),ROW()-1)))</f>
        <v>Critical cases in need of RRT (Equipment/Patient/ Day)</v>
      </c>
      <c r="C66" s="67">
        <v>1</v>
      </c>
    </row>
    <row r="67" spans="2:5" x14ac:dyDescent="0.25">
      <c r="B67" s="86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68" spans="2:5" x14ac:dyDescent="0.25">
      <c r="B68" s="142" t="str">
        <f ca="1">IF(ISBLANK(INDIRECT(CONCATENATE("Language_Setup!",VLOOKUP($C$1,Language_Setup!$B$3:$C$69,2,FALSE),ROW()-1))),"",INDIRECT(CONCATENATE("Language_Setup!",VLOOKUP($C$1,Language_Setup!$B$3:$C$69,2,FALSE),ROW()-1)))</f>
        <v>Average Fatality rate</v>
      </c>
      <c r="C68" s="65">
        <v>1.4999999999999999E-2</v>
      </c>
    </row>
    <row r="69" spans="2:5" ht="15" customHeight="1" x14ac:dyDescent="0.25">
      <c r="B69" s="83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69" s="130"/>
      <c r="D69" s="263"/>
    </row>
    <row r="70" spans="2:5" ht="5.0999999999999996" customHeight="1" x14ac:dyDescent="0.25">
      <c r="B70" s="75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71" spans="2:5" x14ac:dyDescent="0.25">
      <c r="B71" s="85" t="str">
        <f ca="1">IF(ISBLANK(INDIRECT(CONCATENATE("Language_Setup!",VLOOKUP($C$1,Language_Setup!$B$3:$C$69,2,FALSE),ROW()-1))),"",INDIRECT(CONCATENATE("Language_Setup!",VLOOKUP($C$1,Language_Setup!$B$3:$C$69,2,FALSE),ROW()-1)))</f>
        <v>Installed capacity (to COVID patients)</v>
      </c>
    </row>
    <row r="72" spans="2:5" x14ac:dyDescent="0.25">
      <c r="B72" s="77" t="str">
        <f ca="1">IF(ISBLANK(INDIRECT(CONCATENATE("Language_Setup!",VLOOKUP($C$1,Language_Setup!$B$3:$C$69,2,FALSE),ROW()-1))),"",INDIRECT(CONCATENATE("Language_Setup!",VLOOKUP($C$1,Language_Setup!$B$3:$C$69,2,FALSE),ROW()-1)))</f>
        <v>Number of moderate cases beds</v>
      </c>
      <c r="C72" s="60"/>
    </row>
    <row r="73" spans="2:5" x14ac:dyDescent="0.25">
      <c r="B73" s="77" t="str">
        <f ca="1">IF(ISBLANK(INDIRECT(CONCATENATE("Language_Setup!",VLOOKUP($C$1,Language_Setup!$B$3:$C$69,2,FALSE),ROW()-1))),"",INDIRECT(CONCATENATE("Language_Setup!",VLOOKUP($C$1,Language_Setup!$B$3:$C$69,2,FALSE),ROW()-1)))</f>
        <v>Number of severe cases beds  (oxygen therapy)</v>
      </c>
      <c r="C73" s="60"/>
    </row>
    <row r="74" spans="2:5" x14ac:dyDescent="0.25">
      <c r="B74" s="77" t="str">
        <f ca="1">IF(ISBLANK(INDIRECT(CONCATENATE("Language_Setup!",VLOOKUP($C$1,Language_Setup!$B$3:$C$69,2,FALSE),ROW()-1))),"",INDIRECT(CONCATENATE("Language_Setup!",VLOOKUP($C$1,Language_Setup!$B$3:$C$69,2,FALSE),ROW()-1)))</f>
        <v>Number of critical beds for mechanical ventilation</v>
      </c>
      <c r="C74" s="60"/>
    </row>
    <row r="75" spans="2:5" x14ac:dyDescent="0.25">
      <c r="B75" s="89" t="str">
        <f ca="1">IF(ISBLANK(INDIRECT(CONCATENATE("Language_Setup!",VLOOKUP($C$1,Language_Setup!$B$3:$C$69,2,FALSE),ROW()-1))),"",INDIRECT(CONCATENATE("Language_Setup!",VLOOKUP($C$1,Language_Setup!$B$3:$C$69,2,FALSE),ROW()-1)))</f>
        <v xml:space="preserve">Number of critical beds for ECMO </v>
      </c>
      <c r="C75" s="61"/>
    </row>
    <row r="76" spans="2:5" x14ac:dyDescent="0.25">
      <c r="B76" s="142" t="str">
        <f ca="1">IF(ISBLANK(INDIRECT(CONCATENATE("Language_Setup!",VLOOKUP($C$1,Language_Setup!$B$3:$C$69,2,FALSE),ROW()-1))),"",INDIRECT(CONCATENATE("Language_Setup!",VLOOKUP($C$1,Language_Setup!$B$3:$C$69,2,FALSE),ROW()-1)))</f>
        <v xml:space="preserve">Number of critical beds for RRT </v>
      </c>
      <c r="C76" s="64"/>
    </row>
    <row r="77" spans="2:5" ht="15" customHeight="1" x14ac:dyDescent="0.25">
      <c r="B77" s="83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77" s="130"/>
      <c r="D77" s="263"/>
    </row>
    <row r="78" spans="2:5" ht="5.0999999999999996" customHeight="1" x14ac:dyDescent="0.25">
      <c r="B78" s="75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79" spans="2:5" x14ac:dyDescent="0.25">
      <c r="B79" s="75" t="str">
        <f ca="1">IF(ISBLANK(INDIRECT(CONCATENATE("Language_Setup!",VLOOKUP($C$1,Language_Setup!$B$3:$C$69,2,FALSE),ROW()-1))),"",INDIRECT(CONCATENATE("Language_Setup!",VLOOKUP($C$1,Language_Setup!$B$3:$C$69,2,FALSE),ROW()-1)))</f>
        <v>Human resources *</v>
      </c>
    </row>
    <row r="80" spans="2:5" ht="15" customHeight="1" x14ac:dyDescent="0.25">
      <c r="B80" s="91" t="str">
        <f ca="1">IF(ISBLANK(INDIRECT(CONCATENATE("Language_Setup!",VLOOKUP($C$1,Language_Setup!$B$3:$C$69,2,FALSE),ROW()-1))),"",INDIRECT(CONCATENATE("Language_Setup!",VLOOKUP($C$1,Language_Setup!$B$3:$C$69,2,FALSE),ROW()-1)))</f>
        <v>Medical practitioner</v>
      </c>
      <c r="E80" s="26"/>
    </row>
    <row r="81" spans="2:20" ht="15" customHeight="1" x14ac:dyDescent="0.25">
      <c r="B81" s="138" t="str">
        <f ca="1">IF(ISBLANK(INDIRECT(CONCATENATE("Language_Setup!",VLOOKUP($C$1,Language_Setup!$B$3:$C$69,2,FALSE),ROW()-1))),"",INDIRECT(CONCATENATE("Language_Setup!",VLOOKUP($C$1,Language_Setup!$B$3:$C$69,2,FALSE),ROW()-1)))</f>
        <v>Moderate inpatients/  Medical practitioner 2211, 2240, 2212 FTE</v>
      </c>
      <c r="C81" s="66">
        <v>3</v>
      </c>
    </row>
    <row r="82" spans="2:20" ht="15" customHeight="1" x14ac:dyDescent="0.25">
      <c r="B82" s="138" t="str">
        <f ca="1">IF(ISBLANK(INDIRECT(CONCATENATE("Language_Setup!",VLOOKUP($C$1,Language_Setup!$B$3:$C$69,2,FALSE),ROW()-1))),"",INDIRECT(CONCATENATE("Language_Setup!",VLOOKUP($C$1,Language_Setup!$B$3:$C$69,2,FALSE),ROW()-1)))</f>
        <v>Severe inpatient (oxygen therapy) /  Medical practitioner 2211, 2240, 2212 FTE</v>
      </c>
      <c r="C82" s="66">
        <v>2</v>
      </c>
    </row>
    <row r="83" spans="2:20" ht="15" customHeight="1" x14ac:dyDescent="0.25">
      <c r="B83" s="138" t="str">
        <f ca="1">IF(ISBLANK(INDIRECT(CONCATENATE("Language_Setup!",VLOOKUP($C$1,Language_Setup!$B$3:$C$69,2,FALSE),ROW()-1))),"",INDIRECT(CONCATENATE("Language_Setup!",VLOOKUP($C$1,Language_Setup!$B$3:$C$69,2,FALSE),ROW()-1)))</f>
        <v>Critical inpatients mechanically ventilated / Specialist medical practitioner (ICU) 2212 FTE</v>
      </c>
      <c r="C83" s="66">
        <v>2</v>
      </c>
    </row>
    <row r="84" spans="2:20" ht="15" customHeight="1" x14ac:dyDescent="0.25">
      <c r="B84" s="87" t="str">
        <f ca="1">IF(ISBLANK(INDIRECT(CONCATENATE("Language_Setup!",VLOOKUP($C$1,Language_Setup!$B$3:$C$69,2,FALSE),ROW()-1))),"",INDIRECT(CONCATENATE("Language_Setup!",VLOOKUP($C$1,Language_Setup!$B$3:$C$69,2,FALSE),ROW()-1)))</f>
        <v>Critical ECMO inpatients/ Specialist medical practitioner (ICU-ECMO) 2212 FTE</v>
      </c>
      <c r="C84" s="67">
        <v>2</v>
      </c>
      <c r="F84" s="292" t="str">
        <f ca="1">INDIRECT(CONCATENATE("Language_Setup!",VLOOKUP(Surge_Predicted_Impact!$C$1,Language_Setup!$B$3:$C$69,2,FALSE),Language_Setup!$D$230))</f>
        <v>Human resources needed by skill</v>
      </c>
      <c r="G84" s="292"/>
      <c r="H84" s="292"/>
      <c r="I84" s="292"/>
      <c r="J84" s="292"/>
      <c r="K84" s="292"/>
      <c r="L84" s="292"/>
      <c r="M84" s="292"/>
      <c r="N84" s="292"/>
      <c r="O84" s="292"/>
      <c r="P84" s="292"/>
      <c r="Q84" s="292"/>
      <c r="R84" s="292"/>
      <c r="S84" s="292"/>
      <c r="T84" s="292"/>
    </row>
    <row r="85" spans="2:20" ht="15" customHeight="1" x14ac:dyDescent="0.25">
      <c r="B85" s="86" t="str">
        <f ca="1">IF(ISBLANK(INDIRECT(CONCATENATE("Language_Setup!",VLOOKUP($C$1,Language_Setup!$B$3:$C$69,2,FALSE),ROW()-1))),"",INDIRECT(CONCATENATE("Language_Setup!",VLOOKUP($C$1,Language_Setup!$B$3:$C$69,2,FALSE),ROW()-1)))</f>
        <v>Critical RRT inpatients/ Specialist medical practitioner (ICU-RRT) 2212 FTE</v>
      </c>
      <c r="C85" s="67">
        <v>4</v>
      </c>
      <c r="E85" s="26"/>
    </row>
    <row r="86" spans="2:20" x14ac:dyDescent="0.25">
      <c r="B86" s="90" t="str">
        <f ca="1">IF(ISBLANK(INDIRECT(CONCATENATE("Language_Setup!",VLOOKUP($C$1,Language_Setup!$B$3:$C$69,2,FALSE),ROW()-1))),"",INDIRECT(CONCATENATE("Language_Setup!",VLOOKUP($C$1,Language_Setup!$B$3:$C$69,2,FALSE),ROW()-1)))</f>
        <v/>
      </c>
      <c r="E86" s="27"/>
    </row>
    <row r="87" spans="2:20" x14ac:dyDescent="0.25">
      <c r="B87" s="91" t="str">
        <f ca="1">IF(ISBLANK(INDIRECT(CONCATENATE("Language_Setup!",VLOOKUP($C$1,Language_Setup!$B$3:$C$69,2,FALSE),ROW()-1))),"",INDIRECT(CONCATENATE("Language_Setup!",VLOOKUP($C$1,Language_Setup!$B$3:$C$69,2,FALSE),ROW()-1)))</f>
        <v>Nursing professionals</v>
      </c>
      <c r="E87" s="27"/>
    </row>
    <row r="88" spans="2:20" x14ac:dyDescent="0.25">
      <c r="B88" s="87" t="str">
        <f ca="1">IF(ISBLANK(INDIRECT(CONCATENATE("Language_Setup!",VLOOKUP($C$1,Language_Setup!$B$3:$C$69,2,FALSE),ROW()-1))),"",INDIRECT(CONCATENATE("Language_Setup!",VLOOKUP($C$1,Language_Setup!$B$3:$C$69,2,FALSE),ROW()-1)))</f>
        <v>Shift configuration</v>
      </c>
    </row>
    <row r="89" spans="2:20" x14ac:dyDescent="0.25">
      <c r="B89" s="79" t="str">
        <f ca="1">IF(ISBLANK(INDIRECT(CONCATENATE("Language_Setup!",VLOOKUP($C$1,Language_Setup!$B$3:$C$69,2,FALSE),ROW()-1))),"",INDIRECT(CONCATENATE("Language_Setup!",VLOOKUP($C$1,Language_Setup!$B$3:$C$69,2,FALSE),ROW()-1)))</f>
        <v>Shift duration per Day per Nurse (h)</v>
      </c>
      <c r="C89" s="68">
        <v>8</v>
      </c>
      <c r="E89" s="26"/>
    </row>
    <row r="90" spans="2:20" x14ac:dyDescent="0.25">
      <c r="B90" s="79" t="str">
        <f ca="1">IF(ISBLANK(INDIRECT(CONCATENATE("Language_Setup!",VLOOKUP($C$1,Language_Setup!$B$3:$C$69,2,FALSE),ROW()-1))),"",INDIRECT(CONCATENATE("Language_Setup!",VLOOKUP($C$1,Language_Setup!$B$3:$C$69,2,FALSE),ROW()-1)))</f>
        <v>Maximum shifts per Week per Nurse</v>
      </c>
      <c r="C90" s="68">
        <v>4</v>
      </c>
      <c r="E90" s="26"/>
    </row>
    <row r="91" spans="2:20" x14ac:dyDescent="0.25">
      <c r="B91" s="86" t="str">
        <f ca="1">IF(ISBLANK(INDIRECT(CONCATENATE("Language_Setup!",VLOOKUP($C$1,Language_Setup!$B$3:$C$69,2,FALSE),ROW()-1))),"",INDIRECT(CONCATENATE("Language_Setup!",VLOOKUP($C$1,Language_Setup!$B$3:$C$69,2,FALSE),ROW()-1)))</f>
        <v>Ratios</v>
      </c>
      <c r="C91" s="132"/>
      <c r="E91" s="26"/>
    </row>
    <row r="92" spans="2:20" x14ac:dyDescent="0.25">
      <c r="B92" s="82" t="str">
        <f ca="1">IF(ISBLANK(INDIRECT(CONCATENATE("Language_Setup!",VLOOKUP($C$1,Language_Setup!$B$3:$C$69,2,FALSE),ROW()-1))),"",INDIRECT(CONCATENATE("Language_Setup!",VLOOKUP($C$1,Language_Setup!$B$3:$C$69,2,FALSE),ROW()-1)))</f>
        <v>Moderate inpatient/ Nursing professional 2221, 3221 (Ward)</v>
      </c>
      <c r="C92" s="66">
        <v>4</v>
      </c>
      <c r="E92" s="26"/>
    </row>
    <row r="93" spans="2:20" x14ac:dyDescent="0.25">
      <c r="B93" s="82" t="str">
        <f ca="1">IF(ISBLANK(INDIRECT(CONCATENATE("Language_Setup!",VLOOKUP($C$1,Language_Setup!$B$3:$C$69,2,FALSE),ROW()-1))),"",INDIRECT(CONCATENATE("Language_Setup!",VLOOKUP($C$1,Language_Setup!$B$3:$C$69,2,FALSE),ROW()-1)))</f>
        <v>Severe inpatient (oxygen therapy) / Nursing professional 2221, 3221 (ward)</v>
      </c>
      <c r="C93" s="66">
        <v>3</v>
      </c>
      <c r="E93" s="26"/>
    </row>
    <row r="94" spans="2:20" x14ac:dyDescent="0.25">
      <c r="B94" s="79" t="str">
        <f ca="1">IF(ISBLANK(INDIRECT(CONCATENATE("Language_Setup!",VLOOKUP($C$1,Language_Setup!$B$3:$C$69,2,FALSE),ROW()-1))),"",INDIRECT(CONCATENATE("Language_Setup!",VLOOKUP($C$1,Language_Setup!$B$3:$C$69,2,FALSE),ROW()-1)))</f>
        <v>Critical inpatients mechanically ventilated/ Nursing professional (ICU)  2221</v>
      </c>
      <c r="C94" s="66">
        <v>1</v>
      </c>
    </row>
    <row r="95" spans="2:20" x14ac:dyDescent="0.25">
      <c r="B95" s="79" t="str">
        <f ca="1">IF(ISBLANK(INDIRECT(CONCATENATE("Language_Setup!",VLOOKUP($C$1,Language_Setup!$B$3:$C$69,2,FALSE),ROW()-1))),"",INDIRECT(CONCATENATE("Language_Setup!",VLOOKUP($C$1,Language_Setup!$B$3:$C$69,2,FALSE),ROW()-1)))</f>
        <v>Critical ECMO inpatients/ Nursing professional  (ICU-ECMO) 2221</v>
      </c>
      <c r="C95" s="67">
        <v>1</v>
      </c>
    </row>
    <row r="96" spans="2:20" x14ac:dyDescent="0.25">
      <c r="B96" s="82" t="str">
        <f ca="1">IF(ISBLANK(INDIRECT(CONCATENATE("Language_Setup!",VLOOKUP($C$1,Language_Setup!$B$3:$C$69,2,FALSE),ROW()-1))),"",INDIRECT(CONCATENATE("Language_Setup!",VLOOKUP($C$1,Language_Setup!$B$3:$C$69,2,FALSE),ROW()-1)))</f>
        <v>Critical RRT inpatients/ Nursing professional (ICU-RRT) 2221</v>
      </c>
      <c r="C96" s="67">
        <v>1</v>
      </c>
    </row>
    <row r="97" spans="1:4" x14ac:dyDescent="0.25">
      <c r="B97" s="90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98" spans="1:4" x14ac:dyDescent="0.25">
      <c r="B98" s="91" t="str">
        <f ca="1">IF(ISBLANK(INDIRECT(CONCATENATE("Language_Setup!",VLOOKUP($C$1,Language_Setup!$B$3:$C$69,2,FALSE),ROW()-1))),"",INDIRECT(CONCATENATE("Language_Setup!",VLOOKUP($C$1,Language_Setup!$B$3:$C$69,2,FALSE),ROW()-1)))</f>
        <v>Healthcare assistant, includes nursing and medical assistants</v>
      </c>
    </row>
    <row r="99" spans="1:4" x14ac:dyDescent="0.25">
      <c r="B99" s="87" t="str">
        <f ca="1">IF(ISBLANK(INDIRECT(CONCATENATE("Language_Setup!",VLOOKUP($C$1,Language_Setup!$B$3:$C$69,2,FALSE),ROW()-1))),"",INDIRECT(CONCATENATE("Language_Setup!",VLOOKUP($C$1,Language_Setup!$B$3:$C$69,2,FALSE),ROW()-1)))</f>
        <v>Shift configuration</v>
      </c>
    </row>
    <row r="100" spans="1:4" x14ac:dyDescent="0.25">
      <c r="B100" s="79" t="str">
        <f ca="1">IF(ISBLANK(INDIRECT(CONCATENATE("Language_Setup!",VLOOKUP($C$1,Language_Setup!$B$3:$C$69,2,FALSE),ROW()-1))),"",INDIRECT(CONCATENATE("Language_Setup!",VLOOKUP($C$1,Language_Setup!$B$3:$C$69,2,FALSE),ROW()-1)))</f>
        <v>Shift duration per Day per Healthcare assistant (h)</v>
      </c>
      <c r="C100" s="68">
        <v>8</v>
      </c>
    </row>
    <row r="101" spans="1:4" x14ac:dyDescent="0.25">
      <c r="B101" s="79" t="str">
        <f ca="1">IF(ISBLANK(INDIRECT(CONCATENATE("Language_Setup!",VLOOKUP($C$1,Language_Setup!$B$3:$C$69,2,FALSE),ROW()-1))),"",INDIRECT(CONCATENATE("Language_Setup!",VLOOKUP($C$1,Language_Setup!$B$3:$C$69,2,FALSE),ROW()-1)))</f>
        <v>Maximum shifts per Week per Healthcare assistant</v>
      </c>
      <c r="C101" s="68">
        <v>4</v>
      </c>
    </row>
    <row r="102" spans="1:4" x14ac:dyDescent="0.25">
      <c r="B102" s="86" t="str">
        <f ca="1">IF(ISBLANK(INDIRECT(CONCATENATE("Language_Setup!",VLOOKUP($C$1,Language_Setup!$B$3:$C$69,2,FALSE),ROW()-1))),"",INDIRECT(CONCATENATE("Language_Setup!",VLOOKUP($C$1,Language_Setup!$B$3:$C$69,2,FALSE),ROW()-1)))</f>
        <v>Ratios</v>
      </c>
      <c r="C102" s="132"/>
    </row>
    <row r="103" spans="1:4" x14ac:dyDescent="0.25">
      <c r="B103" s="82" t="str">
        <f ca="1">IF(ISBLANK(INDIRECT(CONCATENATE("Language_Setup!",VLOOKUP($C$1,Language_Setup!$B$3:$C$69,2,FALSE),ROW()-1))),"",INDIRECT(CONCATENATE("Language_Setup!",VLOOKUP($C$1,Language_Setup!$B$3:$C$69,2,FALSE),ROW()-1)))</f>
        <v>Moderate inpatient/ Healthcare assistant (Ward) 3221, 5321, 3256</v>
      </c>
      <c r="C103" s="66">
        <v>8</v>
      </c>
    </row>
    <row r="104" spans="1:4" x14ac:dyDescent="0.25">
      <c r="B104" s="82" t="str">
        <f ca="1">IF(ISBLANK(INDIRECT(CONCATENATE("Language_Setup!",VLOOKUP($C$1,Language_Setup!$B$3:$C$69,2,FALSE),ROW()-1))),"",INDIRECT(CONCATENATE("Language_Setup!",VLOOKUP($C$1,Language_Setup!$B$3:$C$69,2,FALSE),ROW()-1)))</f>
        <v>Severe inpatient (oxygen therapy) / Healthcare assistant (Ward) 3221, 5321, 3256</v>
      </c>
      <c r="C104" s="66">
        <v>6</v>
      </c>
    </row>
    <row r="105" spans="1:4" x14ac:dyDescent="0.25">
      <c r="B105" s="82" t="str">
        <f ca="1">IF(ISBLANK(INDIRECT(CONCATENATE("Language_Setup!",VLOOKUP($C$1,Language_Setup!$B$3:$C$69,2,FALSE),ROW()-1))),"",INDIRECT(CONCATENATE("Language_Setup!",VLOOKUP($C$1,Language_Setup!$B$3:$C$69,2,FALSE),ROW()-1)))</f>
        <v>Critical inpatients mechanically ventilated/ Healthcare assistant (ICU) 3221, 5321, 3256</v>
      </c>
      <c r="C105" s="66">
        <v>2</v>
      </c>
    </row>
    <row r="106" spans="1:4" x14ac:dyDescent="0.25">
      <c r="B106" s="82" t="str">
        <f ca="1">IF(ISBLANK(INDIRECT(CONCATENATE("Language_Setup!",VLOOKUP($C$1,Language_Setup!$B$3:$C$69,2,FALSE),ROW()-1))),"",INDIRECT(CONCATENATE("Language_Setup!",VLOOKUP($C$1,Language_Setup!$B$3:$C$69,2,FALSE),ROW()-1)))</f>
        <v>Critical ECMO inpatients/ Healthcare assistant (ICU-ECMO) 3221, 5321, 3256</v>
      </c>
      <c r="C106" s="66">
        <v>2</v>
      </c>
    </row>
    <row r="107" spans="1:4" x14ac:dyDescent="0.25">
      <c r="B107" s="82" t="str">
        <f ca="1">IF(ISBLANK(INDIRECT(CONCATENATE("Language_Setup!",VLOOKUP($C$1,Language_Setup!$B$3:$C$69,2,FALSE),ROW()-1))),"",INDIRECT(CONCATENATE("Language_Setup!",VLOOKUP($C$1,Language_Setup!$B$3:$C$69,2,FALSE),ROW()-1)))</f>
        <v>Critical RRT inpatients/ Healthcare assistant (ICU-RRT) 3221, 5321, 3256</v>
      </c>
      <c r="C107" s="66">
        <v>2</v>
      </c>
    </row>
    <row r="108" spans="1:4" x14ac:dyDescent="0.25">
      <c r="A108" s="209"/>
      <c r="B108" s="210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108" s="130"/>
      <c r="D108" s="263"/>
    </row>
    <row r="109" spans="1:4" ht="5.0999999999999996" customHeight="1" x14ac:dyDescent="0.25">
      <c r="B109" s="85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110" spans="1:4" x14ac:dyDescent="0.25">
      <c r="B110" s="143" t="str">
        <f ca="1">IF(ISBLANK(INDIRECT(CONCATENATE("Language_Setup!",VLOOKUP($C$1,Language_Setup!$B$3:$C$69,2,FALSE),ROW()-1))),"",INDIRECT(CONCATENATE("Language_Setup!",VLOOKUP($C$1,Language_Setup!$B$3:$C$69,2,FALSE),ROW()-1)))</f>
        <v>HR capacity (to COVID patients)</v>
      </c>
    </row>
    <row r="111" spans="1:4" x14ac:dyDescent="0.25">
      <c r="B111" s="91" t="str">
        <f ca="1">IF(ISBLANK(INDIRECT(CONCATENATE("Language_Setup!",VLOOKUP($C$1,Language_Setup!$B$3:$C$69,2,FALSE),ROW()-1))),"",INDIRECT(CONCATENATE("Language_Setup!",VLOOKUP($C$1,Language_Setup!$B$3:$C$69,2,FALSE),ROW()-1)))</f>
        <v>Nursing professionals</v>
      </c>
      <c r="C111" s="156"/>
    </row>
    <row r="112" spans="1:4" x14ac:dyDescent="0.25">
      <c r="B112" s="139" t="str">
        <f ca="1">IF(ISBLANK(INDIRECT(CONCATENATE("Language_Setup!",VLOOKUP($C$1,Language_Setup!$B$3:$C$69,2,FALSE),ROW()-1))),"",INDIRECT(CONCATENATE("Language_Setup!",VLOOKUP($C$1,Language_Setup!$B$3:$C$69,2,FALSE),ROW()-1)))</f>
        <v>Nursing professional 2221, 3221 (ward)</v>
      </c>
      <c r="C112" s="60"/>
    </row>
    <row r="113" spans="1:4" x14ac:dyDescent="0.25">
      <c r="B113" s="138" t="str">
        <f ca="1">IF(ISBLANK(INDIRECT(CONCATENATE("Language_Setup!",VLOOKUP($C$1,Language_Setup!$B$3:$C$69,2,FALSE),ROW()-1))),"",INDIRECT(CONCATENATE("Language_Setup!",VLOOKUP($C$1,Language_Setup!$B$3:$C$69,2,FALSE),ROW()-1)))</f>
        <v>Nursing professional (ICU)  2221</v>
      </c>
      <c r="C113" s="60"/>
    </row>
    <row r="114" spans="1:4" x14ac:dyDescent="0.25">
      <c r="B114" s="138" t="str">
        <f ca="1">IF(ISBLANK(INDIRECT(CONCATENATE("Language_Setup!",VLOOKUP($C$1,Language_Setup!$B$3:$C$69,2,FALSE),ROW()-1))),"",INDIRECT(CONCATENATE("Language_Setup!",VLOOKUP($C$1,Language_Setup!$B$3:$C$69,2,FALSE),ROW()-1)))</f>
        <v>Nursing professional  (ICU-ECMO) 2221</v>
      </c>
      <c r="C114" s="60"/>
    </row>
    <row r="115" spans="1:4" x14ac:dyDescent="0.25">
      <c r="B115" s="138" t="str">
        <f ca="1">IF(ISBLANK(INDIRECT(CONCATENATE("Language_Setup!",VLOOKUP($C$1,Language_Setup!$B$3:$C$69,2,FALSE),ROW()-1))),"",INDIRECT(CONCATENATE("Language_Setup!",VLOOKUP($C$1,Language_Setup!$B$3:$C$69,2,FALSE),ROW()-1)))</f>
        <v>Nursing professional (ICU-RRT) 2221</v>
      </c>
      <c r="C115" s="60"/>
    </row>
    <row r="116" spans="1:4" x14ac:dyDescent="0.25">
      <c r="B116" s="140" t="str">
        <f ca="1">IF(ISBLANK(INDIRECT(CONCATENATE("Language_Setup!",VLOOKUP($C$1,Language_Setup!$B$3:$C$69,2,FALSE),ROW()-1))),"",INDIRECT(CONCATENATE("Language_Setup!",VLOOKUP($C$1,Language_Setup!$B$3:$C$69,2,FALSE),ROW()-1)))</f>
        <v>Medical practitioners</v>
      </c>
      <c r="C116" s="156"/>
    </row>
    <row r="117" spans="1:4" x14ac:dyDescent="0.25">
      <c r="B117" s="138" t="str">
        <f ca="1">IF(ISBLANK(INDIRECT(CONCATENATE("Language_Setup!",VLOOKUP($C$1,Language_Setup!$B$3:$C$69,2,FALSE),ROW()-1))),"",INDIRECT(CONCATENATE("Language_Setup!",VLOOKUP($C$1,Language_Setup!$B$3:$C$69,2,FALSE),ROW()-1)))</f>
        <v>Medical practitioner 2211, 2240, 2212 FTE</v>
      </c>
      <c r="C117" s="60"/>
    </row>
    <row r="118" spans="1:4" x14ac:dyDescent="0.25">
      <c r="B118" s="139" t="str">
        <f ca="1">IF(ISBLANK(INDIRECT(CONCATENATE("Language_Setup!",VLOOKUP($C$1,Language_Setup!$B$3:$C$69,2,FALSE),ROW()-1))),"",INDIRECT(CONCATENATE("Language_Setup!",VLOOKUP($C$1,Language_Setup!$B$3:$C$69,2,FALSE),ROW()-1)))</f>
        <v xml:space="preserve"> Specialist medical practitioner (ICU and ICU-RRT) 2212 FTE</v>
      </c>
      <c r="C118" s="60"/>
    </row>
    <row r="119" spans="1:4" x14ac:dyDescent="0.25">
      <c r="B119" s="138" t="str">
        <f ca="1">IF(ISBLANK(INDIRECT(CONCATENATE("Language_Setup!",VLOOKUP($C$1,Language_Setup!$B$3:$C$69,2,FALSE),ROW()-1))),"",INDIRECT(CONCATENATE("Language_Setup!",VLOOKUP($C$1,Language_Setup!$B$3:$C$69,2,FALSE),ROW()-1)))</f>
        <v>Specialist medical practitioner (ICU-ECMO) 2212 FTE</v>
      </c>
      <c r="C119" s="60"/>
    </row>
    <row r="120" spans="1:4" x14ac:dyDescent="0.25">
      <c r="B120" s="140" t="str">
        <f ca="1">IF(ISBLANK(INDIRECT(CONCATENATE("Language_Setup!",VLOOKUP($C$1,Language_Setup!$B$3:$C$69,2,FALSE),ROW()-1))),"",INDIRECT(CONCATENATE("Language_Setup!",VLOOKUP($C$1,Language_Setup!$B$3:$C$69,2,FALSE),ROW()-1)))</f>
        <v>Healthcare assistant</v>
      </c>
      <c r="C120" s="60"/>
    </row>
    <row r="121" spans="1:4" x14ac:dyDescent="0.25">
      <c r="A121" s="209"/>
      <c r="B121" s="211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121" s="130"/>
      <c r="D121" s="263"/>
    </row>
    <row r="122" spans="1:4" ht="5.0999999999999996" customHeight="1" x14ac:dyDescent="0.25">
      <c r="B122" s="143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123" spans="1:4" x14ac:dyDescent="0.25">
      <c r="B123" s="85" t="str">
        <f ca="1">IF(ISBLANK(INDIRECT(CONCATENATE("Language_Setup!",VLOOKUP($C$1,Language_Setup!$B$3:$C$69,2,FALSE),ROW()-1))),"",INDIRECT(CONCATENATE("Language_Setup!",VLOOKUP($C$1,Language_Setup!$B$3:$C$69,2,FALSE),ROW()-1)))</f>
        <v>HR ocupational risk</v>
      </c>
    </row>
    <row r="124" spans="1:4" x14ac:dyDescent="0.25">
      <c r="B124" s="205" t="str">
        <f ca="1">IF(ISBLANK(INDIRECT(CONCATENATE("Language_Setup!",VLOOKUP($C$1,Language_Setup!$B$3:$C$69,2,FALSE),ROW()-1))),"",INDIRECT(CONCATENATE("Language_Setup!",VLOOKUP($C$1,Language_Setup!$B$3:$C$69,2,FALSE),ROW()-1)))</f>
        <v>Daily Probability of Infection by Health Professionals</v>
      </c>
      <c r="C124" s="65">
        <v>0.01</v>
      </c>
    </row>
    <row r="125" spans="1:4" x14ac:dyDescent="0.25">
      <c r="B125" s="206" t="str">
        <f ca="1">IF(ISBLANK(INDIRECT(CONCATENATE("Language_Setup!",VLOOKUP($C$1,Language_Setup!$B$3:$C$69,2,FALSE),ROW()-1))),"",INDIRECT(CONCATENATE("Language_Setup!",VLOOKUP($C$1,Language_Setup!$B$3:$C$69,2,FALSE),ROW()-1)))</f>
        <v>Number of days in Quarantine or Sick Leave</v>
      </c>
      <c r="C125" s="69">
        <v>14</v>
      </c>
    </row>
    <row r="126" spans="1:4" x14ac:dyDescent="0.25">
      <c r="B126" s="205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127" spans="1:4" x14ac:dyDescent="0.25">
      <c r="B127" s="205" t="str">
        <f ca="1">IF(ISBLANK(INDIRECT(CONCATENATE("Language_Setup!",VLOOKUP($C$1,Language_Setup!$B$3:$C$69,2,FALSE),ROW()-1))),"",INDIRECT(CONCATENATE("Language_Setup!",VLOOKUP($C$1,Language_Setup!$B$3:$C$69,2,FALSE),ROW()-1)))</f>
        <v>Average HR ratio in quarentine / sick leave</v>
      </c>
      <c r="C127" s="74"/>
    </row>
    <row r="128" spans="1:4" x14ac:dyDescent="0.25">
      <c r="B128" s="138" t="str">
        <f ca="1">IF(ISBLANK(INDIRECT(CONCATENATE("Language_Setup!",VLOOKUP($C$1,Language_Setup!$B$3:$C$69,2,FALSE),ROW()-1))),"",INDIRECT(CONCATENATE("Language_Setup!",VLOOKUP($C$1,Language_Setup!$B$3:$C$69,2,FALSE),ROW()-1)))</f>
        <v>Nursing professionals</v>
      </c>
      <c r="C128" s="207" t="str">
        <f ca="1">IFERROR(AVERAGE(OFFSET(Calculation!$BG$3,1,,Surge_Predicted_Impact!$C$5,1))/SUM($C$112:$C$115),"NA")</f>
        <v>NA</v>
      </c>
    </row>
    <row r="129" spans="1:20" x14ac:dyDescent="0.25">
      <c r="B129" s="138" t="str">
        <f ca="1">IF(ISBLANK(INDIRECT(CONCATENATE("Language_Setup!",VLOOKUP($C$1,Language_Setup!$B$3:$C$69,2,FALSE),ROW()-1))),"",INDIRECT(CONCATENATE("Language_Setup!",VLOOKUP($C$1,Language_Setup!$B$3:$C$69,2,FALSE),ROW()-1)))</f>
        <v>Medical practitioners</v>
      </c>
      <c r="C129" s="207" t="str">
        <f ca="1">IFERROR(AVERAGE(OFFSET(Calculation!$BQ$3,1,,Surge_Predicted_Impact!$C$5,1))/SUM($C$117:$C$119),"NA")</f>
        <v>NA</v>
      </c>
    </row>
    <row r="130" spans="1:20" x14ac:dyDescent="0.25">
      <c r="B130" s="138" t="str">
        <f ca="1">IF(ISBLANK(INDIRECT(CONCATENATE("Language_Setup!",VLOOKUP($C$1,Language_Setup!$B$3:$C$69,2,FALSE),ROW()-1))),"",INDIRECT(CONCATENATE("Language_Setup!",VLOOKUP($C$1,Language_Setup!$B$3:$C$69,2,FALSE),ROW()-1)))</f>
        <v>Healthcare assistant</v>
      </c>
      <c r="C130" s="207" t="str">
        <f ca="1">IFERROR(AVERAGE(OFFSET(Calculation!$BT$3,1,,Surge_Predicted_Impact!$C$5,1))/SUM(C120),"NA")</f>
        <v>NA</v>
      </c>
    </row>
    <row r="131" spans="1:20" x14ac:dyDescent="0.25">
      <c r="A131" s="209"/>
      <c r="B131" s="248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131" s="249"/>
      <c r="D131" s="263"/>
    </row>
    <row r="132" spans="1:20" ht="5.0999999999999996" customHeight="1" x14ac:dyDescent="0.25">
      <c r="B132" s="138" t="str">
        <f ca="1">IF(ISBLANK(INDIRECT(CONCATENATE("Language_Setup!",VLOOKUP($C$1,Language_Setup!$B$3:$C$69,2,FALSE),ROW()-1))),"",INDIRECT(CONCATENATE("Language_Setup!",VLOOKUP($C$1,Language_Setup!$B$3:$C$69,2,FALSE),ROW()-1)))</f>
        <v/>
      </c>
      <c r="C132" s="74"/>
    </row>
    <row r="133" spans="1:20" ht="15" customHeight="1" x14ac:dyDescent="0.25">
      <c r="B133" s="250" t="str">
        <f ca="1">IF(ISBLANK(INDIRECT(CONCATENATE("Language_Setup!",VLOOKUP($C$1,Language_Setup!$B$3:$C$69,2,FALSE),ROW()-1))),"",INDIRECT(CONCATENATE("Language_Setup!",VLOOKUP($C$1,Language_Setup!$B$3:$C$69,2,FALSE),ROW()-1)))</f>
        <v>Human resources to contact trace &amp; Home care follow-up</v>
      </c>
      <c r="C133" s="74"/>
      <c r="F133" s="292" t="str">
        <f ca="1">INDIRECT(CONCATENATE("Language_Setup!",VLOOKUP(Surge_Predicted_Impact!$C$1,Language_Setup!$B$3:$C$69,2,FALSE),Language_Setup!$D$231))</f>
        <v>Contact tracing</v>
      </c>
      <c r="G133" s="292"/>
      <c r="H133" s="292"/>
      <c r="I133" s="292"/>
      <c r="J133" s="292"/>
      <c r="K133" s="292"/>
      <c r="L133" s="292"/>
      <c r="M133" s="292"/>
      <c r="N133" s="292"/>
      <c r="O133" s="292"/>
      <c r="P133" s="292"/>
      <c r="Q133" s="292"/>
      <c r="R133" s="292"/>
      <c r="S133" s="292"/>
      <c r="T133" s="292"/>
    </row>
    <row r="134" spans="1:20" ht="15" customHeight="1" x14ac:dyDescent="0.25">
      <c r="B134" s="251" t="str">
        <f ca="1">IF(ISBLANK(INDIRECT(CONCATENATE("Language_Setup!",VLOOKUP($C$1,Language_Setup!$B$3:$C$69,2,FALSE),ROW()-1))),"",INDIRECT(CONCATENATE("Language_Setup!",VLOOKUP($C$1,Language_Setup!$B$3:$C$69,2,FALSE),ROW()-1)))</f>
        <v>Contact tracing</v>
      </c>
      <c r="F134" s="97"/>
    </row>
    <row r="135" spans="1:20" ht="15" customHeight="1" x14ac:dyDescent="0.25">
      <c r="B135" s="247" t="str">
        <f ca="1">IF(ISBLANK(INDIRECT(CONCATENATE("Language_Setup!",VLOOKUP($C$1,Language_Setup!$B$3:$C$69,2,FALSE),ROW()-1))),"",INDIRECT(CONCATENATE("Language_Setup!",VLOOKUP($C$1,Language_Setup!$B$3:$C$69,2,FALSE),ROW()-1)))</f>
        <v>Ratio of Suspected cases / Active patients</v>
      </c>
      <c r="C135" s="66">
        <v>10</v>
      </c>
    </row>
    <row r="136" spans="1:20" ht="15" customHeight="1" x14ac:dyDescent="0.25">
      <c r="B136" s="284" t="str">
        <f ca="1">IF(ISBLANK(INDIRECT(CONCATENATE("Language_Setup!",VLOOKUP($C$1,Language_Setup!$B$3:$C$69,2,FALSE),ROW()-1))),"",INDIRECT(CONCATENATE("Language_Setup!",VLOOKUP($C$1,Language_Setup!$B$3:$C$69,2,FALSE),ROW()-1)))</f>
        <v>Ratio error deviation</v>
      </c>
      <c r="C136" s="65">
        <v>0.15</v>
      </c>
    </row>
    <row r="137" spans="1:20" x14ac:dyDescent="0.25">
      <c r="B137" s="247" t="str">
        <f ca="1">IF(ISBLANK(INDIRECT(CONCATENATE("Language_Setup!",VLOOKUP($C$1,Language_Setup!$B$3:$C$69,2,FALSE),ROW()-1))),"",INDIRECT(CONCATENATE("Language_Setup!",VLOOKUP($C$1,Language_Setup!$B$3:$C$69,2,FALSE),ROW()-1)))</f>
        <v>ALoS contact trace</v>
      </c>
      <c r="C137" s="66">
        <v>10</v>
      </c>
    </row>
    <row r="138" spans="1:20" x14ac:dyDescent="0.25">
      <c r="B138" s="247" t="str">
        <f ca="1">IF(ISBLANK(INDIRECT(CONCATENATE("Language_Setup!",VLOOKUP($C$1,Language_Setup!$B$3:$C$69,2,FALSE),ROW()-1))),"",INDIRECT(CONCATENATE("Language_Setup!",VLOOKUP($C$1,Language_Setup!$B$3:$C$69,2,FALSE),ROW()-1)))</f>
        <v>Suspected patients / Contact tracer professional (First day)</v>
      </c>
      <c r="C138" s="66">
        <v>5</v>
      </c>
    </row>
    <row r="139" spans="1:20" x14ac:dyDescent="0.25">
      <c r="B139" s="284" t="str">
        <f ca="1">IF(ISBLANK(INDIRECT(CONCATENATE("Language_Setup!",VLOOKUP($C$1,Language_Setup!$B$3:$C$69,2,FALSE),ROW()-1))),"",INDIRECT(CONCATENATE("Language_Setup!",VLOOKUP($C$1,Language_Setup!$B$3:$C$69,2,FALSE),ROW()-1)))</f>
        <v>Sensitive Analysis (+ X Suspected patients / Contact tracer professional)</v>
      </c>
      <c r="C139" s="66">
        <v>1</v>
      </c>
    </row>
    <row r="140" spans="1:20" x14ac:dyDescent="0.25">
      <c r="B140" s="247" t="str">
        <f ca="1">IF(ISBLANK(INDIRECT(CONCATENATE("Language_Setup!",VLOOKUP($C$1,Language_Setup!$B$3:$C$69,2,FALSE),ROW()-1))),"",INDIRECT(CONCATENATE("Language_Setup!",VLOOKUP($C$1,Language_Setup!$B$3:$C$69,2,FALSE),ROW()-1)))</f>
        <v>Suspected patients / Contact tracer professional (Following days)</v>
      </c>
      <c r="C140" s="66">
        <v>25</v>
      </c>
    </row>
    <row r="141" spans="1:20" x14ac:dyDescent="0.25">
      <c r="B141" s="284" t="str">
        <f ca="1">IF(ISBLANK(INDIRECT(CONCATENATE("Language_Setup!",VLOOKUP($C$1,Language_Setup!$B$3:$C$69,2,FALSE),ROW()-1))),"",INDIRECT(CONCATENATE("Language_Setup!",VLOOKUP($C$1,Language_Setup!$B$3:$C$69,2,FALSE),ROW()-1)))</f>
        <v>Sensitive Analysis (+ X Suspected patients / Contact tracer professional)</v>
      </c>
      <c r="C141" s="66">
        <v>1</v>
      </c>
    </row>
    <row r="142" spans="1:20" x14ac:dyDescent="0.25">
      <c r="B142" s="281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143" spans="1:20" x14ac:dyDescent="0.25">
      <c r="B143" s="281" t="str">
        <f ca="1">IF(ISBLANK(INDIRECT(CONCATENATE("Language_Setup!",VLOOKUP($C$1,Language_Setup!$B$3:$C$69,2,FALSE),ROW()-1))),"",INDIRECT(CONCATENATE("Language_Setup!",VLOOKUP($C$1,Language_Setup!$B$3:$C$69,2,FALSE),ROW()-1)))</f>
        <v>Home care follow-up</v>
      </c>
    </row>
    <row r="144" spans="1:20" x14ac:dyDescent="0.25">
      <c r="B144" s="247" t="str">
        <f ca="1">IF(ISBLANK(INDIRECT(CONCATENATE("Language_Setup!",VLOOKUP($C$1,Language_Setup!$B$3:$C$69,2,FALSE),ROW()-1))),"",INDIRECT(CONCATENATE("Language_Setup!",VLOOKUP($C$1,Language_Setup!$B$3:$C$69,2,FALSE),ROW()-1)))</f>
        <v>% of hospital discharge patients requiring follow-up at home</v>
      </c>
      <c r="C144" s="65">
        <v>0.05</v>
      </c>
    </row>
    <row r="145" spans="2:3" x14ac:dyDescent="0.25">
      <c r="B145" s="284" t="str">
        <f ca="1">IF(ISBLANK(INDIRECT(CONCATENATE("Language_Setup!",VLOOKUP($C$1,Language_Setup!$B$3:$C$69,2,FALSE),ROW()-1))),"",INDIRECT(CONCATENATE("Language_Setup!",VLOOKUP($C$1,Language_Setup!$B$3:$C$69,2,FALSE),ROW()-1)))</f>
        <v>Deviation</v>
      </c>
      <c r="C145" s="65">
        <v>0.25</v>
      </c>
    </row>
    <row r="146" spans="2:3" x14ac:dyDescent="0.25">
      <c r="B146" s="247" t="str">
        <f ca="1">IF(ISBLANK(INDIRECT(CONCATENATE("Language_Setup!",VLOOKUP($C$1,Language_Setup!$B$3:$C$69,2,FALSE),ROW()-1))),"",INDIRECT(CONCATENATE("Language_Setup!",VLOOKUP($C$1,Language_Setup!$B$3:$C$69,2,FALSE),ROW()-1)))</f>
        <v>% of mild cases followed exclusively at home</v>
      </c>
      <c r="C146" s="65">
        <v>0.1</v>
      </c>
    </row>
    <row r="147" spans="2:3" x14ac:dyDescent="0.25">
      <c r="B147" s="284" t="str">
        <f ca="1">IF(ISBLANK(INDIRECT(CONCATENATE("Language_Setup!",VLOOKUP($C$1,Language_Setup!$B$3:$C$69,2,FALSE),ROW()-1))),"",INDIRECT(CONCATENATE("Language_Setup!",VLOOKUP($C$1,Language_Setup!$B$3:$C$69,2,FALSE),ROW()-1)))</f>
        <v>ALoS of follow-up (days)</v>
      </c>
      <c r="C147" s="69">
        <v>20</v>
      </c>
    </row>
    <row r="148" spans="2:3" x14ac:dyDescent="0.25">
      <c r="B148" s="284" t="str">
        <f ca="1">IF(ISBLANK(INDIRECT(CONCATENATE("Language_Setup!",VLOOKUP($C$1,Language_Setup!$B$3:$C$69,2,FALSE),ROW()-1))),"",INDIRECT(CONCATENATE("Language_Setup!",VLOOKUP($C$1,Language_Setup!$B$3:$C$69,2,FALSE),ROW()-1)))</f>
        <v>Mild patients in follow-up / Healthcare professional</v>
      </c>
      <c r="C148" s="66">
        <v>3</v>
      </c>
    </row>
    <row r="149" spans="2:3" x14ac:dyDescent="0.25">
      <c r="B149" s="284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150" spans="2:3" x14ac:dyDescent="0.25">
      <c r="B150" s="282" t="str">
        <f ca="1">IF(ISBLANK(INDIRECT(CONCATENATE("Language_Setup!",VLOOKUP($C$1,Language_Setup!$B$3:$C$69,2,FALSE),ROW()-1))),"",INDIRECT(CONCATENATE("Language_Setup!",VLOOKUP($C$1,Language_Setup!$B$3:$C$69,2,FALSE),ROW()-1)))</f>
        <v>HR capacity to contact trace &amp; Home care follow-up</v>
      </c>
    </row>
    <row r="151" spans="2:3" x14ac:dyDescent="0.25">
      <c r="B151" s="283" t="str">
        <f ca="1">IF(ISBLANK(INDIRECT(CONCATENATE("Language_Setup!",VLOOKUP($C$1,Language_Setup!$B$3:$C$69,2,FALSE),ROW()-1))),"",INDIRECT(CONCATENATE("Language_Setup!",VLOOKUP($C$1,Language_Setup!$B$3:$C$69,2,FALSE),ROW()-1)))</f>
        <v>Contact tracing</v>
      </c>
      <c r="C151" s="60">
        <v>12000</v>
      </c>
    </row>
    <row r="152" spans="2:3" x14ac:dyDescent="0.25">
      <c r="B152" s="283" t="str">
        <f ca="1">IF(ISBLANK(INDIRECT(CONCATENATE("Language_Setup!",VLOOKUP($C$1,Language_Setup!$B$3:$C$69,2,FALSE),ROW()-1))),"",INDIRECT(CONCATENATE("Language_Setup!",VLOOKUP($C$1,Language_Setup!$B$3:$C$69,2,FALSE),ROW()-1)))</f>
        <v>Home care follow-up</v>
      </c>
      <c r="C152" s="60"/>
    </row>
    <row r="153" spans="2:3" x14ac:dyDescent="0.25">
      <c r="B153" s="283" t="str">
        <f ca="1">IF(ISBLANK(INDIRECT(CONCATENATE("Language_Setup!",VLOOKUP($C$1,Language_Setup!$B$3:$C$69,2,FALSE),ROW()-1))),"",INDIRECT(CONCATENATE("Language_Setup!",VLOOKUP($C$1,Language_Setup!$B$3:$C$69,2,FALSE),ROW()-1)))</f>
        <v/>
      </c>
    </row>
    <row r="154" spans="2:3" x14ac:dyDescent="0.25">
      <c r="B154" s="252"/>
    </row>
    <row r="155" spans="2:3" x14ac:dyDescent="0.25">
      <c r="B155" s="252"/>
    </row>
    <row r="156" spans="2:3" x14ac:dyDescent="0.25">
      <c r="B156" s="252"/>
    </row>
    <row r="157" spans="2:3" x14ac:dyDescent="0.25">
      <c r="B157" s="252"/>
    </row>
    <row r="158" spans="2:3" x14ac:dyDescent="0.25">
      <c r="B158" s="252"/>
    </row>
    <row r="159" spans="2:3" x14ac:dyDescent="0.25">
      <c r="B159" s="252"/>
    </row>
    <row r="161" spans="6:23" x14ac:dyDescent="0.25">
      <c r="H161" s="21"/>
      <c r="J161" s="280"/>
    </row>
    <row r="162" spans="6:23" x14ac:dyDescent="0.25">
      <c r="H162" s="280"/>
    </row>
    <row r="163" spans="6:23" x14ac:dyDescent="0.25">
      <c r="G163" s="285" t="str">
        <f ca="1">_xlfn.CONCAT(C139," additional patient / contact tracer, allows a ",ROUNDUP(MAX(Calculation!CN:CN)-MAX(Calculation!CQ:CQ),0)," saving in the maximum professionals needed for 1st contact tracing")</f>
        <v>1 additional patient / contact tracer, allows a 929 saving in the maximum professionals needed for 1st contact tracing</v>
      </c>
      <c r="W163" s="280">
        <f ca="1">IFERROR((MAX(Calculation!CN:CN)-MAX(Calculation!CQ:CQ))/MAX(Calculation!CN:CN),"NA")</f>
        <v>0.16666666666666666</v>
      </c>
    </row>
    <row r="164" spans="6:23" x14ac:dyDescent="0.25">
      <c r="G164" s="285" t="str">
        <f ca="1">_xlfn.CONCAT(C141," additional patient / contact tracer, allows a ",ROUND(MAX(Calculation!CO:CO)-MAX(Calculation!CR:CR),0)," saving in the maximum professionals needed for tracing contacts of suspected patients in following days")</f>
        <v>1 additional patient / contact tracer, allows a 301 saving in the maximum professionals needed for tracing contacts of suspected patients in following days</v>
      </c>
      <c r="W164" s="280">
        <f ca="1">IFERROR((MAX(Calculation!CO:CO)-MAX(Calculation!CR:CR))/MAX(Calculation!CO:CO),"NA")</f>
        <v>3.8461538461538512E-2</v>
      </c>
    </row>
    <row r="167" spans="6:23" ht="21" x14ac:dyDescent="0.25">
      <c r="F167" s="292" t="str">
        <f ca="1">INDIRECT(CONCATENATE("Language_Setup!",VLOOKUP(Surge_Predicted_Impact!$C$1,Language_Setup!$B$3:$C$69,2,FALSE),Language_Setup!$D$232))</f>
        <v>Homecare follow-up</v>
      </c>
      <c r="G167" s="292"/>
      <c r="H167" s="292"/>
      <c r="I167" s="292"/>
      <c r="J167" s="292"/>
      <c r="K167" s="292"/>
      <c r="L167" s="292"/>
      <c r="M167" s="292"/>
      <c r="N167" s="292"/>
      <c r="O167" s="292"/>
      <c r="P167" s="292"/>
      <c r="Q167" s="292"/>
      <c r="R167" s="292"/>
      <c r="S167" s="292"/>
      <c r="T167" s="292"/>
    </row>
  </sheetData>
  <sheetProtection algorithmName="SHA-512" hashValue="+I/pxbkZtRcZ7CYKTlfftbamMLqsNlvfcfYjaRhXqRBatLsWZfnyJ+Ov270/FyVtYGsACg4qLKYkMVLmLGjO2w==" saltValue="hk2w9nGAC3pw08WRzgLrjw==" spinCount="100000" sheet="1" objects="1" scenarios="1"/>
  <mergeCells count="13">
    <mergeCell ref="F133:T133"/>
    <mergeCell ref="F167:T167"/>
    <mergeCell ref="A1:B1"/>
    <mergeCell ref="F3:X3"/>
    <mergeCell ref="F84:T84"/>
    <mergeCell ref="F6:T6"/>
    <mergeCell ref="F50:T50"/>
    <mergeCell ref="F2:X2"/>
    <mergeCell ref="Q36:R36"/>
    <mergeCell ref="J36:K36"/>
    <mergeCell ref="W36:X36"/>
    <mergeCell ref="J37:K37"/>
    <mergeCell ref="Q37:R37"/>
  </mergeCells>
  <conditionalFormatting sqref="B22:C26">
    <cfRule type="expression" dxfId="85" priority="42">
      <formula>$C$21="Off"</formula>
    </cfRule>
  </conditionalFormatting>
  <conditionalFormatting sqref="B28:C32">
    <cfRule type="expression" dxfId="84" priority="40">
      <formula>$C$27="Off"</formula>
    </cfRule>
  </conditionalFormatting>
  <conditionalFormatting sqref="B8:C11">
    <cfRule type="expression" dxfId="83" priority="38">
      <formula>$C$12&lt;&gt;""</formula>
    </cfRule>
  </conditionalFormatting>
  <conditionalFormatting sqref="C66">
    <cfRule type="expression" dxfId="82" priority="37">
      <formula>$C$21="Off"</formula>
    </cfRule>
  </conditionalFormatting>
  <conditionalFormatting sqref="B9:C10">
    <cfRule type="expression" dxfId="81" priority="31">
      <formula>$C$8="Off"</formula>
    </cfRule>
  </conditionalFormatting>
  <conditionalFormatting sqref="I36:K36">
    <cfRule type="expression" dxfId="80" priority="28">
      <formula>$J$36&lt;&gt;"NA"</formula>
    </cfRule>
  </conditionalFormatting>
  <conditionalFormatting sqref="I37:K37">
    <cfRule type="expression" dxfId="79" priority="27">
      <formula>$J$37&lt;&gt;"NA"</formula>
    </cfRule>
  </conditionalFormatting>
  <conditionalFormatting sqref="P36:R36">
    <cfRule type="expression" dxfId="78" priority="26">
      <formula>$Q$36&lt;&gt;"NA"</formula>
    </cfRule>
  </conditionalFormatting>
  <conditionalFormatting sqref="P37:R37">
    <cfRule type="expression" dxfId="77" priority="25">
      <formula>$Q$37&lt;&gt;"NA"</formula>
    </cfRule>
  </conditionalFormatting>
  <conditionalFormatting sqref="V36:X36">
    <cfRule type="expression" dxfId="76" priority="24">
      <formula>$W$36&lt;&gt;"NA"</formula>
    </cfRule>
  </conditionalFormatting>
  <conditionalFormatting sqref="C39">
    <cfRule type="expression" dxfId="75" priority="17">
      <formula>$C$21="Off"</formula>
    </cfRule>
  </conditionalFormatting>
  <conditionalFormatting sqref="C33">
    <cfRule type="expression" dxfId="74" priority="16">
      <formula>$C$27="Off"</formula>
    </cfRule>
  </conditionalFormatting>
  <conditionalFormatting sqref="C38">
    <cfRule type="expression" dxfId="73" priority="13">
      <formula>$C$27="Off"</formula>
    </cfRule>
  </conditionalFormatting>
  <conditionalFormatting sqref="B38:C38">
    <cfRule type="expression" dxfId="72" priority="8">
      <formula>$C$27="Off"</formula>
    </cfRule>
  </conditionalFormatting>
  <conditionalFormatting sqref="B34:C38">
    <cfRule type="expression" dxfId="71" priority="15">
      <formula>$C$33="Off"</formula>
    </cfRule>
    <cfRule type="expression" dxfId="70" priority="21">
      <formula>$C$27="Off"</formula>
    </cfRule>
  </conditionalFormatting>
  <conditionalFormatting sqref="B40:C43">
    <cfRule type="expression" dxfId="69" priority="14">
      <formula>$C$21="Off"</formula>
    </cfRule>
    <cfRule type="expression" dxfId="68" priority="19">
      <formula>$C$39="Off"</formula>
    </cfRule>
  </conditionalFormatting>
  <dataValidations count="3">
    <dataValidation type="date" allowBlank="1" showInputMessage="1" showErrorMessage="1" sqref="C25 C37 C31" xr:uid="{1E07BD77-803F-4D21-A556-708A28FE9918}">
      <formula1>43891</formula1>
      <formula2>44104</formula2>
    </dataValidation>
    <dataValidation type="date" allowBlank="1" showInputMessage="1" showErrorMessage="1" sqref="C4" xr:uid="{A59F3036-49D5-4253-9BC0-CDE940201CCB}">
      <formula1>43831</formula1>
      <formula2>44166</formula2>
    </dataValidation>
    <dataValidation showInputMessage="1" showErrorMessage="1" sqref="C32 C38 C43 C26" xr:uid="{7CEC7778-FEC8-4848-B9A1-05CC883F7565}"/>
  </dataValidation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0" id="{134DDBB9-4E74-4A2A-8A31-DDFA9346F26D}">
            <xm:f>EpidemiologicalModel_Selection!$D$2=0</xm:f>
            <x14:dxf>
              <numFmt numFmtId="169" formatCode=";;;"/>
              <fill>
                <patternFill>
                  <bgColor theme="0" tint="-4.9989318521683403E-2"/>
                </patternFill>
              </fill>
            </x14:dxf>
          </x14:cfRule>
          <xm:sqref>B3 B14:C14 B15 B17:C43</xm:sqref>
        </x14:conditionalFormatting>
        <x14:conditionalFormatting xmlns:xm="http://schemas.microsoft.com/office/excel/2006/main">
          <x14:cfRule type="expression" priority="35" id="{CE1E4F70-5B93-46CC-9483-E860536298F2}">
            <xm:f>EpidemiologicalModel_Selection!$D$10=0</xm:f>
            <x14:dxf>
              <numFmt numFmtId="169" formatCode=";;;"/>
            </x14:dxf>
          </x14:cfRule>
          <xm:sqref>B15:C15</xm:sqref>
        </x14:conditionalFormatting>
        <x14:conditionalFormatting xmlns:xm="http://schemas.microsoft.com/office/excel/2006/main">
          <x14:cfRule type="expression" priority="29" id="{95548C4A-2B7F-43F1-AEB3-AEE1EF516DF2}">
            <xm:f>EpidemiologicalModel_Selection!$D$11=0</xm:f>
            <x14:dxf>
              <numFmt numFmtId="169" formatCode=";;;"/>
            </x14:dxf>
          </x14:cfRule>
          <xm:sqref>B16:C16</xm:sqref>
        </x14:conditionalFormatting>
        <x14:conditionalFormatting xmlns:xm="http://schemas.microsoft.com/office/excel/2006/main">
          <x14:cfRule type="expression" priority="10" id="{2773B3FA-038F-40D8-B922-F95C943FD269}">
            <xm:f>EpidemiologicalModel_Selection!$D$12=0</xm:f>
            <x14:dxf>
              <numFmt numFmtId="169" formatCode=";;;"/>
            </x14:dxf>
          </x14:cfRule>
          <xm:sqref>B26:C26</xm:sqref>
        </x14:conditionalFormatting>
        <x14:conditionalFormatting xmlns:xm="http://schemas.microsoft.com/office/excel/2006/main">
          <x14:cfRule type="expression" priority="9" id="{B04BFB4F-34CC-436B-8896-31EE81BD9B72}">
            <xm:f>EpidemiologicalModel_Selection!$D$12=0</xm:f>
            <x14:dxf>
              <numFmt numFmtId="169" formatCode=";;;"/>
            </x14:dxf>
          </x14:cfRule>
          <xm:sqref>B32:C32</xm:sqref>
        </x14:conditionalFormatting>
        <x14:conditionalFormatting xmlns:xm="http://schemas.microsoft.com/office/excel/2006/main">
          <x14:cfRule type="expression" priority="7" id="{DDFE539B-B51A-4191-8057-76935B020085}">
            <xm:f>EpidemiologicalModel_Selection!$D$12=0</xm:f>
            <x14:dxf>
              <numFmt numFmtId="169" formatCode=";;;"/>
            </x14:dxf>
          </x14:cfRule>
          <xm:sqref>B38:C38</xm:sqref>
        </x14:conditionalFormatting>
        <x14:conditionalFormatting xmlns:xm="http://schemas.microsoft.com/office/excel/2006/main">
          <x14:cfRule type="expression" priority="20" id="{40B7513A-E1F7-4DB6-BF8B-E301B3A15DC0}">
            <xm:f>EpidemiologicalModel_Selection!$D$2=0</xm:f>
            <x14:dxf>
              <numFmt numFmtId="169" formatCode=";;;"/>
              <fill>
                <patternFill>
                  <bgColor theme="0" tint="-4.9989318521683403E-2"/>
                </patternFill>
              </fill>
            </x14:dxf>
          </x14:cfRule>
          <xm:sqref>B40:C43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1">
        <x14:dataValidation type="list" allowBlank="1" showInputMessage="1" showErrorMessage="1" xr:uid="{9ECCDF96-AD50-43F2-946F-FA9310171B02}">
          <x14:formula1>
            <xm:f>inputs!$B$2:$B$366</xm:f>
          </x14:formula1>
          <xm:sqref>C5</xm:sqref>
        </x14:dataValidation>
        <x14:dataValidation type="list" allowBlank="1" showInputMessage="1" showErrorMessage="1" xr:uid="{9D54B92C-7D2C-48B3-B65D-E6E37D3158CE}">
          <x14:formula1>
            <xm:f>inputs!$D$2:$D$101</xm:f>
          </x14:formula1>
          <xm:sqref>C52:C54</xm:sqref>
        </x14:dataValidation>
        <x14:dataValidation type="list" allowBlank="1" showInputMessage="1" showErrorMessage="1" xr:uid="{1A9EF771-1570-4DE0-BCC9-E18CC9A8D884}">
          <x14:formula1>
            <xm:f>inputs!$B$2:$B$41</xm:f>
          </x14:formula1>
          <xm:sqref>C60:C65</xm:sqref>
        </x14:dataValidation>
        <x14:dataValidation type="list" allowBlank="1" showInputMessage="1" showErrorMessage="1" xr:uid="{A52E39FC-0FA4-41D4-9CBF-CFCB0A85DD5E}">
          <x14:formula1>
            <xm:f>inputs!$F$2:$F$3</xm:f>
          </x14:formula1>
          <xm:sqref>C21 C27 C8 C33 C39</xm:sqref>
        </x14:dataValidation>
        <x14:dataValidation type="list" allowBlank="1" showInputMessage="1" showErrorMessage="1" xr:uid="{7935B988-A938-4AAC-8C0E-E5ABD43AC8D9}">
          <x14:formula1>
            <xm:f>inputs!$B$2:$B$340</xm:f>
          </x14:formula1>
          <xm:sqref>C5</xm:sqref>
        </x14:dataValidation>
        <x14:dataValidation type="list" allowBlank="1" showInputMessage="1" showErrorMessage="1" xr:uid="{6CD9854E-E673-48E4-AF0C-38352BD31E9C}">
          <x14:formula1>
            <xm:f>Language_Setup!$B$3:$B$17</xm:f>
          </x14:formula1>
          <xm:sqref>C1</xm:sqref>
        </x14:dataValidation>
        <x14:dataValidation type="list" allowBlank="1" showInputMessage="1" showErrorMessage="1" xr:uid="{627EB5C7-7135-4FDA-A891-043CD42531B8}">
          <x14:formula1>
            <xm:f>inputs!$F$6:$F$9</xm:f>
          </x14:formula1>
          <xm:sqref>C9</xm:sqref>
        </x14:dataValidation>
        <x14:dataValidation type="list" allowBlank="1" showInputMessage="1" showErrorMessage="1" xr:uid="{6E250320-0A83-42B2-BA5D-C276816A1718}">
          <x14:formula1>
            <xm:f>CountryPopulation!$B$3:$B$99995</xm:f>
          </x14:formula1>
          <xm:sqref>C7</xm:sqref>
        </x14:dataValidation>
        <x14:dataValidation type="list" allowBlank="1" showInputMessage="1" showErrorMessage="1" xr:uid="{9A30D271-BC0B-40AD-8E4D-4DE9B17CD720}">
          <x14:formula1>
            <xm:f>OFFSET(inputs!$B$2:$B$366,C24,,D30,1)</xm:f>
          </x14:formula1>
          <xm:sqref>C30 C36</xm:sqref>
        </x14:dataValidation>
        <x14:dataValidation type="list" allowBlank="1" showInputMessage="1" showErrorMessage="1" xr:uid="{FAED1B9A-4223-4308-BC42-12416C591F57}">
          <x14:formula1>
            <xm:f>OFFSET(inputs!$B$2:$B$366,$C$36,,,1)</xm:f>
          </x14:formula1>
          <xm:sqref>C42</xm:sqref>
        </x14:dataValidation>
        <x14:dataValidation type="list" allowBlank="1" showInputMessage="1" showErrorMessage="1" xr:uid="{2C1FCA9E-8B6C-4AEE-A218-D7ECA456F328}">
          <x14:formula1>
            <xm:f>OFFSET(inputs!$B$2:$B$366,0,,D24,1)</xm:f>
          </x14:formula1>
          <xm:sqref>C2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DB371"/>
  <sheetViews>
    <sheetView topLeftCell="CM1" zoomScale="70" zoomScaleNormal="70" workbookViewId="0">
      <selection activeCell="CP2" sqref="CP2"/>
    </sheetView>
  </sheetViews>
  <sheetFormatPr defaultColWidth="9.140625" defaultRowHeight="15" x14ac:dyDescent="0.25"/>
  <cols>
    <col min="1" max="1" width="3.7109375" style="1" customWidth="1"/>
    <col min="2" max="2" width="13.140625" style="30" bestFit="1" customWidth="1"/>
    <col min="3" max="3" width="18.7109375" style="30" customWidth="1"/>
    <col min="4" max="4" width="17.42578125" style="1" bestFit="1" customWidth="1"/>
    <col min="5" max="5" width="13.85546875" style="1" customWidth="1"/>
    <col min="6" max="6" width="16.28515625" style="1" customWidth="1"/>
    <col min="7" max="7" width="27.42578125" style="5" bestFit="1" customWidth="1"/>
    <col min="8" max="8" width="22.42578125" style="23" customWidth="1"/>
    <col min="9" max="9" width="29.28515625" style="23" customWidth="1"/>
    <col min="10" max="10" width="22.7109375" style="23" customWidth="1"/>
    <col min="11" max="11" width="22.85546875" style="23" customWidth="1"/>
    <col min="12" max="12" width="21.28515625" style="23" customWidth="1"/>
    <col min="13" max="13" width="22.42578125" style="1" customWidth="1"/>
    <col min="14" max="14" width="28" style="5" customWidth="1"/>
    <col min="15" max="15" width="17" style="23" customWidth="1"/>
    <col min="16" max="16" width="28" style="1" bestFit="1" customWidth="1"/>
    <col min="17" max="17" width="28" style="1" customWidth="1"/>
    <col min="18" max="18" width="15.28515625" style="5" customWidth="1"/>
    <col min="19" max="19" width="28" style="1" bestFit="1" customWidth="1"/>
    <col min="20" max="20" width="15.28515625" style="5" customWidth="1"/>
    <col min="21" max="21" width="28" style="1" bestFit="1" customWidth="1"/>
    <col min="22" max="22" width="15.28515625" style="5" customWidth="1"/>
    <col min="23" max="23" width="17.42578125" style="5" bestFit="1" customWidth="1"/>
    <col min="24" max="24" width="17.42578125" style="5" customWidth="1"/>
    <col min="25" max="25" width="21.7109375" style="5" bestFit="1" customWidth="1"/>
    <col min="26" max="26" width="14.85546875" style="5" bestFit="1" customWidth="1"/>
    <col min="27" max="27" width="14.85546875" style="5" customWidth="1"/>
    <col min="28" max="28" width="4.42578125" style="23" customWidth="1"/>
    <col min="29" max="29" width="23.42578125" style="1" bestFit="1" customWidth="1"/>
    <col min="30" max="31" width="23.42578125" style="1" customWidth="1"/>
    <col min="32" max="32" width="21.7109375" style="1" bestFit="1" customWidth="1"/>
    <col min="33" max="33" width="18.42578125" style="1" customWidth="1"/>
    <col min="34" max="35" width="21.7109375" style="1" customWidth="1"/>
    <col min="36" max="36" width="3.7109375" style="23" customWidth="1"/>
    <col min="37" max="41" width="20.7109375" style="23" customWidth="1"/>
    <col min="42" max="42" width="21.7109375" style="1" customWidth="1"/>
    <col min="43" max="43" width="3.7109375" customWidth="1"/>
    <col min="44" max="49" width="21.7109375" style="38" customWidth="1"/>
    <col min="50" max="50" width="21.7109375" style="1" customWidth="1"/>
    <col min="51" max="51" width="3.7109375" style="1" customWidth="1"/>
    <col min="52" max="52" width="26.140625" style="1" bestFit="1" customWidth="1"/>
    <col min="53" max="54" width="27.85546875" style="1" customWidth="1"/>
    <col min="55" max="55" width="26.140625" style="1" bestFit="1" customWidth="1"/>
    <col min="56" max="57" width="27.85546875" style="1" customWidth="1"/>
    <col min="58" max="58" width="26.140625" style="1" bestFit="1" customWidth="1"/>
    <col min="59" max="59" width="27.85546875" style="1" customWidth="1"/>
    <col min="60" max="60" width="27.85546875" style="37" customWidth="1"/>
    <col min="61" max="61" width="3.7109375" style="24" customWidth="1"/>
    <col min="62" max="62" width="26.140625" style="1" bestFit="1" customWidth="1"/>
    <col min="63" max="64" width="27.85546875" style="1" customWidth="1"/>
    <col min="65" max="65" width="26.140625" style="1" bestFit="1" customWidth="1"/>
    <col min="66" max="67" width="27.85546875" style="1" customWidth="1"/>
    <col min="68" max="68" width="30" style="1" bestFit="1" customWidth="1"/>
    <col min="69" max="69" width="29.42578125" style="1" customWidth="1"/>
    <col min="70" max="70" width="23.28515625" style="1" customWidth="1"/>
    <col min="71" max="71" width="22.42578125" style="1" customWidth="1"/>
    <col min="72" max="72" width="18.42578125" style="1" customWidth="1"/>
    <col min="73" max="73" width="24.42578125" style="1" bestFit="1" customWidth="1"/>
    <col min="74" max="74" width="3.7109375" style="23" customWidth="1"/>
    <col min="75" max="75" width="16.7109375" style="1" customWidth="1"/>
    <col min="76" max="76" width="15.7109375" style="1" customWidth="1"/>
    <col min="77" max="77" width="14.140625" style="1" customWidth="1"/>
    <col min="78" max="78" width="14.42578125" style="1" customWidth="1"/>
    <col min="79" max="79" width="11.28515625" style="1" customWidth="1"/>
    <col min="80" max="80" width="25" style="1" bestFit="1" customWidth="1"/>
    <col min="81" max="81" width="23.28515625" style="1" bestFit="1" customWidth="1"/>
    <col min="82" max="82" width="25.7109375" style="1" bestFit="1" customWidth="1"/>
    <col min="83" max="83" width="21" style="1" customWidth="1"/>
    <col min="84" max="84" width="19.140625" style="1" customWidth="1"/>
    <col min="85" max="85" width="9.140625" style="1"/>
    <col min="86" max="86" width="14.85546875" style="1" bestFit="1" customWidth="1"/>
    <col min="87" max="87" width="14.7109375" style="1" bestFit="1" customWidth="1"/>
    <col min="88" max="88" width="13.42578125" style="1" bestFit="1" customWidth="1"/>
    <col min="89" max="89" width="18.140625" style="1" bestFit="1" customWidth="1"/>
    <col min="90" max="92" width="19.28515625" style="1" bestFit="1" customWidth="1"/>
    <col min="93" max="93" width="22.42578125" style="1" bestFit="1" customWidth="1"/>
    <col min="94" max="94" width="22.42578125" style="1" customWidth="1"/>
    <col min="95" max="95" width="22.42578125" style="1" bestFit="1" customWidth="1"/>
    <col min="96" max="96" width="22.42578125" style="1" customWidth="1"/>
    <col min="97" max="97" width="13.140625" style="1" bestFit="1" customWidth="1"/>
    <col min="98" max="98" width="13.140625" style="1" customWidth="1"/>
    <col min="99" max="99" width="22" style="1" customWidth="1"/>
    <col min="100" max="101" width="16.85546875" style="1" bestFit="1" customWidth="1"/>
    <col min="102" max="102" width="14.85546875" style="1" bestFit="1" customWidth="1"/>
    <col min="103" max="104" width="14.85546875" style="1" customWidth="1"/>
    <col min="105" max="105" width="26.7109375" style="1" bestFit="1" customWidth="1"/>
    <col min="106" max="106" width="15.85546875" style="1" bestFit="1" customWidth="1"/>
    <col min="107" max="16384" width="9.140625" style="1"/>
  </cols>
  <sheetData>
    <row r="1" spans="2:106" x14ac:dyDescent="0.25">
      <c r="B1" s="1"/>
      <c r="C1" s="1"/>
    </row>
    <row r="2" spans="2:106" s="31" customFormat="1" ht="45.75" customHeight="1" x14ac:dyDescent="0.25">
      <c r="B2" s="35" t="str">
        <f ca="1">INDIRECT(_xlfn.CONCAT("Language_Setup!",VLOOKUP(Surge_Predicted_Impact!$C$1,Language_Setup!$B$3:$C$69,2,FALSE),Language_Setup!$D$160))</f>
        <v>Day</v>
      </c>
      <c r="C2" s="35" t="str">
        <f ca="1">INDIRECT(_xlfn.CONCAT("Language_Setup!",VLOOKUP(Surge_Predicted_Impact!$C$1,Language_Setup!$B$3:$C$69,2,FALSE),Language_Setup!$D$199))</f>
        <v>Reported</v>
      </c>
      <c r="D2" s="35" t="str">
        <f ca="1">INDIRECT(_xlfn.CONCAT("Language_Setup!",VLOOKUP(Surge_Predicted_Impact!$C$1,Language_Setup!$B$3:$C$69,2,FALSE),Language_Setup!$D$161))</f>
        <v>Weighted Infected Active</v>
      </c>
      <c r="E2" s="31" t="s">
        <v>56</v>
      </c>
      <c r="F2" s="31" t="s">
        <v>824</v>
      </c>
      <c r="G2" s="35" t="str">
        <f ca="1">INDIRECT(_xlfn.CONCAT("Language_Setup!",VLOOKUP(Surge_Predicted_Impact!$C$1,Language_Setup!$B$3:$C$69,2,FALSE),Language_Setup!$D$162))</f>
        <v>Hospitalized in moderate cases beds</v>
      </c>
      <c r="H2" s="32" t="s">
        <v>28</v>
      </c>
      <c r="I2" s="32" t="s">
        <v>832</v>
      </c>
      <c r="J2" s="32" t="s">
        <v>833</v>
      </c>
      <c r="K2" s="32" t="s">
        <v>834</v>
      </c>
      <c r="L2" s="32" t="s">
        <v>835</v>
      </c>
      <c r="M2" s="31" t="s">
        <v>749</v>
      </c>
      <c r="N2" s="35" t="str">
        <f ca="1">INDIRECT(_xlfn.CONCAT("Language_Setup!",VLOOKUP(Surge_Predicted_Impact!$C$1,Language_Setup!$B$3:$C$69,2,FALSE),Language_Setup!$D$164))</f>
        <v>Critical cases in need of Mechanical Ventilation</v>
      </c>
      <c r="O2" s="32" t="s">
        <v>65</v>
      </c>
      <c r="P2" s="31" t="s">
        <v>825</v>
      </c>
      <c r="Q2" s="31" t="s">
        <v>826</v>
      </c>
      <c r="R2" s="35" t="str">
        <f ca="1">INDIRECT(_xlfn.CONCAT("Language_Setup!",VLOOKUP(Surge_Predicted_Impact!$C$1,Language_Setup!$B$3:$C$69,2,FALSE),Language_Setup!$D$163))</f>
        <v>Severe cases in need of oxygen therapy</v>
      </c>
      <c r="S2" s="31" t="s">
        <v>61</v>
      </c>
      <c r="T2" s="35" t="str">
        <f ca="1">INDIRECT(_xlfn.CONCAT("Language_Setup!",VLOOKUP(Surge_Predicted_Impact!$C$1,Language_Setup!$B$3:$C$69,2,FALSE),Language_Setup!$D$165))</f>
        <v xml:space="preserve">Critical cases in need of ECMO </v>
      </c>
      <c r="U2" s="31" t="s">
        <v>609</v>
      </c>
      <c r="V2" s="35" t="str">
        <f ca="1">INDIRECT(_xlfn.CONCAT("Language_Setup!",VLOOKUP(Surge_Predicted_Impact!$C$1,Language_Setup!$B$3:$C$69,2,FALSE),Language_Setup!$D$166))</f>
        <v xml:space="preserve">Critical cases in need of RRT </v>
      </c>
      <c r="W2" s="35" t="str">
        <f ca="1">INDIRECT(_xlfn.CONCAT("Language_Setup!",VLOOKUP(Surge_Predicted_Impact!$C$1,Language_Setup!$B$3:$C$69,2,FALSE),Language_Setup!$D$167))</f>
        <v>Number of moderate cases beds</v>
      </c>
      <c r="X2" s="35" t="str">
        <f ca="1">INDIRECT(_xlfn.CONCAT("Language_Setup!",VLOOKUP(Surge_Predicted_Impact!$C$1,Language_Setup!$B$3:$C$69,2,FALSE),Language_Setup!$D$168))</f>
        <v>Number of severe cases beds (oxygen therapy)</v>
      </c>
      <c r="Y2" s="35" t="str">
        <f ca="1">INDIRECT(_xlfn.CONCAT("Language_Setup!",VLOOKUP(Surge_Predicted_Impact!$C$1,Language_Setup!$B$3:$C$69,2,FALSE),Language_Setup!$D$169))</f>
        <v>Number of critical beds for mechanical ventilation</v>
      </c>
      <c r="Z2" s="35" t="str">
        <f ca="1">INDIRECT(_xlfn.CONCAT("Language_Setup!",VLOOKUP(Surge_Predicted_Impact!$C$1,Language_Setup!$B$3:$C$69,2,FALSE),Language_Setup!$D$170))</f>
        <v xml:space="preserve">Number of critical beds for ECMO </v>
      </c>
      <c r="AA2" s="35" t="str">
        <f ca="1">INDIRECT(_xlfn.CONCAT("Language_Setup!",VLOOKUP(Surge_Predicted_Impact!$C$1,Language_Setup!$B$3:$C$69,2,FALSE),Language_Setup!$D$171))</f>
        <v xml:space="preserve">Number of critical beds for RRT  </v>
      </c>
      <c r="AB2" s="36"/>
      <c r="AC2" s="35" t="str">
        <f ca="1">INDIRECT(_xlfn.CONCAT("Language_Setup!",VLOOKUP(Surge_Predicted_Impact!$C$1,Language_Setup!$B$3:$C$69,2,FALSE),Language_Setup!$D$172))</f>
        <v>Nursing professionals (moderate bed) Needed</v>
      </c>
      <c r="AD2" s="35" t="str">
        <f ca="1">INDIRECT(_xlfn.CONCAT("Language_Setup!",VLOOKUP(Surge_Predicted_Impact!$C$1,Language_Setup!$B$3:$C$69,2,FALSE),Language_Setup!$D$173))</f>
        <v>Nursing professionals (severe bed) Needed</v>
      </c>
      <c r="AE2" s="35" t="str">
        <f ca="1">INDIRECT(_xlfn.CONCAT("Language_Setup!",VLOOKUP(Surge_Predicted_Impact!$C$1,Language_Setup!$B$3:$C$69,2,FALSE),Language_Setup!$D$174))</f>
        <v>Nursing professionals (Ward) Needed</v>
      </c>
      <c r="AF2" s="35" t="str">
        <f ca="1">INDIRECT(_xlfn.CONCAT("Language_Setup!",VLOOKUP(Surge_Predicted_Impact!$C$1,Language_Setup!$B$3:$C$69,2,FALSE),Language_Setup!$D$175))</f>
        <v>Nursing professional (ICU) Needed</v>
      </c>
      <c r="AG2" s="35" t="str">
        <f ca="1">INDIRECT(_xlfn.CONCAT("Language_Setup!",VLOOKUP(Surge_Predicted_Impact!$C$1,Language_Setup!$B$3:$C$69,2,FALSE),Language_Setup!$D$176))</f>
        <v>Nursing professional (ICU- ECMO) Needed</v>
      </c>
      <c r="AH2" s="35" t="str">
        <f ca="1">INDIRECT(_xlfn.CONCAT("Language_Setup!",VLOOKUP(Surge_Predicted_Impact!$C$1,Language_Setup!$B$3:$C$69,2,FALSE),Language_Setup!$D$177))</f>
        <v>Nursing professional (ICU-RRT) Needed</v>
      </c>
      <c r="AI2" s="35" t="str">
        <f ca="1">INDIRECT(_xlfn.CONCAT("Language_Setup!",VLOOKUP(Surge_Predicted_Impact!$C$1,Language_Setup!$B$3:$C$69,2,FALSE),Language_Setup!$D$178))</f>
        <v>Total Nursing staff Needed</v>
      </c>
      <c r="AJ2" s="36"/>
      <c r="AK2" s="36" t="s">
        <v>841</v>
      </c>
      <c r="AL2" s="36" t="s">
        <v>840</v>
      </c>
      <c r="AM2" s="36" t="s">
        <v>781</v>
      </c>
      <c r="AN2" s="36" t="s">
        <v>782</v>
      </c>
      <c r="AO2" s="36" t="s">
        <v>783</v>
      </c>
      <c r="AP2" s="35" t="str">
        <f ca="1">INDIRECT(_xlfn.CONCAT("Language_Setup!",VLOOKUP(Surge_Predicted_Impact!$C$1,Language_Setup!$B$3:$C$69,2,FALSE),Language_Setup!$D$184))</f>
        <v>Total Healthcare assistant staff Needed</v>
      </c>
      <c r="AR2" s="35" t="str">
        <f ca="1">INDIRECT(_xlfn.CONCAT("Language_Setup!",VLOOKUP(Surge_Predicted_Impact!$C$1,Language_Setup!$B$3:$C$69,2,FALSE),Language_Setup!$D$185))</f>
        <v xml:space="preserve"> Medical practioner (moderate bed) Needed</v>
      </c>
      <c r="AS2" s="166" t="str">
        <f ca="1">INDIRECT(_xlfn.CONCAT("Language_Setup!",VLOOKUP(Surge_Predicted_Impact!$C$1,Language_Setup!$B$3:$C$69,2,FALSE),Language_Setup!$D$186))</f>
        <v xml:space="preserve"> Medical practioner (severe bed) Needed</v>
      </c>
      <c r="AT2" s="166" t="str">
        <f ca="1">INDIRECT(_xlfn.CONCAT("Language_Setup!",VLOOKUP(Surge_Predicted_Impact!$C$1,Language_Setup!$B$3:$C$69,2,FALSE),Language_Setup!$D$187))</f>
        <v>Medical practioner (Ward) Needed</v>
      </c>
      <c r="AU2" s="35" t="str">
        <f ca="1">INDIRECT(_xlfn.CONCAT("Language_Setup!",VLOOKUP(Surge_Predicted_Impact!$C$1,Language_Setup!$B$3:$C$69,2,FALSE),Language_Setup!$D$188))</f>
        <v xml:space="preserve"> Specialist medical practioner (ICU) Needed</v>
      </c>
      <c r="AV2" s="35" t="str">
        <f ca="1">INDIRECT(_xlfn.CONCAT("Language_Setup!",VLOOKUP(Surge_Predicted_Impact!$C$1,Language_Setup!$B$3:$C$69,2,FALSE),Language_Setup!$D$189))</f>
        <v xml:space="preserve"> Specialist medical practioner (ICU-ECMO) Needed</v>
      </c>
      <c r="AW2" s="35" t="str">
        <f ca="1">INDIRECT(_xlfn.CONCAT("Language_Setup!",VLOOKUP(Surge_Predicted_Impact!$C$1,Language_Setup!$B$3:$C$69,2,FALSE),Language_Setup!$D$190))</f>
        <v xml:space="preserve"> Specialist medical practioner (ICU-RRT) Needed</v>
      </c>
      <c r="AX2" s="35" t="str">
        <f ca="1">INDIRECT(_xlfn.CONCAT("Language_Setup!",VLOOKUP(Surge_Predicted_Impact!$C$1,Language_Setup!$B$3:$C$69,2,FALSE),Language_Setup!$D$191))</f>
        <v>Total medical practioner Needed</v>
      </c>
      <c r="AZ2" s="31" t="s">
        <v>123</v>
      </c>
      <c r="BA2" s="31" t="s">
        <v>124</v>
      </c>
      <c r="BB2" s="35" t="str">
        <f ca="1">INDIRECT(_xlfn.CONCAT("Language_Setup!",VLOOKUP(Surge_Predicted_Impact!$C$1,Language_Setup!$B$3:$C$69,2,FALSE),Language_Setup!$D$192))</f>
        <v>Nursing professionals Ward Needed Adjusted</v>
      </c>
      <c r="BC2" s="31" t="s">
        <v>125</v>
      </c>
      <c r="BD2" s="31" t="s">
        <v>126</v>
      </c>
      <c r="BE2" s="35" t="str">
        <f ca="1">INDIRECT(_xlfn.CONCAT("Language_Setup!",VLOOKUP(Surge_Predicted_Impact!$C$1,Language_Setup!$B$3:$C$69,2,FALSE),Language_Setup!$D$193))</f>
        <v>Nursing professional (ICU- ECMO) Needed Adjusted</v>
      </c>
      <c r="BF2" s="31" t="s">
        <v>119</v>
      </c>
      <c r="BG2" s="31" t="s">
        <v>120</v>
      </c>
      <c r="BH2" s="35" t="str">
        <f ca="1">INDIRECT(_xlfn.CONCAT("Language_Setup!",VLOOKUP(Surge_Predicted_Impact!$C$1,Language_Setup!$B$3:$C$69,2,FALSE),Language_Setup!$D$194))</f>
        <v>Total Nursing staff Needed Adjusted</v>
      </c>
      <c r="BI2" s="39"/>
      <c r="BJ2" s="31" t="s">
        <v>127</v>
      </c>
      <c r="BK2" s="31" t="s">
        <v>128</v>
      </c>
      <c r="BL2" s="35" t="str">
        <f ca="1">INDIRECT(_xlfn.CONCAT("Language_Setup!",VLOOKUP(Surge_Predicted_Impact!$C$1,Language_Setup!$B$3:$C$69,2,FALSE),Language_Setup!$D$195))</f>
        <v xml:space="preserve"> Specialist medical practioner (Ward) Needed Adjusted</v>
      </c>
      <c r="BM2" s="31" t="s">
        <v>129</v>
      </c>
      <c r="BN2" s="31" t="s">
        <v>130</v>
      </c>
      <c r="BO2" s="35" t="str">
        <f ca="1">INDIRECT(_xlfn.CONCAT("Language_Setup!",VLOOKUP(Surge_Predicted_Impact!$C$1,Language_Setup!$B$3:$C$69,2,FALSE),Language_Setup!$D$196))</f>
        <v xml:space="preserve"> Specialist medical practioner (ICU) Adjusted</v>
      </c>
      <c r="BP2" s="31" t="s">
        <v>121</v>
      </c>
      <c r="BQ2" s="31" t="s">
        <v>122</v>
      </c>
      <c r="BR2" s="35" t="str">
        <f ca="1">INDIRECT(_xlfn.CONCAT("Language_Setup!",VLOOKUP(Surge_Predicted_Impact!$C$1,Language_Setup!$B$3:$C$69,2,FALSE),Language_Setup!$D$197))</f>
        <v>Total  medical practioner Needed Adjusted</v>
      </c>
      <c r="BS2" s="31" t="s">
        <v>68</v>
      </c>
      <c r="BT2" s="31" t="s">
        <v>69</v>
      </c>
      <c r="BU2" s="35" t="str">
        <f ca="1">INDIRECT(_xlfn.CONCAT("Language_Setup!",VLOOKUP(Surge_Predicted_Impact!$C$1,Language_Setup!$B$3:$C$69,2,FALSE),Language_Setup!$D$198))</f>
        <v>Healthcare assistants professional Needed Adjusted</v>
      </c>
      <c r="BV2" s="36"/>
      <c r="BW2" s="35" t="str">
        <f ca="1">INDIRECT(_xlfn.CONCAT("Language_Setup!",VLOOKUP(Surge_Predicted_Impact!$C$1,Language_Setup!$B$3:$C$69,2,FALSE),Language_Setup!$D$200))</f>
        <v>Nursing Ward Capacity</v>
      </c>
      <c r="BX2" s="35" t="str">
        <f ca="1">INDIRECT(_xlfn.CONCAT("Language_Setup!",VLOOKUP(Surge_Predicted_Impact!$C$1,Language_Setup!$B$3:$C$69,2,FALSE),Language_Setup!$D$201))</f>
        <v>Nursing ICU Capacity</v>
      </c>
      <c r="BY2" s="35" t="str">
        <f ca="1">INDIRECT(_xlfn.CONCAT("Language_Setup!",VLOOKUP(Surge_Predicted_Impact!$C$1,Language_Setup!$B$3:$C$69,2,FALSE),Language_Setup!$D$202))</f>
        <v>Nursing ECMO Capacity</v>
      </c>
      <c r="BZ2" s="35" t="str">
        <f ca="1">INDIRECT(_xlfn.CONCAT("Language_Setup!",VLOOKUP(Surge_Predicted_Impact!$C$1,Language_Setup!$B$3:$C$69,2,FALSE),Language_Setup!$D$203))</f>
        <v>Nursing RRT Capacity</v>
      </c>
      <c r="CA2" s="35" t="str">
        <f ca="1">INDIRECT(_xlfn.CONCAT("Language_Setup!",VLOOKUP(Surge_Predicted_Impact!$C$1,Language_Setup!$B$3:$C$69,2,FALSE),Language_Setup!$D$204))</f>
        <v>Total Nursing Capacity</v>
      </c>
      <c r="CB2" s="35" t="str">
        <f ca="1">INDIRECT(_xlfn.CONCAT("Language_Setup!",VLOOKUP(Surge_Predicted_Impact!$C$1,Language_Setup!$B$3:$C$69,2,FALSE),Language_Setup!$D$205))</f>
        <v>Medical Practicioner Ward Capacity</v>
      </c>
      <c r="CC2" s="35" t="str">
        <f ca="1">INDIRECT(_xlfn.CONCAT("Language_Setup!",VLOOKUP(Surge_Predicted_Impact!$C$1,Language_Setup!$B$3:$C$69,2,FALSE),Language_Setup!$D$206))</f>
        <v>Medical Specialist Practicioner ICU Capacity</v>
      </c>
      <c r="CD2" s="35" t="str">
        <f ca="1">INDIRECT(_xlfn.CONCAT("Language_Setup!",VLOOKUP(Surge_Predicted_Impact!$C$1,Language_Setup!$B$3:$C$69,2,FALSE),Language_Setup!$D$207))</f>
        <v>Medical Specialist Practicioner ECMO Capacity</v>
      </c>
      <c r="CE2" s="35" t="str">
        <f ca="1">INDIRECT(_xlfn.CONCAT("Language_Setup!",VLOOKUP(Surge_Predicted_Impact!$C$1,Language_Setup!$B$3:$C$69,2,FALSE),Language_Setup!$D$208))</f>
        <v>Total Medical  Practicioner Capacity</v>
      </c>
      <c r="CF2" s="35" t="str">
        <f ca="1">INDIRECT(_xlfn.CONCAT("Language_Setup!",VLOOKUP(Surge_Predicted_Impact!$C$1,Language_Setup!$B$3:$C$69,2,FALSE),Language_Setup!$D$209))</f>
        <v>Healthcare assistant Capacity</v>
      </c>
      <c r="CH2" s="35" t="str">
        <f ca="1">INDIRECT(_xlfn.CONCAT("Language_Setup!",VLOOKUP(Surge_Predicted_Impact!$C$1,Language_Setup!$B$3:$C$69,2,FALSE),Language_Setup!$D$210))</f>
        <v>People to trace contacts</v>
      </c>
      <c r="CI2" s="35" t="str">
        <f ca="1">INDIRECT(_xlfn.CONCAT("Language_Setup!",VLOOKUP(Surge_Predicted_Impact!$C$1,Language_Setup!$B$3:$C$69,2,FALSE),Language_Setup!$D$216))</f>
        <v>New suspected to trace contacts</v>
      </c>
      <c r="CJ2" s="35" t="s">
        <v>1932</v>
      </c>
      <c r="CK2" s="35" t="str">
        <f ca="1">INDIRECT(_xlfn.CONCAT("Language_Setup!",VLOOKUP(Surge_Predicted_Impact!$C$1,Language_Setup!$B$3:$C$69,2,FALSE),Language_Setup!$D$217))</f>
        <v>Suspected to trace contacts in the following days</v>
      </c>
      <c r="CL2" s="35" t="s">
        <v>1935</v>
      </c>
      <c r="CM2" s="35" t="s">
        <v>1936</v>
      </c>
      <c r="CN2" s="35" t="str">
        <f ca="1">INDIRECT(_xlfn.CONCAT("Language_Setup!",VLOOKUP(Surge_Predicted_Impact!$C$1,Language_Setup!$B$3:$C$69,2,FALSE),Language_Setup!$D$211))</f>
        <v>Professionals needed to contact tracing (First Day)</v>
      </c>
      <c r="CO2" s="35" t="str">
        <f ca="1">INDIRECT(_xlfn.CONCAT("Language_Setup!",VLOOKUP(Surge_Predicted_Impact!$C$1,Language_Setup!$B$3:$C$69,2,FALSE),Language_Setup!$D$218))</f>
        <v>Professionals needed to contact tracing (Following Days)</v>
      </c>
      <c r="CP2" s="35" t="str">
        <f ca="1">INDIRECT(_xlfn.CONCAT("Language_Setup!",VLOOKUP(Surge_Predicted_Impact!$C$1,Language_Setup!$B$3:$C$69,2,FALSE),Language_Setup!$D$219))</f>
        <v>Professionals needed to contact tracing</v>
      </c>
      <c r="CQ2" s="35" t="s">
        <v>1945</v>
      </c>
      <c r="CR2" s="35" t="s">
        <v>1946</v>
      </c>
      <c r="CS2" s="35" t="str">
        <f ca="1">INDIRECT(_xlfn.CONCAT("Language_Setup!",VLOOKUP(Surge_Predicted_Impact!$C$1,Language_Setup!$B$3:$C$69,2,FALSE),Language_Setup!$D$221))</f>
        <v>HR capacity to contact tracing</v>
      </c>
      <c r="CT2" s="1"/>
      <c r="CU2" s="31" t="s">
        <v>2134</v>
      </c>
      <c r="CV2" s="31" t="s">
        <v>1736</v>
      </c>
      <c r="CW2" s="31" t="s">
        <v>1743</v>
      </c>
      <c r="CX2" s="35" t="str">
        <f ca="1">INDIRECT(_xlfn.CONCAT("Language_Setup!",VLOOKUP(Surge_Predicted_Impact!$C$1,Language_Setup!$B$3:$C$69,2,FALSE),Language_Setup!$D$213))</f>
        <v>Mild patients in followup</v>
      </c>
      <c r="CY2" s="35" t="s">
        <v>1942</v>
      </c>
      <c r="CZ2" s="35" t="s">
        <v>1943</v>
      </c>
      <c r="DA2" s="35" t="str">
        <f ca="1">INDIRECT(_xlfn.CONCAT("Language_Setup!",VLOOKUP(Surge_Predicted_Impact!$C$1,Language_Setup!$B$3:$C$69,2,FALSE),Language_Setup!$D$214))</f>
        <v>Number of healthcare professionals needed</v>
      </c>
      <c r="DB2" s="35" t="str">
        <f ca="1">INDIRECT(_xlfn.CONCAT("Language_Setup!",VLOOKUP(Surge_Predicted_Impact!$C$1,Language_Setup!$B$3:$C$69,2,FALSE),Language_Setup!$D$215))</f>
        <v>HR capacity to homecare follow-up</v>
      </c>
    </row>
    <row r="3" spans="2:106" x14ac:dyDescent="0.25">
      <c r="B3" s="30">
        <f>Surge_Predicted_Impact!$C$4</f>
        <v>43892</v>
      </c>
      <c r="C3" s="18">
        <f ca="1">INDIRECT(_xlfn.CONCAT(EpidemiologicalModel_Selection!$C$2,"!",EpidemiologicalModel_Selection!$C$5,ROW()-1))</f>
        <v>2</v>
      </c>
      <c r="D3" s="18">
        <f ca="1">INDIRECT(_xlfn.CONCAT(EpidemiologicalModel_Selection!$C$2,"!",EpidemiologicalModel_Selection!$C$3,ROW()-1))</f>
        <v>2</v>
      </c>
      <c r="E3" s="37">
        <f ca="1">INDIRECT(_xlfn.CONCAT(EpidemiologicalModel_Selection!$C$2,"!",EpidemiologicalModel_Selection!$C$4,ROW()-1))</f>
        <v>2</v>
      </c>
      <c r="F3" s="37">
        <f ca="1">E3*Surge_Predicted_Impact!$D$53</f>
        <v>0.1696</v>
      </c>
      <c r="G3" s="6">
        <f t="shared" ref="G3:G68" si="0">H3</f>
        <v>0</v>
      </c>
      <c r="L3" s="23">
        <f ca="1">M3</f>
        <v>1.9200000000000019E-2</v>
      </c>
      <c r="M3" s="1">
        <f ca="1">E3*Surge_Predicted_Impact!$D$55</f>
        <v>1.9200000000000019E-2</v>
      </c>
      <c r="P3" s="1">
        <f ca="1">E3*Surge_Predicted_Impact!$D$54</f>
        <v>0.13119999999999998</v>
      </c>
      <c r="S3" s="1">
        <f ca="1">E3*Surge_Predicted_Impact!$D$56</f>
        <v>9.6000000000000097E-5</v>
      </c>
      <c r="U3" s="1">
        <f ca="1">E3*Surge_Predicted_Impact!$D$57</f>
        <v>1.5360000000000016E-4</v>
      </c>
      <c r="W3" s="5">
        <f>Surge_Predicted_Impact!$C$72</f>
        <v>0</v>
      </c>
      <c r="X3" s="160">
        <f>Surge_Predicted_Impact!$C$73</f>
        <v>0</v>
      </c>
      <c r="Y3" s="5">
        <f>Surge_Predicted_Impact!$C$74</f>
        <v>0</v>
      </c>
      <c r="Z3" s="5">
        <f>Surge_Predicted_Impact!$C$75</f>
        <v>0</v>
      </c>
      <c r="AA3" s="5">
        <f>Surge_Predicted_Impact!$C$76</f>
        <v>0</v>
      </c>
      <c r="AE3" s="1">
        <f>SUM(AC3:AD3)</f>
        <v>0</v>
      </c>
      <c r="AK3" s="23">
        <f>_xlfn.CEILING.MATH(G3/Surge_Predicted_Impact!$C$103)*24/Surge_Predicted_Impact!$C$100*7/Surge_Predicted_Impact!$C$101</f>
        <v>0</v>
      </c>
      <c r="AL3" s="23">
        <f>_xlfn.CEILING.MATH(R3/Surge_Predicted_Impact!$C$104)*24/Surge_Predicted_Impact!$C$100*7/Surge_Predicted_Impact!$C$101</f>
        <v>0</v>
      </c>
      <c r="AM3" s="23">
        <f>_xlfn.CEILING.MATH(N3/Surge_Predicted_Impact!$C$105)*24/Surge_Predicted_Impact!$C$100*7/Surge_Predicted_Impact!$C$101</f>
        <v>0</v>
      </c>
      <c r="AN3" s="23">
        <f>_xlfn.CEILING.MATH(T3/Surge_Predicted_Impact!$C$106)*24/Surge_Predicted_Impact!$C$100*7/Surge_Predicted_Impact!$C$101</f>
        <v>0</v>
      </c>
      <c r="AO3" s="23">
        <f>_xlfn.CEILING.MATH(V3/Surge_Predicted_Impact!$C$107)*24/Surge_Predicted_Impact!$C$100*7/Surge_Predicted_Impact!$C$101</f>
        <v>0</v>
      </c>
      <c r="AP3" s="1">
        <f>SUM(AK3:AO3)</f>
        <v>0</v>
      </c>
      <c r="AS3" s="38">
        <f>$R3/Surge_Predicted_Impact!$C$82</f>
        <v>0</v>
      </c>
      <c r="AT3" s="38">
        <f>SUM(AR3:AS3)</f>
        <v>0</v>
      </c>
      <c r="AX3" s="38">
        <f>SUM(AU3:AW3,AR3:AS3)</f>
        <v>0</v>
      </c>
      <c r="BC3" s="1">
        <f>AF3*Surge_Predicted_Impact!$C$124</f>
        <v>0</v>
      </c>
      <c r="BF3" s="1">
        <f>AI3*Surge_Predicted_Impact!$C$124</f>
        <v>0</v>
      </c>
      <c r="BL3" s="37">
        <f>BK3+AT3</f>
        <v>0</v>
      </c>
      <c r="BM3" s="1">
        <f>AU3*Surge_Predicted_Impact!$C$124</f>
        <v>0</v>
      </c>
      <c r="BP3" s="1">
        <f>AX3*Surge_Predicted_Impact!$C$124</f>
        <v>0</v>
      </c>
      <c r="BS3" s="1">
        <f>AX3*Surge_Predicted_Impact!$C$124</f>
        <v>0</v>
      </c>
      <c r="BW3" s="1">
        <f>Surge_Predicted_Impact!$C$112</f>
        <v>0</v>
      </c>
      <c r="BX3" s="1">
        <f>Surge_Predicted_Impact!$C$113</f>
        <v>0</v>
      </c>
      <c r="BY3" s="152">
        <f>Surge_Predicted_Impact!$C$114</f>
        <v>0</v>
      </c>
      <c r="BZ3" s="152">
        <f>Surge_Predicted_Impact!$C$115</f>
        <v>0</v>
      </c>
      <c r="CA3" s="152">
        <f>SUM(BW3:BZ3)</f>
        <v>0</v>
      </c>
      <c r="CB3" s="1">
        <f>Surge_Predicted_Impact!$C$117</f>
        <v>0</v>
      </c>
      <c r="CC3" s="1">
        <f>Surge_Predicted_Impact!$C$118</f>
        <v>0</v>
      </c>
      <c r="CD3" s="1">
        <f>Surge_Predicted_Impact!$C$119</f>
        <v>0</v>
      </c>
      <c r="CE3" s="1">
        <f>SUM(CB3:CD3)</f>
        <v>0</v>
      </c>
      <c r="CF3" s="152">
        <f>Surge_Predicted_Impact!$C$120</f>
        <v>0</v>
      </c>
      <c r="CH3" s="1">
        <f ca="1">D3*Surge_Predicted_Impact!$C$135</f>
        <v>20</v>
      </c>
      <c r="CI3" s="18">
        <f ca="1">C3*Surge_Predicted_Impact!$C$135</f>
        <v>20</v>
      </c>
      <c r="CJ3" s="18">
        <f ca="1">CI3</f>
        <v>20</v>
      </c>
      <c r="CK3" s="18">
        <f ca="1">CJ3-CI3</f>
        <v>0</v>
      </c>
      <c r="CL3" s="1">
        <f ca="1">CJ3*(1-Surge_Predicted_Impact!$C$136)</f>
        <v>17</v>
      </c>
      <c r="CM3" s="1">
        <f ca="1">CJ3*(1+Surge_Predicted_Impact!$C$136)</f>
        <v>23</v>
      </c>
      <c r="CN3" s="1">
        <f ca="1">CI3/Surge_Predicted_Impact!$C$138</f>
        <v>4</v>
      </c>
      <c r="CO3" s="1">
        <f ca="1">CK3/Surge_Predicted_Impact!$C$140</f>
        <v>0</v>
      </c>
      <c r="CP3" s="1">
        <f ca="1">CO3+CN3</f>
        <v>4</v>
      </c>
      <c r="CQ3" s="1">
        <f ca="1">CI3/(Surge_Predicted_Impact!$C$138 + Surge_Predicted_Impact!$C$139)</f>
        <v>3.3333333333333335</v>
      </c>
      <c r="CR3" s="1">
        <f ca="1">CK3/(Surge_Predicted_Impact!$C$140 + Surge_Predicted_Impact!$C$141)</f>
        <v>0</v>
      </c>
      <c r="CS3" s="152">
        <f>Surge_Predicted_Impact!$C$151</f>
        <v>12000</v>
      </c>
      <c r="CT3" s="152"/>
      <c r="CU3" s="1">
        <f ca="1">Surge_Predicted_Impact!$C$146*(Calculation!E3-Calculation!H3)</f>
        <v>0.2</v>
      </c>
      <c r="DB3" s="152">
        <f>Surge_Predicted_Impact!$C$152</f>
        <v>0</v>
      </c>
    </row>
    <row r="4" spans="2:106" x14ac:dyDescent="0.25">
      <c r="B4" s="30">
        <f>B3+1</f>
        <v>43893</v>
      </c>
      <c r="C4" s="18">
        <f ca="1">INDIRECT(_xlfn.CONCAT(EpidemiologicalModel_Selection!$C$2,"!",EpidemiologicalModel_Selection!$C$5,ROW()-1))</f>
        <v>2.9599748896517903</v>
      </c>
      <c r="D4" s="18">
        <f ca="1">INDIRECT(_xlfn.CONCAT(EpidemiologicalModel_Selection!$C$2,"!",EpidemiologicalModel_Selection!$C$3,ROW()-1))</f>
        <v>2.8171177467946475</v>
      </c>
      <c r="E4" s="37">
        <f ca="1">INDIRECT(_xlfn.CONCAT(EpidemiologicalModel_Selection!$C$2,"!",EpidemiologicalModel_Selection!$C$4,ROW()-1))</f>
        <v>0.95997488965513178</v>
      </c>
      <c r="F4" s="37">
        <f ca="1">E4*Surge_Predicted_Impact!$D$53</f>
        <v>8.1405870642755174E-2</v>
      </c>
      <c r="G4" s="6">
        <f t="shared" ca="1" si="0"/>
        <v>0.22677729921418377</v>
      </c>
      <c r="H4" s="24">
        <f ca="1">F3*(1-1/Surge_Predicted_Impact!$C$60)+F4</f>
        <v>0.22677729921418377</v>
      </c>
      <c r="I4" s="24">
        <f>(1-Surge_Predicted_Impact!$C$68)*Calculation!O3</f>
        <v>0</v>
      </c>
      <c r="J4" s="24">
        <f>I4+(J3*(1-1/Surge_Predicted_Impact!$C$63))</f>
        <v>0</v>
      </c>
      <c r="K4" s="24">
        <f ca="1">(1/Surge_Predicted_Impact!$C$62)*Calculation!L3</f>
        <v>1.6000000000000016E-3</v>
      </c>
      <c r="L4" s="24">
        <f ca="1">M4+L3*(1-1/Surge_Predicted_Impact!$C$62)</f>
        <v>2.6815758940689292E-2</v>
      </c>
      <c r="M4" s="1">
        <f ca="1">E4*Surge_Predicted_Impact!$D$55</f>
        <v>9.215758940689274E-3</v>
      </c>
      <c r="N4" s="6">
        <f ca="1">N3*(1-1/Surge_Predicted_Impact!$C$64)+K4</f>
        <v>1.6000000000000016E-3</v>
      </c>
      <c r="O4" s="24">
        <f>N3*1/Surge_Predicted_Impact!$C$64</f>
        <v>0</v>
      </c>
      <c r="P4" s="1">
        <f ca="1">E4*Surge_Predicted_Impact!$D$54</f>
        <v>6.297435276137664E-2</v>
      </c>
      <c r="Q4" s="1">
        <f ca="1">P3*(1-1/Surge_Predicted_Impact!$C$61)+P4</f>
        <v>0.18480292418994804</v>
      </c>
      <c r="R4" s="6">
        <f ca="1">SUM(Q4,J4,L4)</f>
        <v>0.21161868313063734</v>
      </c>
      <c r="S4" s="1">
        <f ca="1">E4*Surge_Predicted_Impact!$D$56</f>
        <v>4.6078794703446375E-5</v>
      </c>
      <c r="T4" s="6">
        <f ca="1">S3*(1-1/Surge_Predicted_Impact!$C$65)+S4</f>
        <v>1.3247879470344647E-4</v>
      </c>
      <c r="U4" s="1">
        <f ca="1">E4*Surge_Predicted_Impact!$D$57</f>
        <v>7.3726071525514195E-5</v>
      </c>
      <c r="V4" s="6">
        <f ca="1">U3*(1-1/Surge_Predicted_Impact!$C$66)+U4</f>
        <v>7.3726071525514195E-5</v>
      </c>
      <c r="W4" s="5">
        <f>Surge_Predicted_Impact!$C$72</f>
        <v>0</v>
      </c>
      <c r="X4" s="160">
        <f>Surge_Predicted_Impact!$C$73</f>
        <v>0</v>
      </c>
      <c r="Y4" s="5">
        <f>Surge_Predicted_Impact!$C$74</f>
        <v>0</v>
      </c>
      <c r="Z4" s="5">
        <f>Surge_Predicted_Impact!$C$75</f>
        <v>0</v>
      </c>
      <c r="AA4" s="5">
        <f>Surge_Predicted_Impact!$C$76</f>
        <v>0</v>
      </c>
      <c r="AC4" s="18">
        <f ca="1">_xlfn.CEILING.MATH(G4/Surge_Predicted_Impact!$C$92)*(24/Surge_Predicted_Impact!$C$89)*(7/Surge_Predicted_Impact!$C$90)</f>
        <v>5.25</v>
      </c>
      <c r="AD4" s="18">
        <f ca="1">_xlfn.CEILING.MATH(R4/Surge_Predicted_Impact!$C$93)*(24/Surge_Predicted_Impact!$C$89)*(7/Surge_Predicted_Impact!$C$90)</f>
        <v>5.25</v>
      </c>
      <c r="AE4" s="1">
        <f t="shared" ref="AE4:AE67" ca="1" si="1">SUM(AC4:AD4)</f>
        <v>10.5</v>
      </c>
      <c r="AF4" s="1">
        <f ca="1">_xlfn.CEILING.MATH(N4/Surge_Predicted_Impact!$C$94)*24/Surge_Predicted_Impact!$C$89*7/Surge_Predicted_Impact!$C$90</f>
        <v>5.25</v>
      </c>
      <c r="AG4" s="1">
        <f ca="1">_xlfn.CEILING.MATH(T4/Surge_Predicted_Impact!$C$95)*24/Surge_Predicted_Impact!$C$89*7/Surge_Predicted_Impact!$C$90</f>
        <v>5.25</v>
      </c>
      <c r="AH4" s="1">
        <f ca="1">_xlfn.CEILING.MATH(V4/Surge_Predicted_Impact!$C$96)*24/Surge_Predicted_Impact!$C$89*7/Surge_Predicted_Impact!$C$90</f>
        <v>5.25</v>
      </c>
      <c r="AI4" s="18">
        <f ca="1">SUM(AC4:AD4,AF4:AH4)</f>
        <v>26.25</v>
      </c>
      <c r="AJ4" s="41"/>
      <c r="AK4" s="23">
        <f ca="1">_xlfn.CEILING.MATH(G4/Surge_Predicted_Impact!$C$103)*24/Surge_Predicted_Impact!$C$100*7/Surge_Predicted_Impact!$C$101</f>
        <v>5.25</v>
      </c>
      <c r="AL4" s="23">
        <f ca="1">_xlfn.CEILING.MATH(R4/Surge_Predicted_Impact!$C$104)*24/Surge_Predicted_Impact!$C$100*7/Surge_Predicted_Impact!$C$101</f>
        <v>5.25</v>
      </c>
      <c r="AM4" s="23">
        <f ca="1">_xlfn.CEILING.MATH(N4/Surge_Predicted_Impact!$C$105)*24/Surge_Predicted_Impact!$C$100*7/Surge_Predicted_Impact!$C$101</f>
        <v>5.25</v>
      </c>
      <c r="AN4" s="23">
        <f ca="1">_xlfn.CEILING.MATH(T4/Surge_Predicted_Impact!$C$106)*24/Surge_Predicted_Impact!$C$100*7/Surge_Predicted_Impact!$C$101</f>
        <v>5.25</v>
      </c>
      <c r="AO4" s="23">
        <f ca="1">_xlfn.CEILING.MATH(V4/Surge_Predicted_Impact!$C$107)*24/Surge_Predicted_Impact!$C$100*7/Surge_Predicted_Impact!$C$101</f>
        <v>5.25</v>
      </c>
      <c r="AP4" s="1">
        <f t="shared" ref="AP4:AP67" ca="1" si="2">SUM(AK4:AO4)</f>
        <v>26.25</v>
      </c>
      <c r="AR4" s="38">
        <f ca="1">G4/Surge_Predicted_Impact!$C$81</f>
        <v>7.5592433071394585E-2</v>
      </c>
      <c r="AS4" s="38">
        <f ca="1">$R4/Surge_Predicted_Impact!$C$82</f>
        <v>0.10580934156531867</v>
      </c>
      <c r="AT4" s="38">
        <f ca="1">SUM(AR4:AS4)</f>
        <v>0.18140177463671325</v>
      </c>
      <c r="AU4" s="38">
        <f ca="1">N4/Surge_Predicted_Impact!$C$83</f>
        <v>8.000000000000008E-4</v>
      </c>
      <c r="AV4" s="38">
        <f ca="1">T4/Surge_Predicted_Impact!$C$84</f>
        <v>6.6239397351723235E-5</v>
      </c>
      <c r="AW4" s="38">
        <f ca="1">V4/Surge_Predicted_Impact!$C$85</f>
        <v>1.8431517881378549E-5</v>
      </c>
      <c r="AX4" s="38">
        <f ca="1">SUM(AU4:AW4,AR4:AS4)</f>
        <v>0.18228644555194634</v>
      </c>
      <c r="AZ4" s="1">
        <f ca="1">(AE4-BA3)*Surge_Predicted_Impact!$C$124</f>
        <v>0.105</v>
      </c>
      <c r="BA4" s="1">
        <f ca="1">BA3*(1-1/Surge_Predicted_Impact!$C$125)+AZ4</f>
        <v>0.105</v>
      </c>
      <c r="BB4" s="37">
        <f ca="1">BA4+AE4</f>
        <v>10.605</v>
      </c>
      <c r="BC4" s="1">
        <f ca="1">(AF4-BD3)*Surge_Predicted_Impact!$C$124</f>
        <v>5.2499999999999998E-2</v>
      </c>
      <c r="BD4" s="1">
        <f ca="1">BD3*(1-1/Surge_Predicted_Impact!$C$125)+BC4</f>
        <v>5.2499999999999998E-2</v>
      </c>
      <c r="BE4" s="37">
        <f t="shared" ref="BE4:BE35" ca="1" si="3">BD4+AF4</f>
        <v>5.3025000000000002</v>
      </c>
      <c r="BF4" s="1">
        <f ca="1">(AI4-BG3)*Surge_Predicted_Impact!$C$124</f>
        <v>0.26250000000000001</v>
      </c>
      <c r="BG4" s="1">
        <f ca="1">BF3*(1-1/Surge_Predicted_Impact!$C$125)+BF4</f>
        <v>0.26250000000000001</v>
      </c>
      <c r="BH4" s="37">
        <f t="shared" ref="BH4:BH35" ca="1" si="4">BG4+AI4</f>
        <v>26.512499999999999</v>
      </c>
      <c r="BJ4" s="1">
        <f ca="1">(AT4-BK3)*Surge_Predicted_Impact!$C$124</f>
        <v>1.8140177463671326E-3</v>
      </c>
      <c r="BK4" s="1">
        <f ca="1">BK3*(1-1/Surge_Predicted_Impact!$C$125)+BJ4</f>
        <v>1.8140177463671326E-3</v>
      </c>
      <c r="BL4" s="37">
        <f ca="1">BK4+AT4</f>
        <v>0.18321579238308039</v>
      </c>
      <c r="BM4" s="1">
        <f ca="1">(AU4-BN3)*Surge_Predicted_Impact!$C$124</f>
        <v>8.0000000000000081E-6</v>
      </c>
      <c r="BN4" s="1">
        <f ca="1">BN3*(1-1/Surge_Predicted_Impact!$C$125)+BM4</f>
        <v>8.0000000000000081E-6</v>
      </c>
      <c r="BO4" s="37">
        <f ca="1">BN4+AU4</f>
        <v>8.0800000000000077E-4</v>
      </c>
      <c r="BP4" s="1">
        <f ca="1">(AX4-AY3)*Surge_Predicted_Impact!$C$124</f>
        <v>1.8228644555194635E-3</v>
      </c>
      <c r="BQ4" s="1">
        <f ca="1">BP3*(1-1/Surge_Predicted_Impact!$C$125)+BP4</f>
        <v>1.8228644555194635E-3</v>
      </c>
      <c r="BR4" s="1">
        <f t="shared" ref="BR4:BR35" ca="1" si="5">BQ4+AX4</f>
        <v>0.1841093100074658</v>
      </c>
      <c r="BS4" s="1">
        <f ca="1">(AP4-AQ3)*Surge_Predicted_Impact!$C$124</f>
        <v>0.26250000000000001</v>
      </c>
      <c r="BT4" s="1">
        <f ca="1">BS3*(1-1/Surge_Predicted_Impact!$C$125)+BS4</f>
        <v>0.26250000000000001</v>
      </c>
      <c r="BU4" s="1">
        <f ca="1">BT4+AP4</f>
        <v>26.512499999999999</v>
      </c>
      <c r="BW4" s="1">
        <f>Surge_Predicted_Impact!$C$112</f>
        <v>0</v>
      </c>
      <c r="BX4" s="1">
        <f>Surge_Predicted_Impact!$C$113</f>
        <v>0</v>
      </c>
      <c r="BY4" s="152">
        <f>Surge_Predicted_Impact!$C$114</f>
        <v>0</v>
      </c>
      <c r="BZ4" s="152">
        <f>Surge_Predicted_Impact!$C$115</f>
        <v>0</v>
      </c>
      <c r="CA4" s="152">
        <f t="shared" ref="CA4:CA67" si="6">SUM(BW4:BZ4)</f>
        <v>0</v>
      </c>
      <c r="CB4" s="1">
        <f>Surge_Predicted_Impact!$C$117</f>
        <v>0</v>
      </c>
      <c r="CC4" s="1">
        <f>Surge_Predicted_Impact!$C$118</f>
        <v>0</v>
      </c>
      <c r="CD4" s="1">
        <f>Surge_Predicted_Impact!$C$119</f>
        <v>0</v>
      </c>
      <c r="CE4" s="1">
        <f t="shared" ref="CE4:CE67" si="7">SUM(CB4:CD4)</f>
        <v>0</v>
      </c>
      <c r="CF4" s="152">
        <f>Surge_Predicted_Impact!$C$120</f>
        <v>0</v>
      </c>
      <c r="CH4" s="1">
        <f ca="1">D4*Surge_Predicted_Impact!$C$135</f>
        <v>28.171177467946475</v>
      </c>
      <c r="CI4" s="18">
        <f ca="1">(C4-C3)*Surge_Predicted_Impact!$C$135</f>
        <v>9.5997488965179034</v>
      </c>
      <c r="CJ4" s="18">
        <f ca="1">CJ3*(1- 1/Surge_Predicted_Impact!$C$137)+CI4</f>
        <v>27.599748896517902</v>
      </c>
      <c r="CK4" s="18">
        <f t="shared" ref="CK4:CK67" ca="1" si="8">CJ4-CI4</f>
        <v>18</v>
      </c>
      <c r="CL4" s="1">
        <f ca="1">CJ4*(1-Surge_Predicted_Impact!$C$136)</f>
        <v>23.459786562040215</v>
      </c>
      <c r="CM4" s="1">
        <f ca="1">CJ4*(1+Surge_Predicted_Impact!$C$136)</f>
        <v>31.739711230995585</v>
      </c>
      <c r="CN4" s="1">
        <f ca="1">CI4/Surge_Predicted_Impact!$C$138</f>
        <v>1.9199497793035807</v>
      </c>
      <c r="CO4" s="1">
        <f ca="1">CK4/Surge_Predicted_Impact!$C$140</f>
        <v>0.72</v>
      </c>
      <c r="CP4" s="1">
        <f t="shared" ref="CP4:CP67" ca="1" si="9">CO4+CN4</f>
        <v>2.6399497793035804</v>
      </c>
      <c r="CQ4" s="1">
        <f ca="1">CI4/(Surge_Predicted_Impact!$C$138 + Surge_Predicted_Impact!$C$139)</f>
        <v>1.5999581494196506</v>
      </c>
      <c r="CR4" s="1">
        <f ca="1">CK4/(Surge_Predicted_Impact!$C$140 + Surge_Predicted_Impact!$C$141)</f>
        <v>0.69230769230769229</v>
      </c>
      <c r="CS4" s="152">
        <f>Surge_Predicted_Impact!$C$151</f>
        <v>12000</v>
      </c>
      <c r="CT4" s="152"/>
      <c r="CU4" s="1">
        <f ca="1">Surge_Predicted_Impact!$C$146*(Calculation!E4-Calculation!H4)</f>
        <v>7.3319759044094809E-2</v>
      </c>
      <c r="CV4" s="1">
        <f>H3*1/Surge_Predicted_Impact!$C$60</f>
        <v>0</v>
      </c>
      <c r="CW4" s="1">
        <f ca="1">CV4*Surge_Predicted_Impact!$C$144+CU4</f>
        <v>7.3319759044094809E-2</v>
      </c>
      <c r="CX4" s="1">
        <f>CX3*(1-1/Surge_Predicted_Impact!$C$147)+CW3</f>
        <v>0</v>
      </c>
      <c r="CY4" s="1">
        <f>$CX4*(1-Surge_Predicted_Impact!$C$145)</f>
        <v>0</v>
      </c>
      <c r="CZ4" s="1">
        <f>$CX4*(1+Surge_Predicted_Impact!$C$145)</f>
        <v>0</v>
      </c>
      <c r="DA4" s="1">
        <f>CX4/Surge_Predicted_Impact!$C$148</f>
        <v>0</v>
      </c>
      <c r="DB4" s="152">
        <f>Surge_Predicted_Impact!$C$152</f>
        <v>0</v>
      </c>
    </row>
    <row r="5" spans="2:106" x14ac:dyDescent="0.25">
      <c r="B5" s="30">
        <f t="shared" ref="B5:B68" si="10">B4+1</f>
        <v>43894</v>
      </c>
      <c r="C5" s="18">
        <f ca="1">INDIRECT(_xlfn.CONCAT(EpidemiologicalModel_Selection!$C$2,"!",EpidemiologicalModel_Selection!$C$5,ROW()-1))</f>
        <v>4.3121390618396882</v>
      </c>
      <c r="D5" s="18">
        <f ca="1">INDIRECT(_xlfn.CONCAT(EpidemiologicalModel_Selection!$C$2,"!",EpidemiologicalModel_Selection!$C$3,ROW()-1))</f>
        <v>3.9680592227829274</v>
      </c>
      <c r="E5" s="37">
        <f ca="1">INDIRECT(_xlfn.CONCAT(EpidemiologicalModel_Selection!$C$2,"!",EpidemiologicalModel_Selection!$C$4,ROW()-1))</f>
        <v>1.352164172186167</v>
      </c>
      <c r="F5" s="37">
        <f ca="1">E5*Surge_Predicted_Impact!$D$53</f>
        <v>0.11466352180138696</v>
      </c>
      <c r="G5" s="6">
        <f t="shared" ca="1" si="0"/>
        <v>0.30904406398497308</v>
      </c>
      <c r="H5" s="24">
        <f ca="1">H4*(1-1/Surge_Predicted_Impact!$C$60)+F5</f>
        <v>0.30904406398497308</v>
      </c>
      <c r="I5" s="24">
        <f>(1-Surge_Predicted_Impact!$C$68)*Calculation!O4</f>
        <v>0</v>
      </c>
      <c r="J5" s="24">
        <f>I5+(J4*(1-1/Surge_Predicted_Impact!$C$63))</f>
        <v>0</v>
      </c>
      <c r="K5" s="24">
        <f ca="1">(1/Surge_Predicted_Impact!$C$62)*Calculation!L4</f>
        <v>2.2346465783907744E-3</v>
      </c>
      <c r="L5" s="24">
        <f ca="1">M5+L4*(1-1/Surge_Predicted_Impact!$C$62)</f>
        <v>3.7561888415285731E-2</v>
      </c>
      <c r="M5" s="1">
        <f ca="1">E5*Surge_Predicted_Impact!$D$55</f>
        <v>1.2980776052987216E-2</v>
      </c>
      <c r="N5" s="6">
        <f ca="1">N4*(1-1/Surge_Predicted_Impact!$C$64)+K5</f>
        <v>3.6346465783907759E-3</v>
      </c>
      <c r="O5" s="24">
        <f ca="1">N4*1/Surge_Predicted_Impact!$C$64</f>
        <v>2.000000000000002E-4</v>
      </c>
      <c r="P5" s="1">
        <f ca="1">E5*Surge_Predicted_Impact!$D$54</f>
        <v>8.8701969695412539E-2</v>
      </c>
      <c r="Q5" s="1">
        <f ca="1">Q4*(1-1/Surge_Predicted_Impact!$C$61)+P5</f>
        <v>0.26030468501464998</v>
      </c>
      <c r="R5" s="6">
        <f t="shared" ref="R5:R68" ca="1" si="11">SUM(Q5,J5,L5)</f>
        <v>0.29786657342993572</v>
      </c>
      <c r="S5" s="1">
        <f ca="1">E5*Surge_Predicted_Impact!$D$56</f>
        <v>6.4903880264936082E-5</v>
      </c>
      <c r="T5" s="6">
        <f ca="1">T4*(1-1/Surge_Predicted_Impact!$C$65)+S5</f>
        <v>1.8413479549803791E-4</v>
      </c>
      <c r="U5" s="1">
        <f ca="1">E5*Surge_Predicted_Impact!$D$57</f>
        <v>1.0384620842389774E-4</v>
      </c>
      <c r="V5" s="6">
        <f ca="1">U4*(1-1/Surge_Predicted_Impact!$C$66)+U5</f>
        <v>1.0384620842389774E-4</v>
      </c>
      <c r="W5" s="5">
        <f>Surge_Predicted_Impact!$C$72</f>
        <v>0</v>
      </c>
      <c r="X5" s="160">
        <f>Surge_Predicted_Impact!$C$73</f>
        <v>0</v>
      </c>
      <c r="Y5" s="5">
        <f>Surge_Predicted_Impact!$C$74</f>
        <v>0</v>
      </c>
      <c r="Z5" s="5">
        <f>Surge_Predicted_Impact!$C$75</f>
        <v>0</v>
      </c>
      <c r="AA5" s="5">
        <f>Surge_Predicted_Impact!$C$76</f>
        <v>0</v>
      </c>
      <c r="AC5" s="18">
        <f ca="1">_xlfn.CEILING.MATH(G5/Surge_Predicted_Impact!$C$92)*(24/Surge_Predicted_Impact!$C$89)*(7/Surge_Predicted_Impact!$C$90)</f>
        <v>5.25</v>
      </c>
      <c r="AD5" s="18">
        <f ca="1">_xlfn.CEILING.MATH(R5/Surge_Predicted_Impact!$C$93)*(24/Surge_Predicted_Impact!$C$89)*(7/Surge_Predicted_Impact!$C$90)</f>
        <v>5.25</v>
      </c>
      <c r="AE5" s="1">
        <f t="shared" ca="1" si="1"/>
        <v>10.5</v>
      </c>
      <c r="AF5" s="1">
        <f ca="1">_xlfn.CEILING.MATH(N5/Surge_Predicted_Impact!$C$94)*24/Surge_Predicted_Impact!$C$89*7/Surge_Predicted_Impact!$C$90</f>
        <v>5.25</v>
      </c>
      <c r="AG5" s="1">
        <f ca="1">_xlfn.CEILING.MATH(T5/Surge_Predicted_Impact!$C$95)*24/Surge_Predicted_Impact!$C$89*7/Surge_Predicted_Impact!$C$90</f>
        <v>5.25</v>
      </c>
      <c r="AH5" s="1">
        <f ca="1">_xlfn.CEILING.MATH(V5/Surge_Predicted_Impact!$C$96)*24/Surge_Predicted_Impact!$C$89*7/Surge_Predicted_Impact!$C$90</f>
        <v>5.25</v>
      </c>
      <c r="AI5" s="18">
        <f t="shared" ref="AI5:AI68" ca="1" si="12">SUM(AC5:AD5,AF5:AH5)</f>
        <v>26.25</v>
      </c>
      <c r="AJ5" s="41"/>
      <c r="AK5" s="23">
        <f ca="1">_xlfn.CEILING.MATH(G5/Surge_Predicted_Impact!$C$103)*24/Surge_Predicted_Impact!$C$100*7/Surge_Predicted_Impact!$C$101</f>
        <v>5.25</v>
      </c>
      <c r="AL5" s="23">
        <f ca="1">_xlfn.CEILING.MATH(R5/Surge_Predicted_Impact!$C$104)*24/Surge_Predicted_Impact!$C$100*7/Surge_Predicted_Impact!$C$101</f>
        <v>5.25</v>
      </c>
      <c r="AM5" s="23">
        <f ca="1">_xlfn.CEILING.MATH(N5/Surge_Predicted_Impact!$C$105)*24/Surge_Predicted_Impact!$C$100*7/Surge_Predicted_Impact!$C$101</f>
        <v>5.25</v>
      </c>
      <c r="AN5" s="23">
        <f ca="1">_xlfn.CEILING.MATH(T5/Surge_Predicted_Impact!$C$106)*24/Surge_Predicted_Impact!$C$100*7/Surge_Predicted_Impact!$C$101</f>
        <v>5.25</v>
      </c>
      <c r="AO5" s="23">
        <f ca="1">_xlfn.CEILING.MATH(V5/Surge_Predicted_Impact!$C$107)*24/Surge_Predicted_Impact!$C$100*7/Surge_Predicted_Impact!$C$101</f>
        <v>5.25</v>
      </c>
      <c r="AP5" s="1">
        <f t="shared" ca="1" si="2"/>
        <v>26.25</v>
      </c>
      <c r="AR5" s="38">
        <f ca="1">G5/Surge_Predicted_Impact!$C$81</f>
        <v>0.10301468799499103</v>
      </c>
      <c r="AS5" s="38">
        <f ca="1">$R5/Surge_Predicted_Impact!$C$82</f>
        <v>0.14893328671496786</v>
      </c>
      <c r="AT5" s="38">
        <f t="shared" ref="AT5:AT67" ca="1" si="13">SUM(AR5:AS5)</f>
        <v>0.25194797470995889</v>
      </c>
      <c r="AU5" s="38">
        <f ca="1">N5/Surge_Predicted_Impact!$C$83</f>
        <v>1.8173232891953879E-3</v>
      </c>
      <c r="AV5" s="38">
        <f ca="1">T5/Surge_Predicted_Impact!$C$84</f>
        <v>9.2067397749018954E-5</v>
      </c>
      <c r="AW5" s="38">
        <f ca="1">V5/Surge_Predicted_Impact!$C$85</f>
        <v>2.5961552105974434E-5</v>
      </c>
      <c r="AX5" s="38">
        <f t="shared" ref="AX5:AX67" ca="1" si="14">SUM(AU5:AW5,AR5:AS5)</f>
        <v>0.25388332694900928</v>
      </c>
      <c r="AZ5" s="1">
        <f ca="1">(AE5-BA4)*Surge_Predicted_Impact!$C$124</f>
        <v>0.10395</v>
      </c>
      <c r="BA5" s="1">
        <f ca="1">BA4*(1-1/Surge_Predicted_Impact!$C$125)+AZ5</f>
        <v>0.20145000000000002</v>
      </c>
      <c r="BB5" s="37">
        <f t="shared" ref="BB5:BB68" ca="1" si="15">BA5+AE5</f>
        <v>10.701449999999999</v>
      </c>
      <c r="BC5" s="1">
        <f ca="1">(AF5-BD4)*Surge_Predicted_Impact!$C$124</f>
        <v>5.1975E-2</v>
      </c>
      <c r="BD5" s="1">
        <f ca="1">BD4*(1-1/Surge_Predicted_Impact!$C$125)+BC5</f>
        <v>0.10072500000000001</v>
      </c>
      <c r="BE5" s="37">
        <f t="shared" ca="1" si="3"/>
        <v>5.3507249999999997</v>
      </c>
      <c r="BF5" s="1">
        <f ca="1">(AI5-BG4)*Surge_Predicted_Impact!$C$124</f>
        <v>0.25987500000000002</v>
      </c>
      <c r="BG5" s="1">
        <f ca="1">BG4*(1-1/Surge_Predicted_Impact!$C$125)+BF5</f>
        <v>0.50362499999999999</v>
      </c>
      <c r="BH5" s="37">
        <f t="shared" ca="1" si="4"/>
        <v>26.753625</v>
      </c>
      <c r="BJ5" s="1">
        <f ca="1">(AT5-BK4)*Surge_Predicted_Impact!$C$124</f>
        <v>2.5013395696359174E-3</v>
      </c>
      <c r="BK5" s="1">
        <f ca="1">BK4*(1-1/Surge_Predicted_Impact!$C$125)+BJ5</f>
        <v>4.1857846198339694E-3</v>
      </c>
      <c r="BL5" s="37">
        <f t="shared" ref="BL5:BL68" ca="1" si="16">BK5+AT5</f>
        <v>0.25613375932979288</v>
      </c>
      <c r="BM5" s="1">
        <f ca="1">(AU5-BN4)*Surge_Predicted_Impact!$C$124</f>
        <v>1.8093232891953878E-5</v>
      </c>
      <c r="BN5" s="1">
        <f ca="1">BN4*(1-1/Surge_Predicted_Impact!$C$125)+BM5</f>
        <v>2.5521804320525315E-5</v>
      </c>
      <c r="BO5" s="37">
        <f t="shared" ref="BO5:BO68" ca="1" si="17">BN5+AU5</f>
        <v>1.8428450935159132E-3</v>
      </c>
      <c r="BP5" s="1">
        <f ca="1">(AX5-AY4)*Surge_Predicted_Impact!$C$124</f>
        <v>2.5388332694900929E-3</v>
      </c>
      <c r="BQ5" s="1">
        <f ca="1">BQ4*(1-1/Surge_Predicted_Impact!$C$125)+BP5</f>
        <v>4.2314931210438809E-3</v>
      </c>
      <c r="BR5" s="1">
        <f t="shared" ca="1" si="5"/>
        <v>0.25811482007005315</v>
      </c>
      <c r="BS5" s="1">
        <f ca="1">(AP5-AQ4)*Surge_Predicted_Impact!$C$124</f>
        <v>0.26250000000000001</v>
      </c>
      <c r="BT5" s="1">
        <f ca="1">BT4*(1-1/Surge_Predicted_Impact!$C$125)+BS5</f>
        <v>0.50625000000000009</v>
      </c>
      <c r="BU5" s="1">
        <f t="shared" ref="BU5:BU35" ca="1" si="18">BT5+AP5</f>
        <v>26.756250000000001</v>
      </c>
      <c r="BW5" s="1">
        <f>Surge_Predicted_Impact!$C$112</f>
        <v>0</v>
      </c>
      <c r="BX5" s="1">
        <f>Surge_Predicted_Impact!$C$113</f>
        <v>0</v>
      </c>
      <c r="BY5" s="152">
        <f>Surge_Predicted_Impact!$C$114</f>
        <v>0</v>
      </c>
      <c r="BZ5" s="152">
        <f>Surge_Predicted_Impact!$C$115</f>
        <v>0</v>
      </c>
      <c r="CA5" s="152">
        <f t="shared" si="6"/>
        <v>0</v>
      </c>
      <c r="CB5" s="1">
        <f>Surge_Predicted_Impact!$C$117</f>
        <v>0</v>
      </c>
      <c r="CC5" s="1">
        <f>Surge_Predicted_Impact!$C$118</f>
        <v>0</v>
      </c>
      <c r="CD5" s="1">
        <f>Surge_Predicted_Impact!$C$119</f>
        <v>0</v>
      </c>
      <c r="CE5" s="1">
        <f t="shared" si="7"/>
        <v>0</v>
      </c>
      <c r="CF5" s="152">
        <f>Surge_Predicted_Impact!$C$120</f>
        <v>0</v>
      </c>
      <c r="CH5" s="1">
        <f ca="1">D5*Surge_Predicted_Impact!$C$135</f>
        <v>39.680592227829273</v>
      </c>
      <c r="CI5" s="18">
        <f ca="1">(C5-C4)*Surge_Predicted_Impact!$C$135</f>
        <v>13.521641721878979</v>
      </c>
      <c r="CJ5" s="18">
        <f ca="1">CJ4*(1- 1/Surge_Predicted_Impact!$C$137)+CI5</f>
        <v>38.361415728745087</v>
      </c>
      <c r="CK5" s="18">
        <f t="shared" ca="1" si="8"/>
        <v>24.839774006866108</v>
      </c>
      <c r="CL5" s="1">
        <f ca="1">CJ5*(1-Surge_Predicted_Impact!$C$136)</f>
        <v>32.607203369433321</v>
      </c>
      <c r="CM5" s="1">
        <f ca="1">CJ5*(1+Surge_Predicted_Impact!$C$136)</f>
        <v>44.115628088056845</v>
      </c>
      <c r="CN5" s="1">
        <f ca="1">CI5/Surge_Predicted_Impact!$C$138</f>
        <v>2.7043283443757957</v>
      </c>
      <c r="CO5" s="1">
        <f ca="1">CK5/Surge_Predicted_Impact!$C$140</f>
        <v>0.99359096027464433</v>
      </c>
      <c r="CP5" s="1">
        <f t="shared" ca="1" si="9"/>
        <v>3.6979193046504402</v>
      </c>
      <c r="CQ5" s="1">
        <f ca="1">CI5/(Surge_Predicted_Impact!$C$138 + Surge_Predicted_Impact!$C$139)</f>
        <v>2.2536069536464964</v>
      </c>
      <c r="CR5" s="1">
        <f ca="1">CK5/(Surge_Predicted_Impact!$C$140 + Surge_Predicted_Impact!$C$141)</f>
        <v>0.95537592334100419</v>
      </c>
      <c r="CS5" s="152">
        <f>Surge_Predicted_Impact!$C$151</f>
        <v>12000</v>
      </c>
      <c r="CT5" s="152"/>
      <c r="CU5" s="1">
        <f ca="1">Surge_Predicted_Impact!$C$146*(Calculation!E5-Calculation!H5)</f>
        <v>0.10431201082011939</v>
      </c>
      <c r="CV5" s="1">
        <f ca="1">H4*1/Surge_Predicted_Impact!$C$60</f>
        <v>3.2396757030597682E-2</v>
      </c>
      <c r="CW5" s="1">
        <f ca="1">CV5*Surge_Predicted_Impact!$C$144+CU5</f>
        <v>0.10593184867164927</v>
      </c>
      <c r="CX5" s="1">
        <f ca="1">CX4*(1-1/Surge_Predicted_Impact!$C$147)+CW4</f>
        <v>7.3319759044094809E-2</v>
      </c>
      <c r="CY5" s="1">
        <f ca="1">$CX5*(1-Surge_Predicted_Impact!$C$145)</f>
        <v>5.4989819283071104E-2</v>
      </c>
      <c r="CZ5" s="1">
        <f ca="1">$CX5*(1+Surge_Predicted_Impact!$C$145)</f>
        <v>9.1649698805118515E-2</v>
      </c>
      <c r="DA5" s="1">
        <f ca="1">CX5/Surge_Predicted_Impact!$C$148</f>
        <v>2.4439919681364938E-2</v>
      </c>
      <c r="DB5" s="152">
        <f>Surge_Predicted_Impact!$C$152</f>
        <v>0</v>
      </c>
    </row>
    <row r="6" spans="2:106" x14ac:dyDescent="0.25">
      <c r="B6" s="30">
        <f t="shared" si="10"/>
        <v>43895</v>
      </c>
      <c r="C6" s="18">
        <f ca="1">INDIRECT(_xlfn.CONCAT(EpidemiologicalModel_Selection!$C$2,"!",EpidemiologicalModel_Selection!$C$5,ROW()-1))</f>
        <v>6.2167000740934784</v>
      </c>
      <c r="D6" s="18">
        <f ca="1">INDIRECT(_xlfn.CONCAT(EpidemiologicalModel_Selection!$C$2,"!",EpidemiologicalModel_Selection!$C$3,ROW()-1))</f>
        <v>5.5891874334093652</v>
      </c>
      <c r="E6" s="37">
        <f ca="1">INDIRECT(_xlfn.CONCAT(EpidemiologicalModel_Selection!$C$2,"!",EpidemiologicalModel_Selection!$C$4,ROW()-1))</f>
        <v>1.9045610122557264</v>
      </c>
      <c r="F6" s="37">
        <f ca="1">E6*Surge_Predicted_Impact!$D$53</f>
        <v>0.16150677383928561</v>
      </c>
      <c r="G6" s="6">
        <f t="shared" ca="1" si="0"/>
        <v>0.42640168582640536</v>
      </c>
      <c r="H6" s="24">
        <f ca="1">H5*(1-1/Surge_Predicted_Impact!$C$60)+F6</f>
        <v>0.42640168582640536</v>
      </c>
      <c r="I6" s="24">
        <f ca="1">(1-Surge_Predicted_Impact!$C$68)*Calculation!O5</f>
        <v>1.9700000000000018E-4</v>
      </c>
      <c r="J6" s="24">
        <f ca="1">I6+(J5*(1-1/Surge_Predicted_Impact!$C$63))</f>
        <v>1.9700000000000018E-4</v>
      </c>
      <c r="K6" s="24">
        <f ca="1">(1/Surge_Predicted_Impact!$C$62)*Calculation!L5</f>
        <v>3.1301573679404773E-3</v>
      </c>
      <c r="L6" s="24">
        <f ca="1">M6+L5*(1-1/Surge_Predicted_Impact!$C$62)</f>
        <v>5.2715516765000248E-2</v>
      </c>
      <c r="M6" s="1">
        <f ca="1">E6*Surge_Predicted_Impact!$D$55</f>
        <v>1.8283785717654991E-2</v>
      </c>
      <c r="N6" s="6">
        <f ca="1">N5*(1-1/Surge_Predicted_Impact!$C$64)+K6</f>
        <v>6.3104731240324063E-3</v>
      </c>
      <c r="O6" s="24">
        <f ca="1">N5*1/Surge_Predicted_Impact!$C$64</f>
        <v>4.5433082229884698E-4</v>
      </c>
      <c r="P6" s="1">
        <f ca="1">E6*Surge_Predicted_Impact!$D$54</f>
        <v>0.12493920240397563</v>
      </c>
      <c r="Q6" s="1">
        <f ca="1">Q5*(1-1/Surge_Predicted_Impact!$C$61)+P6</f>
        <v>0.36665069563186492</v>
      </c>
      <c r="R6" s="6">
        <f t="shared" ca="1" si="11"/>
        <v>0.41956321239686517</v>
      </c>
      <c r="S6" s="1">
        <f ca="1">E6*Surge_Predicted_Impact!$D$56</f>
        <v>9.1418928588274956E-5</v>
      </c>
      <c r="T6" s="6">
        <f ca="1">T5*(1-1/Surge_Predicted_Impact!$C$65)+S6</f>
        <v>2.5714024453650909E-4</v>
      </c>
      <c r="U6" s="1">
        <f ca="1">E6*Surge_Predicted_Impact!$D$57</f>
        <v>1.4627028574123993E-4</v>
      </c>
      <c r="V6" s="6">
        <f ca="1">U5*(1-1/Surge_Predicted_Impact!$C$66)+U6</f>
        <v>1.4627028574123993E-4</v>
      </c>
      <c r="W6" s="5">
        <f>Surge_Predicted_Impact!$C$72</f>
        <v>0</v>
      </c>
      <c r="X6" s="160">
        <f>Surge_Predicted_Impact!$C$73</f>
        <v>0</v>
      </c>
      <c r="Y6" s="5">
        <f>Surge_Predicted_Impact!$C$74</f>
        <v>0</v>
      </c>
      <c r="Z6" s="5">
        <f>Surge_Predicted_Impact!$C$75</f>
        <v>0</v>
      </c>
      <c r="AA6" s="5">
        <f>Surge_Predicted_Impact!$C$76</f>
        <v>0</v>
      </c>
      <c r="AC6" s="18">
        <f ca="1">_xlfn.CEILING.MATH(G6/Surge_Predicted_Impact!$C$92)*(24/Surge_Predicted_Impact!$C$89)*(7/Surge_Predicted_Impact!$C$90)</f>
        <v>5.25</v>
      </c>
      <c r="AD6" s="18">
        <f ca="1">_xlfn.CEILING.MATH(R6/Surge_Predicted_Impact!$C$93)*(24/Surge_Predicted_Impact!$C$89)*(7/Surge_Predicted_Impact!$C$90)</f>
        <v>5.25</v>
      </c>
      <c r="AE6" s="1">
        <f t="shared" ca="1" si="1"/>
        <v>10.5</v>
      </c>
      <c r="AF6" s="1">
        <f ca="1">_xlfn.CEILING.MATH(N6/Surge_Predicted_Impact!$C$94)*24/Surge_Predicted_Impact!$C$89*7/Surge_Predicted_Impact!$C$90</f>
        <v>5.25</v>
      </c>
      <c r="AG6" s="1">
        <f ca="1">_xlfn.CEILING.MATH(T6/Surge_Predicted_Impact!$C$95)*24/Surge_Predicted_Impact!$C$89*7/Surge_Predicted_Impact!$C$90</f>
        <v>5.25</v>
      </c>
      <c r="AH6" s="1">
        <f ca="1">_xlfn.CEILING.MATH(V6/Surge_Predicted_Impact!$C$96)*24/Surge_Predicted_Impact!$C$89*7/Surge_Predicted_Impact!$C$90</f>
        <v>5.25</v>
      </c>
      <c r="AI6" s="18">
        <f t="shared" ca="1" si="12"/>
        <v>26.25</v>
      </c>
      <c r="AJ6" s="41"/>
      <c r="AK6" s="23">
        <f ca="1">_xlfn.CEILING.MATH(G6/Surge_Predicted_Impact!$C$103)*24/Surge_Predicted_Impact!$C$100*7/Surge_Predicted_Impact!$C$101</f>
        <v>5.25</v>
      </c>
      <c r="AL6" s="23">
        <f ca="1">_xlfn.CEILING.MATH(R6/Surge_Predicted_Impact!$C$104)*24/Surge_Predicted_Impact!$C$100*7/Surge_Predicted_Impact!$C$101</f>
        <v>5.25</v>
      </c>
      <c r="AM6" s="23">
        <f ca="1">_xlfn.CEILING.MATH(N6/Surge_Predicted_Impact!$C$105)*24/Surge_Predicted_Impact!$C$100*7/Surge_Predicted_Impact!$C$101</f>
        <v>5.25</v>
      </c>
      <c r="AN6" s="23">
        <f ca="1">_xlfn.CEILING.MATH(T6/Surge_Predicted_Impact!$C$106)*24/Surge_Predicted_Impact!$C$100*7/Surge_Predicted_Impact!$C$101</f>
        <v>5.25</v>
      </c>
      <c r="AO6" s="23">
        <f ca="1">_xlfn.CEILING.MATH(V6/Surge_Predicted_Impact!$C$107)*24/Surge_Predicted_Impact!$C$100*7/Surge_Predicted_Impact!$C$101</f>
        <v>5.25</v>
      </c>
      <c r="AP6" s="1">
        <f t="shared" ca="1" si="2"/>
        <v>26.25</v>
      </c>
      <c r="AR6" s="38">
        <f ca="1">G6/Surge_Predicted_Impact!$C$81</f>
        <v>0.14213389527546846</v>
      </c>
      <c r="AS6" s="38">
        <f ca="1">$R6/Surge_Predicted_Impact!$C$82</f>
        <v>0.20978160619843259</v>
      </c>
      <c r="AT6" s="38">
        <f t="shared" ca="1" si="13"/>
        <v>0.35191550147390105</v>
      </c>
      <c r="AU6" s="38">
        <f ca="1">N6/Surge_Predicted_Impact!$C$83</f>
        <v>3.1552365620162032E-3</v>
      </c>
      <c r="AV6" s="38">
        <f ca="1">T6/Surge_Predicted_Impact!$C$84</f>
        <v>1.2857012226825455E-4</v>
      </c>
      <c r="AW6" s="38">
        <f ca="1">V6/Surge_Predicted_Impact!$C$85</f>
        <v>3.6567571435309984E-5</v>
      </c>
      <c r="AX6" s="38">
        <f t="shared" ca="1" si="14"/>
        <v>0.35523587572962079</v>
      </c>
      <c r="AZ6" s="1">
        <f ca="1">(AE6-BA5)*Surge_Predicted_Impact!$C$124</f>
        <v>0.10298550000000001</v>
      </c>
      <c r="BA6" s="1">
        <f ca="1">BA5*(1-1/Surge_Predicted_Impact!$C$125)+AZ6</f>
        <v>0.29004621428571431</v>
      </c>
      <c r="BB6" s="37">
        <f t="shared" ca="1" si="15"/>
        <v>10.790046214285715</v>
      </c>
      <c r="BC6" s="1">
        <f ca="1">(AF6-BD5)*Surge_Predicted_Impact!$C$124</f>
        <v>5.1492750000000004E-2</v>
      </c>
      <c r="BD6" s="1">
        <f ca="1">BD5*(1-1/Surge_Predicted_Impact!$C$125)+BC6</f>
        <v>0.14502310714285715</v>
      </c>
      <c r="BE6" s="37">
        <f t="shared" ca="1" si="3"/>
        <v>5.3950231071428574</v>
      </c>
      <c r="BF6" s="1">
        <f ca="1">(AI6-BG5)*Surge_Predicted_Impact!$C$124</f>
        <v>0.25746374999999999</v>
      </c>
      <c r="BG6" s="1">
        <f ca="1">BG5*(1-1/Surge_Predicted_Impact!$C$125)+BF6</f>
        <v>0.72511553571428577</v>
      </c>
      <c r="BH6" s="37">
        <f t="shared" ca="1" si="4"/>
        <v>26.975115535714284</v>
      </c>
      <c r="BJ6" s="1">
        <f ca="1">(AT6-BK5)*Surge_Predicted_Impact!$C$124</f>
        <v>3.4772971685406709E-3</v>
      </c>
      <c r="BK6" s="1">
        <f ca="1">BK5*(1-1/Surge_Predicted_Impact!$C$125)+BJ6</f>
        <v>7.3640971726722142E-3</v>
      </c>
      <c r="BL6" s="37">
        <f t="shared" ca="1" si="16"/>
        <v>0.35927959864657327</v>
      </c>
      <c r="BM6" s="1">
        <f ca="1">(AU6-BN5)*Surge_Predicted_Impact!$C$124</f>
        <v>3.1297147576956781E-5</v>
      </c>
      <c r="BN6" s="1">
        <f ca="1">BN5*(1-1/Surge_Predicted_Impact!$C$125)+BM6</f>
        <v>5.4995965874587435E-5</v>
      </c>
      <c r="BO6" s="37">
        <f t="shared" ca="1" si="17"/>
        <v>3.2102325278907905E-3</v>
      </c>
      <c r="BP6" s="1">
        <f ca="1">(AX6-AY5)*Surge_Predicted_Impact!$C$124</f>
        <v>3.5523587572962078E-3</v>
      </c>
      <c r="BQ6" s="1">
        <f ca="1">BQ5*(1-1/Surge_Predicted_Impact!$C$125)+BP6</f>
        <v>7.4816023696940969E-3</v>
      </c>
      <c r="BR6" s="1">
        <f t="shared" ca="1" si="5"/>
        <v>0.36271747809931487</v>
      </c>
      <c r="BS6" s="1">
        <f ca="1">(AP6-AQ5)*Surge_Predicted_Impact!$C$124</f>
        <v>0.26250000000000001</v>
      </c>
      <c r="BT6" s="1">
        <f ca="1">BT5*(1-1/Surge_Predicted_Impact!$C$125)+BS6</f>
        <v>0.73258928571428583</v>
      </c>
      <c r="BU6" s="1">
        <f t="shared" ca="1" si="18"/>
        <v>26.982589285714287</v>
      </c>
      <c r="BW6" s="1">
        <f>Surge_Predicted_Impact!$C$112</f>
        <v>0</v>
      </c>
      <c r="BX6" s="1">
        <f>Surge_Predicted_Impact!$C$113</f>
        <v>0</v>
      </c>
      <c r="BY6" s="152">
        <f>Surge_Predicted_Impact!$C$114</f>
        <v>0</v>
      </c>
      <c r="BZ6" s="152">
        <f>Surge_Predicted_Impact!$C$115</f>
        <v>0</v>
      </c>
      <c r="CA6" s="152">
        <f t="shared" si="6"/>
        <v>0</v>
      </c>
      <c r="CB6" s="1">
        <f>Surge_Predicted_Impact!$C$117</f>
        <v>0</v>
      </c>
      <c r="CC6" s="1">
        <f>Surge_Predicted_Impact!$C$118</f>
        <v>0</v>
      </c>
      <c r="CD6" s="1">
        <f>Surge_Predicted_Impact!$C$119</f>
        <v>0</v>
      </c>
      <c r="CE6" s="1">
        <f t="shared" si="7"/>
        <v>0</v>
      </c>
      <c r="CF6" s="152">
        <f>Surge_Predicted_Impact!$C$120</f>
        <v>0</v>
      </c>
      <c r="CH6" s="1">
        <f ca="1">D6*Surge_Predicted_Impact!$C$135</f>
        <v>55.89187433409365</v>
      </c>
      <c r="CI6" s="18">
        <f ca="1">(C6-C5)*Surge_Predicted_Impact!$C$135</f>
        <v>19.045610122537902</v>
      </c>
      <c r="CJ6" s="18">
        <f ca="1">CJ5*(1- 1/Surge_Predicted_Impact!$C$137)+CI6</f>
        <v>53.570884278408478</v>
      </c>
      <c r="CK6" s="18">
        <f t="shared" ca="1" si="8"/>
        <v>34.525274155870576</v>
      </c>
      <c r="CL6" s="1">
        <f ca="1">CJ6*(1-Surge_Predicted_Impact!$C$136)</f>
        <v>45.535251636647203</v>
      </c>
      <c r="CM6" s="1">
        <f ca="1">CJ6*(1+Surge_Predicted_Impact!$C$136)</f>
        <v>61.606516920169746</v>
      </c>
      <c r="CN6" s="1">
        <f ca="1">CI6/Surge_Predicted_Impact!$C$138</f>
        <v>3.8091220245075803</v>
      </c>
      <c r="CO6" s="1">
        <f ca="1">CK6/Surge_Predicted_Impact!$C$140</f>
        <v>1.3810109662348231</v>
      </c>
      <c r="CP6" s="1">
        <f t="shared" ca="1" si="9"/>
        <v>5.1901329907424039</v>
      </c>
      <c r="CQ6" s="1">
        <f ca="1">CI6/(Surge_Predicted_Impact!$C$138 + Surge_Predicted_Impact!$C$139)</f>
        <v>3.1742683537563168</v>
      </c>
      <c r="CR6" s="1">
        <f ca="1">CK6/(Surge_Predicted_Impact!$C$140 + Surge_Predicted_Impact!$C$141)</f>
        <v>1.3278951598411761</v>
      </c>
      <c r="CS6" s="152">
        <f>Surge_Predicted_Impact!$C$151</f>
        <v>12000</v>
      </c>
      <c r="CT6" s="152"/>
      <c r="CU6" s="1">
        <f ca="1">Surge_Predicted_Impact!$C$146*(Calculation!E6-Calculation!H6)</f>
        <v>0.14781593264293211</v>
      </c>
      <c r="CV6" s="1">
        <f ca="1">H5*1/Surge_Predicted_Impact!$C$60</f>
        <v>4.4149151997853298E-2</v>
      </c>
      <c r="CW6" s="1">
        <f ca="1">CV6*Surge_Predicted_Impact!$C$144+CU6</f>
        <v>0.15002339024282477</v>
      </c>
      <c r="CX6" s="1">
        <f ca="1">CX5*(1-1/Surge_Predicted_Impact!$C$147)+CW5</f>
        <v>0.17558561976353934</v>
      </c>
      <c r="CY6" s="1">
        <f ca="1">$CX6*(1-Surge_Predicted_Impact!$C$145)</f>
        <v>0.1316892148226545</v>
      </c>
      <c r="CZ6" s="1">
        <f ca="1">$CX6*(1+Surge_Predicted_Impact!$C$145)</f>
        <v>0.21948202470442418</v>
      </c>
      <c r="DA6" s="1">
        <f ca="1">CX6/Surge_Predicted_Impact!$C$148</f>
        <v>5.8528539921179783E-2</v>
      </c>
      <c r="DB6" s="152">
        <f>Surge_Predicted_Impact!$C$152</f>
        <v>0</v>
      </c>
    </row>
    <row r="7" spans="2:106" x14ac:dyDescent="0.25">
      <c r="B7" s="30">
        <f t="shared" si="10"/>
        <v>43896</v>
      </c>
      <c r="C7" s="18">
        <f ca="1">INDIRECT(_xlfn.CONCAT(EpidemiologicalModel_Selection!$C$2,"!",EpidemiologicalModel_Selection!$C$5,ROW()-1))</f>
        <v>8.8992919191948481</v>
      </c>
      <c r="D7" s="18">
        <f ca="1">INDIRECT(_xlfn.CONCAT(EpidemiologicalModel_Selection!$C$2,"!",EpidemiologicalModel_Selection!$C$3,ROW()-1))</f>
        <v>7.8725516046957802</v>
      </c>
      <c r="E7" s="37">
        <f ca="1">INDIRECT(_xlfn.CONCAT(EpidemiologicalModel_Selection!$C$2,"!",EpidemiologicalModel_Selection!$C$4,ROW()-1))</f>
        <v>2.6825918451009785</v>
      </c>
      <c r="F7" s="37">
        <f ca="1">E7*Surge_Predicted_Impact!$D$53</f>
        <v>0.22748378846456296</v>
      </c>
      <c r="G7" s="6">
        <f t="shared" ca="1" si="0"/>
        <v>0.59297094774433901</v>
      </c>
      <c r="H7" s="24">
        <f ca="1">H6*(1-1/Surge_Predicted_Impact!$C$60)+F7</f>
        <v>0.59297094774433901</v>
      </c>
      <c r="I7" s="24">
        <f ca="1">(1-Surge_Predicted_Impact!$C$68)*Calculation!O6</f>
        <v>4.4751585996436426E-4</v>
      </c>
      <c r="J7" s="24">
        <f ca="1">I7+(J6*(1-1/Surge_Predicted_Impact!$C$63))</f>
        <v>6.1637300282150727E-4</v>
      </c>
      <c r="K7" s="24">
        <f ca="1">(1/Surge_Predicted_Impact!$C$62)*Calculation!L6</f>
        <v>4.3929597304166873E-3</v>
      </c>
      <c r="L7" s="24">
        <f ca="1">M7+L6*(1-1/Surge_Predicted_Impact!$C$62)</f>
        <v>7.4075438747552985E-2</v>
      </c>
      <c r="M7" s="1">
        <f ca="1">E7*Surge_Predicted_Impact!$D$55</f>
        <v>2.5752881712969418E-2</v>
      </c>
      <c r="N7" s="6">
        <f ca="1">N6*(1-1/Surge_Predicted_Impact!$C$64)+K7</f>
        <v>9.9146237139450429E-3</v>
      </c>
      <c r="O7" s="24">
        <f ca="1">N6*1/Surge_Predicted_Impact!$C$64</f>
        <v>7.8880914050405079E-4</v>
      </c>
      <c r="P7" s="1">
        <f ca="1">E7*Surge_Predicted_Impact!$D$54</f>
        <v>0.17597802503862417</v>
      </c>
      <c r="Q7" s="1">
        <f ca="1">Q6*(1-1/Surge_Predicted_Impact!$C$61)+P7</f>
        <v>0.51643938526821298</v>
      </c>
      <c r="R7" s="6">
        <f t="shared" ca="1" si="11"/>
        <v>0.59113119701858741</v>
      </c>
      <c r="S7" s="1">
        <f ca="1">E7*Surge_Predicted_Impact!$D$56</f>
        <v>1.2876440856484709E-4</v>
      </c>
      <c r="T7" s="6">
        <f ca="1">T6*(1-1/Surge_Predicted_Impact!$C$65)+S7</f>
        <v>3.6019062864770527E-4</v>
      </c>
      <c r="U7" s="1">
        <f ca="1">E7*Surge_Predicted_Impact!$D$57</f>
        <v>2.0602305370375537E-4</v>
      </c>
      <c r="V7" s="6">
        <f ca="1">U6*(1-1/Surge_Predicted_Impact!$C$66)+U7</f>
        <v>2.0602305370375537E-4</v>
      </c>
      <c r="W7" s="5">
        <f>Surge_Predicted_Impact!$C$72</f>
        <v>0</v>
      </c>
      <c r="X7" s="160">
        <f>Surge_Predicted_Impact!$C$73</f>
        <v>0</v>
      </c>
      <c r="Y7" s="5">
        <f>Surge_Predicted_Impact!$C$74</f>
        <v>0</v>
      </c>
      <c r="Z7" s="5">
        <f>Surge_Predicted_Impact!$C$75</f>
        <v>0</v>
      </c>
      <c r="AA7" s="5">
        <f>Surge_Predicted_Impact!$C$76</f>
        <v>0</v>
      </c>
      <c r="AC7" s="18">
        <f ca="1">_xlfn.CEILING.MATH(G7/Surge_Predicted_Impact!$C$92)*(24/Surge_Predicted_Impact!$C$89)*(7/Surge_Predicted_Impact!$C$90)</f>
        <v>5.25</v>
      </c>
      <c r="AD7" s="18">
        <f ca="1">_xlfn.CEILING.MATH(R7/Surge_Predicted_Impact!$C$93)*(24/Surge_Predicted_Impact!$C$89)*(7/Surge_Predicted_Impact!$C$90)</f>
        <v>5.25</v>
      </c>
      <c r="AE7" s="1">
        <f t="shared" ca="1" si="1"/>
        <v>10.5</v>
      </c>
      <c r="AF7" s="1">
        <f ca="1">_xlfn.CEILING.MATH(N7/Surge_Predicted_Impact!$C$94)*24/Surge_Predicted_Impact!$C$89*7/Surge_Predicted_Impact!$C$90</f>
        <v>5.25</v>
      </c>
      <c r="AG7" s="1">
        <f ca="1">_xlfn.CEILING.MATH(T7/Surge_Predicted_Impact!$C$95)*24/Surge_Predicted_Impact!$C$89*7/Surge_Predicted_Impact!$C$90</f>
        <v>5.25</v>
      </c>
      <c r="AH7" s="1">
        <f ca="1">_xlfn.CEILING.MATH(V7/Surge_Predicted_Impact!$C$96)*24/Surge_Predicted_Impact!$C$89*7/Surge_Predicted_Impact!$C$90</f>
        <v>5.25</v>
      </c>
      <c r="AI7" s="18">
        <f t="shared" ca="1" si="12"/>
        <v>26.25</v>
      </c>
      <c r="AJ7" s="41"/>
      <c r="AK7" s="23">
        <f ca="1">_xlfn.CEILING.MATH(G7/Surge_Predicted_Impact!$C$103)*24/Surge_Predicted_Impact!$C$100*7/Surge_Predicted_Impact!$C$101</f>
        <v>5.25</v>
      </c>
      <c r="AL7" s="23">
        <f ca="1">_xlfn.CEILING.MATH(R7/Surge_Predicted_Impact!$C$104)*24/Surge_Predicted_Impact!$C$100*7/Surge_Predicted_Impact!$C$101</f>
        <v>5.25</v>
      </c>
      <c r="AM7" s="23">
        <f ca="1">_xlfn.CEILING.MATH(N7/Surge_Predicted_Impact!$C$105)*24/Surge_Predicted_Impact!$C$100*7/Surge_Predicted_Impact!$C$101</f>
        <v>5.25</v>
      </c>
      <c r="AN7" s="23">
        <f ca="1">_xlfn.CEILING.MATH(T7/Surge_Predicted_Impact!$C$106)*24/Surge_Predicted_Impact!$C$100*7/Surge_Predicted_Impact!$C$101</f>
        <v>5.25</v>
      </c>
      <c r="AO7" s="23">
        <f ca="1">_xlfn.CEILING.MATH(V7/Surge_Predicted_Impact!$C$107)*24/Surge_Predicted_Impact!$C$100*7/Surge_Predicted_Impact!$C$101</f>
        <v>5.25</v>
      </c>
      <c r="AP7" s="1">
        <f t="shared" ca="1" si="2"/>
        <v>26.25</v>
      </c>
      <c r="AR7" s="38">
        <f ca="1">G7/Surge_Predicted_Impact!$C$81</f>
        <v>0.19765698258144634</v>
      </c>
      <c r="AS7" s="38">
        <f ca="1">$R7/Surge_Predicted_Impact!$C$82</f>
        <v>0.2955655985092937</v>
      </c>
      <c r="AT7" s="38">
        <f t="shared" ca="1" si="13"/>
        <v>0.49322258109074002</v>
      </c>
      <c r="AU7" s="38">
        <f ca="1">N7/Surge_Predicted_Impact!$C$83</f>
        <v>4.9573118569725214E-3</v>
      </c>
      <c r="AV7" s="38">
        <f ca="1">T7/Surge_Predicted_Impact!$C$84</f>
        <v>1.8009531432385263E-4</v>
      </c>
      <c r="AW7" s="38">
        <f ca="1">V7/Surge_Predicted_Impact!$C$85</f>
        <v>5.1505763425938842E-5</v>
      </c>
      <c r="AX7" s="38">
        <f t="shared" ca="1" si="14"/>
        <v>0.49841149402546236</v>
      </c>
      <c r="AZ7" s="1">
        <f ca="1">(AE7-BA6)*Surge_Predicted_Impact!$C$124</f>
        <v>0.10209953785714286</v>
      </c>
      <c r="BA7" s="1">
        <f ca="1">BA6*(1-1/Surge_Predicted_Impact!$C$125)+AZ7</f>
        <v>0.37142816540816331</v>
      </c>
      <c r="BB7" s="37">
        <f t="shared" ca="1" si="15"/>
        <v>10.871428165408163</v>
      </c>
      <c r="BC7" s="1">
        <f ca="1">(AF7-BD6)*Surge_Predicted_Impact!$C$124</f>
        <v>5.104976892857143E-2</v>
      </c>
      <c r="BD7" s="1">
        <f ca="1">BD6*(1-1/Surge_Predicted_Impact!$C$125)+BC7</f>
        <v>0.18571408270408166</v>
      </c>
      <c r="BE7" s="37">
        <f t="shared" ca="1" si="3"/>
        <v>5.4357140827040817</v>
      </c>
      <c r="BF7" s="1">
        <f ca="1">(AI7-BG6)*Surge_Predicted_Impact!$C$124</f>
        <v>0.25524884464285719</v>
      </c>
      <c r="BG7" s="1">
        <f ca="1">BG6*(1-1/Surge_Predicted_Impact!$C$125)+BF7</f>
        <v>0.92857041352040826</v>
      </c>
      <c r="BH7" s="37">
        <f t="shared" ca="1" si="4"/>
        <v>27.178570413520408</v>
      </c>
      <c r="BJ7" s="1">
        <f ca="1">(AT7-BK6)*Surge_Predicted_Impact!$C$124</f>
        <v>4.8585848391806781E-3</v>
      </c>
      <c r="BK7" s="1">
        <f ca="1">BK6*(1-1/Surge_Predicted_Impact!$C$125)+BJ7</f>
        <v>1.1696675070947734E-2</v>
      </c>
      <c r="BL7" s="37">
        <f t="shared" ca="1" si="16"/>
        <v>0.50491925616168776</v>
      </c>
      <c r="BM7" s="1">
        <f ca="1">(AU7-BN6)*Surge_Predicted_Impact!$C$124</f>
        <v>4.9023158910979341E-5</v>
      </c>
      <c r="BN7" s="1">
        <f ca="1">BN6*(1-1/Surge_Predicted_Impact!$C$125)+BM7</f>
        <v>1.0009084150881052E-4</v>
      </c>
      <c r="BO7" s="37">
        <f t="shared" ca="1" si="17"/>
        <v>5.0574026984813317E-3</v>
      </c>
      <c r="BP7" s="1">
        <f ca="1">(AX7-AY6)*Surge_Predicted_Impact!$C$124</f>
        <v>4.9841149402546237E-3</v>
      </c>
      <c r="BQ7" s="1">
        <f ca="1">BQ6*(1-1/Surge_Predicted_Impact!$C$125)+BP7</f>
        <v>1.1931317140684856E-2</v>
      </c>
      <c r="BR7" s="1">
        <f t="shared" ca="1" si="5"/>
        <v>0.51034281116614721</v>
      </c>
      <c r="BS7" s="1">
        <f ca="1">(AP7-AQ6)*Surge_Predicted_Impact!$C$124</f>
        <v>0.26250000000000001</v>
      </c>
      <c r="BT7" s="1">
        <f ca="1">BT6*(1-1/Surge_Predicted_Impact!$C$125)+BS7</f>
        <v>0.94276147959183687</v>
      </c>
      <c r="BU7" s="1">
        <f t="shared" ca="1" si="18"/>
        <v>27.192761479591837</v>
      </c>
      <c r="BW7" s="1">
        <f>Surge_Predicted_Impact!$C$112</f>
        <v>0</v>
      </c>
      <c r="BX7" s="1">
        <f>Surge_Predicted_Impact!$C$113</f>
        <v>0</v>
      </c>
      <c r="BY7" s="152">
        <f>Surge_Predicted_Impact!$C$114</f>
        <v>0</v>
      </c>
      <c r="BZ7" s="152">
        <f>Surge_Predicted_Impact!$C$115</f>
        <v>0</v>
      </c>
      <c r="CA7" s="152">
        <f t="shared" si="6"/>
        <v>0</v>
      </c>
      <c r="CB7" s="1">
        <f>Surge_Predicted_Impact!$C$117</f>
        <v>0</v>
      </c>
      <c r="CC7" s="1">
        <f>Surge_Predicted_Impact!$C$118</f>
        <v>0</v>
      </c>
      <c r="CD7" s="1">
        <f>Surge_Predicted_Impact!$C$119</f>
        <v>0</v>
      </c>
      <c r="CE7" s="1">
        <f t="shared" si="7"/>
        <v>0</v>
      </c>
      <c r="CF7" s="152">
        <f>Surge_Predicted_Impact!$C$120</f>
        <v>0</v>
      </c>
      <c r="CH7" s="1">
        <f ca="1">D7*Surge_Predicted_Impact!$C$135</f>
        <v>78.725516046957807</v>
      </c>
      <c r="CI7" s="18">
        <f ca="1">(C7-C6)*Surge_Predicted_Impact!$C$135</f>
        <v>26.825918451013699</v>
      </c>
      <c r="CJ7" s="18">
        <f ca="1">CJ6*(1- 1/Surge_Predicted_Impact!$C$137)+CI7</f>
        <v>75.039714301581327</v>
      </c>
      <c r="CK7" s="18">
        <f t="shared" ca="1" si="8"/>
        <v>48.213795850567628</v>
      </c>
      <c r="CL7" s="1">
        <f ca="1">CJ7*(1-Surge_Predicted_Impact!$C$136)</f>
        <v>63.783757156344123</v>
      </c>
      <c r="CM7" s="1">
        <f ca="1">CJ7*(1+Surge_Predicted_Impact!$C$136)</f>
        <v>86.295671446818517</v>
      </c>
      <c r="CN7" s="1">
        <f ca="1">CI7/Surge_Predicted_Impact!$C$138</f>
        <v>5.3651836902027394</v>
      </c>
      <c r="CO7" s="1">
        <f ca="1">CK7/Surge_Predicted_Impact!$C$140</f>
        <v>1.928551834022705</v>
      </c>
      <c r="CP7" s="1">
        <f t="shared" ca="1" si="9"/>
        <v>7.2937355242254442</v>
      </c>
      <c r="CQ7" s="1">
        <f ca="1">CI7/(Surge_Predicted_Impact!$C$138 + Surge_Predicted_Impact!$C$139)</f>
        <v>4.4709864085022835</v>
      </c>
      <c r="CR7" s="1">
        <f ca="1">CK7/(Surge_Predicted_Impact!$C$140 + Surge_Predicted_Impact!$C$141)</f>
        <v>1.8543767634833703</v>
      </c>
      <c r="CS7" s="152">
        <f>Surge_Predicted_Impact!$C$151</f>
        <v>12000</v>
      </c>
      <c r="CT7" s="152"/>
      <c r="CU7" s="1">
        <f ca="1">Surge_Predicted_Impact!$C$146*(Calculation!E7-Calculation!H7)</f>
        <v>0.20896208973566399</v>
      </c>
      <c r="CV7" s="1">
        <f ca="1">H6*1/Surge_Predicted_Impact!$C$60</f>
        <v>6.0914526546629336E-2</v>
      </c>
      <c r="CW7" s="1">
        <f ca="1">CV7*Surge_Predicted_Impact!$C$144+CU7</f>
        <v>0.21200781606299546</v>
      </c>
      <c r="CX7" s="1">
        <f ca="1">CX6*(1-1/Surge_Predicted_Impact!$C$147)+CW6</f>
        <v>0.31682972901818712</v>
      </c>
      <c r="CY7" s="1">
        <f ca="1">$CX7*(1-Surge_Predicted_Impact!$C$145)</f>
        <v>0.23762229676364033</v>
      </c>
      <c r="CZ7" s="1">
        <f ca="1">$CX7*(1+Surge_Predicted_Impact!$C$145)</f>
        <v>0.39603716127273392</v>
      </c>
      <c r="DA7" s="1">
        <f ca="1">CX7/Surge_Predicted_Impact!$C$148</f>
        <v>0.10560990967272904</v>
      </c>
      <c r="DB7" s="152">
        <f>Surge_Predicted_Impact!$C$152</f>
        <v>0</v>
      </c>
    </row>
    <row r="8" spans="2:106" x14ac:dyDescent="0.25">
      <c r="B8" s="30">
        <f t="shared" si="10"/>
        <v>43897</v>
      </c>
      <c r="C8" s="18">
        <f ca="1">INDIRECT(_xlfn.CONCAT(EpidemiologicalModel_Selection!$C$2,"!",EpidemiologicalModel_Selection!$C$5,ROW()-1))</f>
        <v>12.677676880853211</v>
      </c>
      <c r="D8" s="18">
        <f ca="1">INDIRECT(_xlfn.CONCAT(EpidemiologicalModel_Selection!$C$2,"!",EpidemiologicalModel_Selection!$C$3,ROW()-1))</f>
        <v>11.088611451733016</v>
      </c>
      <c r="E8" s="37">
        <f ca="1">INDIRECT(_xlfn.CONCAT(EpidemiologicalModel_Selection!$C$2,"!",EpidemiologicalModel_Selection!$C$4,ROW()-1))</f>
        <v>3.7783849616622316</v>
      </c>
      <c r="F8" s="37">
        <f ca="1">E8*Surge_Predicted_Impact!$D$53</f>
        <v>0.32040704474895726</v>
      </c>
      <c r="G8" s="6">
        <f t="shared" ca="1" si="0"/>
        <v>0.8286678571012478</v>
      </c>
      <c r="H8" s="24">
        <f ca="1">H7*(1-1/Surge_Predicted_Impact!$C$60)+F8</f>
        <v>0.8286678571012478</v>
      </c>
      <c r="I8" s="24">
        <f ca="1">(1-Surge_Predicted_Impact!$C$68)*Calculation!O7</f>
        <v>7.7697700339649E-4</v>
      </c>
      <c r="J8" s="24">
        <f ca="1">I8+(J7*(1-1/Surge_Predicted_Impact!$C$63))</f>
        <v>1.3052967201006391E-3</v>
      </c>
      <c r="K8" s="24">
        <f ca="1">(1/Surge_Predicted_Impact!$C$62)*Calculation!L7</f>
        <v>6.1729532289627482E-3</v>
      </c>
      <c r="L8" s="24">
        <f ca="1">M8+L7*(1-1/Surge_Predicted_Impact!$C$62)</f>
        <v>0.1041749811505477</v>
      </c>
      <c r="M8" s="1">
        <f ca="1">E8*Surge_Predicted_Impact!$D$55</f>
        <v>3.627249563195746E-2</v>
      </c>
      <c r="N8" s="6">
        <f ca="1">N7*(1-1/Surge_Predicted_Impact!$C$64)+K8</f>
        <v>1.4848248978664661E-2</v>
      </c>
      <c r="O8" s="24">
        <f ca="1">N7*1/Surge_Predicted_Impact!$C$64</f>
        <v>1.2393279642431304E-3</v>
      </c>
      <c r="P8" s="1">
        <f ca="1">E8*Surge_Predicted_Impact!$D$54</f>
        <v>0.24786205348504237</v>
      </c>
      <c r="Q8" s="1">
        <f ca="1">Q7*(1-1/Surge_Predicted_Impact!$C$61)+P8</f>
        <v>0.72741291123409724</v>
      </c>
      <c r="R8" s="6">
        <f t="shared" ca="1" si="11"/>
        <v>0.83289318910474552</v>
      </c>
      <c r="S8" s="1">
        <f ca="1">E8*Surge_Predicted_Impact!$D$56</f>
        <v>1.8136247815978731E-4</v>
      </c>
      <c r="T8" s="6">
        <f ca="1">T7*(1-1/Surge_Predicted_Impact!$C$65)+S8</f>
        <v>5.0553404394272205E-4</v>
      </c>
      <c r="U8" s="1">
        <f ca="1">E8*Surge_Predicted_Impact!$D$57</f>
        <v>2.9017996505565968E-4</v>
      </c>
      <c r="V8" s="6">
        <f ca="1">U7*(1-1/Surge_Predicted_Impact!$C$66)+U8</f>
        <v>2.9017996505565968E-4</v>
      </c>
      <c r="W8" s="5">
        <f>Surge_Predicted_Impact!$C$72</f>
        <v>0</v>
      </c>
      <c r="X8" s="160">
        <f>Surge_Predicted_Impact!$C$73</f>
        <v>0</v>
      </c>
      <c r="Y8" s="5">
        <f>Surge_Predicted_Impact!$C$74</f>
        <v>0</v>
      </c>
      <c r="Z8" s="5">
        <f>Surge_Predicted_Impact!$C$75</f>
        <v>0</v>
      </c>
      <c r="AA8" s="5">
        <f>Surge_Predicted_Impact!$C$76</f>
        <v>0</v>
      </c>
      <c r="AC8" s="18">
        <f ca="1">_xlfn.CEILING.MATH(G8/Surge_Predicted_Impact!$C$92)*(24/Surge_Predicted_Impact!$C$89)*(7/Surge_Predicted_Impact!$C$90)</f>
        <v>5.25</v>
      </c>
      <c r="AD8" s="18">
        <f ca="1">_xlfn.CEILING.MATH(R8/Surge_Predicted_Impact!$C$93)*(24/Surge_Predicted_Impact!$C$89)*(7/Surge_Predicted_Impact!$C$90)</f>
        <v>5.25</v>
      </c>
      <c r="AE8" s="1">
        <f t="shared" ca="1" si="1"/>
        <v>10.5</v>
      </c>
      <c r="AF8" s="1">
        <f ca="1">_xlfn.CEILING.MATH(N8/Surge_Predicted_Impact!$C$94)*24/Surge_Predicted_Impact!$C$89*7/Surge_Predicted_Impact!$C$90</f>
        <v>5.25</v>
      </c>
      <c r="AG8" s="1">
        <f ca="1">_xlfn.CEILING.MATH(T8/Surge_Predicted_Impact!$C$95)*24/Surge_Predicted_Impact!$C$89*7/Surge_Predicted_Impact!$C$90</f>
        <v>5.25</v>
      </c>
      <c r="AH8" s="1">
        <f ca="1">_xlfn.CEILING.MATH(V8/Surge_Predicted_Impact!$C$96)*24/Surge_Predicted_Impact!$C$89*7/Surge_Predicted_Impact!$C$90</f>
        <v>5.25</v>
      </c>
      <c r="AI8" s="18">
        <f t="shared" ca="1" si="12"/>
        <v>26.25</v>
      </c>
      <c r="AJ8" s="41"/>
      <c r="AK8" s="23">
        <f ca="1">_xlfn.CEILING.MATH(G8/Surge_Predicted_Impact!$C$103)*24/Surge_Predicted_Impact!$C$100*7/Surge_Predicted_Impact!$C$101</f>
        <v>5.25</v>
      </c>
      <c r="AL8" s="23">
        <f ca="1">_xlfn.CEILING.MATH(R8/Surge_Predicted_Impact!$C$104)*24/Surge_Predicted_Impact!$C$100*7/Surge_Predicted_Impact!$C$101</f>
        <v>5.25</v>
      </c>
      <c r="AM8" s="23">
        <f ca="1">_xlfn.CEILING.MATH(N8/Surge_Predicted_Impact!$C$105)*24/Surge_Predicted_Impact!$C$100*7/Surge_Predicted_Impact!$C$101</f>
        <v>5.25</v>
      </c>
      <c r="AN8" s="23">
        <f ca="1">_xlfn.CEILING.MATH(T8/Surge_Predicted_Impact!$C$106)*24/Surge_Predicted_Impact!$C$100*7/Surge_Predicted_Impact!$C$101</f>
        <v>5.25</v>
      </c>
      <c r="AO8" s="23">
        <f ca="1">_xlfn.CEILING.MATH(V8/Surge_Predicted_Impact!$C$107)*24/Surge_Predicted_Impact!$C$100*7/Surge_Predicted_Impact!$C$101</f>
        <v>5.25</v>
      </c>
      <c r="AP8" s="1">
        <f t="shared" ca="1" si="2"/>
        <v>26.25</v>
      </c>
      <c r="AR8" s="38">
        <f ca="1">G8/Surge_Predicted_Impact!$C$81</f>
        <v>0.27622261903374928</v>
      </c>
      <c r="AS8" s="38">
        <f ca="1">$R8/Surge_Predicted_Impact!$C$82</f>
        <v>0.41644659455237276</v>
      </c>
      <c r="AT8" s="38">
        <f t="shared" ca="1" si="13"/>
        <v>0.6926692135861221</v>
      </c>
      <c r="AU8" s="38">
        <f ca="1">N8/Surge_Predicted_Impact!$C$83</f>
        <v>7.4241244893323306E-3</v>
      </c>
      <c r="AV8" s="38">
        <f ca="1">T8/Surge_Predicted_Impact!$C$84</f>
        <v>2.5276702197136102E-4</v>
      </c>
      <c r="AW8" s="38">
        <f ca="1">V8/Surge_Predicted_Impact!$C$85</f>
        <v>7.254499126391492E-5</v>
      </c>
      <c r="AX8" s="38">
        <f t="shared" ca="1" si="14"/>
        <v>0.70041865008868964</v>
      </c>
      <c r="AZ8" s="1">
        <f ca="1">(AE8-BA7)*Surge_Predicted_Impact!$C$124</f>
        <v>0.10128571834591837</v>
      </c>
      <c r="BA8" s="1">
        <f ca="1">BA7*(1-1/Surge_Predicted_Impact!$C$125)+AZ8</f>
        <v>0.44618330051064148</v>
      </c>
      <c r="BB8" s="37">
        <f t="shared" ca="1" si="15"/>
        <v>10.946183300510642</v>
      </c>
      <c r="BC8" s="1">
        <f ca="1">(AF8-BD7)*Surge_Predicted_Impact!$C$124</f>
        <v>5.0642859172959187E-2</v>
      </c>
      <c r="BD8" s="1">
        <f ca="1">BD7*(1-1/Surge_Predicted_Impact!$C$125)+BC8</f>
        <v>0.22309165025532074</v>
      </c>
      <c r="BE8" s="37">
        <f t="shared" ca="1" si="3"/>
        <v>5.4730916502553209</v>
      </c>
      <c r="BF8" s="1">
        <f ca="1">(AI8-BG7)*Surge_Predicted_Impact!$C$124</f>
        <v>0.25321429586479594</v>
      </c>
      <c r="BG8" s="1">
        <f ca="1">BG7*(1-1/Surge_Predicted_Impact!$C$125)+BF8</f>
        <v>1.1154582512766036</v>
      </c>
      <c r="BH8" s="37">
        <f t="shared" ca="1" si="4"/>
        <v>27.365458251276603</v>
      </c>
      <c r="BJ8" s="1">
        <f ca="1">(AT8-BK7)*Surge_Predicted_Impact!$C$124</f>
        <v>6.8097253851517438E-3</v>
      </c>
      <c r="BK8" s="1">
        <f ca="1">BK7*(1-1/Surge_Predicted_Impact!$C$125)+BJ8</f>
        <v>1.7670923665317497E-2</v>
      </c>
      <c r="BL8" s="37">
        <f t="shared" ca="1" si="16"/>
        <v>0.71034013725143963</v>
      </c>
      <c r="BM8" s="1">
        <f ca="1">(AU8-BN7)*Surge_Predicted_Impact!$C$124</f>
        <v>7.3240336478235204E-5</v>
      </c>
      <c r="BN8" s="1">
        <f ca="1">BN7*(1-1/Surge_Predicted_Impact!$C$125)+BM8</f>
        <v>1.6618183216498785E-4</v>
      </c>
      <c r="BO8" s="37">
        <f t="shared" ca="1" si="17"/>
        <v>7.5903063214973181E-3</v>
      </c>
      <c r="BP8" s="1">
        <f ca="1">(AX8-AY7)*Surge_Predicted_Impact!$C$124</f>
        <v>7.004186500886897E-3</v>
      </c>
      <c r="BQ8" s="1">
        <f ca="1">BQ7*(1-1/Surge_Predicted_Impact!$C$125)+BP8</f>
        <v>1.8083266702951406E-2</v>
      </c>
      <c r="BR8" s="1">
        <f t="shared" ca="1" si="5"/>
        <v>0.7185019167916411</v>
      </c>
      <c r="BS8" s="1">
        <f ca="1">(AP8-AQ7)*Surge_Predicted_Impact!$C$124</f>
        <v>0.26250000000000001</v>
      </c>
      <c r="BT8" s="1">
        <f ca="1">BT7*(1-1/Surge_Predicted_Impact!$C$125)+BS8</f>
        <v>1.1379213739067058</v>
      </c>
      <c r="BU8" s="1">
        <f t="shared" ca="1" si="18"/>
        <v>27.387921373906707</v>
      </c>
      <c r="BW8" s="1">
        <f>Surge_Predicted_Impact!$C$112</f>
        <v>0</v>
      </c>
      <c r="BX8" s="1">
        <f>Surge_Predicted_Impact!$C$113</f>
        <v>0</v>
      </c>
      <c r="BY8" s="152">
        <f>Surge_Predicted_Impact!$C$114</f>
        <v>0</v>
      </c>
      <c r="BZ8" s="152">
        <f>Surge_Predicted_Impact!$C$115</f>
        <v>0</v>
      </c>
      <c r="CA8" s="152">
        <f t="shared" si="6"/>
        <v>0</v>
      </c>
      <c r="CB8" s="1">
        <f>Surge_Predicted_Impact!$C$117</f>
        <v>0</v>
      </c>
      <c r="CC8" s="1">
        <f>Surge_Predicted_Impact!$C$118</f>
        <v>0</v>
      </c>
      <c r="CD8" s="1">
        <f>Surge_Predicted_Impact!$C$119</f>
        <v>0</v>
      </c>
      <c r="CE8" s="1">
        <f t="shared" si="7"/>
        <v>0</v>
      </c>
      <c r="CF8" s="152">
        <f>Surge_Predicted_Impact!$C$120</f>
        <v>0</v>
      </c>
      <c r="CH8" s="1">
        <f ca="1">D8*Surge_Predicted_Impact!$C$135</f>
        <v>110.88611451733016</v>
      </c>
      <c r="CI8" s="18">
        <f ca="1">(C8-C7)*Surge_Predicted_Impact!$C$135</f>
        <v>37.783849616583623</v>
      </c>
      <c r="CJ8" s="18">
        <f ca="1">CJ7*(1- 1/Surge_Predicted_Impact!$C$137)+CI8</f>
        <v>105.31959248800682</v>
      </c>
      <c r="CK8" s="18">
        <f t="shared" ca="1" si="8"/>
        <v>67.535742871423196</v>
      </c>
      <c r="CL8" s="1">
        <f ca="1">CJ8*(1-Surge_Predicted_Impact!$C$136)</f>
        <v>89.5216536148058</v>
      </c>
      <c r="CM8" s="1">
        <f ca="1">CJ8*(1+Surge_Predicted_Impact!$C$136)</f>
        <v>121.11753136120784</v>
      </c>
      <c r="CN8" s="1">
        <f ca="1">CI8/Surge_Predicted_Impact!$C$138</f>
        <v>7.5567699233167245</v>
      </c>
      <c r="CO8" s="1">
        <f ca="1">CK8/Surge_Predicted_Impact!$C$140</f>
        <v>2.701429714856928</v>
      </c>
      <c r="CP8" s="1">
        <f t="shared" ca="1" si="9"/>
        <v>10.258199638173652</v>
      </c>
      <c r="CQ8" s="1">
        <f ca="1">CI8/(Surge_Predicted_Impact!$C$138 + Surge_Predicted_Impact!$C$139)</f>
        <v>6.2973082694306042</v>
      </c>
      <c r="CR8" s="1">
        <f ca="1">CK8/(Surge_Predicted_Impact!$C$140 + Surge_Predicted_Impact!$C$141)</f>
        <v>2.5975285719778154</v>
      </c>
      <c r="CS8" s="152">
        <f>Surge_Predicted_Impact!$C$151</f>
        <v>12000</v>
      </c>
      <c r="CT8" s="152"/>
      <c r="CU8" s="1">
        <f ca="1">Surge_Predicted_Impact!$C$146*(Calculation!E8-Calculation!H8)</f>
        <v>0.29497171045609838</v>
      </c>
      <c r="CV8" s="1">
        <f ca="1">H7*1/Surge_Predicted_Impact!$C$60</f>
        <v>8.4710135392048427E-2</v>
      </c>
      <c r="CW8" s="1">
        <f ca="1">CV8*Surge_Predicted_Impact!$C$144+CU8</f>
        <v>0.29920721722570082</v>
      </c>
      <c r="CX8" s="1">
        <f ca="1">CX7*(1-1/Surge_Predicted_Impact!$C$147)+CW7</f>
        <v>0.5129960586302732</v>
      </c>
      <c r="CY8" s="1">
        <f ca="1">$CX8*(1-Surge_Predicted_Impact!$C$145)</f>
        <v>0.38474704397270487</v>
      </c>
      <c r="CZ8" s="1">
        <f ca="1">$CX8*(1+Surge_Predicted_Impact!$C$145)</f>
        <v>0.64124507328784153</v>
      </c>
      <c r="DA8" s="1">
        <f ca="1">CX8/Surge_Predicted_Impact!$C$148</f>
        <v>0.17099868621009107</v>
      </c>
      <c r="DB8" s="152">
        <f>Surge_Predicted_Impact!$C$152</f>
        <v>0</v>
      </c>
    </row>
    <row r="9" spans="2:106" x14ac:dyDescent="0.25">
      <c r="B9" s="30">
        <f t="shared" si="10"/>
        <v>43898</v>
      </c>
      <c r="C9" s="18">
        <f ca="1">INDIRECT(_xlfn.CONCAT(EpidemiologicalModel_Selection!$C$2,"!",EpidemiologicalModel_Selection!$C$5,ROW()-1))</f>
        <v>17.999327888100485</v>
      </c>
      <c r="D9" s="18">
        <f ca="1">INDIRECT(_xlfn.CONCAT(EpidemiologicalModel_Selection!$C$2,"!",EpidemiologicalModel_Selection!$C$3,ROW()-1))</f>
        <v>15.618218783856504</v>
      </c>
      <c r="E9" s="37">
        <f ca="1">INDIRECT(_xlfn.CONCAT(EpidemiologicalModel_Selection!$C$2,"!",EpidemiologicalModel_Selection!$C$4,ROW()-1))</f>
        <v>5.3216510072437808</v>
      </c>
      <c r="F9" s="37">
        <f ca="1">E9*Surge_Predicted_Impact!$D$53</f>
        <v>0.4512760054142726</v>
      </c>
      <c r="G9" s="6">
        <f t="shared" ca="1" si="0"/>
        <v>1.1615627400724851</v>
      </c>
      <c r="H9" s="24">
        <f ca="1">H8*(1-1/Surge_Predicted_Impact!$C$60)+F9</f>
        <v>1.1615627400724851</v>
      </c>
      <c r="I9" s="24">
        <f ca="1">(1-Surge_Predicted_Impact!$C$68)*Calculation!O8</f>
        <v>1.2207380447794834E-3</v>
      </c>
      <c r="J9" s="24">
        <f ca="1">I9+(J8*(1-1/Surge_Predicted_Impact!$C$63))</f>
        <v>2.3395638048657455E-3</v>
      </c>
      <c r="K9" s="24">
        <f ca="1">(1/Surge_Predicted_Impact!$C$62)*Calculation!L8</f>
        <v>8.6812484292123071E-3</v>
      </c>
      <c r="L9" s="24">
        <f ca="1">M9+L8*(1-1/Surge_Predicted_Impact!$C$62)</f>
        <v>0.14658158239087574</v>
      </c>
      <c r="M9" s="1">
        <f ca="1">E9*Surge_Predicted_Impact!$D$55</f>
        <v>5.1087849669540344E-2</v>
      </c>
      <c r="N9" s="6">
        <f ca="1">N8*(1-1/Surge_Predicted_Impact!$C$64)+K9</f>
        <v>2.1673466285543886E-2</v>
      </c>
      <c r="O9" s="24">
        <f ca="1">N8*1/Surge_Predicted_Impact!$C$64</f>
        <v>1.8560311223330826E-3</v>
      </c>
      <c r="P9" s="1">
        <f ca="1">E9*Surge_Predicted_Impact!$D$54</f>
        <v>0.34910030607519199</v>
      </c>
      <c r="Q9" s="1">
        <f ca="1">Q8*(1-1/Surge_Predicted_Impact!$C$61)+P9</f>
        <v>1.0245551522211394</v>
      </c>
      <c r="R9" s="6">
        <f t="shared" ca="1" si="11"/>
        <v>1.1734762984168809</v>
      </c>
      <c r="S9" s="1">
        <f ca="1">E9*Surge_Predicted_Impact!$D$56</f>
        <v>2.5543924834770172E-4</v>
      </c>
      <c r="T9" s="6">
        <f ca="1">T8*(1-1/Surge_Predicted_Impact!$C$65)+S9</f>
        <v>7.1041988789615157E-4</v>
      </c>
      <c r="U9" s="1">
        <f ca="1">E9*Surge_Predicted_Impact!$D$57</f>
        <v>4.0870279735632278E-4</v>
      </c>
      <c r="V9" s="6">
        <f ca="1">U8*(1-1/Surge_Predicted_Impact!$C$66)+U9</f>
        <v>4.0870279735632278E-4</v>
      </c>
      <c r="W9" s="5">
        <f>Surge_Predicted_Impact!$C$72</f>
        <v>0</v>
      </c>
      <c r="X9" s="160">
        <f>Surge_Predicted_Impact!$C$73</f>
        <v>0</v>
      </c>
      <c r="Y9" s="5">
        <f>Surge_Predicted_Impact!$C$74</f>
        <v>0</v>
      </c>
      <c r="Z9" s="5">
        <f>Surge_Predicted_Impact!$C$75</f>
        <v>0</v>
      </c>
      <c r="AA9" s="5">
        <f>Surge_Predicted_Impact!$C$76</f>
        <v>0</v>
      </c>
      <c r="AC9" s="18">
        <f ca="1">_xlfn.CEILING.MATH(G9/Surge_Predicted_Impact!$C$92)*(24/Surge_Predicted_Impact!$C$89)*(7/Surge_Predicted_Impact!$C$90)</f>
        <v>5.25</v>
      </c>
      <c r="AD9" s="18">
        <f ca="1">_xlfn.CEILING.MATH(R9/Surge_Predicted_Impact!$C$93)*(24/Surge_Predicted_Impact!$C$89)*(7/Surge_Predicted_Impact!$C$90)</f>
        <v>5.25</v>
      </c>
      <c r="AE9" s="1">
        <f t="shared" ca="1" si="1"/>
        <v>10.5</v>
      </c>
      <c r="AF9" s="1">
        <f ca="1">_xlfn.CEILING.MATH(N9/Surge_Predicted_Impact!$C$94)*24/Surge_Predicted_Impact!$C$89*7/Surge_Predicted_Impact!$C$90</f>
        <v>5.25</v>
      </c>
      <c r="AG9" s="1">
        <f ca="1">_xlfn.CEILING.MATH(T9/Surge_Predicted_Impact!$C$95)*24/Surge_Predicted_Impact!$C$89*7/Surge_Predicted_Impact!$C$90</f>
        <v>5.25</v>
      </c>
      <c r="AH9" s="1">
        <f ca="1">_xlfn.CEILING.MATH(V9/Surge_Predicted_Impact!$C$96)*24/Surge_Predicted_Impact!$C$89*7/Surge_Predicted_Impact!$C$90</f>
        <v>5.25</v>
      </c>
      <c r="AI9" s="18">
        <f t="shared" ca="1" si="12"/>
        <v>26.25</v>
      </c>
      <c r="AJ9" s="41"/>
      <c r="AK9" s="23">
        <f ca="1">_xlfn.CEILING.MATH(G9/Surge_Predicted_Impact!$C$103)*24/Surge_Predicted_Impact!$C$100*7/Surge_Predicted_Impact!$C$101</f>
        <v>5.25</v>
      </c>
      <c r="AL9" s="23">
        <f ca="1">_xlfn.CEILING.MATH(R9/Surge_Predicted_Impact!$C$104)*24/Surge_Predicted_Impact!$C$100*7/Surge_Predicted_Impact!$C$101</f>
        <v>5.25</v>
      </c>
      <c r="AM9" s="23">
        <f ca="1">_xlfn.CEILING.MATH(N9/Surge_Predicted_Impact!$C$105)*24/Surge_Predicted_Impact!$C$100*7/Surge_Predicted_Impact!$C$101</f>
        <v>5.25</v>
      </c>
      <c r="AN9" s="23">
        <f ca="1">_xlfn.CEILING.MATH(T9/Surge_Predicted_Impact!$C$106)*24/Surge_Predicted_Impact!$C$100*7/Surge_Predicted_Impact!$C$101</f>
        <v>5.25</v>
      </c>
      <c r="AO9" s="23">
        <f ca="1">_xlfn.CEILING.MATH(V9/Surge_Predicted_Impact!$C$107)*24/Surge_Predicted_Impact!$C$100*7/Surge_Predicted_Impact!$C$101</f>
        <v>5.25</v>
      </c>
      <c r="AP9" s="1">
        <f t="shared" ca="1" si="2"/>
        <v>26.25</v>
      </c>
      <c r="AR9" s="38">
        <f ca="1">G9/Surge_Predicted_Impact!$C$81</f>
        <v>0.3871875800241617</v>
      </c>
      <c r="AS9" s="38">
        <f ca="1">$R9/Surge_Predicted_Impact!$C$82</f>
        <v>0.58673814920844047</v>
      </c>
      <c r="AT9" s="38">
        <f t="shared" ca="1" si="13"/>
        <v>0.97392572923260223</v>
      </c>
      <c r="AU9" s="38">
        <f ca="1">N9/Surge_Predicted_Impact!$C$83</f>
        <v>1.0836733142771943E-2</v>
      </c>
      <c r="AV9" s="38">
        <f ca="1">T9/Surge_Predicted_Impact!$C$84</f>
        <v>3.5520994394807579E-4</v>
      </c>
      <c r="AW9" s="38">
        <f ca="1">V9/Surge_Predicted_Impact!$C$85</f>
        <v>1.0217569933908069E-4</v>
      </c>
      <c r="AX9" s="38">
        <f t="shared" ca="1" si="14"/>
        <v>0.98521984801866136</v>
      </c>
      <c r="AZ9" s="1">
        <f ca="1">(AE9-BA8)*Surge_Predicted_Impact!$C$124</f>
        <v>0.10053816699489358</v>
      </c>
      <c r="BA9" s="1">
        <f ca="1">BA8*(1-1/Surge_Predicted_Impact!$C$125)+AZ9</f>
        <v>0.51485123175477499</v>
      </c>
      <c r="BB9" s="37">
        <f t="shared" ca="1" si="15"/>
        <v>11.014851231754776</v>
      </c>
      <c r="BC9" s="1">
        <f ca="1">(AF9-BD8)*Surge_Predicted_Impact!$C$124</f>
        <v>5.0269083497446791E-2</v>
      </c>
      <c r="BD9" s="1">
        <f ca="1">BD8*(1-1/Surge_Predicted_Impact!$C$125)+BC9</f>
        <v>0.25742561587738749</v>
      </c>
      <c r="BE9" s="37">
        <f t="shared" ca="1" si="3"/>
        <v>5.5074256158773878</v>
      </c>
      <c r="BF9" s="1">
        <f ca="1">(AI9-BG8)*Surge_Predicted_Impact!$C$124</f>
        <v>0.25134541748723399</v>
      </c>
      <c r="BG9" s="1">
        <f ca="1">BG8*(1-1/Surge_Predicted_Impact!$C$125)+BF9</f>
        <v>1.2871280793869375</v>
      </c>
      <c r="BH9" s="37">
        <f t="shared" ca="1" si="4"/>
        <v>27.537128079386939</v>
      </c>
      <c r="BJ9" s="1">
        <f ca="1">(AT9-BK8)*Surge_Predicted_Impact!$C$124</f>
        <v>9.5625480556728471E-3</v>
      </c>
      <c r="BK9" s="1">
        <f ca="1">BK8*(1-1/Surge_Predicted_Impact!$C$125)+BJ9</f>
        <v>2.597126288775338E-2</v>
      </c>
      <c r="BL9" s="37">
        <f t="shared" ca="1" si="16"/>
        <v>0.99989699212035565</v>
      </c>
      <c r="BM9" s="1">
        <f ca="1">(AU9-BN8)*Surge_Predicted_Impact!$C$124</f>
        <v>1.0670551310606956E-4</v>
      </c>
      <c r="BN9" s="1">
        <f ca="1">BN8*(1-1/Surge_Predicted_Impact!$C$125)+BM9</f>
        <v>2.6101721440212973E-4</v>
      </c>
      <c r="BO9" s="37">
        <f t="shared" ca="1" si="17"/>
        <v>1.1097750357174073E-2</v>
      </c>
      <c r="BP9" s="1">
        <f ca="1">(AX9-AY8)*Surge_Predicted_Impact!$C$124</f>
        <v>9.8521984801866139E-3</v>
      </c>
      <c r="BQ9" s="1">
        <f ca="1">BQ8*(1-1/Surge_Predicted_Impact!$C$125)+BP9</f>
        <v>2.6643803275784347E-2</v>
      </c>
      <c r="BR9" s="1">
        <f t="shared" ca="1" si="5"/>
        <v>1.0118636512944457</v>
      </c>
      <c r="BS9" s="1">
        <f ca="1">(AP9-AQ8)*Surge_Predicted_Impact!$C$124</f>
        <v>0.26250000000000001</v>
      </c>
      <c r="BT9" s="1">
        <f ca="1">BT8*(1-1/Surge_Predicted_Impact!$C$125)+BS9</f>
        <v>1.3191412757705125</v>
      </c>
      <c r="BU9" s="1">
        <f t="shared" ca="1" si="18"/>
        <v>27.569141275770512</v>
      </c>
      <c r="BW9" s="1">
        <f>Surge_Predicted_Impact!$C$112</f>
        <v>0</v>
      </c>
      <c r="BX9" s="1">
        <f>Surge_Predicted_Impact!$C$113</f>
        <v>0</v>
      </c>
      <c r="BY9" s="152">
        <f>Surge_Predicted_Impact!$C$114</f>
        <v>0</v>
      </c>
      <c r="BZ9" s="152">
        <f>Surge_Predicted_Impact!$C$115</f>
        <v>0</v>
      </c>
      <c r="CA9" s="152">
        <f t="shared" si="6"/>
        <v>0</v>
      </c>
      <c r="CB9" s="1">
        <f>Surge_Predicted_Impact!$C$117</f>
        <v>0</v>
      </c>
      <c r="CC9" s="1">
        <f>Surge_Predicted_Impact!$C$118</f>
        <v>0</v>
      </c>
      <c r="CD9" s="1">
        <f>Surge_Predicted_Impact!$C$119</f>
        <v>0</v>
      </c>
      <c r="CE9" s="1">
        <f t="shared" si="7"/>
        <v>0</v>
      </c>
      <c r="CF9" s="152">
        <f>Surge_Predicted_Impact!$C$120</f>
        <v>0</v>
      </c>
      <c r="CH9" s="1">
        <f ca="1">D9*Surge_Predicted_Impact!$C$135</f>
        <v>156.18218783856503</v>
      </c>
      <c r="CI9" s="18">
        <f ca="1">(C9-C8)*Surge_Predicted_Impact!$C$135</f>
        <v>53.216510072472744</v>
      </c>
      <c r="CJ9" s="18">
        <f ca="1">CJ8*(1- 1/Surge_Predicted_Impact!$C$137)+CI9</f>
        <v>148.00414331167889</v>
      </c>
      <c r="CK9" s="18">
        <f t="shared" ca="1" si="8"/>
        <v>94.787633239206144</v>
      </c>
      <c r="CL9" s="1">
        <f ca="1">CJ9*(1-Surge_Predicted_Impact!$C$136)</f>
        <v>125.80352181492705</v>
      </c>
      <c r="CM9" s="1">
        <f ca="1">CJ9*(1+Surge_Predicted_Impact!$C$136)</f>
        <v>170.2047648084307</v>
      </c>
      <c r="CN9" s="1">
        <f ca="1">CI9/Surge_Predicted_Impact!$C$138</f>
        <v>10.643302014494548</v>
      </c>
      <c r="CO9" s="1">
        <f ca="1">CK9/Surge_Predicted_Impact!$C$140</f>
        <v>3.7915053295682459</v>
      </c>
      <c r="CP9" s="1">
        <f t="shared" ca="1" si="9"/>
        <v>14.434807344062794</v>
      </c>
      <c r="CQ9" s="1">
        <f ca="1">CI9/(Surge_Predicted_Impact!$C$138 + Surge_Predicted_Impact!$C$139)</f>
        <v>8.8694183454121234</v>
      </c>
      <c r="CR9" s="1">
        <f ca="1">CK9/(Surge_Predicted_Impact!$C$140 + Surge_Predicted_Impact!$C$141)</f>
        <v>3.6456782015079288</v>
      </c>
      <c r="CS9" s="152">
        <f>Surge_Predicted_Impact!$C$151</f>
        <v>12000</v>
      </c>
      <c r="CT9" s="152"/>
      <c r="CU9" s="1">
        <f ca="1">Surge_Predicted_Impact!$C$146*(Calculation!E9-Calculation!H9)</f>
        <v>0.41600882671712958</v>
      </c>
      <c r="CV9" s="1">
        <f ca="1">H8*1/Surge_Predicted_Impact!$C$60</f>
        <v>0.11838112244303541</v>
      </c>
      <c r="CW9" s="1">
        <f ca="1">CV9*Surge_Predicted_Impact!$C$144+CU9</f>
        <v>0.42192788283928134</v>
      </c>
      <c r="CX9" s="1">
        <f ca="1">CX8*(1-1/Surge_Predicted_Impact!$C$147)+CW8</f>
        <v>0.78655347292446032</v>
      </c>
      <c r="CY9" s="1">
        <f ca="1">$CX9*(1-Surge_Predicted_Impact!$C$145)</f>
        <v>0.58991510469334529</v>
      </c>
      <c r="CZ9" s="1">
        <f ca="1">$CX9*(1+Surge_Predicted_Impact!$C$145)</f>
        <v>0.98319184115557534</v>
      </c>
      <c r="DA9" s="1">
        <f ca="1">CX9/Surge_Predicted_Impact!$C$148</f>
        <v>0.26218449097482011</v>
      </c>
      <c r="DB9" s="152">
        <f>Surge_Predicted_Impact!$C$152</f>
        <v>0</v>
      </c>
    </row>
    <row r="10" spans="2:106" x14ac:dyDescent="0.25">
      <c r="B10" s="30">
        <f t="shared" si="10"/>
        <v>43899</v>
      </c>
      <c r="C10" s="18">
        <f ca="1">INDIRECT(_xlfn.CONCAT(EpidemiologicalModel_Selection!$C$2,"!",EpidemiologicalModel_Selection!$C$5,ROW()-1))</f>
        <v>25.494308165144265</v>
      </c>
      <c r="D10" s="18">
        <f ca="1">INDIRECT(_xlfn.CONCAT(EpidemiologicalModel_Selection!$C$2,"!",EpidemiologicalModel_Selection!$C$3,ROW()-1))</f>
        <v>21.997612004910536</v>
      </c>
      <c r="E10" s="37">
        <f ca="1">INDIRECT(_xlfn.CONCAT(EpidemiologicalModel_Selection!$C$2,"!",EpidemiologicalModel_Selection!$C$4,ROW()-1))</f>
        <v>7.4949802770424867</v>
      </c>
      <c r="F10" s="37">
        <f ca="1">E10*Surge_Predicted_Impact!$D$53</f>
        <v>0.63557432749320286</v>
      </c>
      <c r="G10" s="6">
        <f t="shared" ca="1" si="0"/>
        <v>1.6311995332696188</v>
      </c>
      <c r="H10" s="24">
        <f ca="1">H9*(1-1/Surge_Predicted_Impact!$C$60)+F10</f>
        <v>1.6311995332696188</v>
      </c>
      <c r="I10" s="24">
        <f ca="1">(1-Surge_Predicted_Impact!$C$68)*Calculation!O9</f>
        <v>1.8281906554980863E-3</v>
      </c>
      <c r="J10" s="24">
        <f ca="1">I10+(J9*(1-1/Surge_Predicted_Impact!$C$63))</f>
        <v>3.8335310596687255E-3</v>
      </c>
      <c r="K10" s="24">
        <f ca="1">(1/Surge_Predicted_Impact!$C$62)*Calculation!L9</f>
        <v>1.2215131865906311E-2</v>
      </c>
      <c r="L10" s="24">
        <f ca="1">M10+L9*(1-1/Surge_Predicted_Impact!$C$62)</f>
        <v>0.20631826118457736</v>
      </c>
      <c r="M10" s="1">
        <f ca="1">E10*Surge_Predicted_Impact!$D$55</f>
        <v>7.1951810659607943E-2</v>
      </c>
      <c r="N10" s="6">
        <f ca="1">N9*(1-1/Surge_Predicted_Impact!$C$64)+K10</f>
        <v>3.1179414865757211E-2</v>
      </c>
      <c r="O10" s="24">
        <f ca="1">N9*1/Surge_Predicted_Impact!$C$64</f>
        <v>2.7091832856929858E-3</v>
      </c>
      <c r="P10" s="1">
        <f ca="1">E10*Surge_Predicted_Impact!$D$54</f>
        <v>0.49167070617398706</v>
      </c>
      <c r="Q10" s="1">
        <f ca="1">Q9*(1-1/Surge_Predicted_Impact!$C$61)+P10</f>
        <v>1.443043347522188</v>
      </c>
      <c r="R10" s="6">
        <f t="shared" ca="1" si="11"/>
        <v>1.653195139766434</v>
      </c>
      <c r="S10" s="1">
        <f ca="1">E10*Surge_Predicted_Impact!$D$56</f>
        <v>3.5975905329803972E-4</v>
      </c>
      <c r="T10" s="6">
        <f ca="1">T9*(1-1/Surge_Predicted_Impact!$C$65)+S10</f>
        <v>9.9913695240457607E-4</v>
      </c>
      <c r="U10" s="1">
        <f ca="1">E10*Surge_Predicted_Impact!$D$57</f>
        <v>5.7561448527686352E-4</v>
      </c>
      <c r="V10" s="6">
        <f ca="1">U9*(1-1/Surge_Predicted_Impact!$C$66)+U10</f>
        <v>5.7561448527686352E-4</v>
      </c>
      <c r="W10" s="5">
        <f>Surge_Predicted_Impact!$C$72</f>
        <v>0</v>
      </c>
      <c r="X10" s="160">
        <f>Surge_Predicted_Impact!$C$73</f>
        <v>0</v>
      </c>
      <c r="Y10" s="5">
        <f>Surge_Predicted_Impact!$C$74</f>
        <v>0</v>
      </c>
      <c r="Z10" s="5">
        <f>Surge_Predicted_Impact!$C$75</f>
        <v>0</v>
      </c>
      <c r="AA10" s="5">
        <f>Surge_Predicted_Impact!$C$76</f>
        <v>0</v>
      </c>
      <c r="AC10" s="18">
        <f ca="1">_xlfn.CEILING.MATH(G10/Surge_Predicted_Impact!$C$92)*(24/Surge_Predicted_Impact!$C$89)*(7/Surge_Predicted_Impact!$C$90)</f>
        <v>5.25</v>
      </c>
      <c r="AD10" s="18">
        <f ca="1">_xlfn.CEILING.MATH(R10/Surge_Predicted_Impact!$C$93)*(24/Surge_Predicted_Impact!$C$89)*(7/Surge_Predicted_Impact!$C$90)</f>
        <v>5.25</v>
      </c>
      <c r="AE10" s="1">
        <f t="shared" ca="1" si="1"/>
        <v>10.5</v>
      </c>
      <c r="AF10" s="1">
        <f ca="1">_xlfn.CEILING.MATH(N10/Surge_Predicted_Impact!$C$94)*24/Surge_Predicted_Impact!$C$89*7/Surge_Predicted_Impact!$C$90</f>
        <v>5.25</v>
      </c>
      <c r="AG10" s="1">
        <f ca="1">_xlfn.CEILING.MATH(T10/Surge_Predicted_Impact!$C$95)*24/Surge_Predicted_Impact!$C$89*7/Surge_Predicted_Impact!$C$90</f>
        <v>5.25</v>
      </c>
      <c r="AH10" s="1">
        <f ca="1">_xlfn.CEILING.MATH(V10/Surge_Predicted_Impact!$C$96)*24/Surge_Predicted_Impact!$C$89*7/Surge_Predicted_Impact!$C$90</f>
        <v>5.25</v>
      </c>
      <c r="AI10" s="18">
        <f t="shared" ca="1" si="12"/>
        <v>26.25</v>
      </c>
      <c r="AJ10" s="41"/>
      <c r="AK10" s="23">
        <f ca="1">_xlfn.CEILING.MATH(G10/Surge_Predicted_Impact!$C$103)*24/Surge_Predicted_Impact!$C$100*7/Surge_Predicted_Impact!$C$101</f>
        <v>5.25</v>
      </c>
      <c r="AL10" s="23">
        <f ca="1">_xlfn.CEILING.MATH(R10/Surge_Predicted_Impact!$C$104)*24/Surge_Predicted_Impact!$C$100*7/Surge_Predicted_Impact!$C$101</f>
        <v>5.25</v>
      </c>
      <c r="AM10" s="23">
        <f ca="1">_xlfn.CEILING.MATH(N10/Surge_Predicted_Impact!$C$105)*24/Surge_Predicted_Impact!$C$100*7/Surge_Predicted_Impact!$C$101</f>
        <v>5.25</v>
      </c>
      <c r="AN10" s="23">
        <f ca="1">_xlfn.CEILING.MATH(T10/Surge_Predicted_Impact!$C$106)*24/Surge_Predicted_Impact!$C$100*7/Surge_Predicted_Impact!$C$101</f>
        <v>5.25</v>
      </c>
      <c r="AO10" s="23">
        <f ca="1">_xlfn.CEILING.MATH(V10/Surge_Predicted_Impact!$C$107)*24/Surge_Predicted_Impact!$C$100*7/Surge_Predicted_Impact!$C$101</f>
        <v>5.25</v>
      </c>
      <c r="AP10" s="1">
        <f t="shared" ca="1" si="2"/>
        <v>26.25</v>
      </c>
      <c r="AR10" s="38">
        <f ca="1">G10/Surge_Predicted_Impact!$C$81</f>
        <v>0.54373317775653962</v>
      </c>
      <c r="AS10" s="38">
        <f ca="1">$R10/Surge_Predicted_Impact!$C$82</f>
        <v>0.82659756988321698</v>
      </c>
      <c r="AT10" s="38">
        <f t="shared" ca="1" si="13"/>
        <v>1.3703307476397566</v>
      </c>
      <c r="AU10" s="38">
        <f ca="1">N10/Surge_Predicted_Impact!$C$83</f>
        <v>1.5589707432878606E-2</v>
      </c>
      <c r="AV10" s="38">
        <f ca="1">T10/Surge_Predicted_Impact!$C$84</f>
        <v>4.9956847620228804E-4</v>
      </c>
      <c r="AW10" s="38">
        <f ca="1">V10/Surge_Predicted_Impact!$C$85</f>
        <v>1.4390362131921588E-4</v>
      </c>
      <c r="AX10" s="38">
        <f t="shared" ca="1" si="14"/>
        <v>1.3865639271701569</v>
      </c>
      <c r="AZ10" s="1">
        <f ca="1">(AE10-BA9)*Surge_Predicted_Impact!$C$124</f>
        <v>9.985148768245225E-2</v>
      </c>
      <c r="BA10" s="1">
        <f ca="1">BA9*(1-1/Surge_Predicted_Impact!$C$125)+AZ10</f>
        <v>0.57792763145474335</v>
      </c>
      <c r="BB10" s="37">
        <f t="shared" ca="1" si="15"/>
        <v>11.077927631454743</v>
      </c>
      <c r="BC10" s="1">
        <f ca="1">(AF10-BD9)*Surge_Predicted_Impact!$C$124</f>
        <v>4.9925743841226125E-2</v>
      </c>
      <c r="BD10" s="1">
        <f ca="1">BD9*(1-1/Surge_Predicted_Impact!$C$125)+BC10</f>
        <v>0.28896381572737168</v>
      </c>
      <c r="BE10" s="37">
        <f t="shared" ca="1" si="3"/>
        <v>5.5389638157273717</v>
      </c>
      <c r="BF10" s="1">
        <f ca="1">(AI10-BG9)*Surge_Predicted_Impact!$C$124</f>
        <v>0.24962871920613061</v>
      </c>
      <c r="BG10" s="1">
        <f ca="1">BG9*(1-1/Surge_Predicted_Impact!$C$125)+BF10</f>
        <v>1.4448190786368584</v>
      </c>
      <c r="BH10" s="37">
        <f t="shared" ca="1" si="4"/>
        <v>27.694819078636858</v>
      </c>
      <c r="BJ10" s="1">
        <f ca="1">(AT10-BK9)*Surge_Predicted_Impact!$C$124</f>
        <v>1.3443594847520033E-2</v>
      </c>
      <c r="BK10" s="1">
        <f ca="1">BK9*(1-1/Surge_Predicted_Impact!$C$125)+BJ10</f>
        <v>3.755976752900532E-2</v>
      </c>
      <c r="BL10" s="37">
        <f t="shared" ca="1" si="16"/>
        <v>1.407890515168762</v>
      </c>
      <c r="BM10" s="1">
        <f ca="1">(AU10-BN9)*Surge_Predicted_Impact!$C$124</f>
        <v>1.5328690218476476E-4</v>
      </c>
      <c r="BN10" s="1">
        <f ca="1">BN9*(1-1/Surge_Predicted_Impact!$C$125)+BM10</f>
        <v>3.9566002984388522E-4</v>
      </c>
      <c r="BO10" s="37">
        <f t="shared" ca="1" si="17"/>
        <v>1.5985367462722493E-2</v>
      </c>
      <c r="BP10" s="1">
        <f ca="1">(AX10-AY9)*Surge_Predicted_Impact!$C$124</f>
        <v>1.3865639271701568E-2</v>
      </c>
      <c r="BQ10" s="1">
        <f ca="1">BQ9*(1-1/Surge_Predicted_Impact!$C$125)+BP10</f>
        <v>3.8606313742072747E-2</v>
      </c>
      <c r="BR10" s="1">
        <f t="shared" ca="1" si="5"/>
        <v>1.4251702409122295</v>
      </c>
      <c r="BS10" s="1">
        <f ca="1">(AP10-AQ9)*Surge_Predicted_Impact!$C$124</f>
        <v>0.26250000000000001</v>
      </c>
      <c r="BT10" s="1">
        <f ca="1">BT9*(1-1/Surge_Predicted_Impact!$C$125)+BS10</f>
        <v>1.4874168989297616</v>
      </c>
      <c r="BU10" s="1">
        <f t="shared" ca="1" si="18"/>
        <v>27.737416898929762</v>
      </c>
      <c r="BW10" s="1">
        <f>Surge_Predicted_Impact!$C$112</f>
        <v>0</v>
      </c>
      <c r="BX10" s="1">
        <f>Surge_Predicted_Impact!$C$113</f>
        <v>0</v>
      </c>
      <c r="BY10" s="152">
        <f>Surge_Predicted_Impact!$C$114</f>
        <v>0</v>
      </c>
      <c r="BZ10" s="152">
        <f>Surge_Predicted_Impact!$C$115</f>
        <v>0</v>
      </c>
      <c r="CA10" s="152">
        <f t="shared" si="6"/>
        <v>0</v>
      </c>
      <c r="CB10" s="1">
        <f>Surge_Predicted_Impact!$C$117</f>
        <v>0</v>
      </c>
      <c r="CC10" s="1">
        <f>Surge_Predicted_Impact!$C$118</f>
        <v>0</v>
      </c>
      <c r="CD10" s="1">
        <f>Surge_Predicted_Impact!$C$119</f>
        <v>0</v>
      </c>
      <c r="CE10" s="1">
        <f t="shared" si="7"/>
        <v>0</v>
      </c>
      <c r="CF10" s="152">
        <f>Surge_Predicted_Impact!$C$120</f>
        <v>0</v>
      </c>
      <c r="CH10" s="1">
        <f ca="1">D10*Surge_Predicted_Impact!$C$135</f>
        <v>219.97612004910536</v>
      </c>
      <c r="CI10" s="18">
        <f ca="1">(C10-C9)*Surge_Predicted_Impact!$C$135</f>
        <v>74.949802770437799</v>
      </c>
      <c r="CJ10" s="18">
        <f ca="1">CJ9*(1- 1/Surge_Predicted_Impact!$C$137)+CI10</f>
        <v>208.15353175094882</v>
      </c>
      <c r="CK10" s="18">
        <f t="shared" ca="1" si="8"/>
        <v>133.20372898051102</v>
      </c>
      <c r="CL10" s="1">
        <f ca="1">CJ10*(1-Surge_Predicted_Impact!$C$136)</f>
        <v>176.93050198830647</v>
      </c>
      <c r="CM10" s="1">
        <f ca="1">CJ10*(1+Surge_Predicted_Impact!$C$136)</f>
        <v>239.37656151359113</v>
      </c>
      <c r="CN10" s="1">
        <f ca="1">CI10/Surge_Predicted_Impact!$C$138</f>
        <v>14.98996055408756</v>
      </c>
      <c r="CO10" s="1">
        <f ca="1">CK10/Surge_Predicted_Impact!$C$140</f>
        <v>5.3281491592204411</v>
      </c>
      <c r="CP10" s="1">
        <f t="shared" ca="1" si="9"/>
        <v>20.318109713308001</v>
      </c>
      <c r="CQ10" s="1">
        <f ca="1">CI10/(Surge_Predicted_Impact!$C$138 + Surge_Predicted_Impact!$C$139)</f>
        <v>12.491633795072966</v>
      </c>
      <c r="CR10" s="1">
        <f ca="1">CK10/(Surge_Predicted_Impact!$C$140 + Surge_Predicted_Impact!$C$141)</f>
        <v>5.1232203454042695</v>
      </c>
      <c r="CS10" s="152">
        <f>Surge_Predicted_Impact!$C$151</f>
        <v>12000</v>
      </c>
      <c r="CT10" s="152"/>
      <c r="CU10" s="1">
        <f ca="1">Surge_Predicted_Impact!$C$146*(Calculation!E10-Calculation!H10)</f>
        <v>0.58637807437728673</v>
      </c>
      <c r="CV10" s="1">
        <f ca="1">H9*1/Surge_Predicted_Impact!$C$60</f>
        <v>0.16593753429606931</v>
      </c>
      <c r="CW10" s="1">
        <f ca="1">CV10*Surge_Predicted_Impact!$C$144+CU10</f>
        <v>0.59467495109209023</v>
      </c>
      <c r="CX10" s="1">
        <f ca="1">CX9*(1-1/Surge_Predicted_Impact!$C$147)+CW9</f>
        <v>1.1691536821175186</v>
      </c>
      <c r="CY10" s="1">
        <f ca="1">$CX10*(1-Surge_Predicted_Impact!$C$145)</f>
        <v>0.87686526158813893</v>
      </c>
      <c r="CZ10" s="1">
        <f ca="1">$CX10*(1+Surge_Predicted_Impact!$C$145)</f>
        <v>1.4614421026468982</v>
      </c>
      <c r="DA10" s="1">
        <f ca="1">CX10/Surge_Predicted_Impact!$C$148</f>
        <v>0.38971789403917284</v>
      </c>
      <c r="DB10" s="152">
        <f>Surge_Predicted_Impact!$C$152</f>
        <v>0</v>
      </c>
    </row>
    <row r="11" spans="2:106" x14ac:dyDescent="0.25">
      <c r="B11" s="30">
        <f t="shared" si="10"/>
        <v>43900</v>
      </c>
      <c r="C11" s="18">
        <f ca="1">INDIRECT(_xlfn.CONCAT(EpidemiologicalModel_Selection!$C$2,"!",EpidemiologicalModel_Selection!$C$5,ROW()-1))</f>
        <v>36.049641369427917</v>
      </c>
      <c r="D11" s="18">
        <f ca="1">INDIRECT(_xlfn.CONCAT(EpidemiologicalModel_Selection!$C$2,"!",EpidemiologicalModel_Selection!$C$3,ROW()-1))</f>
        <v>30.981687208843432</v>
      </c>
      <c r="E11" s="37">
        <f ca="1">INDIRECT(_xlfn.CONCAT(EpidemiologicalModel_Selection!$C$2,"!",EpidemiologicalModel_Selection!$C$4,ROW()-1))</f>
        <v>10.555333204282215</v>
      </c>
      <c r="F11" s="37">
        <f ca="1">E11*Surge_Predicted_Impact!$D$53</f>
        <v>0.89509225572313189</v>
      </c>
      <c r="G11" s="6">
        <f t="shared" ca="1" si="0"/>
        <v>2.2932632842399481</v>
      </c>
      <c r="H11" s="24">
        <f ca="1">H10*(1-1/Surge_Predicted_Impact!$C$60)+F11</f>
        <v>2.2932632842399481</v>
      </c>
      <c r="I11" s="24">
        <f ca="1">(1-Surge_Predicted_Impact!$C$68)*Calculation!O10</f>
        <v>2.6685455364075911E-3</v>
      </c>
      <c r="J11" s="24">
        <f ca="1">I11+(J10*(1-1/Surge_Predicted_Impact!$C$63))</f>
        <v>5.9544293018379277E-3</v>
      </c>
      <c r="K11" s="24">
        <f ca="1">(1/Surge_Predicted_Impact!$C$62)*Calculation!L10</f>
        <v>1.7193188432048111E-2</v>
      </c>
      <c r="L11" s="24">
        <f ca="1">M11+L10*(1-1/Surge_Predicted_Impact!$C$62)</f>
        <v>0.29045627151363862</v>
      </c>
      <c r="M11" s="1">
        <f ca="1">E11*Surge_Predicted_Impact!$D$55</f>
        <v>0.10133119876110937</v>
      </c>
      <c r="N11" s="6">
        <f ca="1">N10*(1-1/Surge_Predicted_Impact!$C$64)+K11</f>
        <v>4.4475176439585672E-2</v>
      </c>
      <c r="O11" s="24">
        <f ca="1">N10*1/Surge_Predicted_Impact!$C$64</f>
        <v>3.8974268582196514E-3</v>
      </c>
      <c r="P11" s="1">
        <f ca="1">E11*Surge_Predicted_Impact!$D$54</f>
        <v>0.69242985820091318</v>
      </c>
      <c r="Q11" s="1">
        <f ca="1">Q10*(1-1/Surge_Predicted_Impact!$C$61)+P11</f>
        <v>2.032398680900088</v>
      </c>
      <c r="R11" s="6">
        <f t="shared" ca="1" si="11"/>
        <v>2.3288093817155646</v>
      </c>
      <c r="S11" s="1">
        <f ca="1">E11*Surge_Predicted_Impact!$D$56</f>
        <v>5.0665599380554681E-4</v>
      </c>
      <c r="T11" s="6">
        <f ca="1">T10*(1-1/Surge_Predicted_Impact!$C$65)+S11</f>
        <v>1.4058792509696653E-3</v>
      </c>
      <c r="U11" s="1">
        <f ca="1">E11*Surge_Predicted_Impact!$D$57</f>
        <v>8.1064959008887499E-4</v>
      </c>
      <c r="V11" s="6">
        <f ca="1">U10*(1-1/Surge_Predicted_Impact!$C$66)+U11</f>
        <v>8.1064959008887499E-4</v>
      </c>
      <c r="W11" s="5">
        <f>Surge_Predicted_Impact!$C$72</f>
        <v>0</v>
      </c>
      <c r="X11" s="160">
        <f>Surge_Predicted_Impact!$C$73</f>
        <v>0</v>
      </c>
      <c r="Y11" s="5">
        <f>Surge_Predicted_Impact!$C$74</f>
        <v>0</v>
      </c>
      <c r="Z11" s="5">
        <f>Surge_Predicted_Impact!$C$75</f>
        <v>0</v>
      </c>
      <c r="AA11" s="5">
        <f>Surge_Predicted_Impact!$C$76</f>
        <v>0</v>
      </c>
      <c r="AC11" s="18">
        <f ca="1">_xlfn.CEILING.MATH(G11/Surge_Predicted_Impact!$C$92)*(24/Surge_Predicted_Impact!$C$89)*(7/Surge_Predicted_Impact!$C$90)</f>
        <v>5.25</v>
      </c>
      <c r="AD11" s="18">
        <f ca="1">_xlfn.CEILING.MATH(R11/Surge_Predicted_Impact!$C$93)*(24/Surge_Predicted_Impact!$C$89)*(7/Surge_Predicted_Impact!$C$90)</f>
        <v>5.25</v>
      </c>
      <c r="AE11" s="1">
        <f t="shared" ca="1" si="1"/>
        <v>10.5</v>
      </c>
      <c r="AF11" s="1">
        <f ca="1">_xlfn.CEILING.MATH(N11/Surge_Predicted_Impact!$C$94)*24/Surge_Predicted_Impact!$C$89*7/Surge_Predicted_Impact!$C$90</f>
        <v>5.25</v>
      </c>
      <c r="AG11" s="1">
        <f ca="1">_xlfn.CEILING.MATH(T11/Surge_Predicted_Impact!$C$95)*24/Surge_Predicted_Impact!$C$89*7/Surge_Predicted_Impact!$C$90</f>
        <v>5.25</v>
      </c>
      <c r="AH11" s="1">
        <f ca="1">_xlfn.CEILING.MATH(V11/Surge_Predicted_Impact!$C$96)*24/Surge_Predicted_Impact!$C$89*7/Surge_Predicted_Impact!$C$90</f>
        <v>5.25</v>
      </c>
      <c r="AI11" s="18">
        <f t="shared" ca="1" si="12"/>
        <v>26.25</v>
      </c>
      <c r="AJ11" s="41"/>
      <c r="AK11" s="23">
        <f ca="1">_xlfn.CEILING.MATH(G11/Surge_Predicted_Impact!$C$103)*24/Surge_Predicted_Impact!$C$100*7/Surge_Predicted_Impact!$C$101</f>
        <v>5.25</v>
      </c>
      <c r="AL11" s="23">
        <f ca="1">_xlfn.CEILING.MATH(R11/Surge_Predicted_Impact!$C$104)*24/Surge_Predicted_Impact!$C$100*7/Surge_Predicted_Impact!$C$101</f>
        <v>5.25</v>
      </c>
      <c r="AM11" s="23">
        <f ca="1">_xlfn.CEILING.MATH(N11/Surge_Predicted_Impact!$C$105)*24/Surge_Predicted_Impact!$C$100*7/Surge_Predicted_Impact!$C$101</f>
        <v>5.25</v>
      </c>
      <c r="AN11" s="23">
        <f ca="1">_xlfn.CEILING.MATH(T11/Surge_Predicted_Impact!$C$106)*24/Surge_Predicted_Impact!$C$100*7/Surge_Predicted_Impact!$C$101</f>
        <v>5.25</v>
      </c>
      <c r="AO11" s="23">
        <f ca="1">_xlfn.CEILING.MATH(V11/Surge_Predicted_Impact!$C$107)*24/Surge_Predicted_Impact!$C$100*7/Surge_Predicted_Impact!$C$101</f>
        <v>5.25</v>
      </c>
      <c r="AP11" s="1">
        <f t="shared" ca="1" si="2"/>
        <v>26.25</v>
      </c>
      <c r="AR11" s="38">
        <f ca="1">G11/Surge_Predicted_Impact!$C$81</f>
        <v>0.76442109474664932</v>
      </c>
      <c r="AS11" s="38">
        <f ca="1">$R11/Surge_Predicted_Impact!$C$82</f>
        <v>1.1644046908577823</v>
      </c>
      <c r="AT11" s="38">
        <f t="shared" ca="1" si="13"/>
        <v>1.9288257856044315</v>
      </c>
      <c r="AU11" s="38">
        <f ca="1">N11/Surge_Predicted_Impact!$C$83</f>
        <v>2.2237588219792836E-2</v>
      </c>
      <c r="AV11" s="38">
        <f ca="1">T11/Surge_Predicted_Impact!$C$84</f>
        <v>7.0293962548483263E-4</v>
      </c>
      <c r="AW11" s="38">
        <f ca="1">V11/Surge_Predicted_Impact!$C$85</f>
        <v>2.0266239752221875E-4</v>
      </c>
      <c r="AX11" s="38">
        <f t="shared" ca="1" si="14"/>
        <v>1.9519689758472314</v>
      </c>
      <c r="AZ11" s="1">
        <f ca="1">(AE11-BA10)*Surge_Predicted_Impact!$C$124</f>
        <v>9.9220723685452566E-2</v>
      </c>
      <c r="BA11" s="1">
        <f ca="1">BA10*(1-1/Surge_Predicted_Impact!$C$125)+AZ11</f>
        <v>0.63586781003628567</v>
      </c>
      <c r="BB11" s="37">
        <f t="shared" ca="1" si="15"/>
        <v>11.135867810036286</v>
      </c>
      <c r="BC11" s="1">
        <f ca="1">(AF11-BD10)*Surge_Predicted_Impact!$C$124</f>
        <v>4.9610361842726283E-2</v>
      </c>
      <c r="BD11" s="1">
        <f ca="1">BD10*(1-1/Surge_Predicted_Impact!$C$125)+BC11</f>
        <v>0.31793390501814284</v>
      </c>
      <c r="BE11" s="37">
        <f t="shared" ca="1" si="3"/>
        <v>5.5679339050181431</v>
      </c>
      <c r="BF11" s="1">
        <f ca="1">(AI11-BG10)*Surge_Predicted_Impact!$C$124</f>
        <v>0.24805180921363143</v>
      </c>
      <c r="BG11" s="1">
        <f ca="1">BG10*(1-1/Surge_Predicted_Impact!$C$125)+BF11</f>
        <v>1.5896695250907142</v>
      </c>
      <c r="BH11" s="37">
        <f t="shared" ca="1" si="4"/>
        <v>27.839669525090713</v>
      </c>
      <c r="BJ11" s="1">
        <f ca="1">(AT11-BK10)*Surge_Predicted_Impact!$C$124</f>
        <v>1.8912660180754264E-2</v>
      </c>
      <c r="BK11" s="1">
        <f ca="1">BK10*(1-1/Surge_Predicted_Impact!$C$125)+BJ11</f>
        <v>5.3789587171973491E-2</v>
      </c>
      <c r="BL11" s="37">
        <f t="shared" ca="1" si="16"/>
        <v>1.9826153727764051</v>
      </c>
      <c r="BM11" s="1">
        <f ca="1">(AU11-BN10)*Surge_Predicted_Impact!$C$124</f>
        <v>2.1841928189948951E-4</v>
      </c>
      <c r="BN11" s="1">
        <f ca="1">BN10*(1-1/Surge_Predicted_Impact!$C$125)+BM11</f>
        <v>5.8581788104024009E-4</v>
      </c>
      <c r="BO11" s="37">
        <f t="shared" ca="1" si="17"/>
        <v>2.2823406100833075E-2</v>
      </c>
      <c r="BP11" s="1">
        <f ca="1">(AX11-AY10)*Surge_Predicted_Impact!$C$124</f>
        <v>1.9519689758472316E-2</v>
      </c>
      <c r="BQ11" s="1">
        <f ca="1">BQ10*(1-1/Surge_Predicted_Impact!$C$125)+BP11</f>
        <v>5.5368409661825588E-2</v>
      </c>
      <c r="BR11" s="1">
        <f t="shared" ca="1" si="5"/>
        <v>2.0073373855090568</v>
      </c>
      <c r="BS11" s="1">
        <f ca="1">(AP11-AQ10)*Surge_Predicted_Impact!$C$124</f>
        <v>0.26250000000000001</v>
      </c>
      <c r="BT11" s="1">
        <f ca="1">BT10*(1-1/Surge_Predicted_Impact!$C$125)+BS11</f>
        <v>1.643672834720493</v>
      </c>
      <c r="BU11" s="1">
        <f t="shared" ca="1" si="18"/>
        <v>27.893672834720494</v>
      </c>
      <c r="BW11" s="1">
        <f>Surge_Predicted_Impact!$C$112</f>
        <v>0</v>
      </c>
      <c r="BX11" s="1">
        <f>Surge_Predicted_Impact!$C$113</f>
        <v>0</v>
      </c>
      <c r="BY11" s="152">
        <f>Surge_Predicted_Impact!$C$114</f>
        <v>0</v>
      </c>
      <c r="BZ11" s="152">
        <f>Surge_Predicted_Impact!$C$115</f>
        <v>0</v>
      </c>
      <c r="CA11" s="152">
        <f t="shared" si="6"/>
        <v>0</v>
      </c>
      <c r="CB11" s="1">
        <f>Surge_Predicted_Impact!$C$117</f>
        <v>0</v>
      </c>
      <c r="CC11" s="1">
        <f>Surge_Predicted_Impact!$C$118</f>
        <v>0</v>
      </c>
      <c r="CD11" s="1">
        <f>Surge_Predicted_Impact!$C$119</f>
        <v>0</v>
      </c>
      <c r="CE11" s="1">
        <f t="shared" si="7"/>
        <v>0</v>
      </c>
      <c r="CF11" s="152">
        <f>Surge_Predicted_Impact!$C$120</f>
        <v>0</v>
      </c>
      <c r="CH11" s="1">
        <f ca="1">D11*Surge_Predicted_Impact!$C$135</f>
        <v>309.81687208843431</v>
      </c>
      <c r="CI11" s="18">
        <f ca="1">(C11-C10)*Surge_Predicted_Impact!$C$135</f>
        <v>105.55333204283653</v>
      </c>
      <c r="CJ11" s="18">
        <f ca="1">CJ10*(1- 1/Surge_Predicted_Impact!$C$137)+CI11</f>
        <v>292.89151061869046</v>
      </c>
      <c r="CK11" s="18">
        <f t="shared" ca="1" si="8"/>
        <v>187.33817857585393</v>
      </c>
      <c r="CL11" s="1">
        <f ca="1">CJ11*(1-Surge_Predicted_Impact!$C$136)</f>
        <v>248.95778402588689</v>
      </c>
      <c r="CM11" s="1">
        <f ca="1">CJ11*(1+Surge_Predicted_Impact!$C$136)</f>
        <v>336.82523721149403</v>
      </c>
      <c r="CN11" s="1">
        <f ca="1">CI11/Surge_Predicted_Impact!$C$138</f>
        <v>21.110666408567305</v>
      </c>
      <c r="CO11" s="1">
        <f ca="1">CK11/Surge_Predicted_Impact!$C$140</f>
        <v>7.4935271430341572</v>
      </c>
      <c r="CP11" s="1">
        <f t="shared" ca="1" si="9"/>
        <v>28.604193551601462</v>
      </c>
      <c r="CQ11" s="1">
        <f ca="1">CI11/(Surge_Predicted_Impact!$C$138 + Surge_Predicted_Impact!$C$139)</f>
        <v>17.592222007139423</v>
      </c>
      <c r="CR11" s="1">
        <f ca="1">CK11/(Surge_Predicted_Impact!$C$140 + Surge_Predicted_Impact!$C$141)</f>
        <v>7.2053145606097662</v>
      </c>
      <c r="CS11" s="152">
        <f>Surge_Predicted_Impact!$C$151</f>
        <v>12000</v>
      </c>
      <c r="CT11" s="152"/>
      <c r="CU11" s="1">
        <f ca="1">Surge_Predicted_Impact!$C$146*(Calculation!E11-Calculation!H11)</f>
        <v>0.82620699200422676</v>
      </c>
      <c r="CV11" s="1">
        <f ca="1">H10*1/Surge_Predicted_Impact!$C$60</f>
        <v>0.23302850475280268</v>
      </c>
      <c r="CW11" s="1">
        <f ca="1">CV11*Surge_Predicted_Impact!$C$144+CU11</f>
        <v>0.83785841724186694</v>
      </c>
      <c r="CX11" s="1">
        <f ca="1">CX10*(1-1/Surge_Predicted_Impact!$C$147)+CW10</f>
        <v>1.7053709491037328</v>
      </c>
      <c r="CY11" s="1">
        <f ca="1">$CX11*(1-Surge_Predicted_Impact!$C$145)</f>
        <v>1.2790282118277996</v>
      </c>
      <c r="CZ11" s="1">
        <f ca="1">$CX11*(1+Surge_Predicted_Impact!$C$145)</f>
        <v>2.131713686379666</v>
      </c>
      <c r="DA11" s="1">
        <f ca="1">CX11/Surge_Predicted_Impact!$C$148</f>
        <v>0.56845698303457759</v>
      </c>
      <c r="DB11" s="152">
        <f>Surge_Predicted_Impact!$C$152</f>
        <v>0</v>
      </c>
    </row>
    <row r="12" spans="2:106" x14ac:dyDescent="0.25">
      <c r="B12" s="30">
        <f t="shared" si="10"/>
        <v>43901</v>
      </c>
      <c r="C12" s="18">
        <f ca="1">INDIRECT(_xlfn.CONCAT(EpidemiologicalModel_Selection!$C$2,"!",EpidemiologicalModel_Selection!$C$5,ROW()-1))</f>
        <v>50.913839926325494</v>
      </c>
      <c r="D12" s="18">
        <f ca="1">INDIRECT(_xlfn.CONCAT(EpidemiologicalModel_Selection!$C$2,"!",EpidemiologicalModel_Selection!$C$3,ROW()-1))</f>
        <v>43.632908107966472</v>
      </c>
      <c r="E12" s="37">
        <f ca="1">INDIRECT(_xlfn.CONCAT(EpidemiologicalModel_Selection!$C$2,"!",EpidemiologicalModel_Selection!$C$4,ROW()-1))</f>
        <v>14.864198556894552</v>
      </c>
      <c r="F12" s="37">
        <f ca="1">E12*Surge_Predicted_Impact!$D$53</f>
        <v>1.260484037624658</v>
      </c>
      <c r="G12" s="6">
        <f t="shared" ca="1" si="0"/>
        <v>3.2261382812588995</v>
      </c>
      <c r="H12" s="24">
        <f ca="1">H11*(1-1/Surge_Predicted_Impact!$C$60)+F12</f>
        <v>3.2261382812588995</v>
      </c>
      <c r="I12" s="24">
        <f ca="1">(1-Surge_Predicted_Impact!$C$68)*Calculation!O11</f>
        <v>3.8389654553463567E-3</v>
      </c>
      <c r="J12" s="24">
        <f ca="1">I12+(J11*(1-1/Surge_Predicted_Impact!$C$63))</f>
        <v>8.9427619997788678E-3</v>
      </c>
      <c r="K12" s="24">
        <f ca="1">(1/Surge_Predicted_Impact!$C$62)*Calculation!L11</f>
        <v>2.4204689292803217E-2</v>
      </c>
      <c r="L12" s="24">
        <f ca="1">M12+L11*(1-1/Surge_Predicted_Impact!$C$62)</f>
        <v>0.40894788836702323</v>
      </c>
      <c r="M12" s="1">
        <f ca="1">E12*Surge_Predicted_Impact!$D$55</f>
        <v>0.14269630614618783</v>
      </c>
      <c r="N12" s="6">
        <f ca="1">N11*(1-1/Surge_Predicted_Impact!$C$64)+K12</f>
        <v>6.3120468677440686E-2</v>
      </c>
      <c r="O12" s="24">
        <f ca="1">N11*1/Surge_Predicted_Impact!$C$64</f>
        <v>5.559397054948209E-3</v>
      </c>
      <c r="P12" s="1">
        <f ca="1">E12*Surge_Predicted_Impact!$D$54</f>
        <v>0.97509142533228244</v>
      </c>
      <c r="Q12" s="1">
        <f ca="1">Q11*(1-1/Surge_Predicted_Impact!$C$61)+P12</f>
        <v>2.8623187718823644</v>
      </c>
      <c r="R12" s="6">
        <f t="shared" ca="1" si="11"/>
        <v>3.2802094222491665</v>
      </c>
      <c r="S12" s="1">
        <f ca="1">E12*Surge_Predicted_Impact!$D$56</f>
        <v>7.134815307309392E-4</v>
      </c>
      <c r="T12" s="6">
        <f ca="1">T11*(1-1/Surge_Predicted_Impact!$C$65)+S12</f>
        <v>1.978772856603638E-3</v>
      </c>
      <c r="U12" s="1">
        <f ca="1">E12*Surge_Predicted_Impact!$D$57</f>
        <v>1.1415704491695028E-3</v>
      </c>
      <c r="V12" s="6">
        <f ca="1">U11*(1-1/Surge_Predicted_Impact!$C$66)+U12</f>
        <v>1.1415704491695028E-3</v>
      </c>
      <c r="W12" s="5">
        <f>Surge_Predicted_Impact!$C$72</f>
        <v>0</v>
      </c>
      <c r="X12" s="160">
        <f>Surge_Predicted_Impact!$C$73</f>
        <v>0</v>
      </c>
      <c r="Y12" s="5">
        <f>Surge_Predicted_Impact!$C$74</f>
        <v>0</v>
      </c>
      <c r="Z12" s="5">
        <f>Surge_Predicted_Impact!$C$75</f>
        <v>0</v>
      </c>
      <c r="AA12" s="5">
        <f>Surge_Predicted_Impact!$C$76</f>
        <v>0</v>
      </c>
      <c r="AC12" s="18">
        <f ca="1">_xlfn.CEILING.MATH(G12/Surge_Predicted_Impact!$C$92)*(24/Surge_Predicted_Impact!$C$89)*(7/Surge_Predicted_Impact!$C$90)</f>
        <v>5.25</v>
      </c>
      <c r="AD12" s="18">
        <f ca="1">_xlfn.CEILING.MATH(R12/Surge_Predicted_Impact!$C$93)*(24/Surge_Predicted_Impact!$C$89)*(7/Surge_Predicted_Impact!$C$90)</f>
        <v>10.5</v>
      </c>
      <c r="AE12" s="1">
        <f t="shared" ca="1" si="1"/>
        <v>15.75</v>
      </c>
      <c r="AF12" s="1">
        <f ca="1">_xlfn.CEILING.MATH(N12/Surge_Predicted_Impact!$C$94)*24/Surge_Predicted_Impact!$C$89*7/Surge_Predicted_Impact!$C$90</f>
        <v>5.25</v>
      </c>
      <c r="AG12" s="1">
        <f ca="1">_xlfn.CEILING.MATH(T12/Surge_Predicted_Impact!$C$95)*24/Surge_Predicted_Impact!$C$89*7/Surge_Predicted_Impact!$C$90</f>
        <v>5.25</v>
      </c>
      <c r="AH12" s="1">
        <f ca="1">_xlfn.CEILING.MATH(V12/Surge_Predicted_Impact!$C$96)*24/Surge_Predicted_Impact!$C$89*7/Surge_Predicted_Impact!$C$90</f>
        <v>5.25</v>
      </c>
      <c r="AI12" s="18">
        <f t="shared" ca="1" si="12"/>
        <v>31.5</v>
      </c>
      <c r="AJ12" s="41"/>
      <c r="AK12" s="23">
        <f ca="1">_xlfn.CEILING.MATH(G12/Surge_Predicted_Impact!$C$103)*24/Surge_Predicted_Impact!$C$100*7/Surge_Predicted_Impact!$C$101</f>
        <v>5.25</v>
      </c>
      <c r="AL12" s="23">
        <f ca="1">_xlfn.CEILING.MATH(R12/Surge_Predicted_Impact!$C$104)*24/Surge_Predicted_Impact!$C$100*7/Surge_Predicted_Impact!$C$101</f>
        <v>5.25</v>
      </c>
      <c r="AM12" s="23">
        <f ca="1">_xlfn.CEILING.MATH(N12/Surge_Predicted_Impact!$C$105)*24/Surge_Predicted_Impact!$C$100*7/Surge_Predicted_Impact!$C$101</f>
        <v>5.25</v>
      </c>
      <c r="AN12" s="23">
        <f ca="1">_xlfn.CEILING.MATH(T12/Surge_Predicted_Impact!$C$106)*24/Surge_Predicted_Impact!$C$100*7/Surge_Predicted_Impact!$C$101</f>
        <v>5.25</v>
      </c>
      <c r="AO12" s="23">
        <f ca="1">_xlfn.CEILING.MATH(V12/Surge_Predicted_Impact!$C$107)*24/Surge_Predicted_Impact!$C$100*7/Surge_Predicted_Impact!$C$101</f>
        <v>5.25</v>
      </c>
      <c r="AP12" s="1">
        <f t="shared" ca="1" si="2"/>
        <v>26.25</v>
      </c>
      <c r="AR12" s="38">
        <f ca="1">G12/Surge_Predicted_Impact!$C$81</f>
        <v>1.0753794270862997</v>
      </c>
      <c r="AS12" s="38">
        <f ca="1">$R12/Surge_Predicted_Impact!$C$82</f>
        <v>1.6401047111245832</v>
      </c>
      <c r="AT12" s="38">
        <f t="shared" ca="1" si="13"/>
        <v>2.7154841382108827</v>
      </c>
      <c r="AU12" s="38">
        <f ca="1">N12/Surge_Predicted_Impact!$C$83</f>
        <v>3.1560234338720343E-2</v>
      </c>
      <c r="AV12" s="38">
        <f ca="1">T12/Surge_Predicted_Impact!$C$84</f>
        <v>9.8938642830181901E-4</v>
      </c>
      <c r="AW12" s="38">
        <f ca="1">V12/Surge_Predicted_Impact!$C$85</f>
        <v>2.8539261229237569E-4</v>
      </c>
      <c r="AX12" s="38">
        <f t="shared" ca="1" si="14"/>
        <v>2.7483191515901977</v>
      </c>
      <c r="AZ12" s="1">
        <f ca="1">(AE12-BA11)*Surge_Predicted_Impact!$C$124</f>
        <v>0.15114132189963714</v>
      </c>
      <c r="BA12" s="1">
        <f ca="1">BA11*(1-1/Surge_Predicted_Impact!$C$125)+AZ12</f>
        <v>0.74159000264761676</v>
      </c>
      <c r="BB12" s="37">
        <f t="shared" ca="1" si="15"/>
        <v>16.491590002647616</v>
      </c>
      <c r="BC12" s="1">
        <f ca="1">(AF12-BD11)*Surge_Predicted_Impact!$C$124</f>
        <v>4.9320660949818573E-2</v>
      </c>
      <c r="BD12" s="1">
        <f ca="1">BD11*(1-1/Surge_Predicted_Impact!$C$125)+BC12</f>
        <v>0.34454500132380839</v>
      </c>
      <c r="BE12" s="37">
        <f t="shared" ca="1" si="3"/>
        <v>5.5945450013238087</v>
      </c>
      <c r="BF12" s="1">
        <f ca="1">(AI12-BG11)*Surge_Predicted_Impact!$C$124</f>
        <v>0.29910330474909286</v>
      </c>
      <c r="BG12" s="1">
        <f ca="1">BG11*(1-1/Surge_Predicted_Impact!$C$125)+BF12</f>
        <v>1.775225006619042</v>
      </c>
      <c r="BH12" s="37">
        <f t="shared" ca="1" si="4"/>
        <v>33.275225006619038</v>
      </c>
      <c r="BJ12" s="1">
        <f ca="1">(AT12-BK11)*Surge_Predicted_Impact!$C$124</f>
        <v>2.6616945510389095E-2</v>
      </c>
      <c r="BK12" s="1">
        <f ca="1">BK11*(1-1/Surge_Predicted_Impact!$C$125)+BJ12</f>
        <v>7.6564419312935908E-2</v>
      </c>
      <c r="BL12" s="37">
        <f t="shared" ca="1" si="16"/>
        <v>2.7920485575238185</v>
      </c>
      <c r="BM12" s="1">
        <f ca="1">(AU12-BN11)*Surge_Predicted_Impact!$C$124</f>
        <v>3.0974416457680106E-4</v>
      </c>
      <c r="BN12" s="1">
        <f ca="1">BN11*(1-1/Surge_Predicted_Impact!$C$125)+BM12</f>
        <v>8.5371791125702398E-4</v>
      </c>
      <c r="BO12" s="37">
        <f t="shared" ca="1" si="17"/>
        <v>3.2413952249977368E-2</v>
      </c>
      <c r="BP12" s="1">
        <f ca="1">(AX12-AY11)*Surge_Predicted_Impact!$C$124</f>
        <v>2.7483191515901978E-2</v>
      </c>
      <c r="BQ12" s="1">
        <f ca="1">BQ11*(1-1/Surge_Predicted_Impact!$C$125)+BP12</f>
        <v>7.8896714773311449E-2</v>
      </c>
      <c r="BR12" s="1">
        <f t="shared" ca="1" si="5"/>
        <v>2.8272158663635092</v>
      </c>
      <c r="BS12" s="1">
        <f ca="1">(AP12-AQ11)*Surge_Predicted_Impact!$C$124</f>
        <v>0.26250000000000001</v>
      </c>
      <c r="BT12" s="1">
        <f ca="1">BT11*(1-1/Surge_Predicted_Impact!$C$125)+BS12</f>
        <v>1.7887676322404578</v>
      </c>
      <c r="BU12" s="1">
        <f t="shared" ca="1" si="18"/>
        <v>28.038767632240457</v>
      </c>
      <c r="BW12" s="1">
        <f>Surge_Predicted_Impact!$C$112</f>
        <v>0</v>
      </c>
      <c r="BX12" s="1">
        <f>Surge_Predicted_Impact!$C$113</f>
        <v>0</v>
      </c>
      <c r="BY12" s="152">
        <f>Surge_Predicted_Impact!$C$114</f>
        <v>0</v>
      </c>
      <c r="BZ12" s="152">
        <f>Surge_Predicted_Impact!$C$115</f>
        <v>0</v>
      </c>
      <c r="CA12" s="152">
        <f t="shared" si="6"/>
        <v>0</v>
      </c>
      <c r="CB12" s="1">
        <f>Surge_Predicted_Impact!$C$117</f>
        <v>0</v>
      </c>
      <c r="CC12" s="1">
        <f>Surge_Predicted_Impact!$C$118</f>
        <v>0</v>
      </c>
      <c r="CD12" s="1">
        <f>Surge_Predicted_Impact!$C$119</f>
        <v>0</v>
      </c>
      <c r="CE12" s="1">
        <f t="shared" si="7"/>
        <v>0</v>
      </c>
      <c r="CF12" s="152">
        <f>Surge_Predicted_Impact!$C$120</f>
        <v>0</v>
      </c>
      <c r="CH12" s="1">
        <f ca="1">D12*Surge_Predicted_Impact!$C$135</f>
        <v>436.32908107966472</v>
      </c>
      <c r="CI12" s="18">
        <f ca="1">(C12-C11)*Surge_Predicted_Impact!$C$135</f>
        <v>148.64198556897577</v>
      </c>
      <c r="CJ12" s="18">
        <f ca="1">CJ11*(1- 1/Surge_Predicted_Impact!$C$137)+CI12</f>
        <v>412.24434512579717</v>
      </c>
      <c r="CK12" s="18">
        <f t="shared" ca="1" si="8"/>
        <v>263.6023595568214</v>
      </c>
      <c r="CL12" s="1">
        <f ca="1">CJ12*(1-Surge_Predicted_Impact!$C$136)</f>
        <v>350.40769335692761</v>
      </c>
      <c r="CM12" s="1">
        <f ca="1">CJ12*(1+Surge_Predicted_Impact!$C$136)</f>
        <v>474.08099689466673</v>
      </c>
      <c r="CN12" s="1">
        <f ca="1">CI12/Surge_Predicted_Impact!$C$138</f>
        <v>29.728397113795154</v>
      </c>
      <c r="CO12" s="1">
        <f ca="1">CK12/Surge_Predicted_Impact!$C$140</f>
        <v>10.544094382272856</v>
      </c>
      <c r="CP12" s="1">
        <f t="shared" ca="1" si="9"/>
        <v>40.272491496068014</v>
      </c>
      <c r="CQ12" s="1">
        <f ca="1">CI12/(Surge_Predicted_Impact!$C$138 + Surge_Predicted_Impact!$C$139)</f>
        <v>24.773664261495963</v>
      </c>
      <c r="CR12" s="1">
        <f ca="1">CK12/(Surge_Predicted_Impact!$C$140 + Surge_Predicted_Impact!$C$141)</f>
        <v>10.138552290646977</v>
      </c>
      <c r="CS12" s="152">
        <f>Surge_Predicted_Impact!$C$151</f>
        <v>12000</v>
      </c>
      <c r="CT12" s="152"/>
      <c r="CU12" s="1">
        <f ca="1">Surge_Predicted_Impact!$C$146*(Calculation!E12-Calculation!H12)</f>
        <v>1.1638060275635653</v>
      </c>
      <c r="CV12" s="1">
        <f ca="1">H11*1/Surge_Predicted_Impact!$C$60</f>
        <v>0.32760904060570689</v>
      </c>
      <c r="CW12" s="1">
        <f ca="1">CV12*Surge_Predicted_Impact!$C$144+CU12</f>
        <v>1.1801864795938506</v>
      </c>
      <c r="CX12" s="1">
        <f ca="1">CX11*(1-1/Surge_Predicted_Impact!$C$147)+CW11</f>
        <v>2.4579608188904132</v>
      </c>
      <c r="CY12" s="1">
        <f ca="1">$CX12*(1-Surge_Predicted_Impact!$C$145)</f>
        <v>1.8434706141678099</v>
      </c>
      <c r="CZ12" s="1">
        <f ca="1">$CX12*(1+Surge_Predicted_Impact!$C$145)</f>
        <v>3.0724510236130165</v>
      </c>
      <c r="DA12" s="1">
        <f ca="1">CX12/Surge_Predicted_Impact!$C$148</f>
        <v>0.8193202729634711</v>
      </c>
      <c r="DB12" s="152">
        <f>Surge_Predicted_Impact!$C$152</f>
        <v>0</v>
      </c>
    </row>
    <row r="13" spans="2:106" x14ac:dyDescent="0.25">
      <c r="B13" s="30">
        <f t="shared" si="10"/>
        <v>43902</v>
      </c>
      <c r="C13" s="18">
        <f ca="1">INDIRECT(_xlfn.CONCAT(EpidemiologicalModel_Selection!$C$2,"!",EpidemiologicalModel_Selection!$C$5,ROW()-1))</f>
        <v>71.843690039872641</v>
      </c>
      <c r="D13" s="18">
        <f ca="1">INDIRECT(_xlfn.CONCAT(EpidemiologicalModel_Selection!$C$2,"!",EpidemiologicalModel_Selection!$C$3,ROW()-1))</f>
        <v>61.44612192808745</v>
      </c>
      <c r="E13" s="37">
        <f ca="1">INDIRECT(_xlfn.CONCAT(EpidemiologicalModel_Selection!$C$2,"!",EpidemiologicalModel_Selection!$C$4,ROW()-1))</f>
        <v>20.929850113549037</v>
      </c>
      <c r="F13" s="37">
        <f ca="1">E13*Surge_Predicted_Impact!$D$53</f>
        <v>1.7748512896289583</v>
      </c>
      <c r="G13" s="6">
        <f t="shared" ca="1" si="0"/>
        <v>4.540112673565158</v>
      </c>
      <c r="H13" s="24">
        <f ca="1">H12*(1-1/Surge_Predicted_Impact!$C$60)+F13</f>
        <v>4.540112673565158</v>
      </c>
      <c r="I13" s="24">
        <f ca="1">(1-Surge_Predicted_Impact!$C$68)*Calculation!O12</f>
        <v>5.4760060991239853E-3</v>
      </c>
      <c r="J13" s="24">
        <f ca="1">I13+(J12*(1-1/Surge_Predicted_Impact!$C$63))</f>
        <v>1.3141230670363015E-2</v>
      </c>
      <c r="K13" s="24">
        <f ca="1">(1/Surge_Predicted_Impact!$C$62)*Calculation!L12</f>
        <v>3.4078990697251933E-2</v>
      </c>
      <c r="L13" s="24">
        <f ca="1">M13+L12*(1-1/Surge_Predicted_Impact!$C$62)</f>
        <v>0.57579545875984217</v>
      </c>
      <c r="M13" s="1">
        <f ca="1">E13*Surge_Predicted_Impact!$D$55</f>
        <v>0.20092656109007095</v>
      </c>
      <c r="N13" s="6">
        <f ca="1">N12*(1-1/Surge_Predicted_Impact!$C$64)+K13</f>
        <v>8.9309400790012539E-2</v>
      </c>
      <c r="O13" s="24">
        <f ca="1">N12*1/Surge_Predicted_Impact!$C$64</f>
        <v>7.8900585846800857E-3</v>
      </c>
      <c r="P13" s="1">
        <f ca="1">E13*Surge_Predicted_Impact!$D$54</f>
        <v>1.3729981674488168</v>
      </c>
      <c r="Q13" s="1">
        <f ca="1">Q12*(1-1/Surge_Predicted_Impact!$C$61)+P13</f>
        <v>4.0308655984824409</v>
      </c>
      <c r="R13" s="6">
        <f t="shared" ca="1" si="11"/>
        <v>4.6198022879126457</v>
      </c>
      <c r="S13" s="1">
        <f ca="1">E13*Surge_Predicted_Impact!$D$56</f>
        <v>1.0046328054503547E-3</v>
      </c>
      <c r="T13" s="6">
        <f ca="1">T12*(1-1/Surge_Predicted_Impact!$C$65)+S13</f>
        <v>2.7855283763936287E-3</v>
      </c>
      <c r="U13" s="1">
        <f ca="1">E13*Surge_Predicted_Impact!$D$57</f>
        <v>1.6074124887205676E-3</v>
      </c>
      <c r="V13" s="6">
        <f ca="1">U12*(1-1/Surge_Predicted_Impact!$C$66)+U13</f>
        <v>1.6074124887205676E-3</v>
      </c>
      <c r="W13" s="5">
        <f>Surge_Predicted_Impact!$C$72</f>
        <v>0</v>
      </c>
      <c r="X13" s="160">
        <f>Surge_Predicted_Impact!$C$73</f>
        <v>0</v>
      </c>
      <c r="Y13" s="5">
        <f>Surge_Predicted_Impact!$C$74</f>
        <v>0</v>
      </c>
      <c r="Z13" s="5">
        <f>Surge_Predicted_Impact!$C$75</f>
        <v>0</v>
      </c>
      <c r="AA13" s="5">
        <f>Surge_Predicted_Impact!$C$76</f>
        <v>0</v>
      </c>
      <c r="AC13" s="18">
        <f ca="1">_xlfn.CEILING.MATH(G13/Surge_Predicted_Impact!$C$92)*(24/Surge_Predicted_Impact!$C$89)*(7/Surge_Predicted_Impact!$C$90)</f>
        <v>10.5</v>
      </c>
      <c r="AD13" s="18">
        <f ca="1">_xlfn.CEILING.MATH(R13/Surge_Predicted_Impact!$C$93)*(24/Surge_Predicted_Impact!$C$89)*(7/Surge_Predicted_Impact!$C$90)</f>
        <v>10.5</v>
      </c>
      <c r="AE13" s="1">
        <f t="shared" ca="1" si="1"/>
        <v>21</v>
      </c>
      <c r="AF13" s="1">
        <f ca="1">_xlfn.CEILING.MATH(N13/Surge_Predicted_Impact!$C$94)*24/Surge_Predicted_Impact!$C$89*7/Surge_Predicted_Impact!$C$90</f>
        <v>5.25</v>
      </c>
      <c r="AG13" s="1">
        <f ca="1">_xlfn.CEILING.MATH(T13/Surge_Predicted_Impact!$C$95)*24/Surge_Predicted_Impact!$C$89*7/Surge_Predicted_Impact!$C$90</f>
        <v>5.25</v>
      </c>
      <c r="AH13" s="1">
        <f ca="1">_xlfn.CEILING.MATH(V13/Surge_Predicted_Impact!$C$96)*24/Surge_Predicted_Impact!$C$89*7/Surge_Predicted_Impact!$C$90</f>
        <v>5.25</v>
      </c>
      <c r="AI13" s="18">
        <f t="shared" ca="1" si="12"/>
        <v>36.75</v>
      </c>
      <c r="AJ13" s="41"/>
      <c r="AK13" s="23">
        <f ca="1">_xlfn.CEILING.MATH(G13/Surge_Predicted_Impact!$C$103)*24/Surge_Predicted_Impact!$C$100*7/Surge_Predicted_Impact!$C$101</f>
        <v>5.25</v>
      </c>
      <c r="AL13" s="23">
        <f ca="1">_xlfn.CEILING.MATH(R13/Surge_Predicted_Impact!$C$104)*24/Surge_Predicted_Impact!$C$100*7/Surge_Predicted_Impact!$C$101</f>
        <v>5.25</v>
      </c>
      <c r="AM13" s="23">
        <f ca="1">_xlfn.CEILING.MATH(N13/Surge_Predicted_Impact!$C$105)*24/Surge_Predicted_Impact!$C$100*7/Surge_Predicted_Impact!$C$101</f>
        <v>5.25</v>
      </c>
      <c r="AN13" s="23">
        <f ca="1">_xlfn.CEILING.MATH(T13/Surge_Predicted_Impact!$C$106)*24/Surge_Predicted_Impact!$C$100*7/Surge_Predicted_Impact!$C$101</f>
        <v>5.25</v>
      </c>
      <c r="AO13" s="23">
        <f ca="1">_xlfn.CEILING.MATH(V13/Surge_Predicted_Impact!$C$107)*24/Surge_Predicted_Impact!$C$100*7/Surge_Predicted_Impact!$C$101</f>
        <v>5.25</v>
      </c>
      <c r="AP13" s="1">
        <f t="shared" ca="1" si="2"/>
        <v>26.25</v>
      </c>
      <c r="AR13" s="38">
        <f ca="1">G13/Surge_Predicted_Impact!$C$81</f>
        <v>1.5133708911883861</v>
      </c>
      <c r="AS13" s="38">
        <f ca="1">$R13/Surge_Predicted_Impact!$C$82</f>
        <v>2.3099011439563228</v>
      </c>
      <c r="AT13" s="38">
        <f t="shared" ca="1" si="13"/>
        <v>3.8232720351447087</v>
      </c>
      <c r="AU13" s="38">
        <f ca="1">N13/Surge_Predicted_Impact!$C$83</f>
        <v>4.4654700395006269E-2</v>
      </c>
      <c r="AV13" s="38">
        <f ca="1">T13/Surge_Predicted_Impact!$C$84</f>
        <v>1.3927641881968144E-3</v>
      </c>
      <c r="AW13" s="38">
        <f ca="1">V13/Surge_Predicted_Impact!$C$85</f>
        <v>4.018531221801419E-4</v>
      </c>
      <c r="AX13" s="38">
        <f t="shared" ca="1" si="14"/>
        <v>3.8697213528500924</v>
      </c>
      <c r="AZ13" s="1">
        <f ca="1">(AE13-BA12)*Surge_Predicted_Impact!$C$124</f>
        <v>0.20258409997352383</v>
      </c>
      <c r="BA13" s="1">
        <f ca="1">BA12*(1-1/Surge_Predicted_Impact!$C$125)+AZ13</f>
        <v>0.89120338814631084</v>
      </c>
      <c r="BB13" s="37">
        <f t="shared" ca="1" si="15"/>
        <v>21.891203388146312</v>
      </c>
      <c r="BC13" s="1">
        <f ca="1">(AF13-BD12)*Surge_Predicted_Impact!$C$124</f>
        <v>4.9054549986761911E-2</v>
      </c>
      <c r="BD13" s="1">
        <f ca="1">BD12*(1-1/Surge_Predicted_Impact!$C$125)+BC13</f>
        <v>0.36898919407315539</v>
      </c>
      <c r="BE13" s="37">
        <f t="shared" ca="1" si="3"/>
        <v>5.6189891940731558</v>
      </c>
      <c r="BF13" s="1">
        <f ca="1">(AI13-BG12)*Surge_Predicted_Impact!$C$124</f>
        <v>0.34974774993380964</v>
      </c>
      <c r="BG13" s="1">
        <f ca="1">BG12*(1-1/Surge_Predicted_Impact!$C$125)+BF13</f>
        <v>1.9981709703657775</v>
      </c>
      <c r="BH13" s="37">
        <f t="shared" ca="1" si="4"/>
        <v>38.748170970365777</v>
      </c>
      <c r="BJ13" s="1">
        <f ca="1">(AT13-BK12)*Surge_Predicted_Impact!$C$124</f>
        <v>3.7467076158317729E-2</v>
      </c>
      <c r="BK13" s="1">
        <f ca="1">BK12*(1-1/Surge_Predicted_Impact!$C$125)+BJ13</f>
        <v>0.1085626083774725</v>
      </c>
      <c r="BL13" s="37">
        <f t="shared" ca="1" si="16"/>
        <v>3.9318346435221811</v>
      </c>
      <c r="BM13" s="1">
        <f ca="1">(AU13-BN12)*Surge_Predicted_Impact!$C$124</f>
        <v>4.3800982483749247E-4</v>
      </c>
      <c r="BN13" s="1">
        <f ca="1">BN12*(1-1/Surge_Predicted_Impact!$C$125)+BM13</f>
        <v>1.2307478852904433E-3</v>
      </c>
      <c r="BO13" s="37">
        <f t="shared" ca="1" si="17"/>
        <v>4.5885448280296712E-2</v>
      </c>
      <c r="BP13" s="1">
        <f ca="1">(AX13-AY12)*Surge_Predicted_Impact!$C$124</f>
        <v>3.8697213528500925E-2</v>
      </c>
      <c r="BQ13" s="1">
        <f ca="1">BQ12*(1-1/Surge_Predicted_Impact!$C$125)+BP13</f>
        <v>0.11195844867514726</v>
      </c>
      <c r="BR13" s="1">
        <f t="shared" ca="1" si="5"/>
        <v>3.9816798015252397</v>
      </c>
      <c r="BS13" s="1">
        <f ca="1">(AP13-AQ12)*Surge_Predicted_Impact!$C$124</f>
        <v>0.26250000000000001</v>
      </c>
      <c r="BT13" s="1">
        <f ca="1">BT12*(1-1/Surge_Predicted_Impact!$C$125)+BS13</f>
        <v>1.9234985156518536</v>
      </c>
      <c r="BU13" s="1">
        <f t="shared" ca="1" si="18"/>
        <v>28.173498515651854</v>
      </c>
      <c r="BW13" s="1">
        <f>Surge_Predicted_Impact!$C$112</f>
        <v>0</v>
      </c>
      <c r="BX13" s="1">
        <f>Surge_Predicted_Impact!$C$113</f>
        <v>0</v>
      </c>
      <c r="BY13" s="152">
        <f>Surge_Predicted_Impact!$C$114</f>
        <v>0</v>
      </c>
      <c r="BZ13" s="152">
        <f>Surge_Predicted_Impact!$C$115</f>
        <v>0</v>
      </c>
      <c r="CA13" s="152">
        <f t="shared" si="6"/>
        <v>0</v>
      </c>
      <c r="CB13" s="1">
        <f>Surge_Predicted_Impact!$C$117</f>
        <v>0</v>
      </c>
      <c r="CC13" s="1">
        <f>Surge_Predicted_Impact!$C$118</f>
        <v>0</v>
      </c>
      <c r="CD13" s="1">
        <f>Surge_Predicted_Impact!$C$119</f>
        <v>0</v>
      </c>
      <c r="CE13" s="1">
        <f t="shared" si="7"/>
        <v>0</v>
      </c>
      <c r="CF13" s="152">
        <f>Surge_Predicted_Impact!$C$120</f>
        <v>0</v>
      </c>
      <c r="CH13" s="1">
        <f ca="1">D13*Surge_Predicted_Impact!$C$135</f>
        <v>614.4612192808745</v>
      </c>
      <c r="CI13" s="18">
        <f ca="1">(C13-C12)*Surge_Predicted_Impact!$C$135</f>
        <v>209.29850113547147</v>
      </c>
      <c r="CJ13" s="18">
        <f ca="1">CJ12*(1- 1/Surge_Predicted_Impact!$C$137)+CI13</f>
        <v>580.31841174868896</v>
      </c>
      <c r="CK13" s="18">
        <f t="shared" ca="1" si="8"/>
        <v>371.01991061321746</v>
      </c>
      <c r="CL13" s="1">
        <f ca="1">CJ13*(1-Surge_Predicted_Impact!$C$136)</f>
        <v>493.27064998638559</v>
      </c>
      <c r="CM13" s="1">
        <f ca="1">CJ13*(1+Surge_Predicted_Impact!$C$136)</f>
        <v>667.36617351099221</v>
      </c>
      <c r="CN13" s="1">
        <f ca="1">CI13/Surge_Predicted_Impact!$C$138</f>
        <v>41.859700227094294</v>
      </c>
      <c r="CO13" s="1">
        <f ca="1">CK13/Surge_Predicted_Impact!$C$140</f>
        <v>14.840796424528698</v>
      </c>
      <c r="CP13" s="1">
        <f t="shared" ca="1" si="9"/>
        <v>56.700496651622991</v>
      </c>
      <c r="CQ13" s="1">
        <f ca="1">CI13/(Surge_Predicted_Impact!$C$138 + Surge_Predicted_Impact!$C$139)</f>
        <v>34.88308352257858</v>
      </c>
      <c r="CR13" s="1">
        <f ca="1">CK13/(Surge_Predicted_Impact!$C$140 + Surge_Predicted_Impact!$C$141)</f>
        <v>14.269996562046826</v>
      </c>
      <c r="CS13" s="152">
        <f>Surge_Predicted_Impact!$C$151</f>
        <v>12000</v>
      </c>
      <c r="CT13" s="152"/>
      <c r="CU13" s="1">
        <f ca="1">Surge_Predicted_Impact!$C$146*(Calculation!E13-Calculation!H13)</f>
        <v>1.638973743998388</v>
      </c>
      <c r="CV13" s="1">
        <f ca="1">H12*1/Surge_Predicted_Impact!$C$60</f>
        <v>0.46087689732269993</v>
      </c>
      <c r="CW13" s="1">
        <f ca="1">CV13*Surge_Predicted_Impact!$C$144+CU13</f>
        <v>1.662017588864523</v>
      </c>
      <c r="CX13" s="1">
        <f ca="1">CX12*(1-1/Surge_Predicted_Impact!$C$147)+CW12</f>
        <v>3.5152492575397432</v>
      </c>
      <c r="CY13" s="1">
        <f ca="1">$CX13*(1-Surge_Predicted_Impact!$C$145)</f>
        <v>2.6364369431548074</v>
      </c>
      <c r="CZ13" s="1">
        <f ca="1">$CX13*(1+Surge_Predicted_Impact!$C$145)</f>
        <v>4.3940615719246789</v>
      </c>
      <c r="DA13" s="1">
        <f ca="1">CX13/Surge_Predicted_Impact!$C$148</f>
        <v>1.1717497525132476</v>
      </c>
      <c r="DB13" s="152">
        <f>Surge_Predicted_Impact!$C$152</f>
        <v>0</v>
      </c>
    </row>
    <row r="14" spans="2:106" x14ac:dyDescent="0.25">
      <c r="B14" s="30">
        <f t="shared" si="10"/>
        <v>43903</v>
      </c>
      <c r="C14" s="18">
        <f ca="1">INDIRECT(_xlfn.CONCAT(EpidemiologicalModel_Selection!$C$2,"!",EpidemiologicalModel_Selection!$C$5,ROW()-1))</f>
        <v>99.836794755197488</v>
      </c>
      <c r="D14" s="18">
        <f ca="1">INDIRECT(_xlfn.CONCAT(EpidemiologicalModel_Selection!$C$2,"!",EpidemiologicalModel_Selection!$C$3,ROW()-1))</f>
        <v>85.050217934263188</v>
      </c>
      <c r="E14" s="37">
        <f ca="1">INDIRECT(_xlfn.CONCAT(EpidemiologicalModel_Selection!$C$2,"!",EpidemiologicalModel_Selection!$C$4,ROW()-1))</f>
        <v>27.99310471532517</v>
      </c>
      <c r="F14" s="37">
        <f ca="1">E14*Surge_Predicted_Impact!$D$53</f>
        <v>2.3738152798595746</v>
      </c>
      <c r="G14" s="6">
        <f t="shared" ca="1" si="0"/>
        <v>6.2653404286297105</v>
      </c>
      <c r="H14" s="24">
        <f ca="1">H13*(1-1/Surge_Predicted_Impact!$C$60)+F14</f>
        <v>6.2653404286297105</v>
      </c>
      <c r="I14" s="24">
        <f ca="1">(1-Surge_Predicted_Impact!$C$68)*Calculation!O13</f>
        <v>7.7717077059098845E-3</v>
      </c>
      <c r="J14" s="24">
        <f ca="1">I14+(J13*(1-1/Surge_Predicted_Impact!$C$63))</f>
        <v>1.9035619709078185E-2</v>
      </c>
      <c r="K14" s="24">
        <f ca="1">(1/Surge_Predicted_Impact!$C$62)*Calculation!L13</f>
        <v>4.798295489665351E-2</v>
      </c>
      <c r="L14" s="24">
        <f ca="1">M14+L13*(1-1/Surge_Predicted_Impact!$C$62)</f>
        <v>0.79654630913031066</v>
      </c>
      <c r="M14" s="1">
        <f ca="1">E14*Surge_Predicted_Impact!$D$55</f>
        <v>0.26873380526712193</v>
      </c>
      <c r="N14" s="6">
        <f ca="1">N13*(1-1/Surge_Predicted_Impact!$C$64)+K14</f>
        <v>0.12612868058791449</v>
      </c>
      <c r="O14" s="24">
        <f ca="1">N13*1/Surge_Predicted_Impact!$C$64</f>
        <v>1.1163675098751567E-2</v>
      </c>
      <c r="P14" s="1">
        <f ca="1">E14*Surge_Predicted_Impact!$D$54</f>
        <v>1.8363476693253309</v>
      </c>
      <c r="Q14" s="1">
        <f ca="1">Q13*(1-1/Surge_Predicted_Impact!$C$61)+P14</f>
        <v>5.5792942964875971</v>
      </c>
      <c r="R14" s="6">
        <f t="shared" ca="1" si="11"/>
        <v>6.3948762253269864</v>
      </c>
      <c r="S14" s="1">
        <f ca="1">E14*Surge_Predicted_Impact!$D$56</f>
        <v>1.3436690263356095E-3</v>
      </c>
      <c r="T14" s="6">
        <f ca="1">T13*(1-1/Surge_Predicted_Impact!$C$65)+S14</f>
        <v>3.8506445650898754E-3</v>
      </c>
      <c r="U14" s="1">
        <f ca="1">E14*Surge_Predicted_Impact!$D$57</f>
        <v>2.1498704421369754E-3</v>
      </c>
      <c r="V14" s="6">
        <f ca="1">U13*(1-1/Surge_Predicted_Impact!$C$66)+U14</f>
        <v>2.1498704421369754E-3</v>
      </c>
      <c r="W14" s="5">
        <f>Surge_Predicted_Impact!$C$72</f>
        <v>0</v>
      </c>
      <c r="X14" s="160">
        <f>Surge_Predicted_Impact!$C$73</f>
        <v>0</v>
      </c>
      <c r="Y14" s="5">
        <f>Surge_Predicted_Impact!$C$74</f>
        <v>0</v>
      </c>
      <c r="Z14" s="5">
        <f>Surge_Predicted_Impact!$C$75</f>
        <v>0</v>
      </c>
      <c r="AA14" s="5">
        <f>Surge_Predicted_Impact!$C$76</f>
        <v>0</v>
      </c>
      <c r="AC14" s="18">
        <f ca="1">_xlfn.CEILING.MATH(G14/Surge_Predicted_Impact!$C$92)*(24/Surge_Predicted_Impact!$C$89)*(7/Surge_Predicted_Impact!$C$90)</f>
        <v>10.5</v>
      </c>
      <c r="AD14" s="18">
        <f ca="1">_xlfn.CEILING.MATH(R14/Surge_Predicted_Impact!$C$93)*(24/Surge_Predicted_Impact!$C$89)*(7/Surge_Predicted_Impact!$C$90)</f>
        <v>15.75</v>
      </c>
      <c r="AE14" s="1">
        <f t="shared" ca="1" si="1"/>
        <v>26.25</v>
      </c>
      <c r="AF14" s="1">
        <f ca="1">_xlfn.CEILING.MATH(N14/Surge_Predicted_Impact!$C$94)*24/Surge_Predicted_Impact!$C$89*7/Surge_Predicted_Impact!$C$90</f>
        <v>5.25</v>
      </c>
      <c r="AG14" s="1">
        <f ca="1">_xlfn.CEILING.MATH(T14/Surge_Predicted_Impact!$C$95)*24/Surge_Predicted_Impact!$C$89*7/Surge_Predicted_Impact!$C$90</f>
        <v>5.25</v>
      </c>
      <c r="AH14" s="1">
        <f ca="1">_xlfn.CEILING.MATH(V14/Surge_Predicted_Impact!$C$96)*24/Surge_Predicted_Impact!$C$89*7/Surge_Predicted_Impact!$C$90</f>
        <v>5.25</v>
      </c>
      <c r="AI14" s="18">
        <f t="shared" ca="1" si="12"/>
        <v>42</v>
      </c>
      <c r="AJ14" s="41"/>
      <c r="AK14" s="23">
        <f ca="1">_xlfn.CEILING.MATH(G14/Surge_Predicted_Impact!$C$103)*24/Surge_Predicted_Impact!$C$100*7/Surge_Predicted_Impact!$C$101</f>
        <v>5.25</v>
      </c>
      <c r="AL14" s="23">
        <f ca="1">_xlfn.CEILING.MATH(R14/Surge_Predicted_Impact!$C$104)*24/Surge_Predicted_Impact!$C$100*7/Surge_Predicted_Impact!$C$101</f>
        <v>10.5</v>
      </c>
      <c r="AM14" s="23">
        <f ca="1">_xlfn.CEILING.MATH(N14/Surge_Predicted_Impact!$C$105)*24/Surge_Predicted_Impact!$C$100*7/Surge_Predicted_Impact!$C$101</f>
        <v>5.25</v>
      </c>
      <c r="AN14" s="23">
        <f ca="1">_xlfn.CEILING.MATH(T14/Surge_Predicted_Impact!$C$106)*24/Surge_Predicted_Impact!$C$100*7/Surge_Predicted_Impact!$C$101</f>
        <v>5.25</v>
      </c>
      <c r="AO14" s="23">
        <f ca="1">_xlfn.CEILING.MATH(V14/Surge_Predicted_Impact!$C$107)*24/Surge_Predicted_Impact!$C$100*7/Surge_Predicted_Impact!$C$101</f>
        <v>5.25</v>
      </c>
      <c r="AP14" s="1">
        <f t="shared" ca="1" si="2"/>
        <v>31.5</v>
      </c>
      <c r="AR14" s="38">
        <f ca="1">G14/Surge_Predicted_Impact!$C$81</f>
        <v>2.0884468095432367</v>
      </c>
      <c r="AS14" s="38">
        <f ca="1">$R14/Surge_Predicted_Impact!$C$82</f>
        <v>3.1974381126634932</v>
      </c>
      <c r="AT14" s="38">
        <f t="shared" ca="1" si="13"/>
        <v>5.2858849222067299</v>
      </c>
      <c r="AU14" s="38">
        <f ca="1">N14/Surge_Predicted_Impact!$C$83</f>
        <v>6.3064340293957244E-2</v>
      </c>
      <c r="AV14" s="38">
        <f ca="1">T14/Surge_Predicted_Impact!$C$84</f>
        <v>1.9253222825449377E-3</v>
      </c>
      <c r="AW14" s="38">
        <f ca="1">V14/Surge_Predicted_Impact!$C$85</f>
        <v>5.3746761053424384E-4</v>
      </c>
      <c r="AX14" s="38">
        <f t="shared" ca="1" si="14"/>
        <v>5.3514120523937665</v>
      </c>
      <c r="AZ14" s="1">
        <f ca="1">(AE14-BA13)*Surge_Predicted_Impact!$C$124</f>
        <v>0.2535879661185369</v>
      </c>
      <c r="BA14" s="1">
        <f ca="1">BA13*(1-1/Surge_Predicted_Impact!$C$125)+AZ14</f>
        <v>1.0811339693972541</v>
      </c>
      <c r="BB14" s="37">
        <f t="shared" ca="1" si="15"/>
        <v>27.331133969397253</v>
      </c>
      <c r="BC14" s="1">
        <f ca="1">(AF14-BD13)*Surge_Predicted_Impact!$C$124</f>
        <v>4.8810108059268442E-2</v>
      </c>
      <c r="BD14" s="1">
        <f ca="1">BD13*(1-1/Surge_Predicted_Impact!$C$125)+BC14</f>
        <v>0.39144293112719847</v>
      </c>
      <c r="BE14" s="37">
        <f t="shared" ca="1" si="3"/>
        <v>5.6414429311271981</v>
      </c>
      <c r="BF14" s="1">
        <f ca="1">(AI14-BG13)*Surge_Predicted_Impact!$C$124</f>
        <v>0.40001829029634223</v>
      </c>
      <c r="BG14" s="1">
        <f ca="1">BG13*(1-1/Surge_Predicted_Impact!$C$125)+BF14</f>
        <v>2.2554627627788499</v>
      </c>
      <c r="BH14" s="37">
        <f t="shared" ca="1" si="4"/>
        <v>44.255462762778848</v>
      </c>
      <c r="BJ14" s="1">
        <f ca="1">(AT14-BK13)*Surge_Predicted_Impact!$C$124</f>
        <v>5.1773223138292572E-2</v>
      </c>
      <c r="BK14" s="1">
        <f ca="1">BK13*(1-1/Surge_Predicted_Impact!$C$125)+BJ14</f>
        <v>0.15258135948880275</v>
      </c>
      <c r="BL14" s="37">
        <f t="shared" ca="1" si="16"/>
        <v>5.4384662816955327</v>
      </c>
      <c r="BM14" s="1">
        <f ca="1">(AU14-BN13)*Surge_Predicted_Impact!$C$124</f>
        <v>6.1833592408666799E-4</v>
      </c>
      <c r="BN14" s="1">
        <f ca="1">BN13*(1-1/Surge_Predicted_Impact!$C$125)+BM14</f>
        <v>1.7611732461420798E-3</v>
      </c>
      <c r="BO14" s="37">
        <f t="shared" ca="1" si="17"/>
        <v>6.4825513540099328E-2</v>
      </c>
      <c r="BP14" s="1">
        <f ca="1">(AX14-AY13)*Surge_Predicted_Impact!$C$124</f>
        <v>5.3514120523937669E-2</v>
      </c>
      <c r="BQ14" s="1">
        <f ca="1">BQ13*(1-1/Surge_Predicted_Impact!$C$125)+BP14</f>
        <v>0.15747553715086013</v>
      </c>
      <c r="BR14" s="1">
        <f t="shared" ca="1" si="5"/>
        <v>5.508887589544627</v>
      </c>
      <c r="BS14" s="1">
        <f ca="1">(AP14-AQ13)*Surge_Predicted_Impact!$C$124</f>
        <v>0.315</v>
      </c>
      <c r="BT14" s="1">
        <f ca="1">BT13*(1-1/Surge_Predicted_Impact!$C$125)+BS14</f>
        <v>2.1011057645338642</v>
      </c>
      <c r="BU14" s="1">
        <f t="shared" ca="1" si="18"/>
        <v>33.601105764533862</v>
      </c>
      <c r="BW14" s="1">
        <f>Surge_Predicted_Impact!$C$112</f>
        <v>0</v>
      </c>
      <c r="BX14" s="1">
        <f>Surge_Predicted_Impact!$C$113</f>
        <v>0</v>
      </c>
      <c r="BY14" s="152">
        <f>Surge_Predicted_Impact!$C$114</f>
        <v>0</v>
      </c>
      <c r="BZ14" s="152">
        <f>Surge_Predicted_Impact!$C$115</f>
        <v>0</v>
      </c>
      <c r="CA14" s="152">
        <f t="shared" si="6"/>
        <v>0</v>
      </c>
      <c r="CB14" s="1">
        <f>Surge_Predicted_Impact!$C$117</f>
        <v>0</v>
      </c>
      <c r="CC14" s="1">
        <f>Surge_Predicted_Impact!$C$118</f>
        <v>0</v>
      </c>
      <c r="CD14" s="1">
        <f>Surge_Predicted_Impact!$C$119</f>
        <v>0</v>
      </c>
      <c r="CE14" s="1">
        <f t="shared" si="7"/>
        <v>0</v>
      </c>
      <c r="CF14" s="152">
        <f>Surge_Predicted_Impact!$C$120</f>
        <v>0</v>
      </c>
      <c r="CH14" s="1">
        <f ca="1">D14*Surge_Predicted_Impact!$C$135</f>
        <v>850.50217934263185</v>
      </c>
      <c r="CI14" s="18">
        <f ca="1">(C14-C13)*Surge_Predicted_Impact!$C$135</f>
        <v>279.93104715324847</v>
      </c>
      <c r="CJ14" s="18">
        <f ca="1">CJ13*(1- 1/Surge_Predicted_Impact!$C$137)+CI14</f>
        <v>802.2176177270685</v>
      </c>
      <c r="CK14" s="18">
        <f t="shared" ca="1" si="8"/>
        <v>522.28657057381997</v>
      </c>
      <c r="CL14" s="1">
        <f ca="1">CJ14*(1-Surge_Predicted_Impact!$C$136)</f>
        <v>681.8849750680082</v>
      </c>
      <c r="CM14" s="1">
        <f ca="1">CJ14*(1+Surge_Predicted_Impact!$C$136)</f>
        <v>922.55026038612868</v>
      </c>
      <c r="CN14" s="1">
        <f ca="1">CI14/Surge_Predicted_Impact!$C$138</f>
        <v>55.986209430649694</v>
      </c>
      <c r="CO14" s="1">
        <f ca="1">CK14/Surge_Predicted_Impact!$C$140</f>
        <v>20.8914628229528</v>
      </c>
      <c r="CP14" s="1">
        <f t="shared" ca="1" si="9"/>
        <v>76.877672253602498</v>
      </c>
      <c r="CQ14" s="1">
        <f ca="1">CI14/(Surge_Predicted_Impact!$C$138 + Surge_Predicted_Impact!$C$139)</f>
        <v>46.655174525541412</v>
      </c>
      <c r="CR14" s="1">
        <f ca="1">CK14/(Surge_Predicted_Impact!$C$140 + Surge_Predicted_Impact!$C$141)</f>
        <v>20.087945022069999</v>
      </c>
      <c r="CS14" s="152">
        <f>Surge_Predicted_Impact!$C$151</f>
        <v>12000</v>
      </c>
      <c r="CT14" s="152"/>
      <c r="CU14" s="1">
        <f ca="1">Surge_Predicted_Impact!$C$146*(Calculation!E14-Calculation!H14)</f>
        <v>2.1727764286695463</v>
      </c>
      <c r="CV14" s="1">
        <f ca="1">H13*1/Surge_Predicted_Impact!$C$60</f>
        <v>0.64858752479502257</v>
      </c>
      <c r="CW14" s="1">
        <f ca="1">CV14*Surge_Predicted_Impact!$C$144+CU14</f>
        <v>2.2052058049092973</v>
      </c>
      <c r="CX14" s="1">
        <f ca="1">CX13*(1-1/Surge_Predicted_Impact!$C$147)+CW13</f>
        <v>5.001504383527279</v>
      </c>
      <c r="CY14" s="1">
        <f ca="1">$CX14*(1-Surge_Predicted_Impact!$C$145)</f>
        <v>3.751128287645459</v>
      </c>
      <c r="CZ14" s="1">
        <f ca="1">$CX14*(1+Surge_Predicted_Impact!$C$145)</f>
        <v>6.251880479409099</v>
      </c>
      <c r="DA14" s="1">
        <f ca="1">CX14/Surge_Predicted_Impact!$C$148</f>
        <v>1.6671681278424264</v>
      </c>
      <c r="DB14" s="152">
        <f>Surge_Predicted_Impact!$C$152</f>
        <v>0</v>
      </c>
    </row>
    <row r="15" spans="2:106" x14ac:dyDescent="0.25">
      <c r="B15" s="30">
        <f t="shared" si="10"/>
        <v>43904</v>
      </c>
      <c r="C15" s="18">
        <f ca="1">INDIRECT(_xlfn.CONCAT(EpidemiologicalModel_Selection!$C$2,"!",EpidemiologicalModel_Selection!$C$5,ROW()-1))</f>
        <v>136.53051541281948</v>
      </c>
      <c r="D15" s="18">
        <f ca="1">INDIRECT(_xlfn.CONCAT(EpidemiologicalModel_Selection!$C$2,"!",EpidemiologicalModel_Selection!$C$3,ROW()-1))</f>
        <v>115.66892302515211</v>
      </c>
      <c r="E15" s="37">
        <f ca="1">INDIRECT(_xlfn.CONCAT(EpidemiologicalModel_Selection!$C$2,"!",EpidemiologicalModel_Selection!$C$4,ROW()-1))</f>
        <v>36.693720657619998</v>
      </c>
      <c r="F15" s="37">
        <f ca="1">E15*Surge_Predicted_Impact!$D$53</f>
        <v>3.111627511766176</v>
      </c>
      <c r="G15" s="6">
        <f t="shared" ca="1" si="0"/>
        <v>8.4819193077345005</v>
      </c>
      <c r="H15" s="24">
        <f ca="1">H14*(1-1/Surge_Predicted_Impact!$C$60)+F15</f>
        <v>8.4819193077345005</v>
      </c>
      <c r="I15" s="24">
        <f ca="1">(1-Surge_Predicted_Impact!$C$68)*Calculation!O14</f>
        <v>1.0996219972270294E-2</v>
      </c>
      <c r="J15" s="24">
        <f ca="1">I15+(J14*(1-1/Surge_Predicted_Impact!$C$63))</f>
        <v>2.7312465437194452E-2</v>
      </c>
      <c r="K15" s="24">
        <f ca="1">(1/Surge_Predicted_Impact!$C$62)*Calculation!L14</f>
        <v>6.6378859094192555E-2</v>
      </c>
      <c r="L15" s="24">
        <f ca="1">M15+L14*(1-1/Surge_Predicted_Impact!$C$62)</f>
        <v>1.0824271683492703</v>
      </c>
      <c r="M15" s="1">
        <f ca="1">E15*Surge_Predicted_Impact!$D$55</f>
        <v>0.35225971831315234</v>
      </c>
      <c r="N15" s="6">
        <f ca="1">N14*(1-1/Surge_Predicted_Impact!$C$64)+K15</f>
        <v>0.17674145460861773</v>
      </c>
      <c r="O15" s="24">
        <f ca="1">N14*1/Surge_Predicted_Impact!$C$64</f>
        <v>1.5766085073489311E-2</v>
      </c>
      <c r="P15" s="1">
        <f ca="1">E15*Surge_Predicted_Impact!$D$54</f>
        <v>2.4071080751398717</v>
      </c>
      <c r="Q15" s="1">
        <f ca="1">Q14*(1-1/Surge_Predicted_Impact!$C$61)+P15</f>
        <v>7.5878813504497842</v>
      </c>
      <c r="R15" s="6">
        <f t="shared" ca="1" si="11"/>
        <v>8.6976209842362486</v>
      </c>
      <c r="S15" s="1">
        <f ca="1">E15*Surge_Predicted_Impact!$D$56</f>
        <v>1.7612985915657618E-3</v>
      </c>
      <c r="T15" s="6">
        <f ca="1">T14*(1-1/Surge_Predicted_Impact!$C$65)+S15</f>
        <v>5.2268787001466498E-3</v>
      </c>
      <c r="U15" s="1">
        <f ca="1">E15*Surge_Predicted_Impact!$D$57</f>
        <v>2.8180777465052187E-3</v>
      </c>
      <c r="V15" s="6">
        <f ca="1">U14*(1-1/Surge_Predicted_Impact!$C$66)+U15</f>
        <v>2.8180777465052187E-3</v>
      </c>
      <c r="W15" s="5">
        <f>Surge_Predicted_Impact!$C$72</f>
        <v>0</v>
      </c>
      <c r="X15" s="160">
        <f>Surge_Predicted_Impact!$C$73</f>
        <v>0</v>
      </c>
      <c r="Y15" s="5">
        <f>Surge_Predicted_Impact!$C$74</f>
        <v>0</v>
      </c>
      <c r="Z15" s="5">
        <f>Surge_Predicted_Impact!$C$75</f>
        <v>0</v>
      </c>
      <c r="AA15" s="5">
        <f>Surge_Predicted_Impact!$C$76</f>
        <v>0</v>
      </c>
      <c r="AC15" s="18">
        <f ca="1">_xlfn.CEILING.MATH(G15/Surge_Predicted_Impact!$C$92)*(24/Surge_Predicted_Impact!$C$89)*(7/Surge_Predicted_Impact!$C$90)</f>
        <v>15.75</v>
      </c>
      <c r="AD15" s="18">
        <f ca="1">_xlfn.CEILING.MATH(R15/Surge_Predicted_Impact!$C$93)*(24/Surge_Predicted_Impact!$C$89)*(7/Surge_Predicted_Impact!$C$90)</f>
        <v>15.75</v>
      </c>
      <c r="AE15" s="1">
        <f t="shared" ca="1" si="1"/>
        <v>31.5</v>
      </c>
      <c r="AF15" s="1">
        <f ca="1">_xlfn.CEILING.MATH(N15/Surge_Predicted_Impact!$C$94)*24/Surge_Predicted_Impact!$C$89*7/Surge_Predicted_Impact!$C$90</f>
        <v>5.25</v>
      </c>
      <c r="AG15" s="1">
        <f ca="1">_xlfn.CEILING.MATH(T15/Surge_Predicted_Impact!$C$95)*24/Surge_Predicted_Impact!$C$89*7/Surge_Predicted_Impact!$C$90</f>
        <v>5.25</v>
      </c>
      <c r="AH15" s="1">
        <f ca="1">_xlfn.CEILING.MATH(V15/Surge_Predicted_Impact!$C$96)*24/Surge_Predicted_Impact!$C$89*7/Surge_Predicted_Impact!$C$90</f>
        <v>5.25</v>
      </c>
      <c r="AI15" s="18">
        <f t="shared" ca="1" si="12"/>
        <v>47.25</v>
      </c>
      <c r="AJ15" s="41"/>
      <c r="AK15" s="23">
        <f ca="1">_xlfn.CEILING.MATH(G15/Surge_Predicted_Impact!$C$103)*24/Surge_Predicted_Impact!$C$100*7/Surge_Predicted_Impact!$C$101</f>
        <v>10.5</v>
      </c>
      <c r="AL15" s="23">
        <f ca="1">_xlfn.CEILING.MATH(R15/Surge_Predicted_Impact!$C$104)*24/Surge_Predicted_Impact!$C$100*7/Surge_Predicted_Impact!$C$101</f>
        <v>10.5</v>
      </c>
      <c r="AM15" s="23">
        <f ca="1">_xlfn.CEILING.MATH(N15/Surge_Predicted_Impact!$C$105)*24/Surge_Predicted_Impact!$C$100*7/Surge_Predicted_Impact!$C$101</f>
        <v>5.25</v>
      </c>
      <c r="AN15" s="23">
        <f ca="1">_xlfn.CEILING.MATH(T15/Surge_Predicted_Impact!$C$106)*24/Surge_Predicted_Impact!$C$100*7/Surge_Predicted_Impact!$C$101</f>
        <v>5.25</v>
      </c>
      <c r="AO15" s="23">
        <f ca="1">_xlfn.CEILING.MATH(V15/Surge_Predicted_Impact!$C$107)*24/Surge_Predicted_Impact!$C$100*7/Surge_Predicted_Impact!$C$101</f>
        <v>5.25</v>
      </c>
      <c r="AP15" s="1">
        <f t="shared" ca="1" si="2"/>
        <v>36.75</v>
      </c>
      <c r="AR15" s="38">
        <f ca="1">G15/Surge_Predicted_Impact!$C$81</f>
        <v>2.8273064359115003</v>
      </c>
      <c r="AS15" s="38">
        <f ca="1">$R15/Surge_Predicted_Impact!$C$82</f>
        <v>4.3488104921181243</v>
      </c>
      <c r="AT15" s="38">
        <f t="shared" ca="1" si="13"/>
        <v>7.1761169280296251</v>
      </c>
      <c r="AU15" s="38">
        <f ca="1">N15/Surge_Predicted_Impact!$C$83</f>
        <v>8.8370727304308866E-2</v>
      </c>
      <c r="AV15" s="38">
        <f ca="1">T15/Surge_Predicted_Impact!$C$84</f>
        <v>2.6134393500733249E-3</v>
      </c>
      <c r="AW15" s="38">
        <f ca="1">V15/Surge_Predicted_Impact!$C$85</f>
        <v>7.0451943662630469E-4</v>
      </c>
      <c r="AX15" s="38">
        <f t="shared" ca="1" si="14"/>
        <v>7.2678056141206326</v>
      </c>
      <c r="AZ15" s="1">
        <f ca="1">(AE15-BA14)*Surge_Predicted_Impact!$C$124</f>
        <v>0.30418866030602748</v>
      </c>
      <c r="BA15" s="1">
        <f ca="1">BA14*(1-1/Surge_Predicted_Impact!$C$125)+AZ15</f>
        <v>1.3080987747463351</v>
      </c>
      <c r="BB15" s="37">
        <f t="shared" ca="1" si="15"/>
        <v>32.808098774746334</v>
      </c>
      <c r="BC15" s="1">
        <f ca="1">(AF15-BD14)*Surge_Predicted_Impact!$C$124</f>
        <v>4.8585570688728021E-2</v>
      </c>
      <c r="BD15" s="1">
        <f ca="1">BD14*(1-1/Surge_Predicted_Impact!$C$125)+BC15</f>
        <v>0.41206829244969806</v>
      </c>
      <c r="BE15" s="37">
        <f t="shared" ca="1" si="3"/>
        <v>5.6620682924496979</v>
      </c>
      <c r="BF15" s="1">
        <f ca="1">(AI15-BG14)*Surge_Predicted_Impact!$C$124</f>
        <v>0.44994537237221155</v>
      </c>
      <c r="BG15" s="1">
        <f ca="1">BG14*(1-1/Surge_Predicted_Impact!$C$125)+BF15</f>
        <v>2.5443036520954294</v>
      </c>
      <c r="BH15" s="37">
        <f t="shared" ca="1" si="4"/>
        <v>49.794303652095429</v>
      </c>
      <c r="BJ15" s="1">
        <f ca="1">(AT15-BK14)*Surge_Predicted_Impact!$C$124</f>
        <v>7.0235355685408229E-2</v>
      </c>
      <c r="BK15" s="1">
        <f ca="1">BK14*(1-1/Surge_Predicted_Impact!$C$125)+BJ15</f>
        <v>0.2119180466392965</v>
      </c>
      <c r="BL15" s="37">
        <f t="shared" ca="1" si="16"/>
        <v>7.3880349746689218</v>
      </c>
      <c r="BM15" s="1">
        <f ca="1">(AU15-BN14)*Surge_Predicted_Impact!$C$124</f>
        <v>8.6609554058166786E-4</v>
      </c>
      <c r="BN15" s="1">
        <f ca="1">BN14*(1-1/Surge_Predicted_Impact!$C$125)+BM15</f>
        <v>2.5014706977135991E-3</v>
      </c>
      <c r="BO15" s="37">
        <f t="shared" ca="1" si="17"/>
        <v>9.0872198002022467E-2</v>
      </c>
      <c r="BP15" s="1">
        <f ca="1">(AX15-AY14)*Surge_Predicted_Impact!$C$124</f>
        <v>7.2678056141206329E-2</v>
      </c>
      <c r="BQ15" s="1">
        <f ca="1">BQ14*(1-1/Surge_Predicted_Impact!$C$125)+BP15</f>
        <v>0.21890534063843359</v>
      </c>
      <c r="BR15" s="1">
        <f t="shared" ca="1" si="5"/>
        <v>7.486710954759066</v>
      </c>
      <c r="BS15" s="1">
        <f ca="1">(AP15-AQ14)*Surge_Predicted_Impact!$C$124</f>
        <v>0.36749999999999999</v>
      </c>
      <c r="BT15" s="1">
        <f ca="1">BT14*(1-1/Surge_Predicted_Impact!$C$125)+BS15</f>
        <v>2.3185267813528738</v>
      </c>
      <c r="BU15" s="1">
        <f t="shared" ca="1" si="18"/>
        <v>39.068526781352872</v>
      </c>
      <c r="BW15" s="1">
        <f>Surge_Predicted_Impact!$C$112</f>
        <v>0</v>
      </c>
      <c r="BX15" s="1">
        <f>Surge_Predicted_Impact!$C$113</f>
        <v>0</v>
      </c>
      <c r="BY15" s="152">
        <f>Surge_Predicted_Impact!$C$114</f>
        <v>0</v>
      </c>
      <c r="BZ15" s="152">
        <f>Surge_Predicted_Impact!$C$115</f>
        <v>0</v>
      </c>
      <c r="CA15" s="152">
        <f t="shared" si="6"/>
        <v>0</v>
      </c>
      <c r="CB15" s="1">
        <f>Surge_Predicted_Impact!$C$117</f>
        <v>0</v>
      </c>
      <c r="CC15" s="1">
        <f>Surge_Predicted_Impact!$C$118</f>
        <v>0</v>
      </c>
      <c r="CD15" s="1">
        <f>Surge_Predicted_Impact!$C$119</f>
        <v>0</v>
      </c>
      <c r="CE15" s="1">
        <f t="shared" si="7"/>
        <v>0</v>
      </c>
      <c r="CF15" s="152">
        <f>Surge_Predicted_Impact!$C$120</f>
        <v>0</v>
      </c>
      <c r="CH15" s="1">
        <f ca="1">D15*Surge_Predicted_Impact!$C$135</f>
        <v>1156.6892302515212</v>
      </c>
      <c r="CI15" s="18">
        <f ca="1">(C15-C14)*Surge_Predicted_Impact!$C$135</f>
        <v>366.93720657621998</v>
      </c>
      <c r="CJ15" s="18">
        <f ca="1">CJ14*(1- 1/Surge_Predicted_Impact!$C$137)+CI15</f>
        <v>1088.9330625305815</v>
      </c>
      <c r="CK15" s="18">
        <f t="shared" ca="1" si="8"/>
        <v>721.99585595436156</v>
      </c>
      <c r="CL15" s="1">
        <f ca="1">CJ15*(1-Surge_Predicted_Impact!$C$136)</f>
        <v>925.59310315099424</v>
      </c>
      <c r="CM15" s="1">
        <f ca="1">CJ15*(1+Surge_Predicted_Impact!$C$136)</f>
        <v>1252.2730219101686</v>
      </c>
      <c r="CN15" s="1">
        <f ca="1">CI15/Surge_Predicted_Impact!$C$138</f>
        <v>73.38744131524399</v>
      </c>
      <c r="CO15" s="1">
        <f ca="1">CK15/Surge_Predicted_Impact!$C$140</f>
        <v>28.879834238174464</v>
      </c>
      <c r="CP15" s="1">
        <f t="shared" ca="1" si="9"/>
        <v>102.26727555341846</v>
      </c>
      <c r="CQ15" s="1">
        <f ca="1">CI15/(Surge_Predicted_Impact!$C$138 + Surge_Predicted_Impact!$C$139)</f>
        <v>61.156201096036661</v>
      </c>
      <c r="CR15" s="1">
        <f ca="1">CK15/(Surge_Predicted_Impact!$C$140 + Surge_Predicted_Impact!$C$141)</f>
        <v>27.769071382860059</v>
      </c>
      <c r="CS15" s="152">
        <f>Surge_Predicted_Impact!$C$151</f>
        <v>12000</v>
      </c>
      <c r="CT15" s="152"/>
      <c r="CU15" s="1">
        <f ca="1">Surge_Predicted_Impact!$C$146*(Calculation!E15-Calculation!H15)</f>
        <v>2.8211801349885501</v>
      </c>
      <c r="CV15" s="1">
        <f ca="1">H14*1/Surge_Predicted_Impact!$C$60</f>
        <v>0.89504863266138723</v>
      </c>
      <c r="CW15" s="1">
        <f ca="1">CV15*Surge_Predicted_Impact!$C$144+CU15</f>
        <v>2.8659325666216193</v>
      </c>
      <c r="CX15" s="1">
        <f ca="1">CX14*(1-1/Surge_Predicted_Impact!$C$147)+CW14</f>
        <v>6.9566349692602127</v>
      </c>
      <c r="CY15" s="1">
        <f ca="1">$CX15*(1-Surge_Predicted_Impact!$C$145)</f>
        <v>5.2174762269451591</v>
      </c>
      <c r="CZ15" s="1">
        <f ca="1">$CX15*(1+Surge_Predicted_Impact!$C$145)</f>
        <v>8.6957937115752664</v>
      </c>
      <c r="DA15" s="1">
        <f ca="1">CX15/Surge_Predicted_Impact!$C$148</f>
        <v>2.3188783230867376</v>
      </c>
      <c r="DB15" s="152">
        <f>Surge_Predicted_Impact!$C$152</f>
        <v>0</v>
      </c>
    </row>
    <row r="16" spans="2:106" x14ac:dyDescent="0.25">
      <c r="B16" s="30">
        <f t="shared" si="10"/>
        <v>43905</v>
      </c>
      <c r="C16" s="18">
        <f ca="1">INDIRECT(_xlfn.CONCAT(EpidemiologicalModel_Selection!$C$2,"!",EpidemiologicalModel_Selection!$C$5,ROW()-1))</f>
        <v>183.63916889872687</v>
      </c>
      <c r="D16" s="18">
        <f ca="1">INDIRECT(_xlfn.CONCAT(EpidemiologicalModel_Selection!$C$2,"!",EpidemiologicalModel_Selection!$C$3,ROW()-1))</f>
        <v>154.51551058069145</v>
      </c>
      <c r="E16" s="37">
        <f ca="1">INDIRECT(_xlfn.CONCAT(EpidemiologicalModel_Selection!$C$2,"!",EpidemiologicalModel_Selection!$C$4,ROW()-1))</f>
        <v>47.108653485905961</v>
      </c>
      <c r="F16" s="37">
        <f ca="1">E16*Surge_Predicted_Impact!$D$53</f>
        <v>3.9948138156048256</v>
      </c>
      <c r="G16" s="6">
        <f t="shared" ca="1" si="0"/>
        <v>11.26503036509154</v>
      </c>
      <c r="H16" s="24">
        <f ca="1">H15*(1-1/Surge_Predicted_Impact!$C$60)+F16</f>
        <v>11.26503036509154</v>
      </c>
      <c r="I16" s="24">
        <f ca="1">(1-Surge_Predicted_Impact!$C$68)*Calculation!O15</f>
        <v>1.5529593797386972E-2</v>
      </c>
      <c r="J16" s="24">
        <f ca="1">I16+(J15*(1-1/Surge_Predicted_Impact!$C$63))</f>
        <v>3.8940278457839358E-2</v>
      </c>
      <c r="K16" s="24">
        <f ca="1">(1/Surge_Predicted_Impact!$C$62)*Calculation!L15</f>
        <v>9.0202264029105861E-2</v>
      </c>
      <c r="L16" s="24">
        <f ca="1">M16+L15*(1-1/Surge_Predicted_Impact!$C$62)</f>
        <v>1.4444679777848621</v>
      </c>
      <c r="M16" s="1">
        <f ca="1">E16*Surge_Predicted_Impact!$D$55</f>
        <v>0.45224307346469766</v>
      </c>
      <c r="N16" s="6">
        <f ca="1">N15*(1-1/Surge_Predicted_Impact!$C$64)+K16</f>
        <v>0.24485103681164638</v>
      </c>
      <c r="O16" s="24">
        <f ca="1">N15*1/Surge_Predicted_Impact!$C$64</f>
        <v>2.2092681826077216E-2</v>
      </c>
      <c r="P16" s="1">
        <f ca="1">E16*Surge_Predicted_Impact!$D$54</f>
        <v>3.0903276686754308</v>
      </c>
      <c r="Q16" s="1">
        <f ca="1">Q15*(1-1/Surge_Predicted_Impact!$C$61)+P16</f>
        <v>10.136217494093088</v>
      </c>
      <c r="R16" s="6">
        <f t="shared" ca="1" si="11"/>
        <v>11.619625750335791</v>
      </c>
      <c r="S16" s="1">
        <f ca="1">E16*Surge_Predicted_Impact!$D$56</f>
        <v>2.2612153673234885E-3</v>
      </c>
      <c r="T16" s="6">
        <f ca="1">T15*(1-1/Surge_Predicted_Impact!$C$65)+S16</f>
        <v>6.9654061974554742E-3</v>
      </c>
      <c r="U16" s="1">
        <f ca="1">E16*Surge_Predicted_Impact!$D$57</f>
        <v>3.6179445877175813E-3</v>
      </c>
      <c r="V16" s="6">
        <f ca="1">U15*(1-1/Surge_Predicted_Impact!$C$66)+U16</f>
        <v>3.6179445877175813E-3</v>
      </c>
      <c r="W16" s="5">
        <f>Surge_Predicted_Impact!$C$72</f>
        <v>0</v>
      </c>
      <c r="X16" s="160">
        <f>Surge_Predicted_Impact!$C$73</f>
        <v>0</v>
      </c>
      <c r="Y16" s="5">
        <f>Surge_Predicted_Impact!$C$74</f>
        <v>0</v>
      </c>
      <c r="Z16" s="5">
        <f>Surge_Predicted_Impact!$C$75</f>
        <v>0</v>
      </c>
      <c r="AA16" s="5">
        <f>Surge_Predicted_Impact!$C$76</f>
        <v>0</v>
      </c>
      <c r="AC16" s="18">
        <f ca="1">_xlfn.CEILING.MATH(G16/Surge_Predicted_Impact!$C$92)*(24/Surge_Predicted_Impact!$C$89)*(7/Surge_Predicted_Impact!$C$90)</f>
        <v>15.75</v>
      </c>
      <c r="AD16" s="18">
        <f ca="1">_xlfn.CEILING.MATH(R16/Surge_Predicted_Impact!$C$93)*(24/Surge_Predicted_Impact!$C$89)*(7/Surge_Predicted_Impact!$C$90)</f>
        <v>21</v>
      </c>
      <c r="AE16" s="1">
        <f t="shared" ca="1" si="1"/>
        <v>36.75</v>
      </c>
      <c r="AF16" s="1">
        <f ca="1">_xlfn.CEILING.MATH(N16/Surge_Predicted_Impact!$C$94)*24/Surge_Predicted_Impact!$C$89*7/Surge_Predicted_Impact!$C$90</f>
        <v>5.25</v>
      </c>
      <c r="AG16" s="1">
        <f ca="1">_xlfn.CEILING.MATH(T16/Surge_Predicted_Impact!$C$95)*24/Surge_Predicted_Impact!$C$89*7/Surge_Predicted_Impact!$C$90</f>
        <v>5.25</v>
      </c>
      <c r="AH16" s="1">
        <f ca="1">_xlfn.CEILING.MATH(V16/Surge_Predicted_Impact!$C$96)*24/Surge_Predicted_Impact!$C$89*7/Surge_Predicted_Impact!$C$90</f>
        <v>5.25</v>
      </c>
      <c r="AI16" s="18">
        <f t="shared" ca="1" si="12"/>
        <v>52.5</v>
      </c>
      <c r="AJ16" s="41"/>
      <c r="AK16" s="23">
        <f ca="1">_xlfn.CEILING.MATH(G16/Surge_Predicted_Impact!$C$103)*24/Surge_Predicted_Impact!$C$100*7/Surge_Predicted_Impact!$C$101</f>
        <v>10.5</v>
      </c>
      <c r="AL16" s="23">
        <f ca="1">_xlfn.CEILING.MATH(R16/Surge_Predicted_Impact!$C$104)*24/Surge_Predicted_Impact!$C$100*7/Surge_Predicted_Impact!$C$101</f>
        <v>10.5</v>
      </c>
      <c r="AM16" s="23">
        <f ca="1">_xlfn.CEILING.MATH(N16/Surge_Predicted_Impact!$C$105)*24/Surge_Predicted_Impact!$C$100*7/Surge_Predicted_Impact!$C$101</f>
        <v>5.25</v>
      </c>
      <c r="AN16" s="23">
        <f ca="1">_xlfn.CEILING.MATH(T16/Surge_Predicted_Impact!$C$106)*24/Surge_Predicted_Impact!$C$100*7/Surge_Predicted_Impact!$C$101</f>
        <v>5.25</v>
      </c>
      <c r="AO16" s="23">
        <f ca="1">_xlfn.CEILING.MATH(V16/Surge_Predicted_Impact!$C$107)*24/Surge_Predicted_Impact!$C$100*7/Surge_Predicted_Impact!$C$101</f>
        <v>5.25</v>
      </c>
      <c r="AP16" s="1">
        <f t="shared" ca="1" si="2"/>
        <v>36.75</v>
      </c>
      <c r="AR16" s="38">
        <f ca="1">G16/Surge_Predicted_Impact!$C$81</f>
        <v>3.7550101216971803</v>
      </c>
      <c r="AS16" s="38">
        <f ca="1">$R16/Surge_Predicted_Impact!$C$82</f>
        <v>5.8098128751678955</v>
      </c>
      <c r="AT16" s="38">
        <f t="shared" ca="1" si="13"/>
        <v>9.5648229968650753</v>
      </c>
      <c r="AU16" s="38">
        <f ca="1">N16/Surge_Predicted_Impact!$C$83</f>
        <v>0.12242551840582319</v>
      </c>
      <c r="AV16" s="38">
        <f ca="1">T16/Surge_Predicted_Impact!$C$84</f>
        <v>3.4827030987277371E-3</v>
      </c>
      <c r="AW16" s="38">
        <f ca="1">V16/Surge_Predicted_Impact!$C$85</f>
        <v>9.0448614692939533E-4</v>
      </c>
      <c r="AX16" s="38">
        <f t="shared" ca="1" si="14"/>
        <v>9.6916357045165569</v>
      </c>
      <c r="AZ16" s="1">
        <f ca="1">(AE16-BA15)*Surge_Predicted_Impact!$C$124</f>
        <v>0.35441901225253669</v>
      </c>
      <c r="BA16" s="1">
        <f ca="1">BA15*(1-1/Surge_Predicted_Impact!$C$125)+AZ16</f>
        <v>1.5690821602312766</v>
      </c>
      <c r="BB16" s="37">
        <f t="shared" ca="1" si="15"/>
        <v>38.319082160231275</v>
      </c>
      <c r="BC16" s="1">
        <f ca="1">(AF16-BD15)*Surge_Predicted_Impact!$C$124</f>
        <v>4.8379317075503026E-2</v>
      </c>
      <c r="BD16" s="1">
        <f ca="1">BD15*(1-1/Surge_Predicted_Impact!$C$125)+BC16</f>
        <v>0.43101416006450838</v>
      </c>
      <c r="BE16" s="37">
        <f t="shared" ca="1" si="3"/>
        <v>5.6810141600645085</v>
      </c>
      <c r="BF16" s="1">
        <f ca="1">(AI16-BG15)*Surge_Predicted_Impact!$C$124</f>
        <v>0.49955696347904571</v>
      </c>
      <c r="BG16" s="1">
        <f ca="1">BG15*(1-1/Surge_Predicted_Impact!$C$125)+BF16</f>
        <v>2.8621246404248013</v>
      </c>
      <c r="BH16" s="37">
        <f t="shared" ca="1" si="4"/>
        <v>55.362124640424803</v>
      </c>
      <c r="BJ16" s="1">
        <f ca="1">(AT16-BK15)*Surge_Predicted_Impact!$C$124</f>
        <v>9.3529049502257794E-2</v>
      </c>
      <c r="BK16" s="1">
        <f ca="1">BK15*(1-1/Surge_Predicted_Impact!$C$125)+BJ16</f>
        <v>0.29031009281017595</v>
      </c>
      <c r="BL16" s="37">
        <f t="shared" ca="1" si="16"/>
        <v>9.8551330896752507</v>
      </c>
      <c r="BM16" s="1">
        <f ca="1">(AU16-BN15)*Surge_Predicted_Impact!$C$124</f>
        <v>1.1992404770810958E-3</v>
      </c>
      <c r="BN16" s="1">
        <f ca="1">BN15*(1-1/Surge_Predicted_Impact!$C$125)+BM16</f>
        <v>3.5220346963865806E-3</v>
      </c>
      <c r="BO16" s="37">
        <f t="shared" ca="1" si="17"/>
        <v>0.12594755310220979</v>
      </c>
      <c r="BP16" s="1">
        <f ca="1">(AX16-AY15)*Surge_Predicted_Impact!$C$124</f>
        <v>9.6916357045165574E-2</v>
      </c>
      <c r="BQ16" s="1">
        <f ca="1">BQ15*(1-1/Surge_Predicted_Impact!$C$125)+BP16</f>
        <v>0.30018560192371102</v>
      </c>
      <c r="BR16" s="1">
        <f t="shared" ca="1" si="5"/>
        <v>9.9918213064402686</v>
      </c>
      <c r="BS16" s="1">
        <f ca="1">(AP16-AQ15)*Surge_Predicted_Impact!$C$124</f>
        <v>0.36749999999999999</v>
      </c>
      <c r="BT16" s="1">
        <f ca="1">BT15*(1-1/Surge_Predicted_Impact!$C$125)+BS16</f>
        <v>2.5204177255419546</v>
      </c>
      <c r="BU16" s="1">
        <f t="shared" ca="1" si="18"/>
        <v>39.270417725541954</v>
      </c>
      <c r="BW16" s="1">
        <f>Surge_Predicted_Impact!$C$112</f>
        <v>0</v>
      </c>
      <c r="BX16" s="1">
        <f>Surge_Predicted_Impact!$C$113</f>
        <v>0</v>
      </c>
      <c r="BY16" s="152">
        <f>Surge_Predicted_Impact!$C$114</f>
        <v>0</v>
      </c>
      <c r="BZ16" s="152">
        <f>Surge_Predicted_Impact!$C$115</f>
        <v>0</v>
      </c>
      <c r="CA16" s="152">
        <f t="shared" si="6"/>
        <v>0</v>
      </c>
      <c r="CB16" s="1">
        <f>Surge_Predicted_Impact!$C$117</f>
        <v>0</v>
      </c>
      <c r="CC16" s="1">
        <f>Surge_Predicted_Impact!$C$118</f>
        <v>0</v>
      </c>
      <c r="CD16" s="1">
        <f>Surge_Predicted_Impact!$C$119</f>
        <v>0</v>
      </c>
      <c r="CE16" s="1">
        <f t="shared" si="7"/>
        <v>0</v>
      </c>
      <c r="CF16" s="152">
        <f>Surge_Predicted_Impact!$C$120</f>
        <v>0</v>
      </c>
      <c r="CH16" s="1">
        <f ca="1">D16*Surge_Predicted_Impact!$C$135</f>
        <v>1545.1551058069144</v>
      </c>
      <c r="CI16" s="18">
        <f ca="1">(C16-C15)*Surge_Predicted_Impact!$C$135</f>
        <v>471.08653485907382</v>
      </c>
      <c r="CJ16" s="18">
        <f ca="1">CJ15*(1- 1/Surge_Predicted_Impact!$C$137)+CI16</f>
        <v>1451.1262911365973</v>
      </c>
      <c r="CK16" s="18">
        <f t="shared" ca="1" si="8"/>
        <v>980.03975627752345</v>
      </c>
      <c r="CL16" s="1">
        <f ca="1">CJ16*(1-Surge_Predicted_Impact!$C$136)</f>
        <v>1233.4573474661076</v>
      </c>
      <c r="CM16" s="1">
        <f ca="1">CJ16*(1+Surge_Predicted_Impact!$C$136)</f>
        <v>1668.7952348070867</v>
      </c>
      <c r="CN16" s="1">
        <f ca="1">CI16/Surge_Predicted_Impact!$C$138</f>
        <v>94.217306971814764</v>
      </c>
      <c r="CO16" s="1">
        <f ca="1">CK16/Surge_Predicted_Impact!$C$140</f>
        <v>39.201590251100939</v>
      </c>
      <c r="CP16" s="1">
        <f t="shared" ca="1" si="9"/>
        <v>133.41889722291569</v>
      </c>
      <c r="CQ16" s="1">
        <f ca="1">CI16/(Surge_Predicted_Impact!$C$138 + Surge_Predicted_Impact!$C$139)</f>
        <v>78.514422476512308</v>
      </c>
      <c r="CR16" s="1">
        <f ca="1">CK16/(Surge_Predicted_Impact!$C$140 + Surge_Predicted_Impact!$C$141)</f>
        <v>37.69383677990475</v>
      </c>
      <c r="CS16" s="152">
        <f>Surge_Predicted_Impact!$C$151</f>
        <v>12000</v>
      </c>
      <c r="CT16" s="152"/>
      <c r="CU16" s="1">
        <f ca="1">Surge_Predicted_Impact!$C$146*(Calculation!E16-Calculation!H16)</f>
        <v>3.5843623120814421</v>
      </c>
      <c r="CV16" s="1">
        <f ca="1">H15*1/Surge_Predicted_Impact!$C$60</f>
        <v>1.2117027582477857</v>
      </c>
      <c r="CW16" s="1">
        <f ca="1">CV16*Surge_Predicted_Impact!$C$144+CU16</f>
        <v>3.6449474499938312</v>
      </c>
      <c r="CX16" s="1">
        <f ca="1">CX15*(1-1/Surge_Predicted_Impact!$C$147)+CW15</f>
        <v>9.4747357874188207</v>
      </c>
      <c r="CY16" s="1">
        <f ca="1">$CX16*(1-Surge_Predicted_Impact!$C$145)</f>
        <v>7.1060518405641151</v>
      </c>
      <c r="CZ16" s="1">
        <f ca="1">$CX16*(1+Surge_Predicted_Impact!$C$145)</f>
        <v>11.843419734273526</v>
      </c>
      <c r="DA16" s="1">
        <f ca="1">CX16/Surge_Predicted_Impact!$C$148</f>
        <v>3.1582452624729402</v>
      </c>
      <c r="DB16" s="152">
        <f>Surge_Predicted_Impact!$C$152</f>
        <v>0</v>
      </c>
    </row>
    <row r="17" spans="2:106" x14ac:dyDescent="0.25">
      <c r="B17" s="30">
        <f t="shared" si="10"/>
        <v>43906</v>
      </c>
      <c r="C17" s="18">
        <f ca="1">INDIRECT(_xlfn.CONCAT(EpidemiologicalModel_Selection!$C$2,"!",EpidemiologicalModel_Selection!$C$5,ROW()-1))</f>
        <v>242.8306232336904</v>
      </c>
      <c r="D17" s="18">
        <f ca="1">INDIRECT(_xlfn.CONCAT(EpidemiologicalModel_Selection!$C$2,"!",EpidemiologicalModel_Selection!$C$3,ROW()-1))</f>
        <v>202.67014273131991</v>
      </c>
      <c r="E17" s="37">
        <f ca="1">INDIRECT(_xlfn.CONCAT(EpidemiologicalModel_Selection!$C$2,"!",EpidemiologicalModel_Selection!$C$4,ROW()-1))</f>
        <v>59.191454334961598</v>
      </c>
      <c r="F17" s="37">
        <f ca="1">E17*Surge_Predicted_Impact!$D$53</f>
        <v>5.0194353276047439</v>
      </c>
      <c r="G17" s="6">
        <f t="shared" ca="1" si="0"/>
        <v>14.675175640540349</v>
      </c>
      <c r="H17" s="24">
        <f ca="1">H16*(1-1/Surge_Predicted_Impact!$C$60)+F17</f>
        <v>14.675175640540349</v>
      </c>
      <c r="I17" s="24">
        <f ca="1">(1-Surge_Predicted_Impact!$C$68)*Calculation!O16</f>
        <v>2.1761291598686058E-2</v>
      </c>
      <c r="J17" s="24">
        <f ca="1">I17+(J16*(1-1/Surge_Predicted_Impact!$C$63))</f>
        <v>5.513867313397694E-2</v>
      </c>
      <c r="K17" s="24">
        <f ca="1">(1/Surge_Predicted_Impact!$C$62)*Calculation!L16</f>
        <v>0.12037233148207184</v>
      </c>
      <c r="L17" s="24">
        <f ca="1">M17+L16*(1-1/Surge_Predicted_Impact!$C$62)</f>
        <v>1.8923336079184221</v>
      </c>
      <c r="M17" s="1">
        <f ca="1">E17*Surge_Predicted_Impact!$D$55</f>
        <v>0.56823796161563189</v>
      </c>
      <c r="N17" s="6">
        <f ca="1">N16*(1-1/Surge_Predicted_Impact!$C$64)+K17</f>
        <v>0.33461698869226242</v>
      </c>
      <c r="O17" s="24">
        <f ca="1">N16*1/Surge_Predicted_Impact!$C$64</f>
        <v>3.0606379601455798E-2</v>
      </c>
      <c r="P17" s="1">
        <f ca="1">E17*Surge_Predicted_Impact!$D$54</f>
        <v>3.8829594043734805</v>
      </c>
      <c r="Q17" s="1">
        <f ca="1">Q16*(1-1/Surge_Predicted_Impact!$C$61)+P17</f>
        <v>13.295161363174206</v>
      </c>
      <c r="R17" s="6">
        <f t="shared" ca="1" si="11"/>
        <v>15.242633644226604</v>
      </c>
      <c r="S17" s="1">
        <f ca="1">E17*Surge_Predicted_Impact!$D$56</f>
        <v>2.8411898080781595E-3</v>
      </c>
      <c r="T17" s="6">
        <f ca="1">T16*(1-1/Surge_Predicted_Impact!$C$65)+S17</f>
        <v>9.1100553857880861E-3</v>
      </c>
      <c r="U17" s="1">
        <f ca="1">E17*Surge_Predicted_Impact!$D$57</f>
        <v>4.5459036929250555E-3</v>
      </c>
      <c r="V17" s="6">
        <f ca="1">U16*(1-1/Surge_Predicted_Impact!$C$66)+U17</f>
        <v>4.5459036929250555E-3</v>
      </c>
      <c r="W17" s="5">
        <f>Surge_Predicted_Impact!$C$72</f>
        <v>0</v>
      </c>
      <c r="X17" s="160">
        <f>Surge_Predicted_Impact!$C$73</f>
        <v>0</v>
      </c>
      <c r="Y17" s="5">
        <f>Surge_Predicted_Impact!$C$74</f>
        <v>0</v>
      </c>
      <c r="Z17" s="5">
        <f>Surge_Predicted_Impact!$C$75</f>
        <v>0</v>
      </c>
      <c r="AA17" s="5">
        <f>Surge_Predicted_Impact!$C$76</f>
        <v>0</v>
      </c>
      <c r="AC17" s="18">
        <f ca="1">_xlfn.CEILING.MATH(G17/Surge_Predicted_Impact!$C$92)*(24/Surge_Predicted_Impact!$C$89)*(7/Surge_Predicted_Impact!$C$90)</f>
        <v>21</v>
      </c>
      <c r="AD17" s="18">
        <f ca="1">_xlfn.CEILING.MATH(R17/Surge_Predicted_Impact!$C$93)*(24/Surge_Predicted_Impact!$C$89)*(7/Surge_Predicted_Impact!$C$90)</f>
        <v>31.5</v>
      </c>
      <c r="AE17" s="1">
        <f t="shared" ca="1" si="1"/>
        <v>52.5</v>
      </c>
      <c r="AF17" s="1">
        <f ca="1">_xlfn.CEILING.MATH(N17/Surge_Predicted_Impact!$C$94)*24/Surge_Predicted_Impact!$C$89*7/Surge_Predicted_Impact!$C$90</f>
        <v>5.25</v>
      </c>
      <c r="AG17" s="1">
        <f ca="1">_xlfn.CEILING.MATH(T17/Surge_Predicted_Impact!$C$95)*24/Surge_Predicted_Impact!$C$89*7/Surge_Predicted_Impact!$C$90</f>
        <v>5.25</v>
      </c>
      <c r="AH17" s="1">
        <f ca="1">_xlfn.CEILING.MATH(V17/Surge_Predicted_Impact!$C$96)*24/Surge_Predicted_Impact!$C$89*7/Surge_Predicted_Impact!$C$90</f>
        <v>5.25</v>
      </c>
      <c r="AI17" s="18">
        <f t="shared" ca="1" si="12"/>
        <v>68.25</v>
      </c>
      <c r="AJ17" s="41"/>
      <c r="AK17" s="23">
        <f ca="1">_xlfn.CEILING.MATH(G17/Surge_Predicted_Impact!$C$103)*24/Surge_Predicted_Impact!$C$100*7/Surge_Predicted_Impact!$C$101</f>
        <v>10.5</v>
      </c>
      <c r="AL17" s="23">
        <f ca="1">_xlfn.CEILING.MATH(R17/Surge_Predicted_Impact!$C$104)*24/Surge_Predicted_Impact!$C$100*7/Surge_Predicted_Impact!$C$101</f>
        <v>15.75</v>
      </c>
      <c r="AM17" s="23">
        <f ca="1">_xlfn.CEILING.MATH(N17/Surge_Predicted_Impact!$C$105)*24/Surge_Predicted_Impact!$C$100*7/Surge_Predicted_Impact!$C$101</f>
        <v>5.25</v>
      </c>
      <c r="AN17" s="23">
        <f ca="1">_xlfn.CEILING.MATH(T17/Surge_Predicted_Impact!$C$106)*24/Surge_Predicted_Impact!$C$100*7/Surge_Predicted_Impact!$C$101</f>
        <v>5.25</v>
      </c>
      <c r="AO17" s="23">
        <f ca="1">_xlfn.CEILING.MATH(V17/Surge_Predicted_Impact!$C$107)*24/Surge_Predicted_Impact!$C$100*7/Surge_Predicted_Impact!$C$101</f>
        <v>5.25</v>
      </c>
      <c r="AP17" s="1">
        <f t="shared" ca="1" si="2"/>
        <v>42</v>
      </c>
      <c r="AR17" s="38">
        <f ca="1">G17/Surge_Predicted_Impact!$C$81</f>
        <v>4.8917252135134497</v>
      </c>
      <c r="AS17" s="38">
        <f ca="1">$R17/Surge_Predicted_Impact!$C$82</f>
        <v>7.6213168221133021</v>
      </c>
      <c r="AT17" s="38">
        <f t="shared" ca="1" si="13"/>
        <v>12.513042035626752</v>
      </c>
      <c r="AU17" s="38">
        <f ca="1">N17/Surge_Predicted_Impact!$C$83</f>
        <v>0.16730849434613121</v>
      </c>
      <c r="AV17" s="38">
        <f ca="1">T17/Surge_Predicted_Impact!$C$84</f>
        <v>4.555027692894043E-3</v>
      </c>
      <c r="AW17" s="38">
        <f ca="1">V17/Surge_Predicted_Impact!$C$85</f>
        <v>1.1364759232312639E-3</v>
      </c>
      <c r="AX17" s="38">
        <f t="shared" ca="1" si="14"/>
        <v>12.686042033589008</v>
      </c>
      <c r="AZ17" s="1">
        <f ca="1">(AE17-BA16)*Surge_Predicted_Impact!$C$124</f>
        <v>0.5093091783976873</v>
      </c>
      <c r="BA17" s="1">
        <f ca="1">BA16*(1-1/Surge_Predicted_Impact!$C$125)+AZ17</f>
        <v>1.966314041469587</v>
      </c>
      <c r="BB17" s="37">
        <f t="shared" ca="1" si="15"/>
        <v>54.466314041469587</v>
      </c>
      <c r="BC17" s="1">
        <f ca="1">(AF17-BD16)*Surge_Predicted_Impact!$C$124</f>
        <v>4.8189858399354912E-2</v>
      </c>
      <c r="BD17" s="1">
        <f ca="1">BD16*(1-1/Surge_Predicted_Impact!$C$125)+BC17</f>
        <v>0.44841729274496983</v>
      </c>
      <c r="BE17" s="37">
        <f t="shared" ca="1" si="3"/>
        <v>5.6984172927449697</v>
      </c>
      <c r="BF17" s="1">
        <f ca="1">(AI17-BG16)*Surge_Predicted_Impact!$C$124</f>
        <v>0.65387875359575209</v>
      </c>
      <c r="BG17" s="1">
        <f ca="1">BG16*(1-1/Surge_Predicted_Impact!$C$125)+BF17</f>
        <v>3.3115659197044964</v>
      </c>
      <c r="BH17" s="37">
        <f t="shared" ca="1" si="4"/>
        <v>71.561565919704492</v>
      </c>
      <c r="BJ17" s="1">
        <f ca="1">(AT17-BK16)*Surge_Predicted_Impact!$C$124</f>
        <v>0.12222731942816577</v>
      </c>
      <c r="BK17" s="1">
        <f ca="1">BK16*(1-1/Surge_Predicted_Impact!$C$125)+BJ17</f>
        <v>0.39180097703761491</v>
      </c>
      <c r="BL17" s="37">
        <f t="shared" ca="1" si="16"/>
        <v>12.904843012664367</v>
      </c>
      <c r="BM17" s="1">
        <f ca="1">(AU17-BN16)*Surge_Predicted_Impact!$C$124</f>
        <v>1.6378645964974464E-3</v>
      </c>
      <c r="BN17" s="1">
        <f ca="1">BN16*(1-1/Surge_Predicted_Impact!$C$125)+BM17</f>
        <v>4.9083253859992714E-3</v>
      </c>
      <c r="BO17" s="37">
        <f t="shared" ca="1" si="17"/>
        <v>0.17221681973213049</v>
      </c>
      <c r="BP17" s="1">
        <f ca="1">(AX17-AY16)*Surge_Predicted_Impact!$C$124</f>
        <v>0.12686042033589007</v>
      </c>
      <c r="BQ17" s="1">
        <f ca="1">BQ16*(1-1/Surge_Predicted_Impact!$C$125)+BP17</f>
        <v>0.4056041935507646</v>
      </c>
      <c r="BR17" s="1">
        <f t="shared" ca="1" si="5"/>
        <v>13.091646227139773</v>
      </c>
      <c r="BS17" s="1">
        <f ca="1">(AP17-AQ16)*Surge_Predicted_Impact!$C$124</f>
        <v>0.42</v>
      </c>
      <c r="BT17" s="1">
        <f ca="1">BT16*(1-1/Surge_Predicted_Impact!$C$125)+BS17</f>
        <v>2.7603878880032435</v>
      </c>
      <c r="BU17" s="1">
        <f t="shared" ca="1" si="18"/>
        <v>44.760387888003244</v>
      </c>
      <c r="BW17" s="1">
        <f>Surge_Predicted_Impact!$C$112</f>
        <v>0</v>
      </c>
      <c r="BX17" s="1">
        <f>Surge_Predicted_Impact!$C$113</f>
        <v>0</v>
      </c>
      <c r="BY17" s="152">
        <f>Surge_Predicted_Impact!$C$114</f>
        <v>0</v>
      </c>
      <c r="BZ17" s="152">
        <f>Surge_Predicted_Impact!$C$115</f>
        <v>0</v>
      </c>
      <c r="CA17" s="152">
        <f t="shared" si="6"/>
        <v>0</v>
      </c>
      <c r="CB17" s="1">
        <f>Surge_Predicted_Impact!$C$117</f>
        <v>0</v>
      </c>
      <c r="CC17" s="1">
        <f>Surge_Predicted_Impact!$C$118</f>
        <v>0</v>
      </c>
      <c r="CD17" s="1">
        <f>Surge_Predicted_Impact!$C$119</f>
        <v>0</v>
      </c>
      <c r="CE17" s="1">
        <f t="shared" si="7"/>
        <v>0</v>
      </c>
      <c r="CF17" s="152">
        <f>Surge_Predicted_Impact!$C$120</f>
        <v>0</v>
      </c>
      <c r="CH17" s="1">
        <f ca="1">D17*Surge_Predicted_Impact!$C$135</f>
        <v>2026.701427313199</v>
      </c>
      <c r="CI17" s="18">
        <f ca="1">(C17-C16)*Surge_Predicted_Impact!$C$135</f>
        <v>591.91454334963532</v>
      </c>
      <c r="CJ17" s="18">
        <f ca="1">CJ16*(1- 1/Surge_Predicted_Impact!$C$137)+CI17</f>
        <v>1897.9282053725728</v>
      </c>
      <c r="CK17" s="18">
        <f t="shared" ca="1" si="8"/>
        <v>1306.0136620229375</v>
      </c>
      <c r="CL17" s="1">
        <f ca="1">CJ17*(1-Surge_Predicted_Impact!$C$136)</f>
        <v>1613.2389745666869</v>
      </c>
      <c r="CM17" s="1">
        <f ca="1">CJ17*(1+Surge_Predicted_Impact!$C$136)</f>
        <v>2182.6174361784588</v>
      </c>
      <c r="CN17" s="1">
        <f ca="1">CI17/Surge_Predicted_Impact!$C$138</f>
        <v>118.38290866992706</v>
      </c>
      <c r="CO17" s="1">
        <f ca="1">CK17/Surge_Predicted_Impact!$C$140</f>
        <v>52.240546480917502</v>
      </c>
      <c r="CP17" s="1">
        <f t="shared" ca="1" si="9"/>
        <v>170.62345515084456</v>
      </c>
      <c r="CQ17" s="1">
        <f ca="1">CI17/(Surge_Predicted_Impact!$C$138 + Surge_Predicted_Impact!$C$139)</f>
        <v>98.652423891605892</v>
      </c>
      <c r="CR17" s="1">
        <f ca="1">CK17/(Surge_Predicted_Impact!$C$140 + Surge_Predicted_Impact!$C$141)</f>
        <v>50.231294693189902</v>
      </c>
      <c r="CS17" s="152">
        <f>Surge_Predicted_Impact!$C$151</f>
        <v>12000</v>
      </c>
      <c r="CT17" s="152"/>
      <c r="CU17" s="1">
        <f ca="1">Surge_Predicted_Impact!$C$146*(Calculation!E17-Calculation!H17)</f>
        <v>4.4516278694421247</v>
      </c>
      <c r="CV17" s="1">
        <f ca="1">H16*1/Surge_Predicted_Impact!$C$60</f>
        <v>1.6092900521559343</v>
      </c>
      <c r="CW17" s="1">
        <f ca="1">CV17*Surge_Predicted_Impact!$C$144+CU17</f>
        <v>4.5320923720499211</v>
      </c>
      <c r="CX17" s="1">
        <f ca="1">CX16*(1-1/Surge_Predicted_Impact!$C$147)+CW16</f>
        <v>12.645946448041711</v>
      </c>
      <c r="CY17" s="1">
        <f ca="1">$CX17*(1-Surge_Predicted_Impact!$C$145)</f>
        <v>9.4844598360312826</v>
      </c>
      <c r="CZ17" s="1">
        <f ca="1">$CX17*(1+Surge_Predicted_Impact!$C$145)</f>
        <v>15.807433060052139</v>
      </c>
      <c r="DA17" s="1">
        <f ca="1">CX17/Surge_Predicted_Impact!$C$148</f>
        <v>4.2153154826805705</v>
      </c>
      <c r="DB17" s="152">
        <f>Surge_Predicted_Impact!$C$152</f>
        <v>0</v>
      </c>
    </row>
    <row r="18" spans="2:106" x14ac:dyDescent="0.25">
      <c r="B18" s="30">
        <f t="shared" si="10"/>
        <v>43907</v>
      </c>
      <c r="C18" s="18">
        <f ca="1">INDIRECT(_xlfn.CONCAT(EpidemiologicalModel_Selection!$C$2,"!",EpidemiologicalModel_Selection!$C$5,ROW()-1))</f>
        <v>315.5601633055997</v>
      </c>
      <c r="D18" s="18">
        <f ca="1">INDIRECT(_xlfn.CONCAT(EpidemiologicalModel_Selection!$C$2,"!",EpidemiologicalModel_Selection!$C$3,ROW()-1))</f>
        <v>260.92324403670642</v>
      </c>
      <c r="E18" s="37">
        <f ca="1">INDIRECT(_xlfn.CONCAT(EpidemiologicalModel_Selection!$C$2,"!",EpidemiologicalModel_Selection!$C$4,ROW()-1))</f>
        <v>72.729540071907095</v>
      </c>
      <c r="F18" s="37">
        <f ca="1">E18*Surge_Predicted_Impact!$D$53</f>
        <v>6.1674649980977216</v>
      </c>
      <c r="G18" s="6">
        <f t="shared" ca="1" si="0"/>
        <v>18.746186975703736</v>
      </c>
      <c r="H18" s="24">
        <f ca="1">H17*(1-1/Surge_Predicted_Impact!$C$60)+F18</f>
        <v>18.746186975703736</v>
      </c>
      <c r="I18" s="24">
        <f ca="1">(1-Surge_Predicted_Impact!$C$68)*Calculation!O17</f>
        <v>3.0147283907433962E-2</v>
      </c>
      <c r="J18" s="24">
        <f ca="1">I18+(J17*(1-1/Surge_Predicted_Impact!$C$63))</f>
        <v>7.7409003736557055E-2</v>
      </c>
      <c r="K18" s="24">
        <f ca="1">(1/Surge_Predicted_Impact!$C$62)*Calculation!L17</f>
        <v>0.15769446732653516</v>
      </c>
      <c r="L18" s="24">
        <f ca="1">M18+L17*(1-1/Surge_Predicted_Impact!$C$62)</f>
        <v>2.4328427252821956</v>
      </c>
      <c r="M18" s="1">
        <f ca="1">E18*Surge_Predicted_Impact!$D$55</f>
        <v>0.69820358469030885</v>
      </c>
      <c r="N18" s="6">
        <f ca="1">N17*(1-1/Surge_Predicted_Impact!$C$64)+K18</f>
        <v>0.45048433243226482</v>
      </c>
      <c r="O18" s="24">
        <f ca="1">N17*1/Surge_Predicted_Impact!$C$64</f>
        <v>4.1827123586532802E-2</v>
      </c>
      <c r="P18" s="1">
        <f ca="1">E18*Surge_Predicted_Impact!$D$54</f>
        <v>4.7710578287171046</v>
      </c>
      <c r="Q18" s="1">
        <f ca="1">Q17*(1-1/Surge_Predicted_Impact!$C$61)+P18</f>
        <v>17.116564808807439</v>
      </c>
      <c r="R18" s="6">
        <f t="shared" ca="1" si="11"/>
        <v>19.626816537826191</v>
      </c>
      <c r="S18" s="1">
        <f ca="1">E18*Surge_Predicted_Impact!$D$56</f>
        <v>3.4910179234515443E-3</v>
      </c>
      <c r="T18" s="6">
        <f ca="1">T17*(1-1/Surge_Predicted_Impact!$C$65)+S18</f>
        <v>1.1690067770660822E-2</v>
      </c>
      <c r="U18" s="1">
        <f ca="1">E18*Surge_Predicted_Impact!$D$57</f>
        <v>5.5856286775224709E-3</v>
      </c>
      <c r="V18" s="6">
        <f ca="1">U17*(1-1/Surge_Predicted_Impact!$C$66)+U18</f>
        <v>5.5856286775224709E-3</v>
      </c>
      <c r="W18" s="5">
        <f>Surge_Predicted_Impact!$C$72</f>
        <v>0</v>
      </c>
      <c r="X18" s="160">
        <f>Surge_Predicted_Impact!$C$73</f>
        <v>0</v>
      </c>
      <c r="Y18" s="5">
        <f>Surge_Predicted_Impact!$C$74</f>
        <v>0</v>
      </c>
      <c r="Z18" s="5">
        <f>Surge_Predicted_Impact!$C$75</f>
        <v>0</v>
      </c>
      <c r="AA18" s="5">
        <f>Surge_Predicted_Impact!$C$76</f>
        <v>0</v>
      </c>
      <c r="AC18" s="18">
        <f ca="1">_xlfn.CEILING.MATH(G18/Surge_Predicted_Impact!$C$92)*(24/Surge_Predicted_Impact!$C$89)*(7/Surge_Predicted_Impact!$C$90)</f>
        <v>26.25</v>
      </c>
      <c r="AD18" s="18">
        <f ca="1">_xlfn.CEILING.MATH(R18/Surge_Predicted_Impact!$C$93)*(24/Surge_Predicted_Impact!$C$89)*(7/Surge_Predicted_Impact!$C$90)</f>
        <v>36.75</v>
      </c>
      <c r="AE18" s="1">
        <f t="shared" ca="1" si="1"/>
        <v>63</v>
      </c>
      <c r="AF18" s="1">
        <f ca="1">_xlfn.CEILING.MATH(N18/Surge_Predicted_Impact!$C$94)*24/Surge_Predicted_Impact!$C$89*7/Surge_Predicted_Impact!$C$90</f>
        <v>5.25</v>
      </c>
      <c r="AG18" s="1">
        <f ca="1">_xlfn.CEILING.MATH(T18/Surge_Predicted_Impact!$C$95)*24/Surge_Predicted_Impact!$C$89*7/Surge_Predicted_Impact!$C$90</f>
        <v>5.25</v>
      </c>
      <c r="AH18" s="1">
        <f ca="1">_xlfn.CEILING.MATH(V18/Surge_Predicted_Impact!$C$96)*24/Surge_Predicted_Impact!$C$89*7/Surge_Predicted_Impact!$C$90</f>
        <v>5.25</v>
      </c>
      <c r="AI18" s="18">
        <f t="shared" ca="1" si="12"/>
        <v>78.75</v>
      </c>
      <c r="AJ18" s="41"/>
      <c r="AK18" s="23">
        <f ca="1">_xlfn.CEILING.MATH(G18/Surge_Predicted_Impact!$C$103)*24/Surge_Predicted_Impact!$C$100*7/Surge_Predicted_Impact!$C$101</f>
        <v>15.75</v>
      </c>
      <c r="AL18" s="23">
        <f ca="1">_xlfn.CEILING.MATH(R18/Surge_Predicted_Impact!$C$104)*24/Surge_Predicted_Impact!$C$100*7/Surge_Predicted_Impact!$C$101</f>
        <v>21</v>
      </c>
      <c r="AM18" s="23">
        <f ca="1">_xlfn.CEILING.MATH(N18/Surge_Predicted_Impact!$C$105)*24/Surge_Predicted_Impact!$C$100*7/Surge_Predicted_Impact!$C$101</f>
        <v>5.25</v>
      </c>
      <c r="AN18" s="23">
        <f ca="1">_xlfn.CEILING.MATH(T18/Surge_Predicted_Impact!$C$106)*24/Surge_Predicted_Impact!$C$100*7/Surge_Predicted_Impact!$C$101</f>
        <v>5.25</v>
      </c>
      <c r="AO18" s="23">
        <f ca="1">_xlfn.CEILING.MATH(V18/Surge_Predicted_Impact!$C$107)*24/Surge_Predicted_Impact!$C$100*7/Surge_Predicted_Impact!$C$101</f>
        <v>5.25</v>
      </c>
      <c r="AP18" s="1">
        <f t="shared" ca="1" si="2"/>
        <v>52.5</v>
      </c>
      <c r="AR18" s="38">
        <f ca="1">G18/Surge_Predicted_Impact!$C$81</f>
        <v>6.2487289919012454</v>
      </c>
      <c r="AS18" s="38">
        <f ca="1">$R18/Surge_Predicted_Impact!$C$82</f>
        <v>9.8134082689130953</v>
      </c>
      <c r="AT18" s="38">
        <f t="shared" ca="1" si="13"/>
        <v>16.062137260814339</v>
      </c>
      <c r="AU18" s="38">
        <f ca="1">N18/Surge_Predicted_Impact!$C$83</f>
        <v>0.22524216621613241</v>
      </c>
      <c r="AV18" s="38">
        <f ca="1">T18/Surge_Predicted_Impact!$C$84</f>
        <v>5.8450338853304109E-3</v>
      </c>
      <c r="AW18" s="38">
        <f ca="1">V18/Surge_Predicted_Impact!$C$85</f>
        <v>1.3964071693806177E-3</v>
      </c>
      <c r="AX18" s="38">
        <f t="shared" ca="1" si="14"/>
        <v>16.294620868085183</v>
      </c>
      <c r="AZ18" s="1">
        <f ca="1">(AE18-BA17)*Surge_Predicted_Impact!$C$124</f>
        <v>0.61033685958530415</v>
      </c>
      <c r="BA18" s="1">
        <f ca="1">BA17*(1-1/Surge_Predicted_Impact!$C$125)+AZ18</f>
        <v>2.4361998980927777</v>
      </c>
      <c r="BB18" s="37">
        <f t="shared" ca="1" si="15"/>
        <v>65.436199898092781</v>
      </c>
      <c r="BC18" s="1">
        <f ca="1">(AF18-BD17)*Surge_Predicted_Impact!$C$124</f>
        <v>4.8015827072550303E-2</v>
      </c>
      <c r="BD18" s="1">
        <f ca="1">BD17*(1-1/Surge_Predicted_Impact!$C$125)+BC18</f>
        <v>0.46440331319287947</v>
      </c>
      <c r="BE18" s="37">
        <f t="shared" ca="1" si="3"/>
        <v>5.7144033131928795</v>
      </c>
      <c r="BF18" s="1">
        <f ca="1">(AI18-BG17)*Surge_Predicted_Impact!$C$124</f>
        <v>0.75438434080295513</v>
      </c>
      <c r="BG18" s="1">
        <f ca="1">BG17*(1-1/Surge_Predicted_Impact!$C$125)+BF18</f>
        <v>3.8294098376714163</v>
      </c>
      <c r="BH18" s="37">
        <f t="shared" ca="1" si="4"/>
        <v>82.57940983767142</v>
      </c>
      <c r="BJ18" s="1">
        <f ca="1">(AT18-BK17)*Surge_Predicted_Impact!$C$124</f>
        <v>0.15670336283776723</v>
      </c>
      <c r="BK18" s="1">
        <f ca="1">BK17*(1-1/Surge_Predicted_Impact!$C$125)+BJ18</f>
        <v>0.52051855580126682</v>
      </c>
      <c r="BL18" s="37">
        <f t="shared" ca="1" si="16"/>
        <v>16.582655816615606</v>
      </c>
      <c r="BM18" s="1">
        <f ca="1">(AU18-BN17)*Surge_Predicted_Impact!$C$124</f>
        <v>2.2033384083013315E-3</v>
      </c>
      <c r="BN18" s="1">
        <f ca="1">BN17*(1-1/Surge_Predicted_Impact!$C$125)+BM18</f>
        <v>6.7610691238720842E-3</v>
      </c>
      <c r="BO18" s="37">
        <f t="shared" ca="1" si="17"/>
        <v>0.2320032353400045</v>
      </c>
      <c r="BP18" s="1">
        <f ca="1">(AX18-AY17)*Surge_Predicted_Impact!$C$124</f>
        <v>0.16294620868085183</v>
      </c>
      <c r="BQ18" s="1">
        <f ca="1">BQ17*(1-1/Surge_Predicted_Impact!$C$125)+BP18</f>
        <v>0.53957867412084759</v>
      </c>
      <c r="BR18" s="1">
        <f t="shared" ca="1" si="5"/>
        <v>16.834199542206029</v>
      </c>
      <c r="BS18" s="1">
        <f ca="1">(AP18-AQ17)*Surge_Predicted_Impact!$C$124</f>
        <v>0.52500000000000002</v>
      </c>
      <c r="BT18" s="1">
        <f ca="1">BT17*(1-1/Surge_Predicted_Impact!$C$125)+BS18</f>
        <v>3.0882173245744404</v>
      </c>
      <c r="BU18" s="1">
        <f t="shared" ca="1" si="18"/>
        <v>55.588217324574444</v>
      </c>
      <c r="BW18" s="1">
        <f>Surge_Predicted_Impact!$C$112</f>
        <v>0</v>
      </c>
      <c r="BX18" s="1">
        <f>Surge_Predicted_Impact!$C$113</f>
        <v>0</v>
      </c>
      <c r="BY18" s="152">
        <f>Surge_Predicted_Impact!$C$114</f>
        <v>0</v>
      </c>
      <c r="BZ18" s="152">
        <f>Surge_Predicted_Impact!$C$115</f>
        <v>0</v>
      </c>
      <c r="CA18" s="152">
        <f t="shared" si="6"/>
        <v>0</v>
      </c>
      <c r="CB18" s="1">
        <f>Surge_Predicted_Impact!$C$117</f>
        <v>0</v>
      </c>
      <c r="CC18" s="1">
        <f>Surge_Predicted_Impact!$C$118</f>
        <v>0</v>
      </c>
      <c r="CD18" s="1">
        <f>Surge_Predicted_Impact!$C$119</f>
        <v>0</v>
      </c>
      <c r="CE18" s="1">
        <f t="shared" si="7"/>
        <v>0</v>
      </c>
      <c r="CF18" s="152">
        <f>Surge_Predicted_Impact!$C$120</f>
        <v>0</v>
      </c>
      <c r="CH18" s="1">
        <f ca="1">D18*Surge_Predicted_Impact!$C$135</f>
        <v>2609.2324403670641</v>
      </c>
      <c r="CI18" s="18">
        <f ca="1">(C18-C17)*Surge_Predicted_Impact!$C$135</f>
        <v>727.29540071909298</v>
      </c>
      <c r="CJ18" s="18">
        <f ca="1">CJ17*(1- 1/Surge_Predicted_Impact!$C$137)+CI18</f>
        <v>2435.4307855544084</v>
      </c>
      <c r="CK18" s="18">
        <f t="shared" ca="1" si="8"/>
        <v>1708.1353848353156</v>
      </c>
      <c r="CL18" s="1">
        <f ca="1">CJ18*(1-Surge_Predicted_Impact!$C$136)</f>
        <v>2070.1161677212472</v>
      </c>
      <c r="CM18" s="1">
        <f ca="1">CJ18*(1+Surge_Predicted_Impact!$C$136)</f>
        <v>2800.7454033875697</v>
      </c>
      <c r="CN18" s="1">
        <f ca="1">CI18/Surge_Predicted_Impact!$C$138</f>
        <v>145.4590801438186</v>
      </c>
      <c r="CO18" s="1">
        <f ca="1">CK18/Surge_Predicted_Impact!$C$140</f>
        <v>68.325415393412626</v>
      </c>
      <c r="CP18" s="1">
        <f t="shared" ca="1" si="9"/>
        <v>213.78449553723124</v>
      </c>
      <c r="CQ18" s="1">
        <f ca="1">CI18/(Surge_Predicted_Impact!$C$138 + Surge_Predicted_Impact!$C$139)</f>
        <v>121.21590011984883</v>
      </c>
      <c r="CR18" s="1">
        <f ca="1">CK18/(Surge_Predicted_Impact!$C$140 + Surge_Predicted_Impact!$C$141)</f>
        <v>65.697514801358295</v>
      </c>
      <c r="CS18" s="152">
        <f>Surge_Predicted_Impact!$C$151</f>
        <v>12000</v>
      </c>
      <c r="CT18" s="152"/>
      <c r="CU18" s="1">
        <f ca="1">Surge_Predicted_Impact!$C$146*(Calculation!E18-Calculation!H18)</f>
        <v>5.3983353096203359</v>
      </c>
      <c r="CV18" s="1">
        <f ca="1">H17*1/Surge_Predicted_Impact!$C$60</f>
        <v>2.0964536629343358</v>
      </c>
      <c r="CW18" s="1">
        <f ca="1">CV18*Surge_Predicted_Impact!$C$144+CU18</f>
        <v>5.5031579927670524</v>
      </c>
      <c r="CX18" s="1">
        <f ca="1">CX17*(1-1/Surge_Predicted_Impact!$C$147)+CW17</f>
        <v>16.545741497689544</v>
      </c>
      <c r="CY18" s="1">
        <f ca="1">$CX18*(1-Surge_Predicted_Impact!$C$145)</f>
        <v>12.409306123267157</v>
      </c>
      <c r="CZ18" s="1">
        <f ca="1">$CX18*(1+Surge_Predicted_Impact!$C$145)</f>
        <v>20.682176872111931</v>
      </c>
      <c r="DA18" s="1">
        <f ca="1">CX18/Surge_Predicted_Impact!$C$148</f>
        <v>5.5152471658965148</v>
      </c>
      <c r="DB18" s="152">
        <f>Surge_Predicted_Impact!$C$152</f>
        <v>0</v>
      </c>
    </row>
    <row r="19" spans="2:106" x14ac:dyDescent="0.25">
      <c r="B19" s="30">
        <f t="shared" si="10"/>
        <v>43908</v>
      </c>
      <c r="C19" s="18">
        <f ca="1">INDIRECT(_xlfn.CONCAT(EpidemiologicalModel_Selection!$C$2,"!",EpidemiologicalModel_Selection!$C$5,ROW()-1))</f>
        <v>402.86855900363685</v>
      </c>
      <c r="D19" s="18">
        <f ca="1">INDIRECT(_xlfn.CONCAT(EpidemiologicalModel_Selection!$C$2,"!",EpidemiologicalModel_Selection!$C$3,ROW()-1))</f>
        <v>329.594265160693</v>
      </c>
      <c r="E19" s="37">
        <f ca="1">INDIRECT(_xlfn.CONCAT(EpidemiologicalModel_Selection!$C$2,"!",EpidemiologicalModel_Selection!$C$4,ROW()-1))</f>
        <v>87.308395698037927</v>
      </c>
      <c r="F19" s="37">
        <f ca="1">E19*Surge_Predicted_Impact!$D$53</f>
        <v>7.4037519551936164</v>
      </c>
      <c r="G19" s="6">
        <f t="shared" ca="1" si="0"/>
        <v>23.471912220082533</v>
      </c>
      <c r="H19" s="24">
        <f ca="1">H18*(1-1/Surge_Predicted_Impact!$C$60)+F19</f>
        <v>23.471912220082533</v>
      </c>
      <c r="I19" s="24">
        <f ca="1">(1-Surge_Predicted_Impact!$C$68)*Calculation!O18</f>
        <v>4.1199716732734808E-2</v>
      </c>
      <c r="J19" s="24">
        <f ca="1">I19+(J18*(1-1/Surge_Predicted_Impact!$C$63))</f>
        <v>0.10755029136406943</v>
      </c>
      <c r="K19" s="24">
        <f ca="1">(1/Surge_Predicted_Impact!$C$62)*Calculation!L18</f>
        <v>0.20273689377351628</v>
      </c>
      <c r="L19" s="24">
        <f ca="1">M19+L18*(1-1/Surge_Predicted_Impact!$C$62)</f>
        <v>3.0682664302098441</v>
      </c>
      <c r="M19" s="1">
        <f ca="1">E19*Surge_Predicted_Impact!$D$55</f>
        <v>0.83816059870116488</v>
      </c>
      <c r="N19" s="6">
        <f ca="1">N18*(1-1/Surge_Predicted_Impact!$C$64)+K19</f>
        <v>0.59691068465174801</v>
      </c>
      <c r="O19" s="24">
        <f ca="1">N18*1/Surge_Predicted_Impact!$C$64</f>
        <v>5.6310541554033103E-2</v>
      </c>
      <c r="P19" s="1">
        <f ca="1">E19*Surge_Predicted_Impact!$D$54</f>
        <v>5.7274307577912875</v>
      </c>
      <c r="Q19" s="1">
        <f ca="1">Q18*(1-1/Surge_Predicted_Impact!$C$61)+P19</f>
        <v>21.621383794541053</v>
      </c>
      <c r="R19" s="6">
        <f t="shared" ca="1" si="11"/>
        <v>24.79720051611497</v>
      </c>
      <c r="S19" s="1">
        <f ca="1">E19*Surge_Predicted_Impact!$D$56</f>
        <v>4.1908029935058249E-3</v>
      </c>
      <c r="T19" s="6">
        <f ca="1">T18*(1-1/Surge_Predicted_Impact!$C$65)+S19</f>
        <v>1.4711863987100565E-2</v>
      </c>
      <c r="U19" s="1">
        <f ca="1">E19*Surge_Predicted_Impact!$D$57</f>
        <v>6.7052847896093195E-3</v>
      </c>
      <c r="V19" s="6">
        <f ca="1">U18*(1-1/Surge_Predicted_Impact!$C$66)+U19</f>
        <v>6.7052847896093195E-3</v>
      </c>
      <c r="W19" s="5">
        <f>Surge_Predicted_Impact!$C$72</f>
        <v>0</v>
      </c>
      <c r="X19" s="160">
        <f>Surge_Predicted_Impact!$C$73</f>
        <v>0</v>
      </c>
      <c r="Y19" s="5">
        <f>Surge_Predicted_Impact!$C$74</f>
        <v>0</v>
      </c>
      <c r="Z19" s="5">
        <f>Surge_Predicted_Impact!$C$75</f>
        <v>0</v>
      </c>
      <c r="AA19" s="5">
        <f>Surge_Predicted_Impact!$C$76</f>
        <v>0</v>
      </c>
      <c r="AC19" s="18">
        <f ca="1">_xlfn.CEILING.MATH(G19/Surge_Predicted_Impact!$C$92)*(24/Surge_Predicted_Impact!$C$89)*(7/Surge_Predicted_Impact!$C$90)</f>
        <v>31.5</v>
      </c>
      <c r="AD19" s="18">
        <f ca="1">_xlfn.CEILING.MATH(R19/Surge_Predicted_Impact!$C$93)*(24/Surge_Predicted_Impact!$C$89)*(7/Surge_Predicted_Impact!$C$90)</f>
        <v>47.25</v>
      </c>
      <c r="AE19" s="1">
        <f t="shared" ca="1" si="1"/>
        <v>78.75</v>
      </c>
      <c r="AF19" s="1">
        <f ca="1">_xlfn.CEILING.MATH(N19/Surge_Predicted_Impact!$C$94)*24/Surge_Predicted_Impact!$C$89*7/Surge_Predicted_Impact!$C$90</f>
        <v>5.25</v>
      </c>
      <c r="AG19" s="1">
        <f ca="1">_xlfn.CEILING.MATH(T19/Surge_Predicted_Impact!$C$95)*24/Surge_Predicted_Impact!$C$89*7/Surge_Predicted_Impact!$C$90</f>
        <v>5.25</v>
      </c>
      <c r="AH19" s="1">
        <f ca="1">_xlfn.CEILING.MATH(V19/Surge_Predicted_Impact!$C$96)*24/Surge_Predicted_Impact!$C$89*7/Surge_Predicted_Impact!$C$90</f>
        <v>5.25</v>
      </c>
      <c r="AI19" s="18">
        <f t="shared" ca="1" si="12"/>
        <v>94.5</v>
      </c>
      <c r="AJ19" s="41"/>
      <c r="AK19" s="23">
        <f ca="1">_xlfn.CEILING.MATH(G19/Surge_Predicted_Impact!$C$103)*24/Surge_Predicted_Impact!$C$100*7/Surge_Predicted_Impact!$C$101</f>
        <v>15.75</v>
      </c>
      <c r="AL19" s="23">
        <f ca="1">_xlfn.CEILING.MATH(R19/Surge_Predicted_Impact!$C$104)*24/Surge_Predicted_Impact!$C$100*7/Surge_Predicted_Impact!$C$101</f>
        <v>26.25</v>
      </c>
      <c r="AM19" s="23">
        <f ca="1">_xlfn.CEILING.MATH(N19/Surge_Predicted_Impact!$C$105)*24/Surge_Predicted_Impact!$C$100*7/Surge_Predicted_Impact!$C$101</f>
        <v>5.25</v>
      </c>
      <c r="AN19" s="23">
        <f ca="1">_xlfn.CEILING.MATH(T19/Surge_Predicted_Impact!$C$106)*24/Surge_Predicted_Impact!$C$100*7/Surge_Predicted_Impact!$C$101</f>
        <v>5.25</v>
      </c>
      <c r="AO19" s="23">
        <f ca="1">_xlfn.CEILING.MATH(V19/Surge_Predicted_Impact!$C$107)*24/Surge_Predicted_Impact!$C$100*7/Surge_Predicted_Impact!$C$101</f>
        <v>5.25</v>
      </c>
      <c r="AP19" s="1">
        <f t="shared" ca="1" si="2"/>
        <v>57.75</v>
      </c>
      <c r="AR19" s="38">
        <f ca="1">G19/Surge_Predicted_Impact!$C$81</f>
        <v>7.8239707400275114</v>
      </c>
      <c r="AS19" s="38">
        <f ca="1">$R19/Surge_Predicted_Impact!$C$82</f>
        <v>12.398600258057485</v>
      </c>
      <c r="AT19" s="38">
        <f t="shared" ca="1" si="13"/>
        <v>20.222570998084997</v>
      </c>
      <c r="AU19" s="38">
        <f ca="1">N19/Surge_Predicted_Impact!$C$83</f>
        <v>0.29845534232587401</v>
      </c>
      <c r="AV19" s="38">
        <f ca="1">T19/Surge_Predicted_Impact!$C$84</f>
        <v>7.3559319935502824E-3</v>
      </c>
      <c r="AW19" s="38">
        <f ca="1">V19/Surge_Predicted_Impact!$C$85</f>
        <v>1.6763211974023299E-3</v>
      </c>
      <c r="AX19" s="38">
        <f t="shared" ca="1" si="14"/>
        <v>20.530058593601822</v>
      </c>
      <c r="AZ19" s="1">
        <f ca="1">(AE19-BA18)*Surge_Predicted_Impact!$C$124</f>
        <v>0.76313800101907225</v>
      </c>
      <c r="BA19" s="1">
        <f ca="1">BA18*(1-1/Surge_Predicted_Impact!$C$125)+AZ19</f>
        <v>3.0253236206766516</v>
      </c>
      <c r="BB19" s="37">
        <f t="shared" ca="1" si="15"/>
        <v>81.775323620676659</v>
      </c>
      <c r="BC19" s="1">
        <f ca="1">(AF19-BD18)*Surge_Predicted_Impact!$C$124</f>
        <v>4.7855966868071205E-2</v>
      </c>
      <c r="BD19" s="1">
        <f ca="1">BD18*(1-1/Surge_Predicted_Impact!$C$125)+BC19</f>
        <v>0.47908761483288786</v>
      </c>
      <c r="BE19" s="37">
        <f t="shared" ca="1" si="3"/>
        <v>5.7290876148328875</v>
      </c>
      <c r="BF19" s="1">
        <f ca="1">(AI19-BG18)*Surge_Predicted_Impact!$C$124</f>
        <v>0.90670590162328579</v>
      </c>
      <c r="BG19" s="1">
        <f ca="1">BG18*(1-1/Surge_Predicted_Impact!$C$125)+BF19</f>
        <v>4.4625864651753151</v>
      </c>
      <c r="BH19" s="37">
        <f t="shared" ca="1" si="4"/>
        <v>98.96258646517532</v>
      </c>
      <c r="BJ19" s="1">
        <f ca="1">(AT19-BK18)*Surge_Predicted_Impact!$C$124</f>
        <v>0.1970205244228373</v>
      </c>
      <c r="BK19" s="1">
        <f ca="1">BK18*(1-1/Surge_Predicted_Impact!$C$125)+BJ19</f>
        <v>0.68035918338115653</v>
      </c>
      <c r="BL19" s="37">
        <f t="shared" ca="1" si="16"/>
        <v>20.902930181466154</v>
      </c>
      <c r="BM19" s="1">
        <f ca="1">(AU19-BN18)*Surge_Predicted_Impact!$C$124</f>
        <v>2.9169427320200193E-3</v>
      </c>
      <c r="BN19" s="1">
        <f ca="1">BN18*(1-1/Surge_Predicted_Impact!$C$125)+BM19</f>
        <v>9.1950783470440972E-3</v>
      </c>
      <c r="BO19" s="37">
        <f t="shared" ca="1" si="17"/>
        <v>0.30765042067291809</v>
      </c>
      <c r="BP19" s="1">
        <f ca="1">(AX19-AY18)*Surge_Predicted_Impact!$C$124</f>
        <v>0.20530058593601822</v>
      </c>
      <c r="BQ19" s="1">
        <f ca="1">BQ18*(1-1/Surge_Predicted_Impact!$C$125)+BP19</f>
        <v>0.70633792619109093</v>
      </c>
      <c r="BR19" s="1">
        <f t="shared" ca="1" si="5"/>
        <v>21.236396519792912</v>
      </c>
      <c r="BS19" s="1">
        <f ca="1">(AP19-AQ18)*Surge_Predicted_Impact!$C$124</f>
        <v>0.57750000000000001</v>
      </c>
      <c r="BT19" s="1">
        <f ca="1">BT18*(1-1/Surge_Predicted_Impact!$C$125)+BS19</f>
        <v>3.4451303728191234</v>
      </c>
      <c r="BU19" s="1">
        <f t="shared" ca="1" si="18"/>
        <v>61.195130372819122</v>
      </c>
      <c r="BW19" s="1">
        <f>Surge_Predicted_Impact!$C$112</f>
        <v>0</v>
      </c>
      <c r="BX19" s="1">
        <f>Surge_Predicted_Impact!$C$113</f>
        <v>0</v>
      </c>
      <c r="BY19" s="152">
        <f>Surge_Predicted_Impact!$C$114</f>
        <v>0</v>
      </c>
      <c r="BZ19" s="152">
        <f>Surge_Predicted_Impact!$C$115</f>
        <v>0</v>
      </c>
      <c r="CA19" s="152">
        <f t="shared" si="6"/>
        <v>0</v>
      </c>
      <c r="CB19" s="1">
        <f>Surge_Predicted_Impact!$C$117</f>
        <v>0</v>
      </c>
      <c r="CC19" s="1">
        <f>Surge_Predicted_Impact!$C$118</f>
        <v>0</v>
      </c>
      <c r="CD19" s="1">
        <f>Surge_Predicted_Impact!$C$119</f>
        <v>0</v>
      </c>
      <c r="CE19" s="1">
        <f t="shared" si="7"/>
        <v>0</v>
      </c>
      <c r="CF19" s="152">
        <f>Surge_Predicted_Impact!$C$120</f>
        <v>0</v>
      </c>
      <c r="CH19" s="1">
        <f ca="1">D19*Surge_Predicted_Impact!$C$135</f>
        <v>3295.9426516069298</v>
      </c>
      <c r="CI19" s="18">
        <f ca="1">(C19-C18)*Surge_Predicted_Impact!$C$135</f>
        <v>873.08395698037145</v>
      </c>
      <c r="CJ19" s="18">
        <f ca="1">CJ18*(1- 1/Surge_Predicted_Impact!$C$137)+CI19</f>
        <v>3064.9716639793392</v>
      </c>
      <c r="CK19" s="18">
        <f t="shared" ca="1" si="8"/>
        <v>2191.8877069989676</v>
      </c>
      <c r="CL19" s="1">
        <f ca="1">CJ19*(1-Surge_Predicted_Impact!$C$136)</f>
        <v>2605.2259143824381</v>
      </c>
      <c r="CM19" s="1">
        <f ca="1">CJ19*(1+Surge_Predicted_Impact!$C$136)</f>
        <v>3524.7174135762398</v>
      </c>
      <c r="CN19" s="1">
        <f ca="1">CI19/Surge_Predicted_Impact!$C$138</f>
        <v>174.61679139607429</v>
      </c>
      <c r="CO19" s="1">
        <f ca="1">CK19/Surge_Predicted_Impact!$C$140</f>
        <v>87.675508279958706</v>
      </c>
      <c r="CP19" s="1">
        <f t="shared" ca="1" si="9"/>
        <v>262.292299676033</v>
      </c>
      <c r="CQ19" s="1">
        <f ca="1">CI19/(Surge_Predicted_Impact!$C$138 + Surge_Predicted_Impact!$C$139)</f>
        <v>145.51399283006191</v>
      </c>
      <c r="CR19" s="1">
        <f ca="1">CK19/(Surge_Predicted_Impact!$C$140 + Surge_Predicted_Impact!$C$141)</f>
        <v>84.303373346114142</v>
      </c>
      <c r="CS19" s="152">
        <f>Surge_Predicted_Impact!$C$151</f>
        <v>12000</v>
      </c>
      <c r="CT19" s="152"/>
      <c r="CU19" s="1">
        <f ca="1">Surge_Predicted_Impact!$C$146*(Calculation!E19-Calculation!H19)</f>
        <v>6.3836483477955399</v>
      </c>
      <c r="CV19" s="1">
        <f ca="1">H18*1/Surge_Predicted_Impact!$C$60</f>
        <v>2.6780267108148195</v>
      </c>
      <c r="CW19" s="1">
        <f ca="1">CV19*Surge_Predicted_Impact!$C$144+CU19</f>
        <v>6.5175496833362807</v>
      </c>
      <c r="CX19" s="1">
        <f ca="1">CX18*(1-1/Surge_Predicted_Impact!$C$147)+CW18</f>
        <v>21.221612415572118</v>
      </c>
      <c r="CY19" s="1">
        <f ca="1">$CX19*(1-Surge_Predicted_Impact!$C$145)</f>
        <v>15.916209311679088</v>
      </c>
      <c r="CZ19" s="1">
        <f ca="1">$CX19*(1+Surge_Predicted_Impact!$C$145)</f>
        <v>26.527015519465145</v>
      </c>
      <c r="DA19" s="1">
        <f ca="1">CX19/Surge_Predicted_Impact!$C$148</f>
        <v>7.0738708051907055</v>
      </c>
      <c r="DB19" s="152">
        <f>Surge_Predicted_Impact!$C$152</f>
        <v>0</v>
      </c>
    </row>
    <row r="20" spans="2:106" x14ac:dyDescent="0.25">
      <c r="B20" s="30">
        <f t="shared" si="10"/>
        <v>43909</v>
      </c>
      <c r="C20" s="18">
        <f ca="1">INDIRECT(_xlfn.CONCAT(EpidemiologicalModel_Selection!$C$2,"!",EpidemiologicalModel_Selection!$C$5,ROW()-1))</f>
        <v>505.16015710669069</v>
      </c>
      <c r="D20" s="18">
        <f ca="1">INDIRECT(_xlfn.CONCAT(EpidemiologicalModel_Selection!$C$2,"!",EpidemiologicalModel_Selection!$C$3,ROW()-1))</f>
        <v>408.34341575226887</v>
      </c>
      <c r="E20" s="37">
        <f ca="1">INDIRECT(_xlfn.CONCAT(EpidemiologicalModel_Selection!$C$2,"!",EpidemiologicalModel_Selection!$C$4,ROW()-1))</f>
        <v>102.29159810305573</v>
      </c>
      <c r="F20" s="37">
        <f ca="1">E20*Surge_Predicted_Impact!$D$53</f>
        <v>8.6743275191391263</v>
      </c>
      <c r="G20" s="6">
        <f t="shared" ca="1" si="0"/>
        <v>28.793109422067012</v>
      </c>
      <c r="H20" s="24">
        <f ca="1">H19*(1-1/Surge_Predicted_Impact!$C$60)+F20</f>
        <v>28.793109422067012</v>
      </c>
      <c r="I20" s="24">
        <f ca="1">(1-Surge_Predicted_Impact!$C$68)*Calculation!O19</f>
        <v>5.5465883430722604E-2</v>
      </c>
      <c r="J20" s="24">
        <f ca="1">I20+(J19*(1-1/Surge_Predicted_Impact!$C$63))</f>
        <v>0.14765184745706783</v>
      </c>
      <c r="K20" s="24">
        <f ca="1">(1/Surge_Predicted_Impact!$C$62)*Calculation!L19</f>
        <v>0.25568886918415368</v>
      </c>
      <c r="L20" s="24">
        <f ca="1">M20+L19*(1-1/Surge_Predicted_Impact!$C$62)</f>
        <v>3.7945769028150265</v>
      </c>
      <c r="M20" s="1">
        <f ca="1">E20*Surge_Predicted_Impact!$D$55</f>
        <v>0.98199934178933601</v>
      </c>
      <c r="N20" s="6">
        <f ca="1">N19*(1-1/Surge_Predicted_Impact!$C$64)+K20</f>
        <v>0.77798571825443319</v>
      </c>
      <c r="O20" s="24">
        <f ca="1">N19*1/Surge_Predicted_Impact!$C$64</f>
        <v>7.4613835581468502E-2</v>
      </c>
      <c r="P20" s="1">
        <f ca="1">E20*Surge_Predicted_Impact!$D$54</f>
        <v>6.7103288355604551</v>
      </c>
      <c r="Q20" s="1">
        <f ca="1">Q19*(1-1/Surge_Predicted_Impact!$C$61)+P20</f>
        <v>26.787328073348576</v>
      </c>
      <c r="R20" s="6">
        <f t="shared" ca="1" si="11"/>
        <v>30.729556823620673</v>
      </c>
      <c r="S20" s="1">
        <f ca="1">E20*Surge_Predicted_Impact!$D$56</f>
        <v>4.9099967089466798E-3</v>
      </c>
      <c r="T20" s="6">
        <f ca="1">T19*(1-1/Surge_Predicted_Impact!$C$65)+S20</f>
        <v>1.8150674297337188E-2</v>
      </c>
      <c r="U20" s="1">
        <f ca="1">E20*Surge_Predicted_Impact!$D$57</f>
        <v>7.8559947343146887E-3</v>
      </c>
      <c r="V20" s="6">
        <f ca="1">U19*(1-1/Surge_Predicted_Impact!$C$66)+U20</f>
        <v>7.8559947343146887E-3</v>
      </c>
      <c r="W20" s="5">
        <f>Surge_Predicted_Impact!$C$72</f>
        <v>0</v>
      </c>
      <c r="X20" s="160">
        <f>Surge_Predicted_Impact!$C$73</f>
        <v>0</v>
      </c>
      <c r="Y20" s="5">
        <f>Surge_Predicted_Impact!$C$74</f>
        <v>0</v>
      </c>
      <c r="Z20" s="5">
        <f>Surge_Predicted_Impact!$C$75</f>
        <v>0</v>
      </c>
      <c r="AA20" s="5">
        <f>Surge_Predicted_Impact!$C$76</f>
        <v>0</v>
      </c>
      <c r="AC20" s="18">
        <f ca="1">_xlfn.CEILING.MATH(G20/Surge_Predicted_Impact!$C$92)*(24/Surge_Predicted_Impact!$C$89)*(7/Surge_Predicted_Impact!$C$90)</f>
        <v>42</v>
      </c>
      <c r="AD20" s="18">
        <f ca="1">_xlfn.CEILING.MATH(R20/Surge_Predicted_Impact!$C$93)*(24/Surge_Predicted_Impact!$C$89)*(7/Surge_Predicted_Impact!$C$90)</f>
        <v>57.75</v>
      </c>
      <c r="AE20" s="1">
        <f t="shared" ca="1" si="1"/>
        <v>99.75</v>
      </c>
      <c r="AF20" s="1">
        <f ca="1">_xlfn.CEILING.MATH(N20/Surge_Predicted_Impact!$C$94)*24/Surge_Predicted_Impact!$C$89*7/Surge_Predicted_Impact!$C$90</f>
        <v>5.25</v>
      </c>
      <c r="AG20" s="1">
        <f ca="1">_xlfn.CEILING.MATH(T20/Surge_Predicted_Impact!$C$95)*24/Surge_Predicted_Impact!$C$89*7/Surge_Predicted_Impact!$C$90</f>
        <v>5.25</v>
      </c>
      <c r="AH20" s="1">
        <f ca="1">_xlfn.CEILING.MATH(V20/Surge_Predicted_Impact!$C$96)*24/Surge_Predicted_Impact!$C$89*7/Surge_Predicted_Impact!$C$90</f>
        <v>5.25</v>
      </c>
      <c r="AI20" s="18">
        <f t="shared" ca="1" si="12"/>
        <v>115.5</v>
      </c>
      <c r="AJ20" s="41"/>
      <c r="AK20" s="23">
        <f ca="1">_xlfn.CEILING.MATH(G20/Surge_Predicted_Impact!$C$103)*24/Surge_Predicted_Impact!$C$100*7/Surge_Predicted_Impact!$C$101</f>
        <v>21</v>
      </c>
      <c r="AL20" s="23">
        <f ca="1">_xlfn.CEILING.MATH(R20/Surge_Predicted_Impact!$C$104)*24/Surge_Predicted_Impact!$C$100*7/Surge_Predicted_Impact!$C$101</f>
        <v>31.5</v>
      </c>
      <c r="AM20" s="23">
        <f ca="1">_xlfn.CEILING.MATH(N20/Surge_Predicted_Impact!$C$105)*24/Surge_Predicted_Impact!$C$100*7/Surge_Predicted_Impact!$C$101</f>
        <v>5.25</v>
      </c>
      <c r="AN20" s="23">
        <f ca="1">_xlfn.CEILING.MATH(T20/Surge_Predicted_Impact!$C$106)*24/Surge_Predicted_Impact!$C$100*7/Surge_Predicted_Impact!$C$101</f>
        <v>5.25</v>
      </c>
      <c r="AO20" s="23">
        <f ca="1">_xlfn.CEILING.MATH(V20/Surge_Predicted_Impact!$C$107)*24/Surge_Predicted_Impact!$C$100*7/Surge_Predicted_Impact!$C$101</f>
        <v>5.25</v>
      </c>
      <c r="AP20" s="1">
        <f t="shared" ca="1" si="2"/>
        <v>68.25</v>
      </c>
      <c r="AR20" s="38">
        <f ca="1">G20/Surge_Predicted_Impact!$C$81</f>
        <v>9.5977031406890045</v>
      </c>
      <c r="AS20" s="38">
        <f ca="1">$R20/Surge_Predicted_Impact!$C$82</f>
        <v>15.364778411810336</v>
      </c>
      <c r="AT20" s="38">
        <f t="shared" ca="1" si="13"/>
        <v>24.962481552499341</v>
      </c>
      <c r="AU20" s="38">
        <f ca="1">N20/Surge_Predicted_Impact!$C$83</f>
        <v>0.38899285912721659</v>
      </c>
      <c r="AV20" s="38">
        <f ca="1">T20/Surge_Predicted_Impact!$C$84</f>
        <v>9.0753371486685941E-3</v>
      </c>
      <c r="AW20" s="38">
        <f ca="1">V20/Surge_Predicted_Impact!$C$85</f>
        <v>1.9639986835786722E-3</v>
      </c>
      <c r="AX20" s="38">
        <f t="shared" ca="1" si="14"/>
        <v>25.362513747458806</v>
      </c>
      <c r="AZ20" s="1">
        <f ca="1">(AE20-BA19)*Surge_Predicted_Impact!$C$124</f>
        <v>0.96724676379323349</v>
      </c>
      <c r="BA20" s="1">
        <f ca="1">BA19*(1-1/Surge_Predicted_Impact!$C$125)+AZ20</f>
        <v>3.7764758401358387</v>
      </c>
      <c r="BB20" s="37">
        <f t="shared" ca="1" si="15"/>
        <v>103.52647584013584</v>
      </c>
      <c r="BC20" s="1">
        <f ca="1">(AF20-BD19)*Surge_Predicted_Impact!$C$124</f>
        <v>4.7709123851671129E-2</v>
      </c>
      <c r="BD20" s="1">
        <f ca="1">BD19*(1-1/Surge_Predicted_Impact!$C$125)+BC20</f>
        <v>0.49257619476792419</v>
      </c>
      <c r="BE20" s="37">
        <f t="shared" ca="1" si="3"/>
        <v>5.7425761947679241</v>
      </c>
      <c r="BF20" s="1">
        <f ca="1">(AI20-BG19)*Surge_Predicted_Impact!$C$124</f>
        <v>1.1103741353482468</v>
      </c>
      <c r="BG20" s="1">
        <f ca="1">BG19*(1-1/Surge_Predicted_Impact!$C$125)+BF20</f>
        <v>5.2542044244396111</v>
      </c>
      <c r="BH20" s="37">
        <f t="shared" ca="1" si="4"/>
        <v>120.75420442443961</v>
      </c>
      <c r="BJ20" s="1">
        <f ca="1">(AT20-BK19)*Surge_Predicted_Impact!$C$124</f>
        <v>0.24282122369118184</v>
      </c>
      <c r="BK20" s="1">
        <f ca="1">BK19*(1-1/Surge_Predicted_Impact!$C$125)+BJ20</f>
        <v>0.87458332254511295</v>
      </c>
      <c r="BL20" s="37">
        <f t="shared" ca="1" si="16"/>
        <v>25.837064875044454</v>
      </c>
      <c r="BM20" s="1">
        <f ca="1">(AU20-BN19)*Surge_Predicted_Impact!$C$124</f>
        <v>3.7979778078017254E-3</v>
      </c>
      <c r="BN20" s="1">
        <f ca="1">BN19*(1-1/Surge_Predicted_Impact!$C$125)+BM20</f>
        <v>1.2336264844342673E-2</v>
      </c>
      <c r="BO20" s="37">
        <f t="shared" ca="1" si="17"/>
        <v>0.40132912397155929</v>
      </c>
      <c r="BP20" s="1">
        <f ca="1">(AX20-AY19)*Surge_Predicted_Impact!$C$124</f>
        <v>0.25362513747458804</v>
      </c>
      <c r="BQ20" s="1">
        <f ca="1">BQ19*(1-1/Surge_Predicted_Impact!$C$125)+BP20</f>
        <v>0.90951035465202967</v>
      </c>
      <c r="BR20" s="1">
        <f t="shared" ca="1" si="5"/>
        <v>26.272024102110837</v>
      </c>
      <c r="BS20" s="1">
        <f ca="1">(AP20-AQ19)*Surge_Predicted_Impact!$C$124</f>
        <v>0.6825</v>
      </c>
      <c r="BT20" s="1">
        <f ca="1">BT19*(1-1/Surge_Predicted_Impact!$C$125)+BS20</f>
        <v>3.8815496319034719</v>
      </c>
      <c r="BU20" s="1">
        <f t="shared" ca="1" si="18"/>
        <v>72.131549631903468</v>
      </c>
      <c r="BW20" s="1">
        <f>Surge_Predicted_Impact!$C$112</f>
        <v>0</v>
      </c>
      <c r="BX20" s="1">
        <f>Surge_Predicted_Impact!$C$113</f>
        <v>0</v>
      </c>
      <c r="BY20" s="152">
        <f>Surge_Predicted_Impact!$C$114</f>
        <v>0</v>
      </c>
      <c r="BZ20" s="152">
        <f>Surge_Predicted_Impact!$C$115</f>
        <v>0</v>
      </c>
      <c r="CA20" s="152">
        <f t="shared" si="6"/>
        <v>0</v>
      </c>
      <c r="CB20" s="1">
        <f>Surge_Predicted_Impact!$C$117</f>
        <v>0</v>
      </c>
      <c r="CC20" s="1">
        <f>Surge_Predicted_Impact!$C$118</f>
        <v>0</v>
      </c>
      <c r="CD20" s="1">
        <f>Surge_Predicted_Impact!$C$119</f>
        <v>0</v>
      </c>
      <c r="CE20" s="1">
        <f t="shared" si="7"/>
        <v>0</v>
      </c>
      <c r="CF20" s="152">
        <f>Surge_Predicted_Impact!$C$120</f>
        <v>0</v>
      </c>
      <c r="CH20" s="1">
        <f ca="1">D20*Surge_Predicted_Impact!$C$135</f>
        <v>4083.4341575226886</v>
      </c>
      <c r="CI20" s="18">
        <f ca="1">(C20-C19)*Surge_Predicted_Impact!$C$135</f>
        <v>1022.9159810305384</v>
      </c>
      <c r="CJ20" s="18">
        <f ca="1">CJ19*(1- 1/Surge_Predicted_Impact!$C$137)+CI20</f>
        <v>3781.3904786119438</v>
      </c>
      <c r="CK20" s="18">
        <f t="shared" ca="1" si="8"/>
        <v>2758.4744975814056</v>
      </c>
      <c r="CL20" s="1">
        <f ca="1">CJ20*(1-Surge_Predicted_Impact!$C$136)</f>
        <v>3214.1819068201521</v>
      </c>
      <c r="CM20" s="1">
        <f ca="1">CJ20*(1+Surge_Predicted_Impact!$C$136)</f>
        <v>4348.5990504037354</v>
      </c>
      <c r="CN20" s="1">
        <f ca="1">CI20/Surge_Predicted_Impact!$C$138</f>
        <v>204.58319620610769</v>
      </c>
      <c r="CO20" s="1">
        <f ca="1">CK20/Surge_Predicted_Impact!$C$140</f>
        <v>110.33897990325622</v>
      </c>
      <c r="CP20" s="1">
        <f t="shared" ca="1" si="9"/>
        <v>314.92217610936393</v>
      </c>
      <c r="CQ20" s="1">
        <f ca="1">CI20/(Surge_Predicted_Impact!$C$138 + Surge_Predicted_Impact!$C$139)</f>
        <v>170.48599683842306</v>
      </c>
      <c r="CR20" s="1">
        <f ca="1">CK20/(Surge_Predicted_Impact!$C$140 + Surge_Predicted_Impact!$C$141)</f>
        <v>106.09517298390021</v>
      </c>
      <c r="CS20" s="152">
        <f>Surge_Predicted_Impact!$C$151</f>
        <v>12000</v>
      </c>
      <c r="CT20" s="152"/>
      <c r="CU20" s="1">
        <f ca="1">Surge_Predicted_Impact!$C$146*(Calculation!E20-Calculation!H20)</f>
        <v>7.3498488680988716</v>
      </c>
      <c r="CV20" s="1">
        <f ca="1">H19*1/Surge_Predicted_Impact!$C$60</f>
        <v>3.3531303171546476</v>
      </c>
      <c r="CW20" s="1">
        <f ca="1">CV20*Surge_Predicted_Impact!$C$144+CU20</f>
        <v>7.5175053839566042</v>
      </c>
      <c r="CX20" s="1">
        <f ca="1">CX19*(1-1/Surge_Predicted_Impact!$C$147)+CW19</f>
        <v>26.678081478129791</v>
      </c>
      <c r="CY20" s="1">
        <f ca="1">$CX20*(1-Surge_Predicted_Impact!$C$145)</f>
        <v>20.008561108597341</v>
      </c>
      <c r="CZ20" s="1">
        <f ca="1">$CX20*(1+Surge_Predicted_Impact!$C$145)</f>
        <v>33.34760184766224</v>
      </c>
      <c r="DA20" s="1">
        <f ca="1">CX20/Surge_Predicted_Impact!$C$148</f>
        <v>8.8926938260432635</v>
      </c>
      <c r="DB20" s="152">
        <f>Surge_Predicted_Impact!$C$152</f>
        <v>0</v>
      </c>
    </row>
    <row r="21" spans="2:106" x14ac:dyDescent="0.25">
      <c r="B21" s="30">
        <f t="shared" si="10"/>
        <v>43910</v>
      </c>
      <c r="C21" s="18">
        <f ca="1">INDIRECT(_xlfn.CONCAT(EpidemiologicalModel_Selection!$C$2,"!",EpidemiologicalModel_Selection!$C$5,ROW()-1))</f>
        <v>621.98610087829184</v>
      </c>
      <c r="D21" s="18">
        <f ca="1">INDIRECT(_xlfn.CONCAT(EpidemiologicalModel_Selection!$C$2,"!",EpidemiologicalModel_Selection!$C$3,ROW()-1))</f>
        <v>496.00197268442219</v>
      </c>
      <c r="E21" s="37">
        <f ca="1">INDIRECT(_xlfn.CONCAT(EpidemiologicalModel_Selection!$C$2,"!",EpidemiologicalModel_Selection!$C$4,ROW()-1))</f>
        <v>116.82594377160422</v>
      </c>
      <c r="F21" s="37">
        <f ca="1">E21*Surge_Predicted_Impact!$D$53</f>
        <v>9.9068400318320382</v>
      </c>
      <c r="G21" s="6">
        <f t="shared" ca="1" si="0"/>
        <v>34.586648107889481</v>
      </c>
      <c r="H21" s="24">
        <f ca="1">H20*(1-1/Surge_Predicted_Impact!$C$60)+F21</f>
        <v>34.586648107889481</v>
      </c>
      <c r="I21" s="24">
        <f ca="1">(1-Surge_Predicted_Impact!$C$68)*Calculation!O20</f>
        <v>7.349462804774648E-2</v>
      </c>
      <c r="J21" s="24">
        <f ca="1">I21+(J20*(1-1/Surge_Predicted_Impact!$C$63))</f>
        <v>0.20005335443951891</v>
      </c>
      <c r="K21" s="24">
        <f ca="1">(1/Surge_Predicted_Impact!$C$62)*Calculation!L20</f>
        <v>0.31621474190125221</v>
      </c>
      <c r="L21" s="24">
        <f ca="1">M21+L20*(1-1/Surge_Predicted_Impact!$C$62)</f>
        <v>4.599891221121176</v>
      </c>
      <c r="M21" s="1">
        <f ca="1">E21*Surge_Predicted_Impact!$D$55</f>
        <v>1.1215290602074015</v>
      </c>
      <c r="N21" s="6">
        <f ca="1">N20*(1-1/Surge_Predicted_Impact!$C$64)+K21</f>
        <v>0.99695224537388127</v>
      </c>
      <c r="O21" s="24">
        <f ca="1">N20*1/Surge_Predicted_Impact!$C$64</f>
        <v>9.7248214781804149E-2</v>
      </c>
      <c r="P21" s="1">
        <f ca="1">E21*Surge_Predicted_Impact!$D$54</f>
        <v>7.6637819114172352</v>
      </c>
      <c r="Q21" s="1">
        <f ca="1">Q20*(1-1/Surge_Predicted_Impact!$C$61)+P21</f>
        <v>32.537729408098059</v>
      </c>
      <c r="R21" s="6">
        <f t="shared" ca="1" si="11"/>
        <v>37.337673983658753</v>
      </c>
      <c r="S21" s="1">
        <f ca="1">E21*Surge_Predicted_Impact!$D$56</f>
        <v>5.6076453010370083E-3</v>
      </c>
      <c r="T21" s="6">
        <f ca="1">T20*(1-1/Surge_Predicted_Impact!$C$65)+S21</f>
        <v>2.194325216864048E-2</v>
      </c>
      <c r="U21" s="1">
        <f ca="1">E21*Surge_Predicted_Impact!$D$57</f>
        <v>8.9722324816592126E-3</v>
      </c>
      <c r="V21" s="6">
        <f ca="1">U20*(1-1/Surge_Predicted_Impact!$C$66)+U21</f>
        <v>8.9722324816592126E-3</v>
      </c>
      <c r="W21" s="5">
        <f>Surge_Predicted_Impact!$C$72</f>
        <v>0</v>
      </c>
      <c r="X21" s="160">
        <f>Surge_Predicted_Impact!$C$73</f>
        <v>0</v>
      </c>
      <c r="Y21" s="5">
        <f>Surge_Predicted_Impact!$C$74</f>
        <v>0</v>
      </c>
      <c r="Z21" s="5">
        <f>Surge_Predicted_Impact!$C$75</f>
        <v>0</v>
      </c>
      <c r="AA21" s="5">
        <f>Surge_Predicted_Impact!$C$76</f>
        <v>0</v>
      </c>
      <c r="AC21" s="18">
        <f ca="1">_xlfn.CEILING.MATH(G21/Surge_Predicted_Impact!$C$92)*(24/Surge_Predicted_Impact!$C$89)*(7/Surge_Predicted_Impact!$C$90)</f>
        <v>47.25</v>
      </c>
      <c r="AD21" s="18">
        <f ca="1">_xlfn.CEILING.MATH(R21/Surge_Predicted_Impact!$C$93)*(24/Surge_Predicted_Impact!$C$89)*(7/Surge_Predicted_Impact!$C$90)</f>
        <v>68.25</v>
      </c>
      <c r="AE21" s="1">
        <f t="shared" ca="1" si="1"/>
        <v>115.5</v>
      </c>
      <c r="AF21" s="1">
        <f ca="1">_xlfn.CEILING.MATH(N21/Surge_Predicted_Impact!$C$94)*24/Surge_Predicted_Impact!$C$89*7/Surge_Predicted_Impact!$C$90</f>
        <v>5.25</v>
      </c>
      <c r="AG21" s="1">
        <f ca="1">_xlfn.CEILING.MATH(T21/Surge_Predicted_Impact!$C$95)*24/Surge_Predicted_Impact!$C$89*7/Surge_Predicted_Impact!$C$90</f>
        <v>5.25</v>
      </c>
      <c r="AH21" s="1">
        <f ca="1">_xlfn.CEILING.MATH(V21/Surge_Predicted_Impact!$C$96)*24/Surge_Predicted_Impact!$C$89*7/Surge_Predicted_Impact!$C$90</f>
        <v>5.25</v>
      </c>
      <c r="AI21" s="18">
        <f t="shared" ca="1" si="12"/>
        <v>131.25</v>
      </c>
      <c r="AJ21" s="41"/>
      <c r="AK21" s="23">
        <f ca="1">_xlfn.CEILING.MATH(G21/Surge_Predicted_Impact!$C$103)*24/Surge_Predicted_Impact!$C$100*7/Surge_Predicted_Impact!$C$101</f>
        <v>26.25</v>
      </c>
      <c r="AL21" s="23">
        <f ca="1">_xlfn.CEILING.MATH(R21/Surge_Predicted_Impact!$C$104)*24/Surge_Predicted_Impact!$C$100*7/Surge_Predicted_Impact!$C$101</f>
        <v>36.75</v>
      </c>
      <c r="AM21" s="23">
        <f ca="1">_xlfn.CEILING.MATH(N21/Surge_Predicted_Impact!$C$105)*24/Surge_Predicted_Impact!$C$100*7/Surge_Predicted_Impact!$C$101</f>
        <v>5.25</v>
      </c>
      <c r="AN21" s="23">
        <f ca="1">_xlfn.CEILING.MATH(T21/Surge_Predicted_Impact!$C$106)*24/Surge_Predicted_Impact!$C$100*7/Surge_Predicted_Impact!$C$101</f>
        <v>5.25</v>
      </c>
      <c r="AO21" s="23">
        <f ca="1">_xlfn.CEILING.MATH(V21/Surge_Predicted_Impact!$C$107)*24/Surge_Predicted_Impact!$C$100*7/Surge_Predicted_Impact!$C$101</f>
        <v>5.25</v>
      </c>
      <c r="AP21" s="1">
        <f t="shared" ca="1" si="2"/>
        <v>78.75</v>
      </c>
      <c r="AR21" s="38">
        <f ca="1">G21/Surge_Predicted_Impact!$C$81</f>
        <v>11.528882702629828</v>
      </c>
      <c r="AS21" s="38">
        <f ca="1">$R21/Surge_Predicted_Impact!$C$82</f>
        <v>18.668836991829377</v>
      </c>
      <c r="AT21" s="38">
        <f t="shared" ca="1" si="13"/>
        <v>30.197719694459202</v>
      </c>
      <c r="AU21" s="38">
        <f ca="1">N21/Surge_Predicted_Impact!$C$83</f>
        <v>0.49847612268694064</v>
      </c>
      <c r="AV21" s="38">
        <f ca="1">T21/Surge_Predicted_Impact!$C$84</f>
        <v>1.097162608432024E-2</v>
      </c>
      <c r="AW21" s="38">
        <f ca="1">V21/Surge_Predicted_Impact!$C$85</f>
        <v>2.2430581204148032E-3</v>
      </c>
      <c r="AX21" s="38">
        <f t="shared" ca="1" si="14"/>
        <v>30.709410501350881</v>
      </c>
      <c r="AZ21" s="1">
        <f ca="1">(AE21-BA20)*Surge_Predicted_Impact!$C$124</f>
        <v>1.1172352415986415</v>
      </c>
      <c r="BA21" s="1">
        <f ca="1">BA20*(1-1/Surge_Predicted_Impact!$C$125)+AZ21</f>
        <v>4.6239628074390637</v>
      </c>
      <c r="BB21" s="37">
        <f t="shared" ca="1" si="15"/>
        <v>120.12396280743906</v>
      </c>
      <c r="BC21" s="1">
        <f ca="1">(AF21-BD20)*Surge_Predicted_Impact!$C$124</f>
        <v>4.7574238052320757E-2</v>
      </c>
      <c r="BD21" s="1">
        <f ca="1">BD20*(1-1/Surge_Predicted_Impact!$C$125)+BC21</f>
        <v>0.50496641890825045</v>
      </c>
      <c r="BE21" s="37">
        <f t="shared" ca="1" si="3"/>
        <v>5.7549664189082508</v>
      </c>
      <c r="BF21" s="1">
        <f ca="1">(AI21-BG20)*Surge_Predicted_Impact!$C$124</f>
        <v>1.259957955755604</v>
      </c>
      <c r="BG21" s="1">
        <f ca="1">BG20*(1-1/Surge_Predicted_Impact!$C$125)+BF21</f>
        <v>6.1388620641638152</v>
      </c>
      <c r="BH21" s="37">
        <f t="shared" ca="1" si="4"/>
        <v>137.38886206416382</v>
      </c>
      <c r="BJ21" s="1">
        <f ca="1">(AT21-BK20)*Surge_Predicted_Impact!$C$124</f>
        <v>0.29323136371914088</v>
      </c>
      <c r="BK21" s="1">
        <f ca="1">BK20*(1-1/Surge_Predicted_Impact!$C$125)+BJ21</f>
        <v>1.1053444489396029</v>
      </c>
      <c r="BL21" s="37">
        <f t="shared" ca="1" si="16"/>
        <v>31.303064143398807</v>
      </c>
      <c r="BM21" s="1">
        <f ca="1">(AU21-BN20)*Surge_Predicted_Impact!$C$124</f>
        <v>4.8613985784259793E-3</v>
      </c>
      <c r="BN21" s="1">
        <f ca="1">BN20*(1-1/Surge_Predicted_Impact!$C$125)+BM21</f>
        <v>1.6316501648172749E-2</v>
      </c>
      <c r="BO21" s="37">
        <f t="shared" ca="1" si="17"/>
        <v>0.51479262433511341</v>
      </c>
      <c r="BP21" s="1">
        <f ca="1">(AX21-AY20)*Surge_Predicted_Impact!$C$124</f>
        <v>0.30709410501350881</v>
      </c>
      <c r="BQ21" s="1">
        <f ca="1">BQ20*(1-1/Surge_Predicted_Impact!$C$125)+BP21</f>
        <v>1.1516394343332508</v>
      </c>
      <c r="BR21" s="1">
        <f t="shared" ca="1" si="5"/>
        <v>31.861049935684132</v>
      </c>
      <c r="BS21" s="1">
        <f ca="1">(AP21-AQ20)*Surge_Predicted_Impact!$C$124</f>
        <v>0.78749999999999998</v>
      </c>
      <c r="BT21" s="1">
        <f ca="1">BT20*(1-1/Surge_Predicted_Impact!$C$125)+BS21</f>
        <v>4.3917960867675099</v>
      </c>
      <c r="BU21" s="1">
        <f t="shared" ca="1" si="18"/>
        <v>83.141796086767513</v>
      </c>
      <c r="BW21" s="1">
        <f>Surge_Predicted_Impact!$C$112</f>
        <v>0</v>
      </c>
      <c r="BX21" s="1">
        <f>Surge_Predicted_Impact!$C$113</f>
        <v>0</v>
      </c>
      <c r="BY21" s="152">
        <f>Surge_Predicted_Impact!$C$114</f>
        <v>0</v>
      </c>
      <c r="BZ21" s="152">
        <f>Surge_Predicted_Impact!$C$115</f>
        <v>0</v>
      </c>
      <c r="CA21" s="152">
        <f t="shared" si="6"/>
        <v>0</v>
      </c>
      <c r="CB21" s="1">
        <f>Surge_Predicted_Impact!$C$117</f>
        <v>0</v>
      </c>
      <c r="CC21" s="1">
        <f>Surge_Predicted_Impact!$C$118</f>
        <v>0</v>
      </c>
      <c r="CD21" s="1">
        <f>Surge_Predicted_Impact!$C$119</f>
        <v>0</v>
      </c>
      <c r="CE21" s="1">
        <f t="shared" si="7"/>
        <v>0</v>
      </c>
      <c r="CF21" s="152">
        <f>Surge_Predicted_Impact!$C$120</f>
        <v>0</v>
      </c>
      <c r="CH21" s="1">
        <f ca="1">D21*Surge_Predicted_Impact!$C$135</f>
        <v>4960.0197268442216</v>
      </c>
      <c r="CI21" s="18">
        <f ca="1">(C21-C20)*Surge_Predicted_Impact!$C$135</f>
        <v>1168.2594377160115</v>
      </c>
      <c r="CJ21" s="18">
        <f ca="1">CJ20*(1- 1/Surge_Predicted_Impact!$C$137)+CI21</f>
        <v>4571.5108684667612</v>
      </c>
      <c r="CK21" s="18">
        <f t="shared" ca="1" si="8"/>
        <v>3403.2514307507499</v>
      </c>
      <c r="CL21" s="1">
        <f ca="1">CJ21*(1-Surge_Predicted_Impact!$C$136)</f>
        <v>3885.7842381967471</v>
      </c>
      <c r="CM21" s="1">
        <f ca="1">CJ21*(1+Surge_Predicted_Impact!$C$136)</f>
        <v>5257.2374987367748</v>
      </c>
      <c r="CN21" s="1">
        <f ca="1">CI21/Surge_Predicted_Impact!$C$138</f>
        <v>233.65188754320229</v>
      </c>
      <c r="CO21" s="1">
        <f ca="1">CK21/Surge_Predicted_Impact!$C$140</f>
        <v>136.13005723002999</v>
      </c>
      <c r="CP21" s="1">
        <f t="shared" ca="1" si="9"/>
        <v>369.78194477323228</v>
      </c>
      <c r="CQ21" s="1">
        <f ca="1">CI21/(Surge_Predicted_Impact!$C$138 + Surge_Predicted_Impact!$C$139)</f>
        <v>194.70990628600191</v>
      </c>
      <c r="CR21" s="1">
        <f ca="1">CK21/(Surge_Predicted_Impact!$C$140 + Surge_Predicted_Impact!$C$141)</f>
        <v>130.89428579810576</v>
      </c>
      <c r="CS21" s="152">
        <f>Surge_Predicted_Impact!$C$151</f>
        <v>12000</v>
      </c>
      <c r="CT21" s="152"/>
      <c r="CU21" s="1">
        <f ca="1">Surge_Predicted_Impact!$C$146*(Calculation!E21-Calculation!H21)</f>
        <v>8.2239295663714724</v>
      </c>
      <c r="CV21" s="1">
        <f ca="1">H20*1/Surge_Predicted_Impact!$C$60</f>
        <v>4.1133013460095729</v>
      </c>
      <c r="CW21" s="1">
        <f ca="1">CV21*Surge_Predicted_Impact!$C$144+CU21</f>
        <v>8.4295946336719503</v>
      </c>
      <c r="CX21" s="1">
        <f ca="1">CX20*(1-1/Surge_Predicted_Impact!$C$147)+CW20</f>
        <v>32.861682788179905</v>
      </c>
      <c r="CY21" s="1">
        <f ca="1">$CX21*(1-Surge_Predicted_Impact!$C$145)</f>
        <v>24.646262091134929</v>
      </c>
      <c r="CZ21" s="1">
        <f ca="1">$CX21*(1+Surge_Predicted_Impact!$C$145)</f>
        <v>41.077103485224882</v>
      </c>
      <c r="DA21" s="1">
        <f ca="1">CX21/Surge_Predicted_Impact!$C$148</f>
        <v>10.953894262726635</v>
      </c>
      <c r="DB21" s="152">
        <f>Surge_Predicted_Impact!$C$152</f>
        <v>0</v>
      </c>
    </row>
    <row r="22" spans="2:106" x14ac:dyDescent="0.25">
      <c r="B22" s="30">
        <f t="shared" si="10"/>
        <v>43911</v>
      </c>
      <c r="C22" s="18">
        <f ca="1">INDIRECT(_xlfn.CONCAT(EpidemiologicalModel_Selection!$C$2,"!",EpidemiologicalModel_Selection!$C$5,ROW()-1))</f>
        <v>751.86545021801112</v>
      </c>
      <c r="D22" s="18">
        <f ca="1">INDIRECT(_xlfn.CONCAT(EpidemiologicalModel_Selection!$C$2,"!",EpidemiologicalModel_Selection!$C$3,ROW()-1))</f>
        <v>590.45260968953983</v>
      </c>
      <c r="E22" s="37">
        <f ca="1">INDIRECT(_xlfn.CONCAT(EpidemiologicalModel_Selection!$C$2,"!",EpidemiologicalModel_Selection!$C$4,ROW()-1))</f>
        <v>129.87934933971846</v>
      </c>
      <c r="F22" s="37">
        <f ca="1">E22*Surge_Predicted_Impact!$D$53</f>
        <v>11.013768824008125</v>
      </c>
      <c r="G22" s="6">
        <f t="shared" ca="1" si="0"/>
        <v>40.65946720219911</v>
      </c>
      <c r="H22" s="24">
        <f ca="1">H21*(1-1/Surge_Predicted_Impact!$C$60)+F22</f>
        <v>40.65946720219911</v>
      </c>
      <c r="I22" s="24">
        <f ca="1">(1-Surge_Predicted_Impact!$C$68)*Calculation!O21</f>
        <v>9.5789491560077086E-2</v>
      </c>
      <c r="J22" s="24">
        <f ca="1">I22+(J21*(1-1/Surge_Predicted_Impact!$C$63))</f>
        <v>0.26726379536537903</v>
      </c>
      <c r="K22" s="24">
        <f ca="1">(1/Surge_Predicted_Impact!$C$62)*Calculation!L21</f>
        <v>0.38332426842676465</v>
      </c>
      <c r="L22" s="24">
        <f ca="1">M22+L21*(1-1/Surge_Predicted_Impact!$C$62)</f>
        <v>5.4634087063557093</v>
      </c>
      <c r="M22" s="1">
        <f ca="1">E22*Surge_Predicted_Impact!$D$55</f>
        <v>1.2468417536612983</v>
      </c>
      <c r="N22" s="6">
        <f ca="1">N21*(1-1/Surge_Predicted_Impact!$C$64)+K22</f>
        <v>1.2556574831289107</v>
      </c>
      <c r="O22" s="24">
        <f ca="1">N21*1/Surge_Predicted_Impact!$C$64</f>
        <v>0.12461903067173516</v>
      </c>
      <c r="P22" s="1">
        <f ca="1">E22*Surge_Predicted_Impact!$D$54</f>
        <v>8.5200853166855293</v>
      </c>
      <c r="Q22" s="1">
        <f ca="1">Q21*(1-1/Surge_Predicted_Impact!$C$61)+P22</f>
        <v>38.733691195633725</v>
      </c>
      <c r="R22" s="6">
        <f t="shared" ca="1" si="11"/>
        <v>44.464363697354813</v>
      </c>
      <c r="S22" s="1">
        <f ca="1">E22*Surge_Predicted_Impact!$D$56</f>
        <v>6.234208768306492E-3</v>
      </c>
      <c r="T22" s="6">
        <f ca="1">T21*(1-1/Surge_Predicted_Impact!$C$65)+S22</f>
        <v>2.5983135720082925E-2</v>
      </c>
      <c r="U22" s="1">
        <f ca="1">E22*Surge_Predicted_Impact!$D$57</f>
        <v>9.9747340292903885E-3</v>
      </c>
      <c r="V22" s="6">
        <f ca="1">U21*(1-1/Surge_Predicted_Impact!$C$66)+U22</f>
        <v>9.9747340292903885E-3</v>
      </c>
      <c r="W22" s="5">
        <f>Surge_Predicted_Impact!$C$72</f>
        <v>0</v>
      </c>
      <c r="X22" s="160">
        <f>Surge_Predicted_Impact!$C$73</f>
        <v>0</v>
      </c>
      <c r="Y22" s="5">
        <f>Surge_Predicted_Impact!$C$74</f>
        <v>0</v>
      </c>
      <c r="Z22" s="5">
        <f>Surge_Predicted_Impact!$C$75</f>
        <v>0</v>
      </c>
      <c r="AA22" s="5">
        <f>Surge_Predicted_Impact!$C$76</f>
        <v>0</v>
      </c>
      <c r="AC22" s="18">
        <f ca="1">_xlfn.CEILING.MATH(G22/Surge_Predicted_Impact!$C$92)*(24/Surge_Predicted_Impact!$C$89)*(7/Surge_Predicted_Impact!$C$90)</f>
        <v>57.75</v>
      </c>
      <c r="AD22" s="18">
        <f ca="1">_xlfn.CEILING.MATH(R22/Surge_Predicted_Impact!$C$93)*(24/Surge_Predicted_Impact!$C$89)*(7/Surge_Predicted_Impact!$C$90)</f>
        <v>78.75</v>
      </c>
      <c r="AE22" s="1">
        <f t="shared" ca="1" si="1"/>
        <v>136.5</v>
      </c>
      <c r="AF22" s="1">
        <f ca="1">_xlfn.CEILING.MATH(N22/Surge_Predicted_Impact!$C$94)*24/Surge_Predicted_Impact!$C$89*7/Surge_Predicted_Impact!$C$90</f>
        <v>10.5</v>
      </c>
      <c r="AG22" s="1">
        <f ca="1">_xlfn.CEILING.MATH(T22/Surge_Predicted_Impact!$C$95)*24/Surge_Predicted_Impact!$C$89*7/Surge_Predicted_Impact!$C$90</f>
        <v>5.25</v>
      </c>
      <c r="AH22" s="1">
        <f ca="1">_xlfn.CEILING.MATH(V22/Surge_Predicted_Impact!$C$96)*24/Surge_Predicted_Impact!$C$89*7/Surge_Predicted_Impact!$C$90</f>
        <v>5.25</v>
      </c>
      <c r="AI22" s="18">
        <f t="shared" ca="1" si="12"/>
        <v>157.5</v>
      </c>
      <c r="AJ22" s="41"/>
      <c r="AK22" s="23">
        <f ca="1">_xlfn.CEILING.MATH(G22/Surge_Predicted_Impact!$C$103)*24/Surge_Predicted_Impact!$C$100*7/Surge_Predicted_Impact!$C$101</f>
        <v>31.5</v>
      </c>
      <c r="AL22" s="23">
        <f ca="1">_xlfn.CEILING.MATH(R22/Surge_Predicted_Impact!$C$104)*24/Surge_Predicted_Impact!$C$100*7/Surge_Predicted_Impact!$C$101</f>
        <v>42</v>
      </c>
      <c r="AM22" s="23">
        <f ca="1">_xlfn.CEILING.MATH(N22/Surge_Predicted_Impact!$C$105)*24/Surge_Predicted_Impact!$C$100*7/Surge_Predicted_Impact!$C$101</f>
        <v>5.25</v>
      </c>
      <c r="AN22" s="23">
        <f ca="1">_xlfn.CEILING.MATH(T22/Surge_Predicted_Impact!$C$106)*24/Surge_Predicted_Impact!$C$100*7/Surge_Predicted_Impact!$C$101</f>
        <v>5.25</v>
      </c>
      <c r="AO22" s="23">
        <f ca="1">_xlfn.CEILING.MATH(V22/Surge_Predicted_Impact!$C$107)*24/Surge_Predicted_Impact!$C$100*7/Surge_Predicted_Impact!$C$101</f>
        <v>5.25</v>
      </c>
      <c r="AP22" s="1">
        <f t="shared" ca="1" si="2"/>
        <v>89.25</v>
      </c>
      <c r="AR22" s="38">
        <f ca="1">G22/Surge_Predicted_Impact!$C$81</f>
        <v>13.553155734066371</v>
      </c>
      <c r="AS22" s="38">
        <f ca="1">$R22/Surge_Predicted_Impact!$C$82</f>
        <v>22.232181848677406</v>
      </c>
      <c r="AT22" s="38">
        <f t="shared" ca="1" si="13"/>
        <v>35.785337582743779</v>
      </c>
      <c r="AU22" s="38">
        <f ca="1">N22/Surge_Predicted_Impact!$C$83</f>
        <v>0.62782874156445534</v>
      </c>
      <c r="AV22" s="38">
        <f ca="1">T22/Surge_Predicted_Impact!$C$84</f>
        <v>1.2991567860041462E-2</v>
      </c>
      <c r="AW22" s="38">
        <f ca="1">V22/Surge_Predicted_Impact!$C$85</f>
        <v>2.4936835073225971E-3</v>
      </c>
      <c r="AX22" s="38">
        <f t="shared" ca="1" si="14"/>
        <v>36.428651575675595</v>
      </c>
      <c r="AZ22" s="1">
        <f ca="1">(AE22-BA21)*Surge_Predicted_Impact!$C$124</f>
        <v>1.3187603719256094</v>
      </c>
      <c r="BA22" s="1">
        <f ca="1">BA21*(1-1/Surge_Predicted_Impact!$C$125)+AZ22</f>
        <v>5.6124401216904545</v>
      </c>
      <c r="BB22" s="37">
        <f t="shared" ca="1" si="15"/>
        <v>142.11244012169044</v>
      </c>
      <c r="BC22" s="1">
        <f ca="1">(AF22-BD21)*Surge_Predicted_Impact!$C$124</f>
        <v>9.9950335810917501E-2</v>
      </c>
      <c r="BD22" s="1">
        <f ca="1">BD21*(1-1/Surge_Predicted_Impact!$C$125)+BC22</f>
        <v>0.56884772479715007</v>
      </c>
      <c r="BE22" s="37">
        <f t="shared" ca="1" si="3"/>
        <v>11.06884772479715</v>
      </c>
      <c r="BF22" s="1">
        <f ca="1">(AI22-BG21)*Surge_Predicted_Impact!$C$124</f>
        <v>1.5136113793583619</v>
      </c>
      <c r="BG22" s="1">
        <f ca="1">BG21*(1-1/Surge_Predicted_Impact!$C$125)+BF22</f>
        <v>7.2139832960819046</v>
      </c>
      <c r="BH22" s="37">
        <f t="shared" ca="1" si="4"/>
        <v>164.71398329608189</v>
      </c>
      <c r="BJ22" s="1">
        <f ca="1">(AT22-BK21)*Surge_Predicted_Impact!$C$124</f>
        <v>0.34679993133804177</v>
      </c>
      <c r="BK22" s="1">
        <f ca="1">BK21*(1-1/Surge_Predicted_Impact!$C$125)+BJ22</f>
        <v>1.3731912053533875</v>
      </c>
      <c r="BL22" s="37">
        <f t="shared" ca="1" si="16"/>
        <v>37.158528788097165</v>
      </c>
      <c r="BM22" s="1">
        <f ca="1">(AU22-BN21)*Surge_Predicted_Impact!$C$124</f>
        <v>6.1151223991628258E-3</v>
      </c>
      <c r="BN22" s="1">
        <f ca="1">BN21*(1-1/Surge_Predicted_Impact!$C$125)+BM22</f>
        <v>2.1266159643894663E-2</v>
      </c>
      <c r="BO22" s="37">
        <f t="shared" ca="1" si="17"/>
        <v>0.64909490120835001</v>
      </c>
      <c r="BP22" s="1">
        <f ca="1">(AX22-AY21)*Surge_Predicted_Impact!$C$124</f>
        <v>0.36428651575675597</v>
      </c>
      <c r="BQ22" s="1">
        <f ca="1">BQ21*(1-1/Surge_Predicted_Impact!$C$125)+BP22</f>
        <v>1.4336659904947746</v>
      </c>
      <c r="BR22" s="1">
        <f t="shared" ca="1" si="5"/>
        <v>37.862317566170368</v>
      </c>
      <c r="BS22" s="1">
        <f ca="1">(AP22-AQ21)*Surge_Predicted_Impact!$C$124</f>
        <v>0.89250000000000007</v>
      </c>
      <c r="BT22" s="1">
        <f ca="1">BT21*(1-1/Surge_Predicted_Impact!$C$125)+BS22</f>
        <v>4.9705963662841164</v>
      </c>
      <c r="BU22" s="1">
        <f t="shared" ca="1" si="18"/>
        <v>94.220596366284113</v>
      </c>
      <c r="BW22" s="1">
        <f>Surge_Predicted_Impact!$C$112</f>
        <v>0</v>
      </c>
      <c r="BX22" s="1">
        <f>Surge_Predicted_Impact!$C$113</f>
        <v>0</v>
      </c>
      <c r="BY22" s="152">
        <f>Surge_Predicted_Impact!$C$114</f>
        <v>0</v>
      </c>
      <c r="BZ22" s="152">
        <f>Surge_Predicted_Impact!$C$115</f>
        <v>0</v>
      </c>
      <c r="CA22" s="152">
        <f t="shared" si="6"/>
        <v>0</v>
      </c>
      <c r="CB22" s="1">
        <f>Surge_Predicted_Impact!$C$117</f>
        <v>0</v>
      </c>
      <c r="CC22" s="1">
        <f>Surge_Predicted_Impact!$C$118</f>
        <v>0</v>
      </c>
      <c r="CD22" s="1">
        <f>Surge_Predicted_Impact!$C$119</f>
        <v>0</v>
      </c>
      <c r="CE22" s="1">
        <f t="shared" si="7"/>
        <v>0</v>
      </c>
      <c r="CF22" s="152">
        <f>Surge_Predicted_Impact!$C$120</f>
        <v>0</v>
      </c>
      <c r="CH22" s="1">
        <f ca="1">D22*Surge_Predicted_Impact!$C$135</f>
        <v>5904.526096895398</v>
      </c>
      <c r="CI22" s="18">
        <f ca="1">(C22-C21)*Surge_Predicted_Impact!$C$135</f>
        <v>1298.7934933971928</v>
      </c>
      <c r="CJ22" s="18">
        <f ca="1">CJ21*(1- 1/Surge_Predicted_Impact!$C$137)+CI22</f>
        <v>5413.1532750172782</v>
      </c>
      <c r="CK22" s="18">
        <f t="shared" ca="1" si="8"/>
        <v>4114.3597816200854</v>
      </c>
      <c r="CL22" s="1">
        <f ca="1">CJ22*(1-Surge_Predicted_Impact!$C$136)</f>
        <v>4601.1802837646865</v>
      </c>
      <c r="CM22" s="1">
        <f ca="1">CJ22*(1+Surge_Predicted_Impact!$C$136)</f>
        <v>6225.1262662698691</v>
      </c>
      <c r="CN22" s="1">
        <f ca="1">CI22/Surge_Predicted_Impact!$C$138</f>
        <v>259.75869867943857</v>
      </c>
      <c r="CO22" s="1">
        <f ca="1">CK22/Surge_Predicted_Impact!$C$140</f>
        <v>164.57439126480341</v>
      </c>
      <c r="CP22" s="1">
        <f t="shared" ca="1" si="9"/>
        <v>424.33308994424198</v>
      </c>
      <c r="CQ22" s="1">
        <f ca="1">CI22/(Surge_Predicted_Impact!$C$138 + Surge_Predicted_Impact!$C$139)</f>
        <v>216.46558223286547</v>
      </c>
      <c r="CR22" s="1">
        <f ca="1">CK22/(Surge_Predicted_Impact!$C$140 + Surge_Predicted_Impact!$C$141)</f>
        <v>158.24460698538789</v>
      </c>
      <c r="CS22" s="152">
        <f>Surge_Predicted_Impact!$C$151</f>
        <v>12000</v>
      </c>
      <c r="CT22" s="152"/>
      <c r="CU22" s="1">
        <f ca="1">Surge_Predicted_Impact!$C$146*(Calculation!E22-Calculation!H22)</f>
        <v>8.921988213751936</v>
      </c>
      <c r="CV22" s="1">
        <f ca="1">H21*1/Surge_Predicted_Impact!$C$60</f>
        <v>4.940949729698497</v>
      </c>
      <c r="CW22" s="1">
        <f ca="1">CV22*Surge_Predicted_Impact!$C$144+CU22</f>
        <v>9.1690357002368614</v>
      </c>
      <c r="CX22" s="1">
        <f ca="1">CX21*(1-1/Surge_Predicted_Impact!$C$147)+CW21</f>
        <v>39.648193282442861</v>
      </c>
      <c r="CY22" s="1">
        <f ca="1">$CX22*(1-Surge_Predicted_Impact!$C$145)</f>
        <v>29.736144961832146</v>
      </c>
      <c r="CZ22" s="1">
        <f ca="1">$CX22*(1+Surge_Predicted_Impact!$C$145)</f>
        <v>49.560241603053576</v>
      </c>
      <c r="DA22" s="1">
        <f ca="1">CX22/Surge_Predicted_Impact!$C$148</f>
        <v>13.216064427480953</v>
      </c>
      <c r="DB22" s="152">
        <f>Surge_Predicted_Impact!$C$152</f>
        <v>0</v>
      </c>
    </row>
    <row r="23" spans="2:106" x14ac:dyDescent="0.25">
      <c r="B23" s="30">
        <f t="shared" si="10"/>
        <v>43912</v>
      </c>
      <c r="C23" s="18">
        <f ca="1">INDIRECT(_xlfn.CONCAT(EpidemiologicalModel_Selection!$C$2,"!",EpidemiologicalModel_Selection!$C$5,ROW()-1))</f>
        <v>892.18063766650891</v>
      </c>
      <c r="D23" s="18">
        <f ca="1">INDIRECT(_xlfn.CONCAT(EpidemiologicalModel_Selection!$C$2,"!",EpidemiologicalModel_Selection!$C$3,ROW()-1))</f>
        <v>688.59261073164191</v>
      </c>
      <c r="E23" s="37">
        <f ca="1">INDIRECT(_xlfn.CONCAT(EpidemiologicalModel_Selection!$C$2,"!",EpidemiologicalModel_Selection!$C$4,ROW()-1))</f>
        <v>140.3151874485018</v>
      </c>
      <c r="F23" s="37">
        <f ca="1">E23*Surge_Predicted_Impact!$D$53</f>
        <v>11.898727895632954</v>
      </c>
      <c r="G23" s="6">
        <f t="shared" ca="1" si="0"/>
        <v>46.749699783232195</v>
      </c>
      <c r="H23" s="24">
        <f ca="1">H22*(1-1/Surge_Predicted_Impact!$C$60)+F23</f>
        <v>46.749699783232195</v>
      </c>
      <c r="I23" s="24">
        <f ca="1">(1-Surge_Predicted_Impact!$C$68)*Calculation!O22</f>
        <v>0.12274974521165913</v>
      </c>
      <c r="J23" s="24">
        <f ca="1">I23+(J22*(1-1/Surge_Predicted_Impact!$C$63))</f>
        <v>0.35183299838198401</v>
      </c>
      <c r="K23" s="24">
        <f ca="1">(1/Surge_Predicted_Impact!$C$62)*Calculation!L22</f>
        <v>0.45528405886297574</v>
      </c>
      <c r="L23" s="24">
        <f ca="1">M23+L22*(1-1/Surge_Predicted_Impact!$C$62)</f>
        <v>6.3551504469983522</v>
      </c>
      <c r="M23" s="1">
        <f ca="1">E23*Surge_Predicted_Impact!$D$55</f>
        <v>1.3470257995056187</v>
      </c>
      <c r="N23" s="6">
        <f ca="1">N22*(1-1/Surge_Predicted_Impact!$C$64)+K23</f>
        <v>1.5539843566007727</v>
      </c>
      <c r="O23" s="24">
        <f ca="1">N22*1/Surge_Predicted_Impact!$C$64</f>
        <v>0.15695718539111383</v>
      </c>
      <c r="P23" s="1">
        <f ca="1">E23*Surge_Predicted_Impact!$D$54</f>
        <v>9.2046762966217166</v>
      </c>
      <c r="Q23" s="1">
        <f ca="1">Q22*(1-1/Surge_Predicted_Impact!$C$61)+P23</f>
        <v>45.171675263995894</v>
      </c>
      <c r="R23" s="6">
        <f t="shared" ca="1" si="11"/>
        <v>51.878658709376232</v>
      </c>
      <c r="S23" s="1">
        <f ca="1">E23*Surge_Predicted_Impact!$D$56</f>
        <v>6.7351289975280931E-3</v>
      </c>
      <c r="T23" s="6">
        <f ca="1">T22*(1-1/Surge_Predicted_Impact!$C$65)+S23</f>
        <v>3.0119951145602723E-2</v>
      </c>
      <c r="U23" s="1">
        <f ca="1">E23*Surge_Predicted_Impact!$D$57</f>
        <v>1.0776206396044949E-2</v>
      </c>
      <c r="V23" s="6">
        <f ca="1">U22*(1-1/Surge_Predicted_Impact!$C$66)+U23</f>
        <v>1.0776206396044949E-2</v>
      </c>
      <c r="W23" s="5">
        <f>Surge_Predicted_Impact!$C$72</f>
        <v>0</v>
      </c>
      <c r="X23" s="160">
        <f>Surge_Predicted_Impact!$C$73</f>
        <v>0</v>
      </c>
      <c r="Y23" s="5">
        <f>Surge_Predicted_Impact!$C$74</f>
        <v>0</v>
      </c>
      <c r="Z23" s="5">
        <f>Surge_Predicted_Impact!$C$75</f>
        <v>0</v>
      </c>
      <c r="AA23" s="5">
        <f>Surge_Predicted_Impact!$C$76</f>
        <v>0</v>
      </c>
      <c r="AC23" s="18">
        <f ca="1">_xlfn.CEILING.MATH(G23/Surge_Predicted_Impact!$C$92)*(24/Surge_Predicted_Impact!$C$89)*(7/Surge_Predicted_Impact!$C$90)</f>
        <v>63</v>
      </c>
      <c r="AD23" s="18">
        <f ca="1">_xlfn.CEILING.MATH(R23/Surge_Predicted_Impact!$C$93)*(24/Surge_Predicted_Impact!$C$89)*(7/Surge_Predicted_Impact!$C$90)</f>
        <v>94.5</v>
      </c>
      <c r="AE23" s="1">
        <f t="shared" ca="1" si="1"/>
        <v>157.5</v>
      </c>
      <c r="AF23" s="1">
        <f ca="1">_xlfn.CEILING.MATH(N23/Surge_Predicted_Impact!$C$94)*24/Surge_Predicted_Impact!$C$89*7/Surge_Predicted_Impact!$C$90</f>
        <v>10.5</v>
      </c>
      <c r="AG23" s="1">
        <f ca="1">_xlfn.CEILING.MATH(T23/Surge_Predicted_Impact!$C$95)*24/Surge_Predicted_Impact!$C$89*7/Surge_Predicted_Impact!$C$90</f>
        <v>5.25</v>
      </c>
      <c r="AH23" s="1">
        <f ca="1">_xlfn.CEILING.MATH(V23/Surge_Predicted_Impact!$C$96)*24/Surge_Predicted_Impact!$C$89*7/Surge_Predicted_Impact!$C$90</f>
        <v>5.25</v>
      </c>
      <c r="AI23" s="18">
        <f t="shared" ca="1" si="12"/>
        <v>178.5</v>
      </c>
      <c r="AJ23" s="41"/>
      <c r="AK23" s="23">
        <f ca="1">_xlfn.CEILING.MATH(G23/Surge_Predicted_Impact!$C$103)*24/Surge_Predicted_Impact!$C$100*7/Surge_Predicted_Impact!$C$101</f>
        <v>31.5</v>
      </c>
      <c r="AL23" s="23">
        <f ca="1">_xlfn.CEILING.MATH(R23/Surge_Predicted_Impact!$C$104)*24/Surge_Predicted_Impact!$C$100*7/Surge_Predicted_Impact!$C$101</f>
        <v>47.25</v>
      </c>
      <c r="AM23" s="23">
        <f ca="1">_xlfn.CEILING.MATH(N23/Surge_Predicted_Impact!$C$105)*24/Surge_Predicted_Impact!$C$100*7/Surge_Predicted_Impact!$C$101</f>
        <v>5.25</v>
      </c>
      <c r="AN23" s="23">
        <f ca="1">_xlfn.CEILING.MATH(T23/Surge_Predicted_Impact!$C$106)*24/Surge_Predicted_Impact!$C$100*7/Surge_Predicted_Impact!$C$101</f>
        <v>5.25</v>
      </c>
      <c r="AO23" s="23">
        <f ca="1">_xlfn.CEILING.MATH(V23/Surge_Predicted_Impact!$C$107)*24/Surge_Predicted_Impact!$C$100*7/Surge_Predicted_Impact!$C$101</f>
        <v>5.25</v>
      </c>
      <c r="AP23" s="1">
        <f t="shared" ca="1" si="2"/>
        <v>94.5</v>
      </c>
      <c r="AR23" s="38">
        <f ca="1">G23/Surge_Predicted_Impact!$C$81</f>
        <v>15.583233261077398</v>
      </c>
      <c r="AS23" s="38">
        <f ca="1">$R23/Surge_Predicted_Impact!$C$82</f>
        <v>25.939329354688116</v>
      </c>
      <c r="AT23" s="38">
        <f t="shared" ca="1" si="13"/>
        <v>41.522562615765516</v>
      </c>
      <c r="AU23" s="38">
        <f ca="1">N23/Surge_Predicted_Impact!$C$83</f>
        <v>0.77699217830038636</v>
      </c>
      <c r="AV23" s="38">
        <f ca="1">T23/Surge_Predicted_Impact!$C$84</f>
        <v>1.5059975572801362E-2</v>
      </c>
      <c r="AW23" s="38">
        <f ca="1">V23/Surge_Predicted_Impact!$C$85</f>
        <v>2.6940515990112371E-3</v>
      </c>
      <c r="AX23" s="38">
        <f t="shared" ca="1" si="14"/>
        <v>42.317308821237717</v>
      </c>
      <c r="AZ23" s="1">
        <f ca="1">(AE23-BA22)*Surge_Predicted_Impact!$C$124</f>
        <v>1.5188755987830955</v>
      </c>
      <c r="BA23" s="1">
        <f ca="1">BA22*(1-1/Surge_Predicted_Impact!$C$125)+AZ23</f>
        <v>6.7304271403528038</v>
      </c>
      <c r="BB23" s="37">
        <f t="shared" ca="1" si="15"/>
        <v>164.23042714035282</v>
      </c>
      <c r="BC23" s="1">
        <f ca="1">(AF23-BD22)*Surge_Predicted_Impact!$C$124</f>
        <v>9.9311522752028494E-2</v>
      </c>
      <c r="BD23" s="1">
        <f ca="1">BD22*(1-1/Surge_Predicted_Impact!$C$125)+BC23</f>
        <v>0.62752726720652496</v>
      </c>
      <c r="BE23" s="37">
        <f t="shared" ca="1" si="3"/>
        <v>11.127527267206524</v>
      </c>
      <c r="BF23" s="1">
        <f ca="1">(AI23-BG22)*Surge_Predicted_Impact!$C$124</f>
        <v>1.7128601670391812</v>
      </c>
      <c r="BG23" s="1">
        <f ca="1">BG22*(1-1/Surge_Predicted_Impact!$C$125)+BF23</f>
        <v>8.4115589419723786</v>
      </c>
      <c r="BH23" s="37">
        <f t="shared" ca="1" si="4"/>
        <v>186.91155894197237</v>
      </c>
      <c r="BJ23" s="1">
        <f ca="1">(AT23-BK22)*Surge_Predicted_Impact!$C$124</f>
        <v>0.40149371410412132</v>
      </c>
      <c r="BK23" s="1">
        <f ca="1">BK22*(1-1/Surge_Predicted_Impact!$C$125)+BJ23</f>
        <v>1.6765998333608383</v>
      </c>
      <c r="BL23" s="37">
        <f t="shared" ca="1" si="16"/>
        <v>43.199162449126355</v>
      </c>
      <c r="BM23" s="1">
        <f ca="1">(AU23-BN22)*Surge_Predicted_Impact!$C$124</f>
        <v>7.5572601865649168E-3</v>
      </c>
      <c r="BN23" s="1">
        <f ca="1">BN22*(1-1/Surge_Predicted_Impact!$C$125)+BM23</f>
        <v>2.7304408427324248E-2</v>
      </c>
      <c r="BO23" s="37">
        <f t="shared" ca="1" si="17"/>
        <v>0.80429658672771065</v>
      </c>
      <c r="BP23" s="1">
        <f ca="1">(AX23-AY22)*Surge_Predicted_Impact!$C$124</f>
        <v>0.4231730882123772</v>
      </c>
      <c r="BQ23" s="1">
        <f ca="1">BQ22*(1-1/Surge_Predicted_Impact!$C$125)+BP23</f>
        <v>1.7544343651003822</v>
      </c>
      <c r="BR23" s="1">
        <f t="shared" ca="1" si="5"/>
        <v>44.071743186338097</v>
      </c>
      <c r="BS23" s="1">
        <f ca="1">(AP23-AQ22)*Surge_Predicted_Impact!$C$124</f>
        <v>0.94500000000000006</v>
      </c>
      <c r="BT23" s="1">
        <f ca="1">BT22*(1-1/Surge_Predicted_Impact!$C$125)+BS23</f>
        <v>5.5605537686923938</v>
      </c>
      <c r="BU23" s="1">
        <f t="shared" ca="1" si="18"/>
        <v>100.06055376869239</v>
      </c>
      <c r="BW23" s="1">
        <f>Surge_Predicted_Impact!$C$112</f>
        <v>0</v>
      </c>
      <c r="BX23" s="1">
        <f>Surge_Predicted_Impact!$C$113</f>
        <v>0</v>
      </c>
      <c r="BY23" s="152">
        <f>Surge_Predicted_Impact!$C$114</f>
        <v>0</v>
      </c>
      <c r="BZ23" s="152">
        <f>Surge_Predicted_Impact!$C$115</f>
        <v>0</v>
      </c>
      <c r="CA23" s="152">
        <f t="shared" si="6"/>
        <v>0</v>
      </c>
      <c r="CB23" s="1">
        <f>Surge_Predicted_Impact!$C$117</f>
        <v>0</v>
      </c>
      <c r="CC23" s="1">
        <f>Surge_Predicted_Impact!$C$118</f>
        <v>0</v>
      </c>
      <c r="CD23" s="1">
        <f>Surge_Predicted_Impact!$C$119</f>
        <v>0</v>
      </c>
      <c r="CE23" s="1">
        <f t="shared" si="7"/>
        <v>0</v>
      </c>
      <c r="CF23" s="152">
        <f>Surge_Predicted_Impact!$C$120</f>
        <v>0</v>
      </c>
      <c r="CH23" s="1">
        <f ca="1">D23*Surge_Predicted_Impact!$C$135</f>
        <v>6885.9261073164189</v>
      </c>
      <c r="CI23" s="18">
        <f ca="1">(C23-C22)*Surge_Predicted_Impact!$C$135</f>
        <v>1403.151874484978</v>
      </c>
      <c r="CJ23" s="18">
        <f ca="1">CJ22*(1- 1/Surge_Predicted_Impact!$C$137)+CI23</f>
        <v>6274.9898220005289</v>
      </c>
      <c r="CK23" s="18">
        <f t="shared" ca="1" si="8"/>
        <v>4871.8379475155507</v>
      </c>
      <c r="CL23" s="1">
        <f ca="1">CJ23*(1-Surge_Predicted_Impact!$C$136)</f>
        <v>5333.7413487004496</v>
      </c>
      <c r="CM23" s="1">
        <f ca="1">CJ23*(1+Surge_Predicted_Impact!$C$136)</f>
        <v>7216.2382953006072</v>
      </c>
      <c r="CN23" s="1">
        <f ca="1">CI23/Surge_Predicted_Impact!$C$138</f>
        <v>280.63037489699559</v>
      </c>
      <c r="CO23" s="1">
        <f ca="1">CK23/Surge_Predicted_Impact!$C$140</f>
        <v>194.87351790062203</v>
      </c>
      <c r="CP23" s="1">
        <f t="shared" ca="1" si="9"/>
        <v>475.5038927976176</v>
      </c>
      <c r="CQ23" s="1">
        <f ca="1">CI23/(Surge_Predicted_Impact!$C$138 + Surge_Predicted_Impact!$C$139)</f>
        <v>233.85864574749633</v>
      </c>
      <c r="CR23" s="1">
        <f ca="1">CK23/(Surge_Predicted_Impact!$C$140 + Surge_Predicted_Impact!$C$141)</f>
        <v>187.37838259675195</v>
      </c>
      <c r="CS23" s="152">
        <f>Surge_Predicted_Impact!$C$151</f>
        <v>12000</v>
      </c>
      <c r="CT23" s="152"/>
      <c r="CU23" s="1">
        <f ca="1">Surge_Predicted_Impact!$C$146*(Calculation!E23-Calculation!H23)</f>
        <v>9.3565487665269611</v>
      </c>
      <c r="CV23" s="1">
        <f ca="1">H22*1/Surge_Predicted_Impact!$C$60</f>
        <v>5.808495314599873</v>
      </c>
      <c r="CW23" s="1">
        <f ca="1">CV23*Surge_Predicted_Impact!$C$144+CU23</f>
        <v>9.6469735322569541</v>
      </c>
      <c r="CX23" s="1">
        <f ca="1">CX22*(1-1/Surge_Predicted_Impact!$C$147)+CW22</f>
        <v>46.834819318557578</v>
      </c>
      <c r="CY23" s="1">
        <f ca="1">$CX23*(1-Surge_Predicted_Impact!$C$145)</f>
        <v>35.126114488918184</v>
      </c>
      <c r="CZ23" s="1">
        <f ca="1">$CX23*(1+Surge_Predicted_Impact!$C$145)</f>
        <v>58.543524148196973</v>
      </c>
      <c r="DA23" s="1">
        <f ca="1">CX23/Surge_Predicted_Impact!$C$148</f>
        <v>15.611606439519193</v>
      </c>
      <c r="DB23" s="152">
        <f>Surge_Predicted_Impact!$C$152</f>
        <v>0</v>
      </c>
    </row>
    <row r="24" spans="2:106" x14ac:dyDescent="0.25">
      <c r="B24" s="30">
        <f t="shared" si="10"/>
        <v>43913</v>
      </c>
      <c r="C24" s="18">
        <f ca="1">INDIRECT(_xlfn.CONCAT(EpidemiologicalModel_Selection!$C$2,"!",EpidemiologicalModel_Selection!$C$5,ROW()-1))</f>
        <v>1055.5145495952054</v>
      </c>
      <c r="D24" s="18">
        <f ca="1">INDIRECT(_xlfn.CONCAT(EpidemiologicalModel_Selection!$C$2,"!",EpidemiologicalModel_Selection!$C$3,ROW()-1))</f>
        <v>802.7413361795069</v>
      </c>
      <c r="E24" s="37">
        <f ca="1">INDIRECT(_xlfn.CONCAT(EpidemiologicalModel_Selection!$C$2,"!",EpidemiologicalModel_Selection!$C$4,ROW()-1))</f>
        <v>163.33391192869456</v>
      </c>
      <c r="F24" s="37">
        <f ca="1">E24*Surge_Predicted_Impact!$D$53</f>
        <v>13.850715731553299</v>
      </c>
      <c r="G24" s="6">
        <f t="shared" ca="1" si="0"/>
        <v>53.921886974323755</v>
      </c>
      <c r="H24" s="24">
        <f ca="1">H23*(1-1/Surge_Predicted_Impact!$C$60)+F24</f>
        <v>53.921886974323755</v>
      </c>
      <c r="I24" s="24">
        <f ca="1">(1-Surge_Predicted_Impact!$C$68)*Calculation!O23</f>
        <v>0.15460282761024713</v>
      </c>
      <c r="J24" s="24">
        <f ca="1">I24+(J23*(1-1/Surge_Predicted_Impact!$C$63))</f>
        <v>0.45617396908051916</v>
      </c>
      <c r="K24" s="24">
        <f ca="1">(1/Surge_Predicted_Impact!$C$62)*Calculation!L23</f>
        <v>0.52959587058319602</v>
      </c>
      <c r="L24" s="24">
        <f ca="1">M24+L23*(1-1/Surge_Predicted_Impact!$C$62)</f>
        <v>7.3935601309306254</v>
      </c>
      <c r="M24" s="1">
        <f ca="1">E24*Surge_Predicted_Impact!$D$55</f>
        <v>1.5680055545154694</v>
      </c>
      <c r="N24" s="6">
        <f ca="1">N23*(1-1/Surge_Predicted_Impact!$C$64)+K24</f>
        <v>1.8893321826088723</v>
      </c>
      <c r="O24" s="24">
        <f ca="1">N23*1/Surge_Predicted_Impact!$C$64</f>
        <v>0.19424804457509659</v>
      </c>
      <c r="P24" s="1">
        <f ca="1">E24*Surge_Predicted_Impact!$D$54</f>
        <v>10.714704622522362</v>
      </c>
      <c r="Q24" s="1">
        <f ca="1">Q23*(1-1/Surge_Predicted_Impact!$C$61)+P24</f>
        <v>52.65983165337569</v>
      </c>
      <c r="R24" s="6">
        <f t="shared" ca="1" si="11"/>
        <v>60.509565753386831</v>
      </c>
      <c r="S24" s="1">
        <f ca="1">E24*Surge_Predicted_Impact!$D$56</f>
        <v>7.840027772577347E-3</v>
      </c>
      <c r="T24" s="6">
        <f ca="1">T23*(1-1/Surge_Predicted_Impact!$C$65)+S24</f>
        <v>3.4947983803619798E-2</v>
      </c>
      <c r="U24" s="1">
        <f ca="1">E24*Surge_Predicted_Impact!$D$57</f>
        <v>1.2544044436123756E-2</v>
      </c>
      <c r="V24" s="6">
        <f ca="1">U23*(1-1/Surge_Predicted_Impact!$C$66)+U24</f>
        <v>1.2544044436123756E-2</v>
      </c>
      <c r="W24" s="5">
        <f>Surge_Predicted_Impact!$C$72</f>
        <v>0</v>
      </c>
      <c r="X24" s="160">
        <f>Surge_Predicted_Impact!$C$73</f>
        <v>0</v>
      </c>
      <c r="Y24" s="5">
        <f>Surge_Predicted_Impact!$C$74</f>
        <v>0</v>
      </c>
      <c r="Z24" s="5">
        <f>Surge_Predicted_Impact!$C$75</f>
        <v>0</v>
      </c>
      <c r="AA24" s="5">
        <f>Surge_Predicted_Impact!$C$76</f>
        <v>0</v>
      </c>
      <c r="AC24" s="18">
        <f ca="1">_xlfn.CEILING.MATH(G24/Surge_Predicted_Impact!$C$92)*(24/Surge_Predicted_Impact!$C$89)*(7/Surge_Predicted_Impact!$C$90)</f>
        <v>73.5</v>
      </c>
      <c r="AD24" s="18">
        <f ca="1">_xlfn.CEILING.MATH(R24/Surge_Predicted_Impact!$C$93)*(24/Surge_Predicted_Impact!$C$89)*(7/Surge_Predicted_Impact!$C$90)</f>
        <v>110.25</v>
      </c>
      <c r="AE24" s="1">
        <f t="shared" ca="1" si="1"/>
        <v>183.75</v>
      </c>
      <c r="AF24" s="1">
        <f ca="1">_xlfn.CEILING.MATH(N24/Surge_Predicted_Impact!$C$94)*24/Surge_Predicted_Impact!$C$89*7/Surge_Predicted_Impact!$C$90</f>
        <v>10.5</v>
      </c>
      <c r="AG24" s="1">
        <f ca="1">_xlfn.CEILING.MATH(T24/Surge_Predicted_Impact!$C$95)*24/Surge_Predicted_Impact!$C$89*7/Surge_Predicted_Impact!$C$90</f>
        <v>5.25</v>
      </c>
      <c r="AH24" s="1">
        <f ca="1">_xlfn.CEILING.MATH(V24/Surge_Predicted_Impact!$C$96)*24/Surge_Predicted_Impact!$C$89*7/Surge_Predicted_Impact!$C$90</f>
        <v>5.25</v>
      </c>
      <c r="AI24" s="18">
        <f t="shared" ca="1" si="12"/>
        <v>204.75</v>
      </c>
      <c r="AJ24" s="41"/>
      <c r="AK24" s="23">
        <f ca="1">_xlfn.CEILING.MATH(G24/Surge_Predicted_Impact!$C$103)*24/Surge_Predicted_Impact!$C$100*7/Surge_Predicted_Impact!$C$101</f>
        <v>36.75</v>
      </c>
      <c r="AL24" s="23">
        <f ca="1">_xlfn.CEILING.MATH(R24/Surge_Predicted_Impact!$C$104)*24/Surge_Predicted_Impact!$C$100*7/Surge_Predicted_Impact!$C$101</f>
        <v>57.75</v>
      </c>
      <c r="AM24" s="23">
        <f ca="1">_xlfn.CEILING.MATH(N24/Surge_Predicted_Impact!$C$105)*24/Surge_Predicted_Impact!$C$100*7/Surge_Predicted_Impact!$C$101</f>
        <v>5.25</v>
      </c>
      <c r="AN24" s="23">
        <f ca="1">_xlfn.CEILING.MATH(T24/Surge_Predicted_Impact!$C$106)*24/Surge_Predicted_Impact!$C$100*7/Surge_Predicted_Impact!$C$101</f>
        <v>5.25</v>
      </c>
      <c r="AO24" s="23">
        <f ca="1">_xlfn.CEILING.MATH(V24/Surge_Predicted_Impact!$C$107)*24/Surge_Predicted_Impact!$C$100*7/Surge_Predicted_Impact!$C$101</f>
        <v>5.25</v>
      </c>
      <c r="AP24" s="1">
        <f t="shared" ca="1" si="2"/>
        <v>110.25</v>
      </c>
      <c r="AR24" s="38">
        <f ca="1">G24/Surge_Predicted_Impact!$C$81</f>
        <v>17.973962324774586</v>
      </c>
      <c r="AS24" s="38">
        <f ca="1">$R24/Surge_Predicted_Impact!$C$82</f>
        <v>30.254782876693415</v>
      </c>
      <c r="AT24" s="38">
        <f t="shared" ca="1" si="13"/>
        <v>48.228745201468001</v>
      </c>
      <c r="AU24" s="38">
        <f ca="1">N24/Surge_Predicted_Impact!$C$83</f>
        <v>0.94466609130443613</v>
      </c>
      <c r="AV24" s="38">
        <f ca="1">T24/Surge_Predicted_Impact!$C$84</f>
        <v>1.7473991901809899E-2</v>
      </c>
      <c r="AW24" s="38">
        <f ca="1">V24/Surge_Predicted_Impact!$C$85</f>
        <v>3.136011109030939E-3</v>
      </c>
      <c r="AX24" s="38">
        <f t="shared" ca="1" si="14"/>
        <v>49.19402129578328</v>
      </c>
      <c r="AZ24" s="1">
        <f ca="1">(AE24-BA23)*Surge_Predicted_Impact!$C$124</f>
        <v>1.7701957285964718</v>
      </c>
      <c r="BA24" s="1">
        <f ca="1">BA23*(1-1/Surge_Predicted_Impact!$C$125)+AZ24</f>
        <v>8.0198780732097905</v>
      </c>
      <c r="BB24" s="37">
        <f t="shared" ca="1" si="15"/>
        <v>191.76987807320978</v>
      </c>
      <c r="BC24" s="1">
        <f ca="1">(AF24-BD23)*Surge_Predicted_Impact!$C$124</f>
        <v>9.8724727327934761E-2</v>
      </c>
      <c r="BD24" s="1">
        <f ca="1">BD23*(1-1/Surge_Predicted_Impact!$C$125)+BC24</f>
        <v>0.68142861830542234</v>
      </c>
      <c r="BE24" s="37">
        <f t="shared" ca="1" si="3"/>
        <v>11.181428618305421</v>
      </c>
      <c r="BF24" s="1">
        <f ca="1">(AI24-BG23)*Surge_Predicted_Impact!$C$124</f>
        <v>1.9633844105802762</v>
      </c>
      <c r="BG24" s="1">
        <f ca="1">BG23*(1-1/Surge_Predicted_Impact!$C$125)+BF24</f>
        <v>9.7741177138403419</v>
      </c>
      <c r="BH24" s="37">
        <f t="shared" ca="1" si="4"/>
        <v>214.52411771384035</v>
      </c>
      <c r="BJ24" s="1">
        <f ca="1">(AT24-BK23)*Surge_Predicted_Impact!$C$124</f>
        <v>0.46552145368107162</v>
      </c>
      <c r="BK24" s="1">
        <f ca="1">BK23*(1-1/Surge_Predicted_Impact!$C$125)+BJ24</f>
        <v>2.0223641560875643</v>
      </c>
      <c r="BL24" s="37">
        <f t="shared" ca="1" si="16"/>
        <v>50.251109357555563</v>
      </c>
      <c r="BM24" s="1">
        <f ca="1">(AU24-BN23)*Surge_Predicted_Impact!$C$124</f>
        <v>9.1736168287711185E-3</v>
      </c>
      <c r="BN24" s="1">
        <f ca="1">BN23*(1-1/Surge_Predicted_Impact!$C$125)+BM24</f>
        <v>3.4527710368429353E-2</v>
      </c>
      <c r="BO24" s="37">
        <f t="shared" ca="1" si="17"/>
        <v>0.97919380167286552</v>
      </c>
      <c r="BP24" s="1">
        <f ca="1">(AX24-AY23)*Surge_Predicted_Impact!$C$124</f>
        <v>0.4919402129578328</v>
      </c>
      <c r="BQ24" s="1">
        <f ca="1">BQ23*(1-1/Surge_Predicted_Impact!$C$125)+BP24</f>
        <v>2.1210578376939022</v>
      </c>
      <c r="BR24" s="1">
        <f t="shared" ca="1" si="5"/>
        <v>51.315079133477184</v>
      </c>
      <c r="BS24" s="1">
        <f ca="1">(AP24-AQ23)*Surge_Predicted_Impact!$C$124</f>
        <v>1.1025</v>
      </c>
      <c r="BT24" s="1">
        <f ca="1">BT23*(1-1/Surge_Predicted_Impact!$C$125)+BS24</f>
        <v>6.2658713566429372</v>
      </c>
      <c r="BU24" s="1">
        <f t="shared" ca="1" si="18"/>
        <v>116.51587135664293</v>
      </c>
      <c r="BW24" s="1">
        <f>Surge_Predicted_Impact!$C$112</f>
        <v>0</v>
      </c>
      <c r="BX24" s="1">
        <f>Surge_Predicted_Impact!$C$113</f>
        <v>0</v>
      </c>
      <c r="BY24" s="152">
        <f>Surge_Predicted_Impact!$C$114</f>
        <v>0</v>
      </c>
      <c r="BZ24" s="152">
        <f>Surge_Predicted_Impact!$C$115</f>
        <v>0</v>
      </c>
      <c r="CA24" s="152">
        <f t="shared" si="6"/>
        <v>0</v>
      </c>
      <c r="CB24" s="1">
        <f>Surge_Predicted_Impact!$C$117</f>
        <v>0</v>
      </c>
      <c r="CC24" s="1">
        <f>Surge_Predicted_Impact!$C$118</f>
        <v>0</v>
      </c>
      <c r="CD24" s="1">
        <f>Surge_Predicted_Impact!$C$119</f>
        <v>0</v>
      </c>
      <c r="CE24" s="1">
        <f t="shared" si="7"/>
        <v>0</v>
      </c>
      <c r="CF24" s="152">
        <f>Surge_Predicted_Impact!$C$120</f>
        <v>0</v>
      </c>
      <c r="CH24" s="1">
        <f ca="1">D24*Surge_Predicted_Impact!$C$135</f>
        <v>8027.4133617950692</v>
      </c>
      <c r="CI24" s="18">
        <f ca="1">(C24-C23)*Surge_Predicted_Impact!$C$135</f>
        <v>1633.3391192869647</v>
      </c>
      <c r="CJ24" s="18">
        <f ca="1">CJ23*(1- 1/Surge_Predicted_Impact!$C$137)+CI24</f>
        <v>7280.8299590874412</v>
      </c>
      <c r="CK24" s="18">
        <f t="shared" ca="1" si="8"/>
        <v>5647.4908398004764</v>
      </c>
      <c r="CL24" s="1">
        <f ca="1">CJ24*(1-Surge_Predicted_Impact!$C$136)</f>
        <v>6188.7054652243251</v>
      </c>
      <c r="CM24" s="1">
        <f ca="1">CJ24*(1+Surge_Predicted_Impact!$C$136)</f>
        <v>8372.9544529505565</v>
      </c>
      <c r="CN24" s="1">
        <f ca="1">CI24/Surge_Predicted_Impact!$C$138</f>
        <v>326.66782385739293</v>
      </c>
      <c r="CO24" s="1">
        <f ca="1">CK24/Surge_Predicted_Impact!$C$140</f>
        <v>225.89963359201906</v>
      </c>
      <c r="CP24" s="1">
        <f t="shared" ca="1" si="9"/>
        <v>552.56745744941202</v>
      </c>
      <c r="CQ24" s="1">
        <f ca="1">CI24/(Surge_Predicted_Impact!$C$138 + Surge_Predicted_Impact!$C$139)</f>
        <v>272.22318654782742</v>
      </c>
      <c r="CR24" s="1">
        <f ca="1">CK24/(Surge_Predicted_Impact!$C$140 + Surge_Predicted_Impact!$C$141)</f>
        <v>217.21118614617217</v>
      </c>
      <c r="CS24" s="152">
        <f>Surge_Predicted_Impact!$C$151</f>
        <v>12000</v>
      </c>
      <c r="CT24" s="152"/>
      <c r="CU24" s="1">
        <f ca="1">Surge_Predicted_Impact!$C$146*(Calculation!E24-Calculation!H24)</f>
        <v>10.941202495437082</v>
      </c>
      <c r="CV24" s="1">
        <f ca="1">H23*1/Surge_Predicted_Impact!$C$60</f>
        <v>6.678528540461742</v>
      </c>
      <c r="CW24" s="1">
        <f ca="1">CV24*Surge_Predicted_Impact!$C$144+CU24</f>
        <v>11.275128922460169</v>
      </c>
      <c r="CX24" s="1">
        <f ca="1">CX23*(1-1/Surge_Predicted_Impact!$C$147)+CW23</f>
        <v>54.140051884886645</v>
      </c>
      <c r="CY24" s="1">
        <f ca="1">$CX24*(1-Surge_Predicted_Impact!$C$145)</f>
        <v>40.605038913664984</v>
      </c>
      <c r="CZ24" s="1">
        <f ca="1">$CX24*(1+Surge_Predicted_Impact!$C$145)</f>
        <v>67.675064856108307</v>
      </c>
      <c r="DA24" s="1">
        <f ca="1">CX24/Surge_Predicted_Impact!$C$148</f>
        <v>18.046683961628883</v>
      </c>
      <c r="DB24" s="152">
        <f>Surge_Predicted_Impact!$C$152</f>
        <v>0</v>
      </c>
    </row>
    <row r="25" spans="2:106" x14ac:dyDescent="0.25">
      <c r="B25" s="30">
        <f t="shared" si="10"/>
        <v>43914</v>
      </c>
      <c r="C25" s="18">
        <f ca="1">INDIRECT(_xlfn.CONCAT(EpidemiologicalModel_Selection!$C$2,"!",EpidemiologicalModel_Selection!$C$5,ROW()-1))</f>
        <v>1245.5129543276478</v>
      </c>
      <c r="D25" s="18">
        <f ca="1">INDIRECT(_xlfn.CONCAT(EpidemiologicalModel_Selection!$C$2,"!",EpidemiologicalModel_Selection!$C$3,ROW()-1))</f>
        <v>935.40107404198454</v>
      </c>
      <c r="E25" s="37">
        <f ca="1">INDIRECT(_xlfn.CONCAT(EpidemiologicalModel_Selection!$C$2,"!",EpidemiologicalModel_Selection!$C$4,ROW()-1))</f>
        <v>189.99840473244257</v>
      </c>
      <c r="F25" s="37">
        <f ca="1">E25*Surge_Predicted_Impact!$D$53</f>
        <v>16.111864721311129</v>
      </c>
      <c r="G25" s="6">
        <f t="shared" ca="1" si="0"/>
        <v>62.330624985017209</v>
      </c>
      <c r="H25" s="24">
        <f ca="1">H24*(1-1/Surge_Predicted_Impact!$C$60)+F25</f>
        <v>62.330624985017209</v>
      </c>
      <c r="I25" s="24">
        <f ca="1">(1-Surge_Predicted_Impact!$C$68)*Calculation!O24</f>
        <v>0.19133432390647015</v>
      </c>
      <c r="J25" s="24">
        <f ca="1">I25+(J24*(1-1/Surge_Predicted_Impact!$C$63))</f>
        <v>0.58234058311834369</v>
      </c>
      <c r="K25" s="24">
        <f ca="1">(1/Surge_Predicted_Impact!$C$62)*Calculation!L24</f>
        <v>0.61613001091088537</v>
      </c>
      <c r="L25" s="24">
        <f ca="1">M25+L24*(1-1/Surge_Predicted_Impact!$C$62)</f>
        <v>8.6014148054511903</v>
      </c>
      <c r="M25" s="1">
        <f ca="1">E25*Surge_Predicted_Impact!$D$55</f>
        <v>1.8239846854314505</v>
      </c>
      <c r="N25" s="6">
        <f ca="1">N24*(1-1/Surge_Predicted_Impact!$C$64)+K25</f>
        <v>2.2692956706936487</v>
      </c>
      <c r="O25" s="24">
        <f ca="1">N24*1/Surge_Predicted_Impact!$C$64</f>
        <v>0.23616652282610903</v>
      </c>
      <c r="P25" s="1">
        <f ca="1">E25*Surge_Predicted_Impact!$D$54</f>
        <v>12.463895350448231</v>
      </c>
      <c r="Q25" s="1">
        <f ca="1">Q24*(1-1/Surge_Predicted_Impact!$C$61)+P25</f>
        <v>61.36231045715423</v>
      </c>
      <c r="R25" s="6">
        <f t="shared" ca="1" si="11"/>
        <v>70.54606584572376</v>
      </c>
      <c r="S25" s="1">
        <f ca="1">E25*Surge_Predicted_Impact!$D$56</f>
        <v>9.1199234271572525E-3</v>
      </c>
      <c r="T25" s="6">
        <f ca="1">T24*(1-1/Surge_Predicted_Impact!$C$65)+S25</f>
        <v>4.0573108850415068E-2</v>
      </c>
      <c r="U25" s="1">
        <f ca="1">E25*Surge_Predicted_Impact!$D$57</f>
        <v>1.4591877483451603E-2</v>
      </c>
      <c r="V25" s="6">
        <f ca="1">U24*(1-1/Surge_Predicted_Impact!$C$66)+U25</f>
        <v>1.4591877483451603E-2</v>
      </c>
      <c r="W25" s="5">
        <f>Surge_Predicted_Impact!$C$72</f>
        <v>0</v>
      </c>
      <c r="X25" s="160">
        <f>Surge_Predicted_Impact!$C$73</f>
        <v>0</v>
      </c>
      <c r="Y25" s="5">
        <f>Surge_Predicted_Impact!$C$74</f>
        <v>0</v>
      </c>
      <c r="Z25" s="5">
        <f>Surge_Predicted_Impact!$C$75</f>
        <v>0</v>
      </c>
      <c r="AA25" s="5">
        <f>Surge_Predicted_Impact!$C$76</f>
        <v>0</v>
      </c>
      <c r="AC25" s="18">
        <f ca="1">_xlfn.CEILING.MATH(G25/Surge_Predicted_Impact!$C$92)*(24/Surge_Predicted_Impact!$C$89)*(7/Surge_Predicted_Impact!$C$90)</f>
        <v>84</v>
      </c>
      <c r="AD25" s="18">
        <f ca="1">_xlfn.CEILING.MATH(R25/Surge_Predicted_Impact!$C$93)*(24/Surge_Predicted_Impact!$C$89)*(7/Surge_Predicted_Impact!$C$90)</f>
        <v>126</v>
      </c>
      <c r="AE25" s="1">
        <f t="shared" ca="1" si="1"/>
        <v>210</v>
      </c>
      <c r="AF25" s="1">
        <f ca="1">_xlfn.CEILING.MATH(N25/Surge_Predicted_Impact!$C$94)*24/Surge_Predicted_Impact!$C$89*7/Surge_Predicted_Impact!$C$90</f>
        <v>15.75</v>
      </c>
      <c r="AG25" s="1">
        <f ca="1">_xlfn.CEILING.MATH(T25/Surge_Predicted_Impact!$C$95)*24/Surge_Predicted_Impact!$C$89*7/Surge_Predicted_Impact!$C$90</f>
        <v>5.25</v>
      </c>
      <c r="AH25" s="1">
        <f ca="1">_xlfn.CEILING.MATH(V25/Surge_Predicted_Impact!$C$96)*24/Surge_Predicted_Impact!$C$89*7/Surge_Predicted_Impact!$C$90</f>
        <v>5.25</v>
      </c>
      <c r="AI25" s="18">
        <f t="shared" ca="1" si="12"/>
        <v>236.25</v>
      </c>
      <c r="AJ25" s="41"/>
      <c r="AK25" s="23">
        <f ca="1">_xlfn.CEILING.MATH(G25/Surge_Predicted_Impact!$C$103)*24/Surge_Predicted_Impact!$C$100*7/Surge_Predicted_Impact!$C$101</f>
        <v>42</v>
      </c>
      <c r="AL25" s="23">
        <f ca="1">_xlfn.CEILING.MATH(R25/Surge_Predicted_Impact!$C$104)*24/Surge_Predicted_Impact!$C$100*7/Surge_Predicted_Impact!$C$101</f>
        <v>63</v>
      </c>
      <c r="AM25" s="23">
        <f ca="1">_xlfn.CEILING.MATH(N25/Surge_Predicted_Impact!$C$105)*24/Surge_Predicted_Impact!$C$100*7/Surge_Predicted_Impact!$C$101</f>
        <v>10.5</v>
      </c>
      <c r="AN25" s="23">
        <f ca="1">_xlfn.CEILING.MATH(T25/Surge_Predicted_Impact!$C$106)*24/Surge_Predicted_Impact!$C$100*7/Surge_Predicted_Impact!$C$101</f>
        <v>5.25</v>
      </c>
      <c r="AO25" s="23">
        <f ca="1">_xlfn.CEILING.MATH(V25/Surge_Predicted_Impact!$C$107)*24/Surge_Predicted_Impact!$C$100*7/Surge_Predicted_Impact!$C$101</f>
        <v>5.25</v>
      </c>
      <c r="AP25" s="1">
        <f t="shared" ca="1" si="2"/>
        <v>126</v>
      </c>
      <c r="AR25" s="38">
        <f ca="1">G25/Surge_Predicted_Impact!$C$81</f>
        <v>20.776874995005738</v>
      </c>
      <c r="AS25" s="38">
        <f ca="1">$R25/Surge_Predicted_Impact!$C$82</f>
        <v>35.27303292286188</v>
      </c>
      <c r="AT25" s="38">
        <f t="shared" ca="1" si="13"/>
        <v>56.049907917867614</v>
      </c>
      <c r="AU25" s="38">
        <f ca="1">N25/Surge_Predicted_Impact!$C$83</f>
        <v>1.1346478353468243</v>
      </c>
      <c r="AV25" s="38">
        <f ca="1">T25/Surge_Predicted_Impact!$C$84</f>
        <v>2.0286554425207534E-2</v>
      </c>
      <c r="AW25" s="38">
        <f ca="1">V25/Surge_Predicted_Impact!$C$85</f>
        <v>3.6479693708629008E-3</v>
      </c>
      <c r="AX25" s="38">
        <f t="shared" ca="1" si="14"/>
        <v>57.208490277010512</v>
      </c>
      <c r="AZ25" s="1">
        <f ca="1">(AE25-BA24)*Surge_Predicted_Impact!$C$124</f>
        <v>2.0198012192679022</v>
      </c>
      <c r="BA25" s="1">
        <f ca="1">BA24*(1-1/Surge_Predicted_Impact!$C$125)+AZ25</f>
        <v>9.4668308586769943</v>
      </c>
      <c r="BB25" s="37">
        <f t="shared" ca="1" si="15"/>
        <v>219.46683085867699</v>
      </c>
      <c r="BC25" s="1">
        <f ca="1">(AF25-BD24)*Surge_Predicted_Impact!$C$124</f>
        <v>0.15068571381694579</v>
      </c>
      <c r="BD25" s="1">
        <f ca="1">BD24*(1-1/Surge_Predicted_Impact!$C$125)+BC25</f>
        <v>0.78344085938626651</v>
      </c>
      <c r="BE25" s="37">
        <f t="shared" ca="1" si="3"/>
        <v>16.533440859386268</v>
      </c>
      <c r="BF25" s="1">
        <f ca="1">(AI25-BG24)*Surge_Predicted_Impact!$C$124</f>
        <v>2.2647588228615967</v>
      </c>
      <c r="BG25" s="1">
        <f ca="1">BG24*(1-1/Surge_Predicted_Impact!$C$125)+BF25</f>
        <v>11.340725271427628</v>
      </c>
      <c r="BH25" s="37">
        <f t="shared" ca="1" si="4"/>
        <v>247.59072527142763</v>
      </c>
      <c r="BJ25" s="1">
        <f ca="1">(AT25-BK24)*Surge_Predicted_Impact!$C$124</f>
        <v>0.5402754376178005</v>
      </c>
      <c r="BK25" s="1">
        <f ca="1">BK24*(1-1/Surge_Predicted_Impact!$C$125)+BJ25</f>
        <v>2.4181850111276817</v>
      </c>
      <c r="BL25" s="37">
        <f t="shared" ca="1" si="16"/>
        <v>58.468092928995297</v>
      </c>
      <c r="BM25" s="1">
        <f ca="1">(AU25-BN24)*Surge_Predicted_Impact!$C$124</f>
        <v>1.1001201249783949E-2</v>
      </c>
      <c r="BN25" s="1">
        <f ca="1">BN24*(1-1/Surge_Predicted_Impact!$C$125)+BM25</f>
        <v>4.3062646591896916E-2</v>
      </c>
      <c r="BO25" s="37">
        <f t="shared" ca="1" si="17"/>
        <v>1.1777104819387212</v>
      </c>
      <c r="BP25" s="1">
        <f ca="1">(AX25-AY24)*Surge_Predicted_Impact!$C$124</f>
        <v>0.57208490277010515</v>
      </c>
      <c r="BQ25" s="1">
        <f ca="1">BQ24*(1-1/Surge_Predicted_Impact!$C$125)+BP25</f>
        <v>2.5416386092001573</v>
      </c>
      <c r="BR25" s="1">
        <f t="shared" ca="1" si="5"/>
        <v>59.750128886210668</v>
      </c>
      <c r="BS25" s="1">
        <f ca="1">(AP25-AQ24)*Surge_Predicted_Impact!$C$124</f>
        <v>1.26</v>
      </c>
      <c r="BT25" s="1">
        <f ca="1">BT24*(1-1/Surge_Predicted_Impact!$C$125)+BS25</f>
        <v>7.0783091168827275</v>
      </c>
      <c r="BU25" s="1">
        <f t="shared" ca="1" si="18"/>
        <v>133.07830911688274</v>
      </c>
      <c r="BW25" s="1">
        <f>Surge_Predicted_Impact!$C$112</f>
        <v>0</v>
      </c>
      <c r="BX25" s="1">
        <f>Surge_Predicted_Impact!$C$113</f>
        <v>0</v>
      </c>
      <c r="BY25" s="152">
        <f>Surge_Predicted_Impact!$C$114</f>
        <v>0</v>
      </c>
      <c r="BZ25" s="152">
        <f>Surge_Predicted_Impact!$C$115</f>
        <v>0</v>
      </c>
      <c r="CA25" s="152">
        <f t="shared" si="6"/>
        <v>0</v>
      </c>
      <c r="CB25" s="1">
        <f>Surge_Predicted_Impact!$C$117</f>
        <v>0</v>
      </c>
      <c r="CC25" s="1">
        <f>Surge_Predicted_Impact!$C$118</f>
        <v>0</v>
      </c>
      <c r="CD25" s="1">
        <f>Surge_Predicted_Impact!$C$119</f>
        <v>0</v>
      </c>
      <c r="CE25" s="1">
        <f t="shared" si="7"/>
        <v>0</v>
      </c>
      <c r="CF25" s="152">
        <f>Surge_Predicted_Impact!$C$120</f>
        <v>0</v>
      </c>
      <c r="CH25" s="1">
        <f ca="1">D25*Surge_Predicted_Impact!$C$135</f>
        <v>9354.0107404198461</v>
      </c>
      <c r="CI25" s="18">
        <f ca="1">(C25-C24)*Surge_Predicted_Impact!$C$135</f>
        <v>1899.984047324424</v>
      </c>
      <c r="CJ25" s="18">
        <f ca="1">CJ24*(1- 1/Surge_Predicted_Impact!$C$137)+CI25</f>
        <v>8452.7310105031211</v>
      </c>
      <c r="CK25" s="18">
        <f t="shared" ca="1" si="8"/>
        <v>6552.7469631786971</v>
      </c>
      <c r="CL25" s="1">
        <f ca="1">CJ25*(1-Surge_Predicted_Impact!$C$136)</f>
        <v>7184.8213589276529</v>
      </c>
      <c r="CM25" s="1">
        <f ca="1">CJ25*(1+Surge_Predicted_Impact!$C$136)</f>
        <v>9720.6406620785892</v>
      </c>
      <c r="CN25" s="1">
        <f ca="1">CI25/Surge_Predicted_Impact!$C$138</f>
        <v>379.99680946488479</v>
      </c>
      <c r="CO25" s="1">
        <f ca="1">CK25/Surge_Predicted_Impact!$C$140</f>
        <v>262.10987852714788</v>
      </c>
      <c r="CP25" s="1">
        <f t="shared" ca="1" si="9"/>
        <v>642.10668799203268</v>
      </c>
      <c r="CQ25" s="1">
        <f ca="1">CI25/(Surge_Predicted_Impact!$C$138 + Surge_Predicted_Impact!$C$139)</f>
        <v>316.66400788740401</v>
      </c>
      <c r="CR25" s="1">
        <f ca="1">CK25/(Surge_Predicted_Impact!$C$140 + Surge_Predicted_Impact!$C$141)</f>
        <v>252.02872935302682</v>
      </c>
      <c r="CS25" s="152">
        <f>Surge_Predicted_Impact!$C$151</f>
        <v>12000</v>
      </c>
      <c r="CT25" s="152"/>
      <c r="CU25" s="1">
        <f ca="1">Surge_Predicted_Impact!$C$146*(Calculation!E25-Calculation!H25)</f>
        <v>12.766777974742537</v>
      </c>
      <c r="CV25" s="1">
        <f ca="1">H24*1/Surge_Predicted_Impact!$C$60</f>
        <v>7.7031267106176795</v>
      </c>
      <c r="CW25" s="1">
        <f ca="1">CV25*Surge_Predicted_Impact!$C$144+CU25</f>
        <v>13.15193431027342</v>
      </c>
      <c r="CX25" s="1">
        <f ca="1">CX24*(1-1/Surge_Predicted_Impact!$C$147)+CW24</f>
        <v>62.708178213102478</v>
      </c>
      <c r="CY25" s="1">
        <f ca="1">$CX25*(1-Surge_Predicted_Impact!$C$145)</f>
        <v>47.031133659826857</v>
      </c>
      <c r="CZ25" s="1">
        <f ca="1">$CX25*(1+Surge_Predicted_Impact!$C$145)</f>
        <v>78.385222766378092</v>
      </c>
      <c r="DA25" s="1">
        <f ca="1">CX25/Surge_Predicted_Impact!$C$148</f>
        <v>20.902726071034159</v>
      </c>
      <c r="DB25" s="152">
        <f>Surge_Predicted_Impact!$C$152</f>
        <v>0</v>
      </c>
    </row>
    <row r="26" spans="2:106" x14ac:dyDescent="0.25">
      <c r="B26" s="30">
        <f t="shared" si="10"/>
        <v>43915</v>
      </c>
      <c r="C26" s="18">
        <f ca="1">INDIRECT(_xlfn.CONCAT(EpidemiologicalModel_Selection!$C$2,"!",EpidemiologicalModel_Selection!$C$5,ROW()-1))</f>
        <v>1466.3523476576297</v>
      </c>
      <c r="D26" s="18">
        <f ca="1">INDIRECT(_xlfn.CONCAT(EpidemiologicalModel_Selection!$C$2,"!",EpidemiologicalModel_Selection!$C$3,ROW()-1))</f>
        <v>1089.4261049403963</v>
      </c>
      <c r="E26" s="37">
        <f ca="1">INDIRECT(_xlfn.CONCAT(EpidemiologicalModel_Selection!$C$2,"!",EpidemiologicalModel_Selection!$C$4,ROW()-1))</f>
        <v>220.83939332998415</v>
      </c>
      <c r="F26" s="37">
        <f ca="1">E26*Surge_Predicted_Impact!$D$53</f>
        <v>18.727180554382656</v>
      </c>
      <c r="G26" s="6">
        <f t="shared" ca="1" si="0"/>
        <v>72.153430541540274</v>
      </c>
      <c r="H26" s="24">
        <f ca="1">H25*(1-1/Surge_Predicted_Impact!$C$60)+F26</f>
        <v>72.153430541540274</v>
      </c>
      <c r="I26" s="24">
        <f ca="1">(1-Surge_Predicted_Impact!$C$68)*Calculation!O25</f>
        <v>0.2326240249837174</v>
      </c>
      <c r="J26" s="24">
        <f ca="1">I26+(J25*(1-1/Surge_Predicted_Impact!$C$63))</f>
        <v>0.73177309622801201</v>
      </c>
      <c r="K26" s="24">
        <f ca="1">(1/Surge_Predicted_Impact!$C$62)*Calculation!L25</f>
        <v>0.71678456712093253</v>
      </c>
      <c r="L26" s="24">
        <f ca="1">M26+L25*(1-1/Surge_Predicted_Impact!$C$62)</f>
        <v>10.004688414298107</v>
      </c>
      <c r="M26" s="1">
        <f ca="1">E26*Surge_Predicted_Impact!$D$55</f>
        <v>2.1200581759678498</v>
      </c>
      <c r="N26" s="6">
        <f ca="1">N25*(1-1/Surge_Predicted_Impact!$C$64)+K26</f>
        <v>2.7024182789778752</v>
      </c>
      <c r="O26" s="24">
        <f ca="1">N25*1/Surge_Predicted_Impact!$C$64</f>
        <v>0.28366195883670609</v>
      </c>
      <c r="P26" s="1">
        <f ca="1">E26*Surge_Predicted_Impact!$D$54</f>
        <v>14.487064202446959</v>
      </c>
      <c r="Q26" s="1">
        <f ca="1">Q25*(1-1/Surge_Predicted_Impact!$C$61)+P26</f>
        <v>71.46635248409018</v>
      </c>
      <c r="R26" s="6">
        <f t="shared" ca="1" si="11"/>
        <v>82.202813994616292</v>
      </c>
      <c r="S26" s="1">
        <f ca="1">E26*Surge_Predicted_Impact!$D$56</f>
        <v>1.060029087983925E-2</v>
      </c>
      <c r="T26" s="6">
        <f ca="1">T25*(1-1/Surge_Predicted_Impact!$C$65)+S26</f>
        <v>4.711608884521281E-2</v>
      </c>
      <c r="U26" s="1">
        <f ca="1">E26*Surge_Predicted_Impact!$D$57</f>
        <v>1.6960465407742799E-2</v>
      </c>
      <c r="V26" s="6">
        <f ca="1">U25*(1-1/Surge_Predicted_Impact!$C$66)+U26</f>
        <v>1.6960465407742799E-2</v>
      </c>
      <c r="W26" s="5">
        <f>Surge_Predicted_Impact!$C$72</f>
        <v>0</v>
      </c>
      <c r="X26" s="160">
        <f>Surge_Predicted_Impact!$C$73</f>
        <v>0</v>
      </c>
      <c r="Y26" s="5">
        <f>Surge_Predicted_Impact!$C$74</f>
        <v>0</v>
      </c>
      <c r="Z26" s="5">
        <f>Surge_Predicted_Impact!$C$75</f>
        <v>0</v>
      </c>
      <c r="AA26" s="5">
        <f>Surge_Predicted_Impact!$C$76</f>
        <v>0</v>
      </c>
      <c r="AC26" s="18">
        <f ca="1">_xlfn.CEILING.MATH(G26/Surge_Predicted_Impact!$C$92)*(24/Surge_Predicted_Impact!$C$89)*(7/Surge_Predicted_Impact!$C$90)</f>
        <v>99.75</v>
      </c>
      <c r="AD26" s="18">
        <f ca="1">_xlfn.CEILING.MATH(R26/Surge_Predicted_Impact!$C$93)*(24/Surge_Predicted_Impact!$C$89)*(7/Surge_Predicted_Impact!$C$90)</f>
        <v>147</v>
      </c>
      <c r="AE26" s="1">
        <f t="shared" ca="1" si="1"/>
        <v>246.75</v>
      </c>
      <c r="AF26" s="1">
        <f ca="1">_xlfn.CEILING.MATH(N26/Surge_Predicted_Impact!$C$94)*24/Surge_Predicted_Impact!$C$89*7/Surge_Predicted_Impact!$C$90</f>
        <v>15.75</v>
      </c>
      <c r="AG26" s="1">
        <f ca="1">_xlfn.CEILING.MATH(T26/Surge_Predicted_Impact!$C$95)*24/Surge_Predicted_Impact!$C$89*7/Surge_Predicted_Impact!$C$90</f>
        <v>5.25</v>
      </c>
      <c r="AH26" s="1">
        <f ca="1">_xlfn.CEILING.MATH(V26/Surge_Predicted_Impact!$C$96)*24/Surge_Predicted_Impact!$C$89*7/Surge_Predicted_Impact!$C$90</f>
        <v>5.25</v>
      </c>
      <c r="AI26" s="18">
        <f t="shared" ca="1" si="12"/>
        <v>273</v>
      </c>
      <c r="AJ26" s="41"/>
      <c r="AK26" s="23">
        <f ca="1">_xlfn.CEILING.MATH(G26/Surge_Predicted_Impact!$C$103)*24/Surge_Predicted_Impact!$C$100*7/Surge_Predicted_Impact!$C$101</f>
        <v>52.5</v>
      </c>
      <c r="AL26" s="23">
        <f ca="1">_xlfn.CEILING.MATH(R26/Surge_Predicted_Impact!$C$104)*24/Surge_Predicted_Impact!$C$100*7/Surge_Predicted_Impact!$C$101</f>
        <v>73.5</v>
      </c>
      <c r="AM26" s="23">
        <f ca="1">_xlfn.CEILING.MATH(N26/Surge_Predicted_Impact!$C$105)*24/Surge_Predicted_Impact!$C$100*7/Surge_Predicted_Impact!$C$101</f>
        <v>10.5</v>
      </c>
      <c r="AN26" s="23">
        <f ca="1">_xlfn.CEILING.MATH(T26/Surge_Predicted_Impact!$C$106)*24/Surge_Predicted_Impact!$C$100*7/Surge_Predicted_Impact!$C$101</f>
        <v>5.25</v>
      </c>
      <c r="AO26" s="23">
        <f ca="1">_xlfn.CEILING.MATH(V26/Surge_Predicted_Impact!$C$107)*24/Surge_Predicted_Impact!$C$100*7/Surge_Predicted_Impact!$C$101</f>
        <v>5.25</v>
      </c>
      <c r="AP26" s="1">
        <f t="shared" ca="1" si="2"/>
        <v>147</v>
      </c>
      <c r="AR26" s="38">
        <f ca="1">G26/Surge_Predicted_Impact!$C$81</f>
        <v>24.051143513846757</v>
      </c>
      <c r="AS26" s="38">
        <f ca="1">$R26/Surge_Predicted_Impact!$C$82</f>
        <v>41.101406997308146</v>
      </c>
      <c r="AT26" s="38">
        <f t="shared" ca="1" si="13"/>
        <v>65.152550511154899</v>
      </c>
      <c r="AU26" s="38">
        <f ca="1">N26/Surge_Predicted_Impact!$C$83</f>
        <v>1.3512091394889376</v>
      </c>
      <c r="AV26" s="38">
        <f ca="1">T26/Surge_Predicted_Impact!$C$84</f>
        <v>2.3558044422606405E-2</v>
      </c>
      <c r="AW26" s="38">
        <f ca="1">V26/Surge_Predicted_Impact!$C$85</f>
        <v>4.2401163519356997E-3</v>
      </c>
      <c r="AX26" s="38">
        <f t="shared" ca="1" si="14"/>
        <v>66.531557811418381</v>
      </c>
      <c r="AZ26" s="1">
        <f ca="1">(AE26-BA25)*Surge_Predicted_Impact!$C$124</f>
        <v>2.3728316914132304</v>
      </c>
      <c r="BA26" s="1">
        <f ca="1">BA25*(1-1/Surge_Predicted_Impact!$C$125)+AZ26</f>
        <v>11.163460345899011</v>
      </c>
      <c r="BB26" s="37">
        <f t="shared" ca="1" si="15"/>
        <v>257.91346034589901</v>
      </c>
      <c r="BC26" s="1">
        <f ca="1">(AF26-BD25)*Surge_Predicted_Impact!$C$124</f>
        <v>0.14966559140613733</v>
      </c>
      <c r="BD26" s="1">
        <f ca="1">BD25*(1-1/Surge_Predicted_Impact!$C$125)+BC26</f>
        <v>0.87714638940767053</v>
      </c>
      <c r="BE26" s="37">
        <f t="shared" ca="1" si="3"/>
        <v>16.62714638940767</v>
      </c>
      <c r="BF26" s="1">
        <f ca="1">(AI26-BG25)*Surge_Predicted_Impact!$C$124</f>
        <v>2.6165927472857238</v>
      </c>
      <c r="BG26" s="1">
        <f ca="1">BG25*(1-1/Surge_Predicted_Impact!$C$125)+BF26</f>
        <v>13.147266213611379</v>
      </c>
      <c r="BH26" s="37">
        <f t="shared" ca="1" si="4"/>
        <v>286.14726621361137</v>
      </c>
      <c r="BJ26" s="1">
        <f ca="1">(AT26-BK25)*Surge_Predicted_Impact!$C$124</f>
        <v>0.62734365500027223</v>
      </c>
      <c r="BK26" s="1">
        <f ca="1">BK25*(1-1/Surge_Predicted_Impact!$C$125)+BJ26</f>
        <v>2.8728011653331196</v>
      </c>
      <c r="BL26" s="37">
        <f t="shared" ca="1" si="16"/>
        <v>68.025351676488015</v>
      </c>
      <c r="BM26" s="1">
        <f ca="1">(AU26-BN25)*Surge_Predicted_Impact!$C$124</f>
        <v>1.3081464928970409E-2</v>
      </c>
      <c r="BN26" s="1">
        <f ca="1">BN25*(1-1/Surge_Predicted_Impact!$C$125)+BM26</f>
        <v>5.3068208192874687E-2</v>
      </c>
      <c r="BO26" s="37">
        <f t="shared" ca="1" si="17"/>
        <v>1.4042773476818122</v>
      </c>
      <c r="BP26" s="1">
        <f ca="1">(AX26-AY25)*Surge_Predicted_Impact!$C$124</f>
        <v>0.66531557811418385</v>
      </c>
      <c r="BQ26" s="1">
        <f ca="1">BQ25*(1-1/Surge_Predicted_Impact!$C$125)+BP26</f>
        <v>3.0254085723714725</v>
      </c>
      <c r="BR26" s="1">
        <f t="shared" ca="1" si="5"/>
        <v>69.556966383789856</v>
      </c>
      <c r="BS26" s="1">
        <f ca="1">(AP26-AQ25)*Surge_Predicted_Impact!$C$124</f>
        <v>1.47</v>
      </c>
      <c r="BT26" s="1">
        <f ca="1">BT25*(1-1/Surge_Predicted_Impact!$C$125)+BS26</f>
        <v>8.0427156085339622</v>
      </c>
      <c r="BU26" s="1">
        <f t="shared" ca="1" si="18"/>
        <v>155.04271560853397</v>
      </c>
      <c r="BW26" s="1">
        <f>Surge_Predicted_Impact!$C$112</f>
        <v>0</v>
      </c>
      <c r="BX26" s="1">
        <f>Surge_Predicted_Impact!$C$113</f>
        <v>0</v>
      </c>
      <c r="BY26" s="152">
        <f>Surge_Predicted_Impact!$C$114</f>
        <v>0</v>
      </c>
      <c r="BZ26" s="152">
        <f>Surge_Predicted_Impact!$C$115</f>
        <v>0</v>
      </c>
      <c r="CA26" s="152">
        <f t="shared" si="6"/>
        <v>0</v>
      </c>
      <c r="CB26" s="1">
        <f>Surge_Predicted_Impact!$C$117</f>
        <v>0</v>
      </c>
      <c r="CC26" s="1">
        <f>Surge_Predicted_Impact!$C$118</f>
        <v>0</v>
      </c>
      <c r="CD26" s="1">
        <f>Surge_Predicted_Impact!$C$119</f>
        <v>0</v>
      </c>
      <c r="CE26" s="1">
        <f t="shared" si="7"/>
        <v>0</v>
      </c>
      <c r="CF26" s="152">
        <f>Surge_Predicted_Impact!$C$120</f>
        <v>0</v>
      </c>
      <c r="CH26" s="1">
        <f ca="1">D26*Surge_Predicted_Impact!$C$135</f>
        <v>10894.261049403962</v>
      </c>
      <c r="CI26" s="18">
        <f ca="1">(C26-C25)*Surge_Predicted_Impact!$C$135</f>
        <v>2208.3939332998193</v>
      </c>
      <c r="CJ26" s="18">
        <f ca="1">CJ25*(1- 1/Surge_Predicted_Impact!$C$137)+CI26</f>
        <v>9815.8518427526287</v>
      </c>
      <c r="CK26" s="18">
        <f t="shared" ca="1" si="8"/>
        <v>7607.457909452809</v>
      </c>
      <c r="CL26" s="1">
        <f ca="1">CJ26*(1-Surge_Predicted_Impact!$C$136)</f>
        <v>8343.4740663397333</v>
      </c>
      <c r="CM26" s="1">
        <f ca="1">CJ26*(1+Surge_Predicted_Impact!$C$136)</f>
        <v>11288.229619165522</v>
      </c>
      <c r="CN26" s="1">
        <f ca="1">CI26/Surge_Predicted_Impact!$C$138</f>
        <v>441.67878665996386</v>
      </c>
      <c r="CO26" s="1">
        <f ca="1">CK26/Surge_Predicted_Impact!$C$140</f>
        <v>304.29831637811236</v>
      </c>
      <c r="CP26" s="1">
        <f t="shared" ca="1" si="9"/>
        <v>745.97710303807617</v>
      </c>
      <c r="CQ26" s="1">
        <f ca="1">CI26/(Surge_Predicted_Impact!$C$138 + Surge_Predicted_Impact!$C$139)</f>
        <v>368.0656555499699</v>
      </c>
      <c r="CR26" s="1">
        <f ca="1">CK26/(Surge_Predicted_Impact!$C$140 + Surge_Predicted_Impact!$C$141)</f>
        <v>292.59453497895419</v>
      </c>
      <c r="CS26" s="152">
        <f>Surge_Predicted_Impact!$C$151</f>
        <v>12000</v>
      </c>
      <c r="CT26" s="152"/>
      <c r="CU26" s="1">
        <f ca="1">Surge_Predicted_Impact!$C$146*(Calculation!E26-Calculation!H26)</f>
        <v>14.868596278844388</v>
      </c>
      <c r="CV26" s="1">
        <f ca="1">H25*1/Surge_Predicted_Impact!$C$60</f>
        <v>8.9043749978596018</v>
      </c>
      <c r="CW26" s="1">
        <f ca="1">CV26*Surge_Predicted_Impact!$C$144+CU26</f>
        <v>15.313815028737368</v>
      </c>
      <c r="CX26" s="1">
        <f ca="1">CX25*(1-1/Surge_Predicted_Impact!$C$147)+CW25</f>
        <v>72.724703612720774</v>
      </c>
      <c r="CY26" s="1">
        <f ca="1">$CX26*(1-Surge_Predicted_Impact!$C$145)</f>
        <v>54.543527709540584</v>
      </c>
      <c r="CZ26" s="1">
        <f ca="1">$CX26*(1+Surge_Predicted_Impact!$C$145)</f>
        <v>90.905879515900963</v>
      </c>
      <c r="DA26" s="1">
        <f ca="1">CX26/Surge_Predicted_Impact!$C$148</f>
        <v>24.241567870906923</v>
      </c>
      <c r="DB26" s="152">
        <f>Surge_Predicted_Impact!$C$152</f>
        <v>0</v>
      </c>
    </row>
    <row r="27" spans="2:106" x14ac:dyDescent="0.25">
      <c r="B27" s="30">
        <f t="shared" si="10"/>
        <v>43916</v>
      </c>
      <c r="C27" s="18">
        <f ca="1">INDIRECT(_xlfn.CONCAT(EpidemiologicalModel_Selection!$C$2,"!",EpidemiologicalModel_Selection!$C$5,ROW()-1))</f>
        <v>1722.8004450306203</v>
      </c>
      <c r="D27" s="18">
        <f ca="1">INDIRECT(_xlfn.CONCAT(EpidemiologicalModel_Selection!$C$2,"!",EpidemiologicalModel_Selection!$C$3,ROW()-1))</f>
        <v>1268.0580519605012</v>
      </c>
      <c r="E27" s="37">
        <f ca="1">INDIRECT(_xlfn.CONCAT(EpidemiologicalModel_Selection!$C$2,"!",EpidemiologicalModel_Selection!$C$4,ROW()-1))</f>
        <v>256.44809737298635</v>
      </c>
      <c r="F27" s="37">
        <f ca="1">E27*Surge_Predicted_Impact!$D$53</f>
        <v>21.746798657229242</v>
      </c>
      <c r="G27" s="6">
        <f t="shared" ca="1" si="0"/>
        <v>83.592596264263761</v>
      </c>
      <c r="H27" s="24">
        <f ca="1">H26*(1-1/Surge_Predicted_Impact!$C$60)+F27</f>
        <v>83.592596264263761</v>
      </c>
      <c r="I27" s="24">
        <f ca="1">(1-Surge_Predicted_Impact!$C$68)*Calculation!O26</f>
        <v>0.27940702945415546</v>
      </c>
      <c r="J27" s="24">
        <f ca="1">I27+(J26*(1-1/Surge_Predicted_Impact!$C$63))</f>
        <v>0.90664111193530861</v>
      </c>
      <c r="K27" s="24">
        <f ca="1">(1/Surge_Predicted_Impact!$C$62)*Calculation!L26</f>
        <v>0.83372403452484223</v>
      </c>
      <c r="L27" s="24">
        <f ca="1">M27+L26*(1-1/Surge_Predicted_Impact!$C$62)</f>
        <v>11.632866114553936</v>
      </c>
      <c r="M27" s="1">
        <f ca="1">E27*Surge_Predicted_Impact!$D$55</f>
        <v>2.4619017347806715</v>
      </c>
      <c r="N27" s="6">
        <f ca="1">N26*(1-1/Surge_Predicted_Impact!$C$64)+K27</f>
        <v>3.1983400286304833</v>
      </c>
      <c r="O27" s="24">
        <f ca="1">N26*1/Surge_Predicted_Impact!$C$64</f>
        <v>0.3378022848722344</v>
      </c>
      <c r="P27" s="1">
        <f ca="1">E27*Surge_Predicted_Impact!$D$54</f>
        <v>16.822995187667903</v>
      </c>
      <c r="Q27" s="1">
        <f ca="1">Q26*(1-1/Surge_Predicted_Impact!$C$61)+P27</f>
        <v>83.184608208608779</v>
      </c>
      <c r="R27" s="6">
        <f t="shared" ca="1" si="11"/>
        <v>95.724115435098028</v>
      </c>
      <c r="S27" s="1">
        <f ca="1">E27*Surge_Predicted_Impact!$D$56</f>
        <v>1.2309508673903357E-2</v>
      </c>
      <c r="T27" s="6">
        <f ca="1">T26*(1-1/Surge_Predicted_Impact!$C$65)+S27</f>
        <v>5.4713988634594882E-2</v>
      </c>
      <c r="U27" s="1">
        <f ca="1">E27*Surge_Predicted_Impact!$D$57</f>
        <v>1.9695213878245372E-2</v>
      </c>
      <c r="V27" s="6">
        <f ca="1">U26*(1-1/Surge_Predicted_Impact!$C$66)+U27</f>
        <v>1.9695213878245372E-2</v>
      </c>
      <c r="W27" s="5">
        <f>Surge_Predicted_Impact!$C$72</f>
        <v>0</v>
      </c>
      <c r="X27" s="160">
        <f>Surge_Predicted_Impact!$C$73</f>
        <v>0</v>
      </c>
      <c r="Y27" s="5">
        <f>Surge_Predicted_Impact!$C$74</f>
        <v>0</v>
      </c>
      <c r="Z27" s="5">
        <f>Surge_Predicted_Impact!$C$75</f>
        <v>0</v>
      </c>
      <c r="AA27" s="5">
        <f>Surge_Predicted_Impact!$C$76</f>
        <v>0</v>
      </c>
      <c r="AC27" s="18">
        <f ca="1">_xlfn.CEILING.MATH(G27/Surge_Predicted_Impact!$C$92)*(24/Surge_Predicted_Impact!$C$89)*(7/Surge_Predicted_Impact!$C$90)</f>
        <v>110.25</v>
      </c>
      <c r="AD27" s="18">
        <f ca="1">_xlfn.CEILING.MATH(R27/Surge_Predicted_Impact!$C$93)*(24/Surge_Predicted_Impact!$C$89)*(7/Surge_Predicted_Impact!$C$90)</f>
        <v>168</v>
      </c>
      <c r="AE27" s="1">
        <f t="shared" ca="1" si="1"/>
        <v>278.25</v>
      </c>
      <c r="AF27" s="1">
        <f ca="1">_xlfn.CEILING.MATH(N27/Surge_Predicted_Impact!$C$94)*24/Surge_Predicted_Impact!$C$89*7/Surge_Predicted_Impact!$C$90</f>
        <v>21</v>
      </c>
      <c r="AG27" s="1">
        <f ca="1">_xlfn.CEILING.MATH(T27/Surge_Predicted_Impact!$C$95)*24/Surge_Predicted_Impact!$C$89*7/Surge_Predicted_Impact!$C$90</f>
        <v>5.25</v>
      </c>
      <c r="AH27" s="1">
        <f ca="1">_xlfn.CEILING.MATH(V27/Surge_Predicted_Impact!$C$96)*24/Surge_Predicted_Impact!$C$89*7/Surge_Predicted_Impact!$C$90</f>
        <v>5.25</v>
      </c>
      <c r="AI27" s="18">
        <f t="shared" ca="1" si="12"/>
        <v>309.75</v>
      </c>
      <c r="AJ27" s="41"/>
      <c r="AK27" s="23">
        <f ca="1">_xlfn.CEILING.MATH(G27/Surge_Predicted_Impact!$C$103)*24/Surge_Predicted_Impact!$C$100*7/Surge_Predicted_Impact!$C$101</f>
        <v>57.75</v>
      </c>
      <c r="AL27" s="23">
        <f ca="1">_xlfn.CEILING.MATH(R27/Surge_Predicted_Impact!$C$104)*24/Surge_Predicted_Impact!$C$100*7/Surge_Predicted_Impact!$C$101</f>
        <v>84</v>
      </c>
      <c r="AM27" s="23">
        <f ca="1">_xlfn.CEILING.MATH(N27/Surge_Predicted_Impact!$C$105)*24/Surge_Predicted_Impact!$C$100*7/Surge_Predicted_Impact!$C$101</f>
        <v>10.5</v>
      </c>
      <c r="AN27" s="23">
        <f ca="1">_xlfn.CEILING.MATH(T27/Surge_Predicted_Impact!$C$106)*24/Surge_Predicted_Impact!$C$100*7/Surge_Predicted_Impact!$C$101</f>
        <v>5.25</v>
      </c>
      <c r="AO27" s="23">
        <f ca="1">_xlfn.CEILING.MATH(V27/Surge_Predicted_Impact!$C$107)*24/Surge_Predicted_Impact!$C$100*7/Surge_Predicted_Impact!$C$101</f>
        <v>5.25</v>
      </c>
      <c r="AP27" s="1">
        <f t="shared" ca="1" si="2"/>
        <v>162.75</v>
      </c>
      <c r="AR27" s="38">
        <f ca="1">G27/Surge_Predicted_Impact!$C$81</f>
        <v>27.864198754754586</v>
      </c>
      <c r="AS27" s="38">
        <f ca="1">$R27/Surge_Predicted_Impact!$C$82</f>
        <v>47.862057717549014</v>
      </c>
      <c r="AT27" s="38">
        <f t="shared" ca="1" si="13"/>
        <v>75.726256472303604</v>
      </c>
      <c r="AU27" s="38">
        <f ca="1">N27/Surge_Predicted_Impact!$C$83</f>
        <v>1.5991700143152416</v>
      </c>
      <c r="AV27" s="38">
        <f ca="1">T27/Surge_Predicted_Impact!$C$84</f>
        <v>2.7356994317297441E-2</v>
      </c>
      <c r="AW27" s="38">
        <f ca="1">V27/Surge_Predicted_Impact!$C$85</f>
        <v>4.923803469561343E-3</v>
      </c>
      <c r="AX27" s="38">
        <f t="shared" ca="1" si="14"/>
        <v>77.357707284405706</v>
      </c>
      <c r="AZ27" s="1">
        <f ca="1">(AE27-BA26)*Surge_Predicted_Impact!$C$124</f>
        <v>2.6708653965410099</v>
      </c>
      <c r="BA27" s="1">
        <f ca="1">BA26*(1-1/Surge_Predicted_Impact!$C$125)+AZ27</f>
        <v>13.036935717732948</v>
      </c>
      <c r="BB27" s="37">
        <f t="shared" ca="1" si="15"/>
        <v>291.28693571773294</v>
      </c>
      <c r="BC27" s="1">
        <f ca="1">(AF27-BD26)*Surge_Predicted_Impact!$C$124</f>
        <v>0.20122853610592331</v>
      </c>
      <c r="BD27" s="1">
        <f ca="1">BD26*(1-1/Surge_Predicted_Impact!$C$125)+BC27</f>
        <v>1.0157216119844745</v>
      </c>
      <c r="BE27" s="37">
        <f t="shared" ca="1" si="3"/>
        <v>22.015721611984475</v>
      </c>
      <c r="BF27" s="1">
        <f ca="1">(AI27-BG26)*Surge_Predicted_Impact!$C$124</f>
        <v>2.9660273378638862</v>
      </c>
      <c r="BG27" s="1">
        <f ca="1">BG26*(1-1/Surge_Predicted_Impact!$C$125)+BF27</f>
        <v>15.174203107645882</v>
      </c>
      <c r="BH27" s="37">
        <f t="shared" ca="1" si="4"/>
        <v>324.92420310764589</v>
      </c>
      <c r="BJ27" s="1">
        <f ca="1">(AT27-BK26)*Surge_Predicted_Impact!$C$124</f>
        <v>0.72853455306970494</v>
      </c>
      <c r="BK27" s="1">
        <f ca="1">BK26*(1-1/Surge_Predicted_Impact!$C$125)+BJ27</f>
        <v>3.3961356351647445</v>
      </c>
      <c r="BL27" s="37">
        <f t="shared" ca="1" si="16"/>
        <v>79.122392107468343</v>
      </c>
      <c r="BM27" s="1">
        <f ca="1">(AU27-BN26)*Surge_Predicted_Impact!$C$124</f>
        <v>1.546101806122367E-2</v>
      </c>
      <c r="BN27" s="1">
        <f ca="1">BN26*(1-1/Surge_Predicted_Impact!$C$125)+BM27</f>
        <v>6.473863995460731E-2</v>
      </c>
      <c r="BO27" s="37">
        <f t="shared" ca="1" si="17"/>
        <v>1.6639086542698489</v>
      </c>
      <c r="BP27" s="1">
        <f ca="1">(AX27-AY26)*Surge_Predicted_Impact!$C$124</f>
        <v>0.77357707284405708</v>
      </c>
      <c r="BQ27" s="1">
        <f ca="1">BQ26*(1-1/Surge_Predicted_Impact!$C$125)+BP27</f>
        <v>3.5828850329032815</v>
      </c>
      <c r="BR27" s="1">
        <f t="shared" ca="1" si="5"/>
        <v>80.940592317308983</v>
      </c>
      <c r="BS27" s="1">
        <f ca="1">(AP27-AQ26)*Surge_Predicted_Impact!$C$124</f>
        <v>1.6274999999999999</v>
      </c>
      <c r="BT27" s="1">
        <f ca="1">BT26*(1-1/Surge_Predicted_Impact!$C$125)+BS27</f>
        <v>9.0957359222101086</v>
      </c>
      <c r="BU27" s="1">
        <f t="shared" ca="1" si="18"/>
        <v>171.84573592221011</v>
      </c>
      <c r="BW27" s="1">
        <f>Surge_Predicted_Impact!$C$112</f>
        <v>0</v>
      </c>
      <c r="BX27" s="1">
        <f>Surge_Predicted_Impact!$C$113</f>
        <v>0</v>
      </c>
      <c r="BY27" s="152">
        <f>Surge_Predicted_Impact!$C$114</f>
        <v>0</v>
      </c>
      <c r="BZ27" s="152">
        <f>Surge_Predicted_Impact!$C$115</f>
        <v>0</v>
      </c>
      <c r="CA27" s="152">
        <f t="shared" si="6"/>
        <v>0</v>
      </c>
      <c r="CB27" s="1">
        <f>Surge_Predicted_Impact!$C$117</f>
        <v>0</v>
      </c>
      <c r="CC27" s="1">
        <f>Surge_Predicted_Impact!$C$118</f>
        <v>0</v>
      </c>
      <c r="CD27" s="1">
        <f>Surge_Predicted_Impact!$C$119</f>
        <v>0</v>
      </c>
      <c r="CE27" s="1">
        <f t="shared" si="7"/>
        <v>0</v>
      </c>
      <c r="CF27" s="152">
        <f>Surge_Predicted_Impact!$C$120</f>
        <v>0</v>
      </c>
      <c r="CH27" s="1">
        <f ca="1">D27*Surge_Predicted_Impact!$C$135</f>
        <v>12680.580519605011</v>
      </c>
      <c r="CI27" s="18">
        <f ca="1">(C27-C26)*Surge_Predicted_Impact!$C$135</f>
        <v>2564.4809737299056</v>
      </c>
      <c r="CJ27" s="18">
        <f ca="1">CJ26*(1- 1/Surge_Predicted_Impact!$C$137)+CI27</f>
        <v>11398.747632207273</v>
      </c>
      <c r="CK27" s="18">
        <f t="shared" ca="1" si="8"/>
        <v>8834.2666584773669</v>
      </c>
      <c r="CL27" s="1">
        <f ca="1">CJ27*(1-Surge_Predicted_Impact!$C$136)</f>
        <v>9688.9354873761822</v>
      </c>
      <c r="CM27" s="1">
        <f ca="1">CJ27*(1+Surge_Predicted_Impact!$C$136)</f>
        <v>13108.559777038363</v>
      </c>
      <c r="CN27" s="1">
        <f ca="1">CI27/Surge_Predicted_Impact!$C$138</f>
        <v>512.89619474598112</v>
      </c>
      <c r="CO27" s="1">
        <f ca="1">CK27/Surge_Predicted_Impact!$C$140</f>
        <v>353.37066633909467</v>
      </c>
      <c r="CP27" s="1">
        <f t="shared" ca="1" si="9"/>
        <v>866.26686108507579</v>
      </c>
      <c r="CQ27" s="1">
        <f ca="1">CI27/(Surge_Predicted_Impact!$C$138 + Surge_Predicted_Impact!$C$139)</f>
        <v>427.41349562165095</v>
      </c>
      <c r="CR27" s="1">
        <f ca="1">CK27/(Surge_Predicted_Impact!$C$140 + Surge_Predicted_Impact!$C$141)</f>
        <v>339.77948686451413</v>
      </c>
      <c r="CS27" s="152">
        <f>Surge_Predicted_Impact!$C$151</f>
        <v>12000</v>
      </c>
      <c r="CT27" s="152"/>
      <c r="CU27" s="1">
        <f ca="1">Surge_Predicted_Impact!$C$146*(Calculation!E27-Calculation!H27)</f>
        <v>17.285550110872261</v>
      </c>
      <c r="CV27" s="1">
        <f ca="1">H26*1/Surge_Predicted_Impact!$C$60</f>
        <v>10.307632934505753</v>
      </c>
      <c r="CW27" s="1">
        <f ca="1">CV27*Surge_Predicted_Impact!$C$144+CU27</f>
        <v>17.800931757597549</v>
      </c>
      <c r="CX27" s="1">
        <f ca="1">CX26*(1-1/Surge_Predicted_Impact!$C$147)+CW26</f>
        <v>84.402283460822105</v>
      </c>
      <c r="CY27" s="1">
        <f ca="1">$CX27*(1-Surge_Predicted_Impact!$C$145)</f>
        <v>63.301712595616578</v>
      </c>
      <c r="CZ27" s="1">
        <f ca="1">$CX27*(1+Surge_Predicted_Impact!$C$145)</f>
        <v>105.50285432602763</v>
      </c>
      <c r="DA27" s="1">
        <f ca="1">CX27/Surge_Predicted_Impact!$C$148</f>
        <v>28.1340944869407</v>
      </c>
      <c r="DB27" s="152">
        <f>Surge_Predicted_Impact!$C$152</f>
        <v>0</v>
      </c>
    </row>
    <row r="28" spans="2:106" x14ac:dyDescent="0.25">
      <c r="B28" s="30">
        <f t="shared" si="10"/>
        <v>43917</v>
      </c>
      <c r="C28" s="18">
        <f ca="1">INDIRECT(_xlfn.CONCAT(EpidemiologicalModel_Selection!$C$2,"!",EpidemiologicalModel_Selection!$C$5,ROW()-1))</f>
        <v>2020.2773347115617</v>
      </c>
      <c r="D28" s="18">
        <f ca="1">INDIRECT(_xlfn.CONCAT(EpidemiologicalModel_Selection!$C$2,"!",EpidemiologicalModel_Selection!$C$3,ROW()-1))</f>
        <v>1474.9593665014072</v>
      </c>
      <c r="E28" s="37">
        <f ca="1">INDIRECT(_xlfn.CONCAT(EpidemiologicalModel_Selection!$C$2,"!",EpidemiologicalModel_Selection!$C$4,ROW()-1))</f>
        <v>297.47688968094297</v>
      </c>
      <c r="F28" s="37">
        <f ca="1">E28*Surge_Predicted_Impact!$D$53</f>
        <v>25.226040244943963</v>
      </c>
      <c r="G28" s="6">
        <f t="shared" ca="1" si="0"/>
        <v>96.876837042884333</v>
      </c>
      <c r="H28" s="24">
        <f ca="1">H27*(1-1/Surge_Predicted_Impact!$C$60)+F28</f>
        <v>96.876837042884333</v>
      </c>
      <c r="I28" s="24">
        <f ca="1">(1-Surge_Predicted_Impact!$C$68)*Calculation!O27</f>
        <v>0.33273525059915088</v>
      </c>
      <c r="J28" s="24">
        <f ca="1">I28+(J27*(1-1/Surge_Predicted_Impact!$C$63))</f>
        <v>1.1098562036865585</v>
      </c>
      <c r="K28" s="24">
        <f ca="1">(1/Surge_Predicted_Impact!$C$62)*Calculation!L27</f>
        <v>0.96940550954616134</v>
      </c>
      <c r="L28" s="24">
        <f ca="1">M28+L27*(1-1/Surge_Predicted_Impact!$C$62)</f>
        <v>13.519238745944829</v>
      </c>
      <c r="M28" s="1">
        <f ca="1">E28*Surge_Predicted_Impact!$D$55</f>
        <v>2.8557781409370553</v>
      </c>
      <c r="N28" s="6">
        <f ca="1">N27*(1-1/Surge_Predicted_Impact!$C$64)+K28</f>
        <v>3.7679530345978343</v>
      </c>
      <c r="O28" s="24">
        <f ca="1">N27*1/Surge_Predicted_Impact!$C$64</f>
        <v>0.39979250357881041</v>
      </c>
      <c r="P28" s="1">
        <f ca="1">E28*Surge_Predicted_Impact!$D$54</f>
        <v>19.514483963069857</v>
      </c>
      <c r="Q28" s="1">
        <f ca="1">Q27*(1-1/Surge_Predicted_Impact!$C$61)+P28</f>
        <v>96.757334442492294</v>
      </c>
      <c r="R28" s="6">
        <f t="shared" ca="1" si="11"/>
        <v>111.38642939212369</v>
      </c>
      <c r="S28" s="1">
        <f ca="1">E28*Surge_Predicted_Impact!$D$56</f>
        <v>1.4278890704685278E-2</v>
      </c>
      <c r="T28" s="6">
        <f ca="1">T27*(1-1/Surge_Predicted_Impact!$C$65)+S28</f>
        <v>6.352148047582068E-2</v>
      </c>
      <c r="U28" s="1">
        <f ca="1">E28*Surge_Predicted_Impact!$D$57</f>
        <v>2.2846225127496445E-2</v>
      </c>
      <c r="V28" s="6">
        <f ca="1">U27*(1-1/Surge_Predicted_Impact!$C$66)+U28</f>
        <v>2.2846225127496445E-2</v>
      </c>
      <c r="W28" s="5">
        <f>Surge_Predicted_Impact!$C$72</f>
        <v>0</v>
      </c>
      <c r="X28" s="160">
        <f>Surge_Predicted_Impact!$C$73</f>
        <v>0</v>
      </c>
      <c r="Y28" s="5">
        <f>Surge_Predicted_Impact!$C$74</f>
        <v>0</v>
      </c>
      <c r="Z28" s="5">
        <f>Surge_Predicted_Impact!$C$75</f>
        <v>0</v>
      </c>
      <c r="AA28" s="5">
        <f>Surge_Predicted_Impact!$C$76</f>
        <v>0</v>
      </c>
      <c r="AC28" s="18">
        <f ca="1">_xlfn.CEILING.MATH(G28/Surge_Predicted_Impact!$C$92)*(24/Surge_Predicted_Impact!$C$89)*(7/Surge_Predicted_Impact!$C$90)</f>
        <v>131.25</v>
      </c>
      <c r="AD28" s="18">
        <f ca="1">_xlfn.CEILING.MATH(R28/Surge_Predicted_Impact!$C$93)*(24/Surge_Predicted_Impact!$C$89)*(7/Surge_Predicted_Impact!$C$90)</f>
        <v>199.5</v>
      </c>
      <c r="AE28" s="1">
        <f t="shared" ca="1" si="1"/>
        <v>330.75</v>
      </c>
      <c r="AF28" s="1">
        <f ca="1">_xlfn.CEILING.MATH(N28/Surge_Predicted_Impact!$C$94)*24/Surge_Predicted_Impact!$C$89*7/Surge_Predicted_Impact!$C$90</f>
        <v>21</v>
      </c>
      <c r="AG28" s="1">
        <f ca="1">_xlfn.CEILING.MATH(T28/Surge_Predicted_Impact!$C$95)*24/Surge_Predicted_Impact!$C$89*7/Surge_Predicted_Impact!$C$90</f>
        <v>5.25</v>
      </c>
      <c r="AH28" s="1">
        <f ca="1">_xlfn.CEILING.MATH(V28/Surge_Predicted_Impact!$C$96)*24/Surge_Predicted_Impact!$C$89*7/Surge_Predicted_Impact!$C$90</f>
        <v>5.25</v>
      </c>
      <c r="AI28" s="18">
        <f t="shared" ca="1" si="12"/>
        <v>362.25</v>
      </c>
      <c r="AJ28" s="41"/>
      <c r="AK28" s="23">
        <f ca="1">_xlfn.CEILING.MATH(G28/Surge_Predicted_Impact!$C$103)*24/Surge_Predicted_Impact!$C$100*7/Surge_Predicted_Impact!$C$101</f>
        <v>68.25</v>
      </c>
      <c r="AL28" s="23">
        <f ca="1">_xlfn.CEILING.MATH(R28/Surge_Predicted_Impact!$C$104)*24/Surge_Predicted_Impact!$C$100*7/Surge_Predicted_Impact!$C$101</f>
        <v>99.75</v>
      </c>
      <c r="AM28" s="23">
        <f ca="1">_xlfn.CEILING.MATH(N28/Surge_Predicted_Impact!$C$105)*24/Surge_Predicted_Impact!$C$100*7/Surge_Predicted_Impact!$C$101</f>
        <v>10.5</v>
      </c>
      <c r="AN28" s="23">
        <f ca="1">_xlfn.CEILING.MATH(T28/Surge_Predicted_Impact!$C$106)*24/Surge_Predicted_Impact!$C$100*7/Surge_Predicted_Impact!$C$101</f>
        <v>5.25</v>
      </c>
      <c r="AO28" s="23">
        <f ca="1">_xlfn.CEILING.MATH(V28/Surge_Predicted_Impact!$C$107)*24/Surge_Predicted_Impact!$C$100*7/Surge_Predicted_Impact!$C$101</f>
        <v>5.25</v>
      </c>
      <c r="AP28" s="1">
        <f t="shared" ca="1" si="2"/>
        <v>189</v>
      </c>
      <c r="AR28" s="38">
        <f ca="1">G28/Surge_Predicted_Impact!$C$81</f>
        <v>32.292279014294778</v>
      </c>
      <c r="AS28" s="38">
        <f ca="1">$R28/Surge_Predicted_Impact!$C$82</f>
        <v>55.693214696061844</v>
      </c>
      <c r="AT28" s="38">
        <f t="shared" ca="1" si="13"/>
        <v>87.985493710356621</v>
      </c>
      <c r="AU28" s="38">
        <f ca="1">N28/Surge_Predicted_Impact!$C$83</f>
        <v>1.8839765172989171</v>
      </c>
      <c r="AV28" s="38">
        <f ca="1">T28/Surge_Predicted_Impact!$C$84</f>
        <v>3.176074023791034E-2</v>
      </c>
      <c r="AW28" s="38">
        <f ca="1">V28/Surge_Predicted_Impact!$C$85</f>
        <v>5.7115562818741113E-3</v>
      </c>
      <c r="AX28" s="38">
        <f t="shared" ca="1" si="14"/>
        <v>89.906942524175321</v>
      </c>
      <c r="AZ28" s="1">
        <f ca="1">(AE28-BA27)*Surge_Predicted_Impact!$C$124</f>
        <v>3.1771306428226707</v>
      </c>
      <c r="BA28" s="1">
        <f ca="1">BA27*(1-1/Surge_Predicted_Impact!$C$125)+AZ28</f>
        <v>15.282856666431837</v>
      </c>
      <c r="BB28" s="37">
        <f t="shared" ca="1" si="15"/>
        <v>346.03285666643183</v>
      </c>
      <c r="BC28" s="1">
        <f ca="1">(AF28-BD27)*Surge_Predicted_Impact!$C$124</f>
        <v>0.19984278388015525</v>
      </c>
      <c r="BD28" s="1">
        <f ca="1">BD27*(1-1/Surge_Predicted_Impact!$C$125)+BC28</f>
        <v>1.1430128521514531</v>
      </c>
      <c r="BE28" s="37">
        <f t="shared" ca="1" si="3"/>
        <v>22.143012852151454</v>
      </c>
      <c r="BF28" s="1">
        <f ca="1">(AI28-BG27)*Surge_Predicted_Impact!$C$124</f>
        <v>3.4707579689235413</v>
      </c>
      <c r="BG28" s="1">
        <f ca="1">BG27*(1-1/Surge_Predicted_Impact!$C$125)+BF28</f>
        <v>17.561089426023287</v>
      </c>
      <c r="BH28" s="37">
        <f t="shared" ca="1" si="4"/>
        <v>379.81108942602327</v>
      </c>
      <c r="BJ28" s="1">
        <f ca="1">(AT28-BK27)*Surge_Predicted_Impact!$C$124</f>
        <v>0.84589358075191878</v>
      </c>
      <c r="BK28" s="1">
        <f ca="1">BK27*(1-1/Surge_Predicted_Impact!$C$125)+BJ28</f>
        <v>3.9994480991191814</v>
      </c>
      <c r="BL28" s="37">
        <f t="shared" ca="1" si="16"/>
        <v>91.984941809475799</v>
      </c>
      <c r="BM28" s="1">
        <f ca="1">(AU28-BN27)*Surge_Predicted_Impact!$C$124</f>
        <v>1.81923787734431E-2</v>
      </c>
      <c r="BN28" s="1">
        <f ca="1">BN27*(1-1/Surge_Predicted_Impact!$C$125)+BM28</f>
        <v>7.8306830159864171E-2</v>
      </c>
      <c r="BO28" s="37">
        <f t="shared" ca="1" si="17"/>
        <v>1.9622833474587813</v>
      </c>
      <c r="BP28" s="1">
        <f ca="1">(AX28-AY27)*Surge_Predicted_Impact!$C$124</f>
        <v>0.89906942524175326</v>
      </c>
      <c r="BQ28" s="1">
        <f ca="1">BQ27*(1-1/Surge_Predicted_Impact!$C$125)+BP28</f>
        <v>4.2260340986519438</v>
      </c>
      <c r="BR28" s="1">
        <f t="shared" ca="1" si="5"/>
        <v>94.132976622827272</v>
      </c>
      <c r="BS28" s="1">
        <f ca="1">(AP28-AQ27)*Surge_Predicted_Impact!$C$124</f>
        <v>1.8900000000000001</v>
      </c>
      <c r="BT28" s="1">
        <f ca="1">BT27*(1-1/Surge_Predicted_Impact!$C$125)+BS28</f>
        <v>10.336040499195102</v>
      </c>
      <c r="BU28" s="1">
        <f t="shared" ca="1" si="18"/>
        <v>199.33604049919509</v>
      </c>
      <c r="BW28" s="1">
        <f>Surge_Predicted_Impact!$C$112</f>
        <v>0</v>
      </c>
      <c r="BX28" s="1">
        <f>Surge_Predicted_Impact!$C$113</f>
        <v>0</v>
      </c>
      <c r="BY28" s="152">
        <f>Surge_Predicted_Impact!$C$114</f>
        <v>0</v>
      </c>
      <c r="BZ28" s="152">
        <f>Surge_Predicted_Impact!$C$115</f>
        <v>0</v>
      </c>
      <c r="CA28" s="152">
        <f t="shared" si="6"/>
        <v>0</v>
      </c>
      <c r="CB28" s="1">
        <f>Surge_Predicted_Impact!$C$117</f>
        <v>0</v>
      </c>
      <c r="CC28" s="1">
        <f>Surge_Predicted_Impact!$C$118</f>
        <v>0</v>
      </c>
      <c r="CD28" s="1">
        <f>Surge_Predicted_Impact!$C$119</f>
        <v>0</v>
      </c>
      <c r="CE28" s="1">
        <f t="shared" si="7"/>
        <v>0</v>
      </c>
      <c r="CF28" s="152">
        <f>Surge_Predicted_Impact!$C$120</f>
        <v>0</v>
      </c>
      <c r="CH28" s="1">
        <f ca="1">D28*Surge_Predicted_Impact!$C$135</f>
        <v>14749.593665014072</v>
      </c>
      <c r="CI28" s="18">
        <f ca="1">(C28-C27)*Surge_Predicted_Impact!$C$135</f>
        <v>2974.7688968094144</v>
      </c>
      <c r="CJ28" s="18">
        <f ca="1">CJ27*(1- 1/Surge_Predicted_Impact!$C$137)+CI28</f>
        <v>13233.641765795961</v>
      </c>
      <c r="CK28" s="18">
        <f t="shared" ca="1" si="8"/>
        <v>10258.872868986546</v>
      </c>
      <c r="CL28" s="1">
        <f ca="1">CJ28*(1-Surge_Predicted_Impact!$C$136)</f>
        <v>11248.595500926567</v>
      </c>
      <c r="CM28" s="1">
        <f ca="1">CJ28*(1+Surge_Predicted_Impact!$C$136)</f>
        <v>15218.688030665355</v>
      </c>
      <c r="CN28" s="1">
        <f ca="1">CI28/Surge_Predicted_Impact!$C$138</f>
        <v>594.95377936188288</v>
      </c>
      <c r="CO28" s="1">
        <f ca="1">CK28/Surge_Predicted_Impact!$C$140</f>
        <v>410.35491475946185</v>
      </c>
      <c r="CP28" s="1">
        <f t="shared" ca="1" si="9"/>
        <v>1005.3086941213447</v>
      </c>
      <c r="CQ28" s="1">
        <f ca="1">CI28/(Surge_Predicted_Impact!$C$138 + Surge_Predicted_Impact!$C$139)</f>
        <v>495.79481613490242</v>
      </c>
      <c r="CR28" s="1">
        <f ca="1">CK28/(Surge_Predicted_Impact!$C$140 + Surge_Predicted_Impact!$C$141)</f>
        <v>394.57203342255946</v>
      </c>
      <c r="CS28" s="152">
        <f>Surge_Predicted_Impact!$C$151</f>
        <v>12000</v>
      </c>
      <c r="CT28" s="152"/>
      <c r="CU28" s="1">
        <f ca="1">Surge_Predicted_Impact!$C$146*(Calculation!E28-Calculation!H28)</f>
        <v>20.060005263805863</v>
      </c>
      <c r="CV28" s="1">
        <f ca="1">H27*1/Surge_Predicted_Impact!$C$60</f>
        <v>11.941799466323394</v>
      </c>
      <c r="CW28" s="1">
        <f ca="1">CV28*Surge_Predicted_Impact!$C$144+CU28</f>
        <v>20.657095237122032</v>
      </c>
      <c r="CX28" s="1">
        <f ca="1">CX27*(1-1/Surge_Predicted_Impact!$C$147)+CW27</f>
        <v>97.983101045378547</v>
      </c>
      <c r="CY28" s="1">
        <f ca="1">$CX28*(1-Surge_Predicted_Impact!$C$145)</f>
        <v>73.487325784033914</v>
      </c>
      <c r="CZ28" s="1">
        <f ca="1">$CX28*(1+Surge_Predicted_Impact!$C$145)</f>
        <v>122.47887630672318</v>
      </c>
      <c r="DA28" s="1">
        <f ca="1">CX28/Surge_Predicted_Impact!$C$148</f>
        <v>32.661033681792851</v>
      </c>
      <c r="DB28" s="152">
        <f>Surge_Predicted_Impact!$C$152</f>
        <v>0</v>
      </c>
    </row>
    <row r="29" spans="2:106" x14ac:dyDescent="0.25">
      <c r="B29" s="30">
        <f t="shared" si="10"/>
        <v>43918</v>
      </c>
      <c r="C29" s="18">
        <f ca="1">INDIRECT(_xlfn.CONCAT(EpidemiologicalModel_Selection!$C$2,"!",EpidemiologicalModel_Selection!$C$5,ROW()-1))</f>
        <v>2364.9145210447859</v>
      </c>
      <c r="D29" s="18">
        <f ca="1">INDIRECT(_xlfn.CONCAT(EpidemiologicalModel_Selection!$C$2,"!",EpidemiologicalModel_Selection!$C$3,ROW()-1))</f>
        <v>1714.2423123702447</v>
      </c>
      <c r="E29" s="37">
        <f ca="1">INDIRECT(_xlfn.CONCAT(EpidemiologicalModel_Selection!$C$2,"!",EpidemiologicalModel_Selection!$C$4,ROW()-1))</f>
        <v>344.63718633321986</v>
      </c>
      <c r="F29" s="37">
        <f ca="1">E29*Surge_Predicted_Impact!$D$53</f>
        <v>29.225233401057043</v>
      </c>
      <c r="G29" s="6">
        <f t="shared" ca="1" si="0"/>
        <v>112.2625222949579</v>
      </c>
      <c r="H29" s="24">
        <f ca="1">H28*(1-1/Surge_Predicted_Impact!$C$60)+F29</f>
        <v>112.2625222949579</v>
      </c>
      <c r="I29" s="24">
        <f ca="1">(1-Surge_Predicted_Impact!$C$68)*Calculation!O28</f>
        <v>0.39379561602512825</v>
      </c>
      <c r="J29" s="24">
        <f ca="1">I29+(J28*(1-1/Surge_Predicted_Impact!$C$63))</f>
        <v>1.34510093347075</v>
      </c>
      <c r="K29" s="24">
        <f ca="1">(1/Surge_Predicted_Impact!$C$62)*Calculation!L28</f>
        <v>1.1266032288287358</v>
      </c>
      <c r="L29" s="24">
        <f ca="1">M29+L28*(1-1/Surge_Predicted_Impact!$C$62)</f>
        <v>15.701152505915006</v>
      </c>
      <c r="M29" s="1">
        <f ca="1">E29*Surge_Predicted_Impact!$D$55</f>
        <v>3.3085169887989139</v>
      </c>
      <c r="N29" s="6">
        <f ca="1">N28*(1-1/Surge_Predicted_Impact!$C$64)+K29</f>
        <v>4.4235621341018412</v>
      </c>
      <c r="O29" s="24">
        <f ca="1">N28*1/Surge_Predicted_Impact!$C$64</f>
        <v>0.47099412932472928</v>
      </c>
      <c r="P29" s="1">
        <f ca="1">E29*Surge_Predicted_Impact!$D$54</f>
        <v>22.608199423459219</v>
      </c>
      <c r="Q29" s="1">
        <f ca="1">Q28*(1-1/Surge_Predicted_Impact!$C$61)+P29</f>
        <v>112.45429569148777</v>
      </c>
      <c r="R29" s="6">
        <f t="shared" ca="1" si="11"/>
        <v>129.50054913087354</v>
      </c>
      <c r="S29" s="1">
        <f ca="1">E29*Surge_Predicted_Impact!$D$56</f>
        <v>1.6542584943994569E-2</v>
      </c>
      <c r="T29" s="6">
        <f ca="1">T28*(1-1/Surge_Predicted_Impact!$C$65)+S29</f>
        <v>7.3711917372233177E-2</v>
      </c>
      <c r="U29" s="1">
        <f ca="1">E29*Surge_Predicted_Impact!$D$57</f>
        <v>2.6468135910391311E-2</v>
      </c>
      <c r="V29" s="6">
        <f ca="1">U28*(1-1/Surge_Predicted_Impact!$C$66)+U29</f>
        <v>2.6468135910391311E-2</v>
      </c>
      <c r="W29" s="5">
        <f>Surge_Predicted_Impact!$C$72</f>
        <v>0</v>
      </c>
      <c r="X29" s="160">
        <f>Surge_Predicted_Impact!$C$73</f>
        <v>0</v>
      </c>
      <c r="Y29" s="5">
        <f>Surge_Predicted_Impact!$C$74</f>
        <v>0</v>
      </c>
      <c r="Z29" s="5">
        <f>Surge_Predicted_Impact!$C$75</f>
        <v>0</v>
      </c>
      <c r="AA29" s="5">
        <f>Surge_Predicted_Impact!$C$76</f>
        <v>0</v>
      </c>
      <c r="AC29" s="18">
        <f ca="1">_xlfn.CEILING.MATH(G29/Surge_Predicted_Impact!$C$92)*(24/Surge_Predicted_Impact!$C$89)*(7/Surge_Predicted_Impact!$C$90)</f>
        <v>152.25</v>
      </c>
      <c r="AD29" s="18">
        <f ca="1">_xlfn.CEILING.MATH(R29/Surge_Predicted_Impact!$C$93)*(24/Surge_Predicted_Impact!$C$89)*(7/Surge_Predicted_Impact!$C$90)</f>
        <v>231</v>
      </c>
      <c r="AE29" s="1">
        <f t="shared" ca="1" si="1"/>
        <v>383.25</v>
      </c>
      <c r="AF29" s="1">
        <f ca="1">_xlfn.CEILING.MATH(N29/Surge_Predicted_Impact!$C$94)*24/Surge_Predicted_Impact!$C$89*7/Surge_Predicted_Impact!$C$90</f>
        <v>26.25</v>
      </c>
      <c r="AG29" s="1">
        <f ca="1">_xlfn.CEILING.MATH(T29/Surge_Predicted_Impact!$C$95)*24/Surge_Predicted_Impact!$C$89*7/Surge_Predicted_Impact!$C$90</f>
        <v>5.25</v>
      </c>
      <c r="AH29" s="1">
        <f ca="1">_xlfn.CEILING.MATH(V29/Surge_Predicted_Impact!$C$96)*24/Surge_Predicted_Impact!$C$89*7/Surge_Predicted_Impact!$C$90</f>
        <v>5.25</v>
      </c>
      <c r="AI29" s="18">
        <f t="shared" ca="1" si="12"/>
        <v>420</v>
      </c>
      <c r="AJ29" s="41"/>
      <c r="AK29" s="23">
        <f ca="1">_xlfn.CEILING.MATH(G29/Surge_Predicted_Impact!$C$103)*24/Surge_Predicted_Impact!$C$100*7/Surge_Predicted_Impact!$C$101</f>
        <v>78.75</v>
      </c>
      <c r="AL29" s="23">
        <f ca="1">_xlfn.CEILING.MATH(R29/Surge_Predicted_Impact!$C$104)*24/Surge_Predicted_Impact!$C$100*7/Surge_Predicted_Impact!$C$101</f>
        <v>115.5</v>
      </c>
      <c r="AM29" s="23">
        <f ca="1">_xlfn.CEILING.MATH(N29/Surge_Predicted_Impact!$C$105)*24/Surge_Predicted_Impact!$C$100*7/Surge_Predicted_Impact!$C$101</f>
        <v>15.75</v>
      </c>
      <c r="AN29" s="23">
        <f ca="1">_xlfn.CEILING.MATH(T29/Surge_Predicted_Impact!$C$106)*24/Surge_Predicted_Impact!$C$100*7/Surge_Predicted_Impact!$C$101</f>
        <v>5.25</v>
      </c>
      <c r="AO29" s="23">
        <f ca="1">_xlfn.CEILING.MATH(V29/Surge_Predicted_Impact!$C$107)*24/Surge_Predicted_Impact!$C$100*7/Surge_Predicted_Impact!$C$101</f>
        <v>5.25</v>
      </c>
      <c r="AP29" s="1">
        <f t="shared" ca="1" si="2"/>
        <v>220.5</v>
      </c>
      <c r="AR29" s="38">
        <f ca="1">G29/Surge_Predicted_Impact!$C$81</f>
        <v>37.420840764985968</v>
      </c>
      <c r="AS29" s="38">
        <f ca="1">$R29/Surge_Predicted_Impact!$C$82</f>
        <v>64.750274565436769</v>
      </c>
      <c r="AT29" s="38">
        <f t="shared" ca="1" si="13"/>
        <v>102.17111533042274</v>
      </c>
      <c r="AU29" s="38">
        <f ca="1">N29/Surge_Predicted_Impact!$C$83</f>
        <v>2.2117810670509206</v>
      </c>
      <c r="AV29" s="38">
        <f ca="1">T29/Surge_Predicted_Impact!$C$84</f>
        <v>3.6855958686116588E-2</v>
      </c>
      <c r="AW29" s="38">
        <f ca="1">V29/Surge_Predicted_Impact!$C$85</f>
        <v>6.6170339775978278E-3</v>
      </c>
      <c r="AX29" s="38">
        <f t="shared" ca="1" si="14"/>
        <v>104.42636939013738</v>
      </c>
      <c r="AZ29" s="1">
        <f ca="1">(AE29-BA28)*Surge_Predicted_Impact!$C$124</f>
        <v>3.6796714333356819</v>
      </c>
      <c r="BA29" s="1">
        <f ca="1">BA28*(1-1/Surge_Predicted_Impact!$C$125)+AZ29</f>
        <v>17.870895480736674</v>
      </c>
      <c r="BB29" s="37">
        <f t="shared" ca="1" si="15"/>
        <v>401.12089548073669</v>
      </c>
      <c r="BC29" s="1">
        <f ca="1">(AF29-BD28)*Surge_Predicted_Impact!$C$124</f>
        <v>0.25106987147848547</v>
      </c>
      <c r="BD29" s="1">
        <f ca="1">BD28*(1-1/Surge_Predicted_Impact!$C$125)+BC29</f>
        <v>1.3124389484762635</v>
      </c>
      <c r="BE29" s="37">
        <f t="shared" ca="1" si="3"/>
        <v>27.562438948476263</v>
      </c>
      <c r="BF29" s="1">
        <f ca="1">(AI29-BG28)*Surge_Predicted_Impact!$C$124</f>
        <v>4.0243891057397674</v>
      </c>
      <c r="BG29" s="1">
        <f ca="1">BG28*(1-1/Surge_Predicted_Impact!$C$125)+BF29</f>
        <v>20.331115001332822</v>
      </c>
      <c r="BH29" s="37">
        <f t="shared" ca="1" si="4"/>
        <v>440.33111500133282</v>
      </c>
      <c r="BJ29" s="1">
        <f ca="1">(AT29-BK28)*Surge_Predicted_Impact!$C$124</f>
        <v>0.98171667231303561</v>
      </c>
      <c r="BK29" s="1">
        <f ca="1">BK28*(1-1/Surge_Predicted_Impact!$C$125)+BJ29</f>
        <v>4.6954899072094189</v>
      </c>
      <c r="BL29" s="37">
        <f t="shared" ca="1" si="16"/>
        <v>106.86660523763216</v>
      </c>
      <c r="BM29" s="1">
        <f ca="1">(AU29-BN28)*Surge_Predicted_Impact!$C$124</f>
        <v>2.1334742368910566E-2</v>
      </c>
      <c r="BN29" s="1">
        <f ca="1">BN28*(1-1/Surge_Predicted_Impact!$C$125)+BM29</f>
        <v>9.4048227517355865E-2</v>
      </c>
      <c r="BO29" s="37">
        <f t="shared" ca="1" si="17"/>
        <v>2.3058292945682766</v>
      </c>
      <c r="BP29" s="1">
        <f ca="1">(AX29-AY28)*Surge_Predicted_Impact!$C$124</f>
        <v>1.0442636939013739</v>
      </c>
      <c r="BQ29" s="1">
        <f ca="1">BQ28*(1-1/Surge_Predicted_Impact!$C$125)+BP29</f>
        <v>4.9684382140781791</v>
      </c>
      <c r="BR29" s="1">
        <f t="shared" ca="1" si="5"/>
        <v>109.39480760421556</v>
      </c>
      <c r="BS29" s="1">
        <f ca="1">(AP29-AQ28)*Surge_Predicted_Impact!$C$124</f>
        <v>2.2050000000000001</v>
      </c>
      <c r="BT29" s="1">
        <f ca="1">BT28*(1-1/Surge_Predicted_Impact!$C$125)+BS29</f>
        <v>11.802751892109738</v>
      </c>
      <c r="BU29" s="1">
        <f t="shared" ca="1" si="18"/>
        <v>232.30275189210974</v>
      </c>
      <c r="BW29" s="1">
        <f>Surge_Predicted_Impact!$C$112</f>
        <v>0</v>
      </c>
      <c r="BX29" s="1">
        <f>Surge_Predicted_Impact!$C$113</f>
        <v>0</v>
      </c>
      <c r="BY29" s="152">
        <f>Surge_Predicted_Impact!$C$114</f>
        <v>0</v>
      </c>
      <c r="BZ29" s="152">
        <f>Surge_Predicted_Impact!$C$115</f>
        <v>0</v>
      </c>
      <c r="CA29" s="152">
        <f t="shared" si="6"/>
        <v>0</v>
      </c>
      <c r="CB29" s="1">
        <f>Surge_Predicted_Impact!$C$117</f>
        <v>0</v>
      </c>
      <c r="CC29" s="1">
        <f>Surge_Predicted_Impact!$C$118</f>
        <v>0</v>
      </c>
      <c r="CD29" s="1">
        <f>Surge_Predicted_Impact!$C$119</f>
        <v>0</v>
      </c>
      <c r="CE29" s="1">
        <f t="shared" si="7"/>
        <v>0</v>
      </c>
      <c r="CF29" s="152">
        <f>Surge_Predicted_Impact!$C$120</f>
        <v>0</v>
      </c>
      <c r="CH29" s="1">
        <f ca="1">D29*Surge_Predicted_Impact!$C$135</f>
        <v>17142.423123702447</v>
      </c>
      <c r="CI29" s="18">
        <f ca="1">(C29-C28)*Surge_Predicted_Impact!$C$135</f>
        <v>3446.3718633322424</v>
      </c>
      <c r="CJ29" s="18">
        <f ca="1">CJ28*(1- 1/Surge_Predicted_Impact!$C$137)+CI29</f>
        <v>15356.649452548607</v>
      </c>
      <c r="CK29" s="18">
        <f t="shared" ca="1" si="8"/>
        <v>11910.277589216365</v>
      </c>
      <c r="CL29" s="1">
        <f ca="1">CJ29*(1-Surge_Predicted_Impact!$C$136)</f>
        <v>13053.152034666315</v>
      </c>
      <c r="CM29" s="1">
        <f ca="1">CJ29*(1+Surge_Predicted_Impact!$C$136)</f>
        <v>17660.146870430897</v>
      </c>
      <c r="CN29" s="1">
        <f ca="1">CI29/Surge_Predicted_Impact!$C$138</f>
        <v>689.27437266644847</v>
      </c>
      <c r="CO29" s="1">
        <f ca="1">CK29/Surge_Predicted_Impact!$C$140</f>
        <v>476.4111035686546</v>
      </c>
      <c r="CP29" s="1">
        <f t="shared" ca="1" si="9"/>
        <v>1165.6854762351031</v>
      </c>
      <c r="CQ29" s="1">
        <f ca="1">CI29/(Surge_Predicted_Impact!$C$138 + Surge_Predicted_Impact!$C$139)</f>
        <v>574.39531055537373</v>
      </c>
      <c r="CR29" s="1">
        <f ca="1">CK29/(Surge_Predicted_Impact!$C$140 + Surge_Predicted_Impact!$C$141)</f>
        <v>458.08759958524479</v>
      </c>
      <c r="CS29" s="152">
        <f>Surge_Predicted_Impact!$C$151</f>
        <v>12000</v>
      </c>
      <c r="CT29" s="152"/>
      <c r="CU29" s="1">
        <f ca="1">Surge_Predicted_Impact!$C$146*(Calculation!E29-Calculation!H29)</f>
        <v>23.237466403826197</v>
      </c>
      <c r="CV29" s="1">
        <f ca="1">H28*1/Surge_Predicted_Impact!$C$60</f>
        <v>13.839548148983477</v>
      </c>
      <c r="CW29" s="1">
        <f ca="1">CV29*Surge_Predicted_Impact!$C$144+CU29</f>
        <v>23.92944381127537</v>
      </c>
      <c r="CX29" s="1">
        <f ca="1">CX28*(1-1/Surge_Predicted_Impact!$C$147)+CW28</f>
        <v>113.74104123023164</v>
      </c>
      <c r="CY29" s="1">
        <f ca="1">$CX29*(1-Surge_Predicted_Impact!$C$145)</f>
        <v>85.305780922673733</v>
      </c>
      <c r="CZ29" s="1">
        <f ca="1">$CX29*(1+Surge_Predicted_Impact!$C$145)</f>
        <v>142.17630153778956</v>
      </c>
      <c r="DA29" s="1">
        <f ca="1">CX29/Surge_Predicted_Impact!$C$148</f>
        <v>37.913680410077212</v>
      </c>
      <c r="DB29" s="152">
        <f>Surge_Predicted_Impact!$C$152</f>
        <v>0</v>
      </c>
    </row>
    <row r="30" spans="2:106" x14ac:dyDescent="0.25">
      <c r="B30" s="30">
        <f t="shared" si="10"/>
        <v>43919</v>
      </c>
      <c r="C30" s="18">
        <f ca="1">INDIRECT(_xlfn.CONCAT(EpidemiologicalModel_Selection!$C$2,"!",EpidemiologicalModel_Selection!$C$5,ROW()-1))</f>
        <v>2763.6078923758182</v>
      </c>
      <c r="D30" s="18">
        <f ca="1">INDIRECT(_xlfn.CONCAT(EpidemiologicalModel_Selection!$C$2,"!",EpidemiologicalModel_Selection!$C$3,ROW()-1))</f>
        <v>1990.4898042462596</v>
      </c>
      <c r="E30" s="37">
        <f ca="1">INDIRECT(_xlfn.CONCAT(EpidemiologicalModel_Selection!$C$2,"!",EpidemiologicalModel_Selection!$C$4,ROW()-1))</f>
        <v>398.69337133102817</v>
      </c>
      <c r="F30" s="37">
        <f ca="1">E30*Surge_Predicted_Impact!$D$53</f>
        <v>33.809197888871189</v>
      </c>
      <c r="G30" s="6">
        <f t="shared" ca="1" si="0"/>
        <v>130.03421699883512</v>
      </c>
      <c r="H30" s="24">
        <f ca="1">H29*(1-1/Surge_Predicted_Impact!$C$60)+F30</f>
        <v>130.03421699883512</v>
      </c>
      <c r="I30" s="24">
        <f ca="1">(1-Surge_Predicted_Impact!$C$68)*Calculation!O29</f>
        <v>0.46392921738485832</v>
      </c>
      <c r="J30" s="24">
        <f ca="1">I30+(J29*(1-1/Surge_Predicted_Impact!$C$63))</f>
        <v>1.6168728746455012</v>
      </c>
      <c r="K30" s="24">
        <f ca="1">(1/Surge_Predicted_Impact!$C$62)*Calculation!L29</f>
        <v>1.308429375492917</v>
      </c>
      <c r="L30" s="24">
        <f ca="1">M30+L29*(1-1/Surge_Predicted_Impact!$C$62)</f>
        <v>18.220179495199964</v>
      </c>
      <c r="M30" s="1">
        <f ca="1">E30*Surge_Predicted_Impact!$D$55</f>
        <v>3.8274563647778743</v>
      </c>
      <c r="N30" s="6">
        <f ca="1">N29*(1-1/Surge_Predicted_Impact!$C$64)+K30</f>
        <v>5.1790462428320279</v>
      </c>
      <c r="O30" s="24">
        <f ca="1">N29*1/Surge_Predicted_Impact!$C$64</f>
        <v>0.55294526676273015</v>
      </c>
      <c r="P30" s="1">
        <f ca="1">E30*Surge_Predicted_Impact!$D$54</f>
        <v>26.154285159315446</v>
      </c>
      <c r="Q30" s="1">
        <f ca="1">Q29*(1-1/Surge_Predicted_Impact!$C$61)+P30</f>
        <v>130.57613115855409</v>
      </c>
      <c r="R30" s="6">
        <f t="shared" ca="1" si="11"/>
        <v>150.41318352839957</v>
      </c>
      <c r="S30" s="1">
        <f ca="1">E30*Surge_Predicted_Impact!$D$56</f>
        <v>1.9137281823889372E-2</v>
      </c>
      <c r="T30" s="6">
        <f ca="1">T29*(1-1/Surge_Predicted_Impact!$C$65)+S30</f>
        <v>8.5478007458899247E-2</v>
      </c>
      <c r="U30" s="1">
        <f ca="1">E30*Surge_Predicted_Impact!$D$57</f>
        <v>3.0619650918222996E-2</v>
      </c>
      <c r="V30" s="6">
        <f ca="1">U29*(1-1/Surge_Predicted_Impact!$C$66)+U30</f>
        <v>3.0619650918222996E-2</v>
      </c>
      <c r="W30" s="5">
        <f>Surge_Predicted_Impact!$C$72</f>
        <v>0</v>
      </c>
      <c r="X30" s="160">
        <f>Surge_Predicted_Impact!$C$73</f>
        <v>0</v>
      </c>
      <c r="Y30" s="5">
        <f>Surge_Predicted_Impact!$C$74</f>
        <v>0</v>
      </c>
      <c r="Z30" s="5">
        <f>Surge_Predicted_Impact!$C$75</f>
        <v>0</v>
      </c>
      <c r="AA30" s="5">
        <f>Surge_Predicted_Impact!$C$76</f>
        <v>0</v>
      </c>
      <c r="AC30" s="18">
        <f ca="1">_xlfn.CEILING.MATH(G30/Surge_Predicted_Impact!$C$92)*(24/Surge_Predicted_Impact!$C$89)*(7/Surge_Predicted_Impact!$C$90)</f>
        <v>173.25</v>
      </c>
      <c r="AD30" s="18">
        <f ca="1">_xlfn.CEILING.MATH(R30/Surge_Predicted_Impact!$C$93)*(24/Surge_Predicted_Impact!$C$89)*(7/Surge_Predicted_Impact!$C$90)</f>
        <v>267.75</v>
      </c>
      <c r="AE30" s="1">
        <f t="shared" ca="1" si="1"/>
        <v>441</v>
      </c>
      <c r="AF30" s="1">
        <f ca="1">_xlfn.CEILING.MATH(N30/Surge_Predicted_Impact!$C$94)*24/Surge_Predicted_Impact!$C$89*7/Surge_Predicted_Impact!$C$90</f>
        <v>31.5</v>
      </c>
      <c r="AG30" s="1">
        <f ca="1">_xlfn.CEILING.MATH(T30/Surge_Predicted_Impact!$C$95)*24/Surge_Predicted_Impact!$C$89*7/Surge_Predicted_Impact!$C$90</f>
        <v>5.25</v>
      </c>
      <c r="AH30" s="1">
        <f ca="1">_xlfn.CEILING.MATH(V30/Surge_Predicted_Impact!$C$96)*24/Surge_Predicted_Impact!$C$89*7/Surge_Predicted_Impact!$C$90</f>
        <v>5.25</v>
      </c>
      <c r="AI30" s="18">
        <f t="shared" ca="1" si="12"/>
        <v>483</v>
      </c>
      <c r="AJ30" s="41"/>
      <c r="AK30" s="23">
        <f ca="1">_xlfn.CEILING.MATH(G30/Surge_Predicted_Impact!$C$103)*24/Surge_Predicted_Impact!$C$100*7/Surge_Predicted_Impact!$C$101</f>
        <v>89.25</v>
      </c>
      <c r="AL30" s="23">
        <f ca="1">_xlfn.CEILING.MATH(R30/Surge_Predicted_Impact!$C$104)*24/Surge_Predicted_Impact!$C$100*7/Surge_Predicted_Impact!$C$101</f>
        <v>136.5</v>
      </c>
      <c r="AM30" s="23">
        <f ca="1">_xlfn.CEILING.MATH(N30/Surge_Predicted_Impact!$C$105)*24/Surge_Predicted_Impact!$C$100*7/Surge_Predicted_Impact!$C$101</f>
        <v>15.75</v>
      </c>
      <c r="AN30" s="23">
        <f ca="1">_xlfn.CEILING.MATH(T30/Surge_Predicted_Impact!$C$106)*24/Surge_Predicted_Impact!$C$100*7/Surge_Predicted_Impact!$C$101</f>
        <v>5.25</v>
      </c>
      <c r="AO30" s="23">
        <f ca="1">_xlfn.CEILING.MATH(V30/Surge_Predicted_Impact!$C$107)*24/Surge_Predicted_Impact!$C$100*7/Surge_Predicted_Impact!$C$101</f>
        <v>5.25</v>
      </c>
      <c r="AP30" s="1">
        <f t="shared" ca="1" si="2"/>
        <v>252</v>
      </c>
      <c r="AR30" s="38">
        <f ca="1">G30/Surge_Predicted_Impact!$C$81</f>
        <v>43.344738999611707</v>
      </c>
      <c r="AS30" s="38">
        <f ca="1">$R30/Surge_Predicted_Impact!$C$82</f>
        <v>75.206591764199786</v>
      </c>
      <c r="AT30" s="38">
        <f t="shared" ca="1" si="13"/>
        <v>118.55133076381149</v>
      </c>
      <c r="AU30" s="38">
        <f ca="1">N30/Surge_Predicted_Impact!$C$83</f>
        <v>2.5895231214160139</v>
      </c>
      <c r="AV30" s="38">
        <f ca="1">T30/Surge_Predicted_Impact!$C$84</f>
        <v>4.2739003729449623E-2</v>
      </c>
      <c r="AW30" s="38">
        <f ca="1">V30/Surge_Predicted_Impact!$C$85</f>
        <v>7.654912729555749E-3</v>
      </c>
      <c r="AX30" s="38">
        <f t="shared" ca="1" si="14"/>
        <v>121.19124780168652</v>
      </c>
      <c r="AZ30" s="1">
        <f ca="1">(AE30-BA29)*Surge_Predicted_Impact!$C$124</f>
        <v>4.2312910451926333</v>
      </c>
      <c r="BA30" s="1">
        <f ca="1">BA29*(1-1/Surge_Predicted_Impact!$C$125)+AZ30</f>
        <v>20.825693991590974</v>
      </c>
      <c r="BB30" s="37">
        <f t="shared" ca="1" si="15"/>
        <v>461.82569399159098</v>
      </c>
      <c r="BC30" s="1">
        <f ca="1">(AF30-BD29)*Surge_Predicted_Impact!$C$124</f>
        <v>0.30187561051523737</v>
      </c>
      <c r="BD30" s="1">
        <f ca="1">BD29*(1-1/Surge_Predicted_Impact!$C$125)+BC30</f>
        <v>1.5205689198146251</v>
      </c>
      <c r="BE30" s="37">
        <f t="shared" ca="1" si="3"/>
        <v>33.020568919814622</v>
      </c>
      <c r="BF30" s="1">
        <f ca="1">(AI30-BG29)*Surge_Predicted_Impact!$C$124</f>
        <v>4.6266888499866718</v>
      </c>
      <c r="BG30" s="1">
        <f ca="1">BG29*(1-1/Surge_Predicted_Impact!$C$125)+BF30</f>
        <v>23.505581351224293</v>
      </c>
      <c r="BH30" s="37">
        <f t="shared" ca="1" si="4"/>
        <v>506.50558135122429</v>
      </c>
      <c r="BJ30" s="1">
        <f ca="1">(AT30-BK29)*Surge_Predicted_Impact!$C$124</f>
        <v>1.1385584085660208</v>
      </c>
      <c r="BK30" s="1">
        <f ca="1">BK29*(1-1/Surge_Predicted_Impact!$C$125)+BJ30</f>
        <v>5.4986561795461952</v>
      </c>
      <c r="BL30" s="37">
        <f t="shared" ca="1" si="16"/>
        <v>124.04998694335768</v>
      </c>
      <c r="BM30" s="1">
        <f ca="1">(AU30-BN29)*Surge_Predicted_Impact!$C$124</f>
        <v>2.4954748938986582E-2</v>
      </c>
      <c r="BN30" s="1">
        <f ca="1">BN29*(1-1/Surge_Predicted_Impact!$C$125)+BM30</f>
        <v>0.11228524591938846</v>
      </c>
      <c r="BO30" s="37">
        <f t="shared" ca="1" si="17"/>
        <v>2.7018083673354023</v>
      </c>
      <c r="BP30" s="1">
        <f ca="1">(AX30-AY29)*Surge_Predicted_Impact!$C$124</f>
        <v>1.2119124780168651</v>
      </c>
      <c r="BQ30" s="1">
        <f ca="1">BQ29*(1-1/Surge_Predicted_Impact!$C$125)+BP30</f>
        <v>5.8254622482323173</v>
      </c>
      <c r="BR30" s="1">
        <f t="shared" ca="1" si="5"/>
        <v>127.01671004991883</v>
      </c>
      <c r="BS30" s="1">
        <f ca="1">(AP30-AQ29)*Surge_Predicted_Impact!$C$124</f>
        <v>2.52</v>
      </c>
      <c r="BT30" s="1">
        <f ca="1">BT29*(1-1/Surge_Predicted_Impact!$C$125)+BS30</f>
        <v>13.47969818553047</v>
      </c>
      <c r="BU30" s="1">
        <f t="shared" ca="1" si="18"/>
        <v>265.47969818553048</v>
      </c>
      <c r="BW30" s="1">
        <f>Surge_Predicted_Impact!$C$112</f>
        <v>0</v>
      </c>
      <c r="BX30" s="1">
        <f>Surge_Predicted_Impact!$C$113</f>
        <v>0</v>
      </c>
      <c r="BY30" s="152">
        <f>Surge_Predicted_Impact!$C$114</f>
        <v>0</v>
      </c>
      <c r="BZ30" s="152">
        <f>Surge_Predicted_Impact!$C$115</f>
        <v>0</v>
      </c>
      <c r="CA30" s="152">
        <f t="shared" si="6"/>
        <v>0</v>
      </c>
      <c r="CB30" s="1">
        <f>Surge_Predicted_Impact!$C$117</f>
        <v>0</v>
      </c>
      <c r="CC30" s="1">
        <f>Surge_Predicted_Impact!$C$118</f>
        <v>0</v>
      </c>
      <c r="CD30" s="1">
        <f>Surge_Predicted_Impact!$C$119</f>
        <v>0</v>
      </c>
      <c r="CE30" s="1">
        <f t="shared" si="7"/>
        <v>0</v>
      </c>
      <c r="CF30" s="152">
        <f>Surge_Predicted_Impact!$C$120</f>
        <v>0</v>
      </c>
      <c r="CH30" s="1">
        <f ca="1">D30*Surge_Predicted_Impact!$C$135</f>
        <v>19904.898042462595</v>
      </c>
      <c r="CI30" s="18">
        <f ca="1">(C30-C29)*Surge_Predicted_Impact!$C$135</f>
        <v>3986.9337133103227</v>
      </c>
      <c r="CJ30" s="18">
        <f ca="1">CJ29*(1- 1/Surge_Predicted_Impact!$C$137)+CI30</f>
        <v>17807.918220604068</v>
      </c>
      <c r="CK30" s="18">
        <f t="shared" ca="1" si="8"/>
        <v>13820.984507293746</v>
      </c>
      <c r="CL30" s="1">
        <f ca="1">CJ30*(1-Surge_Predicted_Impact!$C$136)</f>
        <v>15136.730487513458</v>
      </c>
      <c r="CM30" s="1">
        <f ca="1">CJ30*(1+Surge_Predicted_Impact!$C$136)</f>
        <v>20479.105953694678</v>
      </c>
      <c r="CN30" s="1">
        <f ca="1">CI30/Surge_Predicted_Impact!$C$138</f>
        <v>797.38674266206453</v>
      </c>
      <c r="CO30" s="1">
        <f ca="1">CK30/Surge_Predicted_Impact!$C$140</f>
        <v>552.83938029174988</v>
      </c>
      <c r="CP30" s="1">
        <f t="shared" ca="1" si="9"/>
        <v>1350.2261229538144</v>
      </c>
      <c r="CQ30" s="1">
        <f ca="1">CI30/(Surge_Predicted_Impact!$C$138 + Surge_Predicted_Impact!$C$139)</f>
        <v>664.48895221838711</v>
      </c>
      <c r="CR30" s="1">
        <f ca="1">CK30/(Surge_Predicted_Impact!$C$140 + Surge_Predicted_Impact!$C$141)</f>
        <v>531.57632720360562</v>
      </c>
      <c r="CS30" s="152">
        <f>Surge_Predicted_Impact!$C$151</f>
        <v>12000</v>
      </c>
      <c r="CT30" s="152"/>
      <c r="CU30" s="1">
        <f ca="1">Surge_Predicted_Impact!$C$146*(Calculation!E30-Calculation!H30)</f>
        <v>26.865915433219307</v>
      </c>
      <c r="CV30" s="1">
        <f ca="1">H29*1/Surge_Predicted_Impact!$C$60</f>
        <v>16.037503184993987</v>
      </c>
      <c r="CW30" s="1">
        <f ca="1">CV30*Surge_Predicted_Impact!$C$144+CU30</f>
        <v>27.667790592469007</v>
      </c>
      <c r="CX30" s="1">
        <f ca="1">CX29*(1-1/Surge_Predicted_Impact!$C$147)+CW29</f>
        <v>131.98343297999543</v>
      </c>
      <c r="CY30" s="1">
        <f ca="1">$CX30*(1-Surge_Predicted_Impact!$C$145)</f>
        <v>98.987574734996571</v>
      </c>
      <c r="CZ30" s="1">
        <f ca="1">$CX30*(1+Surge_Predicted_Impact!$C$145)</f>
        <v>164.97929122499428</v>
      </c>
      <c r="DA30" s="1">
        <f ca="1">CX30/Surge_Predicted_Impact!$C$148</f>
        <v>43.994477659998473</v>
      </c>
      <c r="DB30" s="152">
        <f>Surge_Predicted_Impact!$C$152</f>
        <v>0</v>
      </c>
    </row>
    <row r="31" spans="2:106" x14ac:dyDescent="0.25">
      <c r="B31" s="30">
        <f t="shared" si="10"/>
        <v>43920</v>
      </c>
      <c r="C31" s="18">
        <f ca="1">INDIRECT(_xlfn.CONCAT(EpidemiologicalModel_Selection!$C$2,"!",EpidemiologicalModel_Selection!$C$5,ROW()-1))</f>
        <v>3224.0591514619459</v>
      </c>
      <c r="D31" s="18">
        <f ca="1">INDIRECT(_xlfn.CONCAT(EpidemiologicalModel_Selection!$C$2,"!",EpidemiologicalModel_Selection!$C$3,ROW()-1))</f>
        <v>2308.7632201719407</v>
      </c>
      <c r="E31" s="37">
        <f ca="1">INDIRECT(_xlfn.CONCAT(EpidemiologicalModel_Selection!$C$2,"!",EpidemiologicalModel_Selection!$C$4,ROW()-1))</f>
        <v>460.45125908612971</v>
      </c>
      <c r="F31" s="37">
        <f ca="1">E31*Surge_Predicted_Impact!$D$53</f>
        <v>39.046266770503799</v>
      </c>
      <c r="G31" s="6">
        <f t="shared" ca="1" si="0"/>
        <v>150.50416705521963</v>
      </c>
      <c r="H31" s="24">
        <f ca="1">H30*(1-1/Surge_Predicted_Impact!$C$60)+F31</f>
        <v>150.50416705521963</v>
      </c>
      <c r="I31" s="24">
        <f ca="1">(1-Surge_Predicted_Impact!$C$68)*Calculation!O30</f>
        <v>0.54465108776128923</v>
      </c>
      <c r="J31" s="24">
        <f ca="1">I31+(J30*(1-1/Surge_Predicted_Impact!$C$63))</f>
        <v>1.930542123171719</v>
      </c>
      <c r="K31" s="24">
        <f ca="1">(1/Surge_Predicted_Impact!$C$62)*Calculation!L30</f>
        <v>1.5183482912666637</v>
      </c>
      <c r="L31" s="24">
        <f ca="1">M31+L30*(1-1/Surge_Predicted_Impact!$C$62)</f>
        <v>21.122163291160149</v>
      </c>
      <c r="M31" s="1">
        <f ca="1">E31*Surge_Predicted_Impact!$D$55</f>
        <v>4.4203320872268499</v>
      </c>
      <c r="N31" s="6">
        <f ca="1">N30*(1-1/Surge_Predicted_Impact!$C$64)+K31</f>
        <v>6.0500137537446879</v>
      </c>
      <c r="O31" s="24">
        <f ca="1">N30*1/Surge_Predicted_Impact!$C$64</f>
        <v>0.64738078035400348</v>
      </c>
      <c r="P31" s="1">
        <f ca="1">E31*Surge_Predicted_Impact!$D$54</f>
        <v>30.205602596050106</v>
      </c>
      <c r="Q31" s="1">
        <f ca="1">Q30*(1-1/Surge_Predicted_Impact!$C$61)+P31</f>
        <v>151.4548672432789</v>
      </c>
      <c r="R31" s="6">
        <f t="shared" ca="1" si="11"/>
        <v>174.50757265761078</v>
      </c>
      <c r="S31" s="1">
        <f ca="1">E31*Surge_Predicted_Impact!$D$56</f>
        <v>2.2101660436134249E-2</v>
      </c>
      <c r="T31" s="6">
        <f ca="1">T30*(1-1/Surge_Predicted_Impact!$C$65)+S31</f>
        <v>9.9031867149143568E-2</v>
      </c>
      <c r="U31" s="1">
        <f ca="1">E31*Surge_Predicted_Impact!$D$57</f>
        <v>3.5362656697814798E-2</v>
      </c>
      <c r="V31" s="6">
        <f ca="1">U30*(1-1/Surge_Predicted_Impact!$C$66)+U31</f>
        <v>3.5362656697814798E-2</v>
      </c>
      <c r="W31" s="5">
        <f>Surge_Predicted_Impact!$C$72</f>
        <v>0</v>
      </c>
      <c r="X31" s="160">
        <f>Surge_Predicted_Impact!$C$73</f>
        <v>0</v>
      </c>
      <c r="Y31" s="5">
        <f>Surge_Predicted_Impact!$C$74</f>
        <v>0</v>
      </c>
      <c r="Z31" s="5">
        <f>Surge_Predicted_Impact!$C$75</f>
        <v>0</v>
      </c>
      <c r="AA31" s="5">
        <f>Surge_Predicted_Impact!$C$76</f>
        <v>0</v>
      </c>
      <c r="AC31" s="18">
        <f ca="1">_xlfn.CEILING.MATH(G31/Surge_Predicted_Impact!$C$92)*(24/Surge_Predicted_Impact!$C$89)*(7/Surge_Predicted_Impact!$C$90)</f>
        <v>199.5</v>
      </c>
      <c r="AD31" s="18">
        <f ca="1">_xlfn.CEILING.MATH(R31/Surge_Predicted_Impact!$C$93)*(24/Surge_Predicted_Impact!$C$89)*(7/Surge_Predicted_Impact!$C$90)</f>
        <v>309.75</v>
      </c>
      <c r="AE31" s="1">
        <f t="shared" ca="1" si="1"/>
        <v>509.25</v>
      </c>
      <c r="AF31" s="1">
        <f ca="1">_xlfn.CEILING.MATH(N31/Surge_Predicted_Impact!$C$94)*24/Surge_Predicted_Impact!$C$89*7/Surge_Predicted_Impact!$C$90</f>
        <v>36.75</v>
      </c>
      <c r="AG31" s="1">
        <f ca="1">_xlfn.CEILING.MATH(T31/Surge_Predicted_Impact!$C$95)*24/Surge_Predicted_Impact!$C$89*7/Surge_Predicted_Impact!$C$90</f>
        <v>5.25</v>
      </c>
      <c r="AH31" s="1">
        <f ca="1">_xlfn.CEILING.MATH(V31/Surge_Predicted_Impact!$C$96)*24/Surge_Predicted_Impact!$C$89*7/Surge_Predicted_Impact!$C$90</f>
        <v>5.25</v>
      </c>
      <c r="AI31" s="18">
        <f t="shared" ca="1" si="12"/>
        <v>556.5</v>
      </c>
      <c r="AJ31" s="41"/>
      <c r="AK31" s="23">
        <f ca="1">_xlfn.CEILING.MATH(G31/Surge_Predicted_Impact!$C$103)*24/Surge_Predicted_Impact!$C$100*7/Surge_Predicted_Impact!$C$101</f>
        <v>99.75</v>
      </c>
      <c r="AL31" s="23">
        <f ca="1">_xlfn.CEILING.MATH(R31/Surge_Predicted_Impact!$C$104)*24/Surge_Predicted_Impact!$C$100*7/Surge_Predicted_Impact!$C$101</f>
        <v>157.5</v>
      </c>
      <c r="AM31" s="23">
        <f ca="1">_xlfn.CEILING.MATH(N31/Surge_Predicted_Impact!$C$105)*24/Surge_Predicted_Impact!$C$100*7/Surge_Predicted_Impact!$C$101</f>
        <v>21</v>
      </c>
      <c r="AN31" s="23">
        <f ca="1">_xlfn.CEILING.MATH(T31/Surge_Predicted_Impact!$C$106)*24/Surge_Predicted_Impact!$C$100*7/Surge_Predicted_Impact!$C$101</f>
        <v>5.25</v>
      </c>
      <c r="AO31" s="23">
        <f ca="1">_xlfn.CEILING.MATH(V31/Surge_Predicted_Impact!$C$107)*24/Surge_Predicted_Impact!$C$100*7/Surge_Predicted_Impact!$C$101</f>
        <v>5.25</v>
      </c>
      <c r="AP31" s="1">
        <f t="shared" ca="1" si="2"/>
        <v>288.75</v>
      </c>
      <c r="AR31" s="38">
        <f ca="1">G31/Surge_Predicted_Impact!$C$81</f>
        <v>50.168055685073206</v>
      </c>
      <c r="AS31" s="38">
        <f ca="1">$R31/Surge_Predicted_Impact!$C$82</f>
        <v>87.25378632880539</v>
      </c>
      <c r="AT31" s="38">
        <f t="shared" ca="1" si="13"/>
        <v>137.4218420138786</v>
      </c>
      <c r="AU31" s="38">
        <f ca="1">N31/Surge_Predicted_Impact!$C$83</f>
        <v>3.0250068768723439</v>
      </c>
      <c r="AV31" s="38">
        <f ca="1">T31/Surge_Predicted_Impact!$C$84</f>
        <v>4.9515933574571784E-2</v>
      </c>
      <c r="AW31" s="38">
        <f ca="1">V31/Surge_Predicted_Impact!$C$85</f>
        <v>8.8406641744536996E-3</v>
      </c>
      <c r="AX31" s="38">
        <f t="shared" ca="1" si="14"/>
        <v>140.50520548849997</v>
      </c>
      <c r="AZ31" s="1">
        <f ca="1">(AE31-BA30)*Surge_Predicted_Impact!$C$124</f>
        <v>4.8842430600840903</v>
      </c>
      <c r="BA31" s="1">
        <f ca="1">BA30*(1-1/Surge_Predicted_Impact!$C$125)+AZ31</f>
        <v>24.222387480847139</v>
      </c>
      <c r="BB31" s="37">
        <f t="shared" ca="1" si="15"/>
        <v>533.47238748084715</v>
      </c>
      <c r="BC31" s="1">
        <f ca="1">(AF31-BD30)*Surge_Predicted_Impact!$C$124</f>
        <v>0.3522943108018538</v>
      </c>
      <c r="BD31" s="1">
        <f ca="1">BD30*(1-1/Surge_Predicted_Impact!$C$125)+BC31</f>
        <v>1.7642511649154344</v>
      </c>
      <c r="BE31" s="37">
        <f t="shared" ca="1" si="3"/>
        <v>38.514251164915436</v>
      </c>
      <c r="BF31" s="1">
        <f ca="1">(AI31-BG30)*Surge_Predicted_Impact!$C$124</f>
        <v>5.3299441864877579</v>
      </c>
      <c r="BG31" s="1">
        <f ca="1">BG30*(1-1/Surge_Predicted_Impact!$C$125)+BF31</f>
        <v>27.15655544119603</v>
      </c>
      <c r="BH31" s="37">
        <f t="shared" ca="1" si="4"/>
        <v>583.65655544119602</v>
      </c>
      <c r="BJ31" s="1">
        <f ca="1">(AT31-BK30)*Surge_Predicted_Impact!$C$124</f>
        <v>1.319231858343324</v>
      </c>
      <c r="BK31" s="1">
        <f ca="1">BK30*(1-1/Surge_Predicted_Impact!$C$125)+BJ31</f>
        <v>6.4251268822076479</v>
      </c>
      <c r="BL31" s="37">
        <f t="shared" ca="1" si="16"/>
        <v>143.84696889608625</v>
      </c>
      <c r="BM31" s="1">
        <f ca="1">(AU31-BN30)*Surge_Predicted_Impact!$C$124</f>
        <v>2.9127216309529556E-2</v>
      </c>
      <c r="BN31" s="1">
        <f ca="1">BN30*(1-1/Surge_Predicted_Impact!$C$125)+BM31</f>
        <v>0.13339208752039028</v>
      </c>
      <c r="BO31" s="37">
        <f t="shared" ca="1" si="17"/>
        <v>3.1583989643927342</v>
      </c>
      <c r="BP31" s="1">
        <f ca="1">(AX31-AY30)*Surge_Predicted_Impact!$C$124</f>
        <v>1.4050520548849996</v>
      </c>
      <c r="BQ31" s="1">
        <f ca="1">BQ30*(1-1/Surge_Predicted_Impact!$C$125)+BP31</f>
        <v>6.8144098568150095</v>
      </c>
      <c r="BR31" s="1">
        <f t="shared" ca="1" si="5"/>
        <v>147.31961534531499</v>
      </c>
      <c r="BS31" s="1">
        <f ca="1">(AP31-AQ30)*Surge_Predicted_Impact!$C$124</f>
        <v>2.8875000000000002</v>
      </c>
      <c r="BT31" s="1">
        <f ca="1">BT30*(1-1/Surge_Predicted_Impact!$C$125)+BS31</f>
        <v>15.404362600849723</v>
      </c>
      <c r="BU31" s="1">
        <f t="shared" ca="1" si="18"/>
        <v>304.15436260084971</v>
      </c>
      <c r="BW31" s="1">
        <f>Surge_Predicted_Impact!$C$112</f>
        <v>0</v>
      </c>
      <c r="BX31" s="1">
        <f>Surge_Predicted_Impact!$C$113</f>
        <v>0</v>
      </c>
      <c r="BY31" s="152">
        <f>Surge_Predicted_Impact!$C$114</f>
        <v>0</v>
      </c>
      <c r="BZ31" s="152">
        <f>Surge_Predicted_Impact!$C$115</f>
        <v>0</v>
      </c>
      <c r="CA31" s="152">
        <f t="shared" si="6"/>
        <v>0</v>
      </c>
      <c r="CB31" s="1">
        <f>Surge_Predicted_Impact!$C$117</f>
        <v>0</v>
      </c>
      <c r="CC31" s="1">
        <f>Surge_Predicted_Impact!$C$118</f>
        <v>0</v>
      </c>
      <c r="CD31" s="1">
        <f>Surge_Predicted_Impact!$C$119</f>
        <v>0</v>
      </c>
      <c r="CE31" s="1">
        <f t="shared" si="7"/>
        <v>0</v>
      </c>
      <c r="CF31" s="152">
        <f>Surge_Predicted_Impact!$C$120</f>
        <v>0</v>
      </c>
      <c r="CH31" s="1">
        <f ca="1">D31*Surge_Predicted_Impact!$C$135</f>
        <v>23087.632201719407</v>
      </c>
      <c r="CI31" s="18">
        <f ca="1">(C31-C30)*Surge_Predicted_Impact!$C$135</f>
        <v>4604.5125908612772</v>
      </c>
      <c r="CJ31" s="18">
        <f ca="1">CJ30*(1- 1/Surge_Predicted_Impact!$C$137)+CI31</f>
        <v>20631.638989404939</v>
      </c>
      <c r="CK31" s="18">
        <f t="shared" ca="1" si="8"/>
        <v>16027.126398543662</v>
      </c>
      <c r="CL31" s="1">
        <f ca="1">CJ31*(1-Surge_Predicted_Impact!$C$136)</f>
        <v>17536.893140994198</v>
      </c>
      <c r="CM31" s="1">
        <f ca="1">CJ31*(1+Surge_Predicted_Impact!$C$136)</f>
        <v>23726.384837815676</v>
      </c>
      <c r="CN31" s="1">
        <f ca="1">CI31/Surge_Predicted_Impact!$C$138</f>
        <v>920.90251817225544</v>
      </c>
      <c r="CO31" s="1">
        <f ca="1">CK31/Surge_Predicted_Impact!$C$140</f>
        <v>641.08505594174642</v>
      </c>
      <c r="CP31" s="1">
        <f t="shared" ca="1" si="9"/>
        <v>1561.9875741140017</v>
      </c>
      <c r="CQ31" s="1">
        <f ca="1">CI31/(Surge_Predicted_Impact!$C$138 + Surge_Predicted_Impact!$C$139)</f>
        <v>767.41876514354624</v>
      </c>
      <c r="CR31" s="1">
        <f ca="1">CK31/(Surge_Predicted_Impact!$C$140 + Surge_Predicted_Impact!$C$141)</f>
        <v>616.42793840552542</v>
      </c>
      <c r="CS31" s="152">
        <f>Surge_Predicted_Impact!$C$151</f>
        <v>12000</v>
      </c>
      <c r="CT31" s="152"/>
      <c r="CU31" s="1">
        <f ca="1">Surge_Predicted_Impact!$C$146*(Calculation!E31-Calculation!H31)</f>
        <v>30.994709203091009</v>
      </c>
      <c r="CV31" s="1">
        <f ca="1">H30*1/Surge_Predicted_Impact!$C$60</f>
        <v>18.576316714119304</v>
      </c>
      <c r="CW31" s="1">
        <f ca="1">CV31*Surge_Predicted_Impact!$C$144+CU31</f>
        <v>31.923525038796974</v>
      </c>
      <c r="CX31" s="1">
        <f ca="1">CX30*(1-1/Surge_Predicted_Impact!$C$147)+CW30</f>
        <v>153.05205192346466</v>
      </c>
      <c r="CY31" s="1">
        <f ca="1">$CX31*(1-Surge_Predicted_Impact!$C$145)</f>
        <v>114.78903894259849</v>
      </c>
      <c r="CZ31" s="1">
        <f ca="1">$CX31*(1+Surge_Predicted_Impact!$C$145)</f>
        <v>191.31506490433082</v>
      </c>
      <c r="DA31" s="1">
        <f ca="1">CX31/Surge_Predicted_Impact!$C$148</f>
        <v>51.017350641154884</v>
      </c>
      <c r="DB31" s="152">
        <f>Surge_Predicted_Impact!$C$152</f>
        <v>0</v>
      </c>
    </row>
    <row r="32" spans="2:106" x14ac:dyDescent="0.25">
      <c r="B32" s="30">
        <f t="shared" si="10"/>
        <v>43921</v>
      </c>
      <c r="C32" s="18">
        <f ca="1">INDIRECT(_xlfn.CONCAT(EpidemiologicalModel_Selection!$C$2,"!",EpidemiologicalModel_Selection!$C$5,ROW()-1))</f>
        <v>3754.7984347462002</v>
      </c>
      <c r="D32" s="18">
        <f ca="1">INDIRECT(_xlfn.CONCAT(EpidemiologicalModel_Selection!$C$2,"!",EpidemiologicalModel_Selection!$C$3,ROW()-1))</f>
        <v>2674.5908448724845</v>
      </c>
      <c r="E32" s="37">
        <f ca="1">INDIRECT(_xlfn.CONCAT(EpidemiologicalModel_Selection!$C$2,"!",EpidemiologicalModel_Selection!$C$4,ROW()-1))</f>
        <v>530.73928328425677</v>
      </c>
      <c r="F32" s="37">
        <f ca="1">E32*Surge_Predicted_Impact!$D$53</f>
        <v>45.006691222504976</v>
      </c>
      <c r="G32" s="6">
        <f t="shared" ca="1" si="0"/>
        <v>174.01026298412179</v>
      </c>
      <c r="H32" s="24">
        <f ca="1">H31*(1-1/Surge_Predicted_Impact!$C$60)+F32</f>
        <v>174.01026298412179</v>
      </c>
      <c r="I32" s="24">
        <f ca="1">(1-Surge_Predicted_Impact!$C$68)*Calculation!O31</f>
        <v>0.63767006864869347</v>
      </c>
      <c r="J32" s="24">
        <f ca="1">I32+(J31*(1-1/Surge_Predicted_Impact!$C$63))</f>
        <v>2.2924204599387386</v>
      </c>
      <c r="K32" s="24">
        <f ca="1">(1/Surge_Predicted_Impact!$C$62)*Calculation!L31</f>
        <v>1.7601802742633457</v>
      </c>
      <c r="L32" s="24">
        <f ca="1">M32+L31*(1-1/Surge_Predicted_Impact!$C$62)</f>
        <v>24.45708013642567</v>
      </c>
      <c r="M32" s="1">
        <f ca="1">E32*Surge_Predicted_Impact!$D$55</f>
        <v>5.0950971195288703</v>
      </c>
      <c r="N32" s="6">
        <f ca="1">N31*(1-1/Surge_Predicted_Impact!$C$64)+K32</f>
        <v>7.0539423087899475</v>
      </c>
      <c r="O32" s="24">
        <f ca="1">N31*1/Surge_Predicted_Impact!$C$64</f>
        <v>0.75625171921808598</v>
      </c>
      <c r="P32" s="1">
        <f ca="1">E32*Surge_Predicted_Impact!$D$54</f>
        <v>34.816496983447237</v>
      </c>
      <c r="Q32" s="1">
        <f ca="1">Q31*(1-1/Surge_Predicted_Impact!$C$61)+P32</f>
        <v>175.45315942363482</v>
      </c>
      <c r="R32" s="6">
        <f t="shared" ca="1" si="11"/>
        <v>202.20266001999923</v>
      </c>
      <c r="S32" s="1">
        <f ca="1">E32*Surge_Predicted_Impact!$D$56</f>
        <v>2.547548559764435E-2</v>
      </c>
      <c r="T32" s="6">
        <f ca="1">T31*(1-1/Surge_Predicted_Impact!$C$65)+S32</f>
        <v>0.11460416603187357</v>
      </c>
      <c r="U32" s="1">
        <f ca="1">E32*Surge_Predicted_Impact!$D$57</f>
        <v>4.0760776956230961E-2</v>
      </c>
      <c r="V32" s="6">
        <f ca="1">U31*(1-1/Surge_Predicted_Impact!$C$66)+U32</f>
        <v>4.0760776956230961E-2</v>
      </c>
      <c r="W32" s="5">
        <f>Surge_Predicted_Impact!$C$72</f>
        <v>0</v>
      </c>
      <c r="X32" s="160">
        <f>Surge_Predicted_Impact!$C$73</f>
        <v>0</v>
      </c>
      <c r="Y32" s="5">
        <f>Surge_Predicted_Impact!$C$74</f>
        <v>0</v>
      </c>
      <c r="Z32" s="5">
        <f>Surge_Predicted_Impact!$C$75</f>
        <v>0</v>
      </c>
      <c r="AA32" s="5">
        <f>Surge_Predicted_Impact!$C$76</f>
        <v>0</v>
      </c>
      <c r="AC32" s="18">
        <f ca="1">_xlfn.CEILING.MATH(G32/Surge_Predicted_Impact!$C$92)*(24/Surge_Predicted_Impact!$C$89)*(7/Surge_Predicted_Impact!$C$90)</f>
        <v>231</v>
      </c>
      <c r="AD32" s="18">
        <f ca="1">_xlfn.CEILING.MATH(R32/Surge_Predicted_Impact!$C$93)*(24/Surge_Predicted_Impact!$C$89)*(7/Surge_Predicted_Impact!$C$90)</f>
        <v>357</v>
      </c>
      <c r="AE32" s="1">
        <f t="shared" ca="1" si="1"/>
        <v>588</v>
      </c>
      <c r="AF32" s="1">
        <f ca="1">_xlfn.CEILING.MATH(N32/Surge_Predicted_Impact!$C$94)*24/Surge_Predicted_Impact!$C$89*7/Surge_Predicted_Impact!$C$90</f>
        <v>42</v>
      </c>
      <c r="AG32" s="1">
        <f ca="1">_xlfn.CEILING.MATH(T32/Surge_Predicted_Impact!$C$95)*24/Surge_Predicted_Impact!$C$89*7/Surge_Predicted_Impact!$C$90</f>
        <v>5.25</v>
      </c>
      <c r="AH32" s="1">
        <f ca="1">_xlfn.CEILING.MATH(V32/Surge_Predicted_Impact!$C$96)*24/Surge_Predicted_Impact!$C$89*7/Surge_Predicted_Impact!$C$90</f>
        <v>5.25</v>
      </c>
      <c r="AI32" s="18">
        <f t="shared" ca="1" si="12"/>
        <v>640.5</v>
      </c>
      <c r="AJ32" s="41"/>
      <c r="AK32" s="23">
        <f ca="1">_xlfn.CEILING.MATH(G32/Surge_Predicted_Impact!$C$103)*24/Surge_Predicted_Impact!$C$100*7/Surge_Predicted_Impact!$C$101</f>
        <v>115.5</v>
      </c>
      <c r="AL32" s="23">
        <f ca="1">_xlfn.CEILING.MATH(R32/Surge_Predicted_Impact!$C$104)*24/Surge_Predicted_Impact!$C$100*7/Surge_Predicted_Impact!$C$101</f>
        <v>178.5</v>
      </c>
      <c r="AM32" s="23">
        <f ca="1">_xlfn.CEILING.MATH(N32/Surge_Predicted_Impact!$C$105)*24/Surge_Predicted_Impact!$C$100*7/Surge_Predicted_Impact!$C$101</f>
        <v>21</v>
      </c>
      <c r="AN32" s="23">
        <f ca="1">_xlfn.CEILING.MATH(T32/Surge_Predicted_Impact!$C$106)*24/Surge_Predicted_Impact!$C$100*7/Surge_Predicted_Impact!$C$101</f>
        <v>5.25</v>
      </c>
      <c r="AO32" s="23">
        <f ca="1">_xlfn.CEILING.MATH(V32/Surge_Predicted_Impact!$C$107)*24/Surge_Predicted_Impact!$C$100*7/Surge_Predicted_Impact!$C$101</f>
        <v>5.25</v>
      </c>
      <c r="AP32" s="1">
        <f t="shared" ca="1" si="2"/>
        <v>325.5</v>
      </c>
      <c r="AR32" s="38">
        <f ca="1">G32/Surge_Predicted_Impact!$C$81</f>
        <v>58.003420994707263</v>
      </c>
      <c r="AS32" s="38">
        <f ca="1">$R32/Surge_Predicted_Impact!$C$82</f>
        <v>101.10133000999961</v>
      </c>
      <c r="AT32" s="38">
        <f t="shared" ca="1" si="13"/>
        <v>159.10475100470688</v>
      </c>
      <c r="AU32" s="38">
        <f ca="1">N32/Surge_Predicted_Impact!$C$83</f>
        <v>3.5269711543949738</v>
      </c>
      <c r="AV32" s="38">
        <f ca="1">T32/Surge_Predicted_Impact!$C$84</f>
        <v>5.7302083015936783E-2</v>
      </c>
      <c r="AW32" s="38">
        <f ca="1">V32/Surge_Predicted_Impact!$C$85</f>
        <v>1.019019423905774E-2</v>
      </c>
      <c r="AX32" s="38">
        <f t="shared" ca="1" si="14"/>
        <v>162.69921443635684</v>
      </c>
      <c r="AZ32" s="1">
        <f ca="1">(AE32-BA31)*Surge_Predicted_Impact!$C$124</f>
        <v>5.6377761251915288</v>
      </c>
      <c r="BA32" s="1">
        <f ca="1">BA31*(1-1/Surge_Predicted_Impact!$C$125)+AZ32</f>
        <v>28.129993071692446</v>
      </c>
      <c r="BB32" s="37">
        <f t="shared" ca="1" si="15"/>
        <v>616.12999307169241</v>
      </c>
      <c r="BC32" s="1">
        <f ca="1">(AF32-BD31)*Surge_Predicted_Impact!$C$124</f>
        <v>0.40235748835084567</v>
      </c>
      <c r="BD32" s="1">
        <f ca="1">BD31*(1-1/Surge_Predicted_Impact!$C$125)+BC32</f>
        <v>2.0405907129151779</v>
      </c>
      <c r="BE32" s="37">
        <f t="shared" ca="1" si="3"/>
        <v>44.040590712915176</v>
      </c>
      <c r="BF32" s="1">
        <f ca="1">(AI32-BG31)*Surge_Predicted_Impact!$C$124</f>
        <v>6.1334344455880396</v>
      </c>
      <c r="BG32" s="1">
        <f ca="1">BG31*(1-1/Surge_Predicted_Impact!$C$125)+BF32</f>
        <v>31.350235926698641</v>
      </c>
      <c r="BH32" s="37">
        <f t="shared" ca="1" si="4"/>
        <v>671.85023592669859</v>
      </c>
      <c r="BJ32" s="1">
        <f ca="1">(AT32-BK31)*Surge_Predicted_Impact!$C$124</f>
        <v>1.5267962412249925</v>
      </c>
      <c r="BK32" s="1">
        <f ca="1">BK31*(1-1/Surge_Predicted_Impact!$C$125)+BJ32</f>
        <v>7.4929854889892376</v>
      </c>
      <c r="BL32" s="37">
        <f t="shared" ca="1" si="16"/>
        <v>166.59773649369612</v>
      </c>
      <c r="BM32" s="1">
        <f ca="1">(AU32-BN31)*Surge_Predicted_Impact!$C$124</f>
        <v>3.3935790668745837E-2</v>
      </c>
      <c r="BN32" s="1">
        <f ca="1">BN31*(1-1/Surge_Predicted_Impact!$C$125)+BM32</f>
        <v>0.15779987193767966</v>
      </c>
      <c r="BO32" s="37">
        <f t="shared" ca="1" si="17"/>
        <v>3.6847710263326534</v>
      </c>
      <c r="BP32" s="1">
        <f ca="1">(AX32-AY31)*Surge_Predicted_Impact!$C$124</f>
        <v>1.6269921443635684</v>
      </c>
      <c r="BQ32" s="1">
        <f ca="1">BQ31*(1-1/Surge_Predicted_Impact!$C$125)+BP32</f>
        <v>7.9546584399775062</v>
      </c>
      <c r="BR32" s="1">
        <f t="shared" ca="1" si="5"/>
        <v>170.65387287633433</v>
      </c>
      <c r="BS32" s="1">
        <f ca="1">(AP32-AQ31)*Surge_Predicted_Impact!$C$124</f>
        <v>3.2549999999999999</v>
      </c>
      <c r="BT32" s="1">
        <f ca="1">BT31*(1-1/Surge_Predicted_Impact!$C$125)+BS32</f>
        <v>17.559050986503316</v>
      </c>
      <c r="BU32" s="1">
        <f t="shared" ca="1" si="18"/>
        <v>343.05905098650334</v>
      </c>
      <c r="BW32" s="1">
        <f>Surge_Predicted_Impact!$C$112</f>
        <v>0</v>
      </c>
      <c r="BX32" s="1">
        <f>Surge_Predicted_Impact!$C$113</f>
        <v>0</v>
      </c>
      <c r="BY32" s="152">
        <f>Surge_Predicted_Impact!$C$114</f>
        <v>0</v>
      </c>
      <c r="BZ32" s="152">
        <f>Surge_Predicted_Impact!$C$115</f>
        <v>0</v>
      </c>
      <c r="CA32" s="152">
        <f t="shared" si="6"/>
        <v>0</v>
      </c>
      <c r="CB32" s="1">
        <f>Surge_Predicted_Impact!$C$117</f>
        <v>0</v>
      </c>
      <c r="CC32" s="1">
        <f>Surge_Predicted_Impact!$C$118</f>
        <v>0</v>
      </c>
      <c r="CD32" s="1">
        <f>Surge_Predicted_Impact!$C$119</f>
        <v>0</v>
      </c>
      <c r="CE32" s="1">
        <f t="shared" si="7"/>
        <v>0</v>
      </c>
      <c r="CF32" s="152">
        <f>Surge_Predicted_Impact!$C$120</f>
        <v>0</v>
      </c>
      <c r="CH32" s="1">
        <f ca="1">D32*Surge_Predicted_Impact!$C$135</f>
        <v>26745.908448724844</v>
      </c>
      <c r="CI32" s="18">
        <f ca="1">(C32-C31)*Surge_Predicted_Impact!$C$135</f>
        <v>5307.3928328425427</v>
      </c>
      <c r="CJ32" s="18">
        <f ca="1">CJ31*(1- 1/Surge_Predicted_Impact!$C$137)+CI32</f>
        <v>23875.867923306989</v>
      </c>
      <c r="CK32" s="18">
        <f t="shared" ca="1" si="8"/>
        <v>18568.475090464446</v>
      </c>
      <c r="CL32" s="1">
        <f ca="1">CJ32*(1-Surge_Predicted_Impact!$C$136)</f>
        <v>20294.48773481094</v>
      </c>
      <c r="CM32" s="1">
        <f ca="1">CJ32*(1+Surge_Predicted_Impact!$C$136)</f>
        <v>27457.248111803034</v>
      </c>
      <c r="CN32" s="1">
        <f ca="1">CI32/Surge_Predicted_Impact!$C$138</f>
        <v>1061.4785665685085</v>
      </c>
      <c r="CO32" s="1">
        <f ca="1">CK32/Surge_Predicted_Impact!$C$140</f>
        <v>742.73900361857784</v>
      </c>
      <c r="CP32" s="1">
        <f t="shared" ca="1" si="9"/>
        <v>1804.2175701870865</v>
      </c>
      <c r="CQ32" s="1">
        <f ca="1">CI32/(Surge_Predicted_Impact!$C$138 + Surge_Predicted_Impact!$C$139)</f>
        <v>884.56547214042382</v>
      </c>
      <c r="CR32" s="1">
        <f ca="1">CK32/(Surge_Predicted_Impact!$C$140 + Surge_Predicted_Impact!$C$141)</f>
        <v>714.17211886401719</v>
      </c>
      <c r="CS32" s="152">
        <f>Surge_Predicted_Impact!$C$151</f>
        <v>12000</v>
      </c>
      <c r="CT32" s="152"/>
      <c r="CU32" s="1">
        <f ca="1">Surge_Predicted_Impact!$C$146*(Calculation!E32-Calculation!H32)</f>
        <v>35.672902030013496</v>
      </c>
      <c r="CV32" s="1">
        <f ca="1">H31*1/Surge_Predicted_Impact!$C$60</f>
        <v>21.500595293602803</v>
      </c>
      <c r="CW32" s="1">
        <f ca="1">CV32*Surge_Predicted_Impact!$C$144+CU32</f>
        <v>36.747931794693635</v>
      </c>
      <c r="CX32" s="1">
        <f ca="1">CX31*(1-1/Surge_Predicted_Impact!$C$147)+CW31</f>
        <v>177.3229743660884</v>
      </c>
      <c r="CY32" s="1">
        <f ca="1">$CX32*(1-Surge_Predicted_Impact!$C$145)</f>
        <v>132.99223077456631</v>
      </c>
      <c r="CZ32" s="1">
        <f ca="1">$CX32*(1+Surge_Predicted_Impact!$C$145)</f>
        <v>221.6537179576105</v>
      </c>
      <c r="DA32" s="1">
        <f ca="1">CX32/Surge_Predicted_Impact!$C$148</f>
        <v>59.10765812202947</v>
      </c>
      <c r="DB32" s="152">
        <f>Surge_Predicted_Impact!$C$152</f>
        <v>0</v>
      </c>
    </row>
    <row r="33" spans="2:106" x14ac:dyDescent="0.25">
      <c r="B33" s="30">
        <f t="shared" si="10"/>
        <v>43922</v>
      </c>
      <c r="C33" s="18">
        <f ca="1">INDIRECT(_xlfn.CONCAT(EpidemiologicalModel_Selection!$C$2,"!",EpidemiologicalModel_Selection!$C$5,ROW()-1))</f>
        <v>4365.1787481018409</v>
      </c>
      <c r="D33" s="18">
        <f ca="1">INDIRECT(_xlfn.CONCAT(EpidemiologicalModel_Selection!$C$2,"!",EpidemiologicalModel_Selection!$C$3,ROW()-1))</f>
        <v>3093.9289550229482</v>
      </c>
      <c r="E33" s="37">
        <f ca="1">INDIRECT(_xlfn.CONCAT(EpidemiologicalModel_Selection!$C$2,"!",EpidemiologicalModel_Selection!$C$4,ROW()-1))</f>
        <v>610.38031335564449</v>
      </c>
      <c r="F33" s="37">
        <f ca="1">E33*Surge_Predicted_Impact!$D$53</f>
        <v>51.760250572558654</v>
      </c>
      <c r="G33" s="6">
        <f t="shared" ca="1" si="0"/>
        <v>200.91190455894878</v>
      </c>
      <c r="H33" s="24">
        <f ca="1">H32*(1-1/Surge_Predicted_Impact!$C$60)+F33</f>
        <v>200.91190455894878</v>
      </c>
      <c r="I33" s="24">
        <f ca="1">(1-Surge_Predicted_Impact!$C$68)*Calculation!O32</f>
        <v>0.7449079434298147</v>
      </c>
      <c r="J33" s="24">
        <f ca="1">I33+(J32*(1-1/Surge_Predicted_Impact!$C$63))</f>
        <v>2.709839766234448</v>
      </c>
      <c r="K33" s="24">
        <f ca="1">(1/Surge_Predicted_Impact!$C$62)*Calculation!L32</f>
        <v>2.0380900113688059</v>
      </c>
      <c r="L33" s="24">
        <f ca="1">M33+L32*(1-1/Surge_Predicted_Impact!$C$62)</f>
        <v>28.278641133271055</v>
      </c>
      <c r="M33" s="1">
        <f ca="1">E33*Surge_Predicted_Impact!$D$55</f>
        <v>5.8596510082141933</v>
      </c>
      <c r="N33" s="6">
        <f ca="1">N32*(1-1/Surge_Predicted_Impact!$C$64)+K33</f>
        <v>8.2102895315600097</v>
      </c>
      <c r="O33" s="24">
        <f ca="1">N32*1/Surge_Predicted_Impact!$C$64</f>
        <v>0.88174278859874344</v>
      </c>
      <c r="P33" s="1">
        <f ca="1">E33*Surge_Predicted_Impact!$D$54</f>
        <v>40.040948556130274</v>
      </c>
      <c r="Q33" s="1">
        <f ca="1">Q32*(1-1/Surge_Predicted_Impact!$C$61)+P33</f>
        <v>202.96173944950547</v>
      </c>
      <c r="R33" s="6">
        <f t="shared" ca="1" si="11"/>
        <v>233.95022034901098</v>
      </c>
      <c r="S33" s="1">
        <f ca="1">E33*Surge_Predicted_Impact!$D$56</f>
        <v>2.9298255041070965E-2</v>
      </c>
      <c r="T33" s="6">
        <f ca="1">T32*(1-1/Surge_Predicted_Impact!$C$65)+S33</f>
        <v>0.13244200446975718</v>
      </c>
      <c r="U33" s="1">
        <f ca="1">E33*Surge_Predicted_Impact!$D$57</f>
        <v>4.6877208065713542E-2</v>
      </c>
      <c r="V33" s="6">
        <f ca="1">U32*(1-1/Surge_Predicted_Impact!$C$66)+U33</f>
        <v>4.6877208065713542E-2</v>
      </c>
      <c r="W33" s="5">
        <f>Surge_Predicted_Impact!$C$72</f>
        <v>0</v>
      </c>
      <c r="X33" s="160">
        <f>Surge_Predicted_Impact!$C$73</f>
        <v>0</v>
      </c>
      <c r="Y33" s="5">
        <f>Surge_Predicted_Impact!$C$74</f>
        <v>0</v>
      </c>
      <c r="Z33" s="5">
        <f>Surge_Predicted_Impact!$C$75</f>
        <v>0</v>
      </c>
      <c r="AA33" s="5">
        <f>Surge_Predicted_Impact!$C$76</f>
        <v>0</v>
      </c>
      <c r="AC33" s="18">
        <f ca="1">_xlfn.CEILING.MATH(G33/Surge_Predicted_Impact!$C$92)*(24/Surge_Predicted_Impact!$C$89)*(7/Surge_Predicted_Impact!$C$90)</f>
        <v>267.75</v>
      </c>
      <c r="AD33" s="18">
        <f ca="1">_xlfn.CEILING.MATH(R33/Surge_Predicted_Impact!$C$93)*(24/Surge_Predicted_Impact!$C$89)*(7/Surge_Predicted_Impact!$C$90)</f>
        <v>409.5</v>
      </c>
      <c r="AE33" s="1">
        <f t="shared" ca="1" si="1"/>
        <v>677.25</v>
      </c>
      <c r="AF33" s="1">
        <f ca="1">_xlfn.CEILING.MATH(N33/Surge_Predicted_Impact!$C$94)*24/Surge_Predicted_Impact!$C$89*7/Surge_Predicted_Impact!$C$90</f>
        <v>47.25</v>
      </c>
      <c r="AG33" s="1">
        <f ca="1">_xlfn.CEILING.MATH(T33/Surge_Predicted_Impact!$C$95)*24/Surge_Predicted_Impact!$C$89*7/Surge_Predicted_Impact!$C$90</f>
        <v>5.25</v>
      </c>
      <c r="AH33" s="1">
        <f ca="1">_xlfn.CEILING.MATH(V33/Surge_Predicted_Impact!$C$96)*24/Surge_Predicted_Impact!$C$89*7/Surge_Predicted_Impact!$C$90</f>
        <v>5.25</v>
      </c>
      <c r="AI33" s="18">
        <f t="shared" ca="1" si="12"/>
        <v>735</v>
      </c>
      <c r="AJ33" s="41"/>
      <c r="AK33" s="23">
        <f ca="1">_xlfn.CEILING.MATH(G33/Surge_Predicted_Impact!$C$103)*24/Surge_Predicted_Impact!$C$100*7/Surge_Predicted_Impact!$C$101</f>
        <v>136.5</v>
      </c>
      <c r="AL33" s="23">
        <f ca="1">_xlfn.CEILING.MATH(R33/Surge_Predicted_Impact!$C$104)*24/Surge_Predicted_Impact!$C$100*7/Surge_Predicted_Impact!$C$101</f>
        <v>204.75</v>
      </c>
      <c r="AM33" s="23">
        <f ca="1">_xlfn.CEILING.MATH(N33/Surge_Predicted_Impact!$C$105)*24/Surge_Predicted_Impact!$C$100*7/Surge_Predicted_Impact!$C$101</f>
        <v>26.25</v>
      </c>
      <c r="AN33" s="23">
        <f ca="1">_xlfn.CEILING.MATH(T33/Surge_Predicted_Impact!$C$106)*24/Surge_Predicted_Impact!$C$100*7/Surge_Predicted_Impact!$C$101</f>
        <v>5.25</v>
      </c>
      <c r="AO33" s="23">
        <f ca="1">_xlfn.CEILING.MATH(V33/Surge_Predicted_Impact!$C$107)*24/Surge_Predicted_Impact!$C$100*7/Surge_Predicted_Impact!$C$101</f>
        <v>5.25</v>
      </c>
      <c r="AP33" s="1">
        <f t="shared" ca="1" si="2"/>
        <v>378</v>
      </c>
      <c r="AR33" s="38">
        <f ca="1">G33/Surge_Predicted_Impact!$C$81</f>
        <v>66.970634852982926</v>
      </c>
      <c r="AS33" s="38">
        <f ca="1">$R33/Surge_Predicted_Impact!$C$82</f>
        <v>116.97511017450549</v>
      </c>
      <c r="AT33" s="38">
        <f t="shared" ca="1" si="13"/>
        <v>183.94574502748841</v>
      </c>
      <c r="AU33" s="38">
        <f ca="1">N33/Surge_Predicted_Impact!$C$83</f>
        <v>4.1051447657800049</v>
      </c>
      <c r="AV33" s="38">
        <f ca="1">T33/Surge_Predicted_Impact!$C$84</f>
        <v>6.622100223487859E-2</v>
      </c>
      <c r="AW33" s="38">
        <f ca="1">V33/Surge_Predicted_Impact!$C$85</f>
        <v>1.1719302016428386E-2</v>
      </c>
      <c r="AX33" s="38">
        <f t="shared" ca="1" si="14"/>
        <v>188.12883009751971</v>
      </c>
      <c r="AZ33" s="1">
        <f ca="1">(AE33-BA32)*Surge_Predicted_Impact!$C$124</f>
        <v>6.4912000692830762</v>
      </c>
      <c r="BA33" s="1">
        <f ca="1">BA32*(1-1/Surge_Predicted_Impact!$C$125)+AZ33</f>
        <v>32.611907921568921</v>
      </c>
      <c r="BB33" s="37">
        <f t="shared" ca="1" si="15"/>
        <v>709.8619079215689</v>
      </c>
      <c r="BC33" s="1">
        <f ca="1">(AF33-BD32)*Surge_Predicted_Impact!$C$124</f>
        <v>0.45209409287084823</v>
      </c>
      <c r="BD33" s="1">
        <f ca="1">BD32*(1-1/Surge_Predicted_Impact!$C$125)+BC33</f>
        <v>2.346928326292085</v>
      </c>
      <c r="BE33" s="37">
        <f t="shared" ca="1" si="3"/>
        <v>49.596928326292087</v>
      </c>
      <c r="BF33" s="1">
        <f ca="1">(AI33-BG32)*Surge_Predicted_Impact!$C$124</f>
        <v>7.036497640733014</v>
      </c>
      <c r="BG33" s="1">
        <f ca="1">BG32*(1-1/Surge_Predicted_Impact!$C$125)+BF33</f>
        <v>36.1474310012389</v>
      </c>
      <c r="BH33" s="37">
        <f t="shared" ca="1" si="4"/>
        <v>771.14743100123894</v>
      </c>
      <c r="BJ33" s="1">
        <f ca="1">(AT33-BK32)*Surge_Predicted_Impact!$C$124</f>
        <v>1.7645275953849919</v>
      </c>
      <c r="BK33" s="1">
        <f ca="1">BK32*(1-1/Surge_Predicted_Impact!$C$125)+BJ33</f>
        <v>8.7222998351607117</v>
      </c>
      <c r="BL33" s="37">
        <f t="shared" ca="1" si="16"/>
        <v>192.66804486264914</v>
      </c>
      <c r="BM33" s="1">
        <f ca="1">(AU33-BN32)*Surge_Predicted_Impact!$C$124</f>
        <v>3.947344893842325E-2</v>
      </c>
      <c r="BN33" s="1">
        <f ca="1">BN32*(1-1/Surge_Predicted_Impact!$C$125)+BM33</f>
        <v>0.18600190145198295</v>
      </c>
      <c r="BO33" s="37">
        <f t="shared" ca="1" si="17"/>
        <v>4.2911466672319882</v>
      </c>
      <c r="BP33" s="1">
        <f ca="1">(AX33-AY32)*Surge_Predicted_Impact!$C$124</f>
        <v>1.8812883009751971</v>
      </c>
      <c r="BQ33" s="1">
        <f ca="1">BQ32*(1-1/Surge_Predicted_Impact!$C$125)+BP33</f>
        <v>9.267756852382881</v>
      </c>
      <c r="BR33" s="1">
        <f t="shared" ca="1" si="5"/>
        <v>197.3965869499026</v>
      </c>
      <c r="BS33" s="1">
        <f ca="1">(AP33-AQ32)*Surge_Predicted_Impact!$C$124</f>
        <v>3.7800000000000002</v>
      </c>
      <c r="BT33" s="1">
        <f ca="1">BT32*(1-1/Surge_Predicted_Impact!$C$125)+BS33</f>
        <v>20.084833058895939</v>
      </c>
      <c r="BU33" s="1">
        <f t="shared" ca="1" si="18"/>
        <v>398.08483305889592</v>
      </c>
      <c r="BW33" s="1">
        <f>Surge_Predicted_Impact!$C$112</f>
        <v>0</v>
      </c>
      <c r="BX33" s="1">
        <f>Surge_Predicted_Impact!$C$113</f>
        <v>0</v>
      </c>
      <c r="BY33" s="152">
        <f>Surge_Predicted_Impact!$C$114</f>
        <v>0</v>
      </c>
      <c r="BZ33" s="152">
        <f>Surge_Predicted_Impact!$C$115</f>
        <v>0</v>
      </c>
      <c r="CA33" s="152">
        <f t="shared" si="6"/>
        <v>0</v>
      </c>
      <c r="CB33" s="1">
        <f>Surge_Predicted_Impact!$C$117</f>
        <v>0</v>
      </c>
      <c r="CC33" s="1">
        <f>Surge_Predicted_Impact!$C$118</f>
        <v>0</v>
      </c>
      <c r="CD33" s="1">
        <f>Surge_Predicted_Impact!$C$119</f>
        <v>0</v>
      </c>
      <c r="CE33" s="1">
        <f t="shared" si="7"/>
        <v>0</v>
      </c>
      <c r="CF33" s="152">
        <f>Surge_Predicted_Impact!$C$120</f>
        <v>0</v>
      </c>
      <c r="CH33" s="1">
        <f ca="1">D33*Surge_Predicted_Impact!$C$135</f>
        <v>30939.289550229481</v>
      </c>
      <c r="CI33" s="18">
        <f ca="1">(C33-C32)*Surge_Predicted_Impact!$C$135</f>
        <v>6103.8031335564074</v>
      </c>
      <c r="CJ33" s="18">
        <f ca="1">CJ32*(1- 1/Surge_Predicted_Impact!$C$137)+CI33</f>
        <v>27592.084264532699</v>
      </c>
      <c r="CK33" s="18">
        <f t="shared" ca="1" si="8"/>
        <v>21488.281130976291</v>
      </c>
      <c r="CL33" s="1">
        <f ca="1">CJ33*(1-Surge_Predicted_Impact!$C$136)</f>
        <v>23453.271624852794</v>
      </c>
      <c r="CM33" s="1">
        <f ca="1">CJ33*(1+Surge_Predicted_Impact!$C$136)</f>
        <v>31730.896904212601</v>
      </c>
      <c r="CN33" s="1">
        <f ca="1">CI33/Surge_Predicted_Impact!$C$138</f>
        <v>1220.7606267112815</v>
      </c>
      <c r="CO33" s="1">
        <f ca="1">CK33/Surge_Predicted_Impact!$C$140</f>
        <v>859.5312452390516</v>
      </c>
      <c r="CP33" s="1">
        <f t="shared" ca="1" si="9"/>
        <v>2080.2918719503332</v>
      </c>
      <c r="CQ33" s="1">
        <f ca="1">CI33/(Surge_Predicted_Impact!$C$138 + Surge_Predicted_Impact!$C$139)</f>
        <v>1017.3005222594012</v>
      </c>
      <c r="CR33" s="1">
        <f ca="1">CK33/(Surge_Predicted_Impact!$C$140 + Surge_Predicted_Impact!$C$141)</f>
        <v>826.47235119139577</v>
      </c>
      <c r="CS33" s="152">
        <f>Surge_Predicted_Impact!$C$151</f>
        <v>12000</v>
      </c>
      <c r="CT33" s="152"/>
      <c r="CU33" s="1">
        <f ca="1">Surge_Predicted_Impact!$C$146*(Calculation!E33-Calculation!H33)</f>
        <v>40.946840879669573</v>
      </c>
      <c r="CV33" s="1">
        <f ca="1">H32*1/Surge_Predicted_Impact!$C$60</f>
        <v>24.858608997731686</v>
      </c>
      <c r="CW33" s="1">
        <f ca="1">CV33*Surge_Predicted_Impact!$C$144+CU33</f>
        <v>42.189771329556159</v>
      </c>
      <c r="CX33" s="1">
        <f ca="1">CX32*(1-1/Surge_Predicted_Impact!$C$147)+CW32</f>
        <v>205.20475744247761</v>
      </c>
      <c r="CY33" s="1">
        <f ca="1">$CX33*(1-Surge_Predicted_Impact!$C$145)</f>
        <v>153.90356808185823</v>
      </c>
      <c r="CZ33" s="1">
        <f ca="1">$CX33*(1+Surge_Predicted_Impact!$C$145)</f>
        <v>256.505946803097</v>
      </c>
      <c r="DA33" s="1">
        <f ca="1">CX33/Surge_Predicted_Impact!$C$148</f>
        <v>68.401585814159205</v>
      </c>
      <c r="DB33" s="152">
        <f>Surge_Predicted_Impact!$C$152</f>
        <v>0</v>
      </c>
    </row>
    <row r="34" spans="2:106" x14ac:dyDescent="0.25">
      <c r="B34" s="30">
        <f t="shared" si="10"/>
        <v>43923</v>
      </c>
      <c r="C34" s="18">
        <f ca="1">INDIRECT(_xlfn.CONCAT(EpidemiologicalModel_Selection!$C$2,"!",EpidemiologicalModel_Selection!$C$5,ROW()-1))</f>
        <v>5065.3305552256124</v>
      </c>
      <c r="D34" s="18">
        <f ca="1">INDIRECT(_xlfn.CONCAT(EpidemiologicalModel_Selection!$C$2,"!",EpidemiologicalModel_Selection!$C$3,ROW()-1))</f>
        <v>3573.0858367879373</v>
      </c>
      <c r="E34" s="37">
        <f ca="1">INDIRECT(_xlfn.CONCAT(EpidemiologicalModel_Selection!$C$2,"!",EpidemiologicalModel_Selection!$C$4,ROW()-1))</f>
        <v>700.15180712377185</v>
      </c>
      <c r="F34" s="37">
        <f ca="1">E34*Surge_Predicted_Impact!$D$53</f>
        <v>59.37287324409585</v>
      </c>
      <c r="G34" s="6">
        <f t="shared" ca="1" si="0"/>
        <v>231.58307715176625</v>
      </c>
      <c r="H34" s="24">
        <f ca="1">H33*(1-1/Surge_Predicted_Impact!$C$60)+F34</f>
        <v>231.58307715176625</v>
      </c>
      <c r="I34" s="24">
        <f ca="1">(1-Surge_Predicted_Impact!$C$68)*Calculation!O33</f>
        <v>0.86851664676976226</v>
      </c>
      <c r="J34" s="24">
        <f ca="1">I34+(J33*(1-1/Surge_Predicted_Impact!$C$63))</f>
        <v>3.1912364463992895</v>
      </c>
      <c r="K34" s="24">
        <f ca="1">(1/Surge_Predicted_Impact!$C$62)*Calculation!L33</f>
        <v>2.3565534277725879</v>
      </c>
      <c r="L34" s="24">
        <f ca="1">M34+L33*(1-1/Surge_Predicted_Impact!$C$62)</f>
        <v>32.643545053886683</v>
      </c>
      <c r="M34" s="1">
        <f ca="1">E34*Surge_Predicted_Impact!$D$55</f>
        <v>6.7214573483882161</v>
      </c>
      <c r="N34" s="6">
        <f ca="1">N33*(1-1/Surge_Predicted_Impact!$C$64)+K34</f>
        <v>9.5405567678875975</v>
      </c>
      <c r="O34" s="24">
        <f ca="1">N33*1/Surge_Predicted_Impact!$C$64</f>
        <v>1.0262861914450012</v>
      </c>
      <c r="P34" s="1">
        <f ca="1">E34*Surge_Predicted_Impact!$D$54</f>
        <v>45.92995854731943</v>
      </c>
      <c r="Q34" s="1">
        <f ca="1">Q33*(1-1/Surge_Predicted_Impact!$C$61)+P34</f>
        <v>234.39443089328881</v>
      </c>
      <c r="R34" s="6">
        <f t="shared" ca="1" si="11"/>
        <v>270.22921239357481</v>
      </c>
      <c r="S34" s="1">
        <f ca="1">E34*Surge_Predicted_Impact!$D$56</f>
        <v>3.3607286741941085E-2</v>
      </c>
      <c r="T34" s="6">
        <f ca="1">T33*(1-1/Surge_Predicted_Impact!$C$65)+S34</f>
        <v>0.15280509076472254</v>
      </c>
      <c r="U34" s="1">
        <f ca="1">E34*Surge_Predicted_Impact!$D$57</f>
        <v>5.3771658787105735E-2</v>
      </c>
      <c r="V34" s="6">
        <f ca="1">U33*(1-1/Surge_Predicted_Impact!$C$66)+U34</f>
        <v>5.3771658787105735E-2</v>
      </c>
      <c r="W34" s="5">
        <f>Surge_Predicted_Impact!$C$72</f>
        <v>0</v>
      </c>
      <c r="X34" s="160">
        <f>Surge_Predicted_Impact!$C$73</f>
        <v>0</v>
      </c>
      <c r="Y34" s="5">
        <f>Surge_Predicted_Impact!$C$74</f>
        <v>0</v>
      </c>
      <c r="Z34" s="5">
        <f>Surge_Predicted_Impact!$C$75</f>
        <v>0</v>
      </c>
      <c r="AA34" s="5">
        <f>Surge_Predicted_Impact!$C$76</f>
        <v>0</v>
      </c>
      <c r="AC34" s="18">
        <f ca="1">_xlfn.CEILING.MATH(G34/Surge_Predicted_Impact!$C$92)*(24/Surge_Predicted_Impact!$C$89)*(7/Surge_Predicted_Impact!$C$90)</f>
        <v>304.5</v>
      </c>
      <c r="AD34" s="18">
        <f ca="1">_xlfn.CEILING.MATH(R34/Surge_Predicted_Impact!$C$93)*(24/Surge_Predicted_Impact!$C$89)*(7/Surge_Predicted_Impact!$C$90)</f>
        <v>477.75</v>
      </c>
      <c r="AE34" s="1">
        <f t="shared" ca="1" si="1"/>
        <v>782.25</v>
      </c>
      <c r="AF34" s="1">
        <f ca="1">_xlfn.CEILING.MATH(N34/Surge_Predicted_Impact!$C$94)*24/Surge_Predicted_Impact!$C$89*7/Surge_Predicted_Impact!$C$90</f>
        <v>52.5</v>
      </c>
      <c r="AG34" s="1">
        <f ca="1">_xlfn.CEILING.MATH(T34/Surge_Predicted_Impact!$C$95)*24/Surge_Predicted_Impact!$C$89*7/Surge_Predicted_Impact!$C$90</f>
        <v>5.25</v>
      </c>
      <c r="AH34" s="1">
        <f ca="1">_xlfn.CEILING.MATH(V34/Surge_Predicted_Impact!$C$96)*24/Surge_Predicted_Impact!$C$89*7/Surge_Predicted_Impact!$C$90</f>
        <v>5.25</v>
      </c>
      <c r="AI34" s="18">
        <f t="shared" ca="1" si="12"/>
        <v>845.25</v>
      </c>
      <c r="AJ34" s="41"/>
      <c r="AK34" s="23">
        <f ca="1">_xlfn.CEILING.MATH(G34/Surge_Predicted_Impact!$C$103)*24/Surge_Predicted_Impact!$C$100*7/Surge_Predicted_Impact!$C$101</f>
        <v>152.25</v>
      </c>
      <c r="AL34" s="23">
        <f ca="1">_xlfn.CEILING.MATH(R34/Surge_Predicted_Impact!$C$104)*24/Surge_Predicted_Impact!$C$100*7/Surge_Predicted_Impact!$C$101</f>
        <v>241.5</v>
      </c>
      <c r="AM34" s="23">
        <f ca="1">_xlfn.CEILING.MATH(N34/Surge_Predicted_Impact!$C$105)*24/Surge_Predicted_Impact!$C$100*7/Surge_Predicted_Impact!$C$101</f>
        <v>26.25</v>
      </c>
      <c r="AN34" s="23">
        <f ca="1">_xlfn.CEILING.MATH(T34/Surge_Predicted_Impact!$C$106)*24/Surge_Predicted_Impact!$C$100*7/Surge_Predicted_Impact!$C$101</f>
        <v>5.25</v>
      </c>
      <c r="AO34" s="23">
        <f ca="1">_xlfn.CEILING.MATH(V34/Surge_Predicted_Impact!$C$107)*24/Surge_Predicted_Impact!$C$100*7/Surge_Predicted_Impact!$C$101</f>
        <v>5.25</v>
      </c>
      <c r="AP34" s="1">
        <f t="shared" ca="1" si="2"/>
        <v>430.5</v>
      </c>
      <c r="AR34" s="38">
        <f ca="1">G34/Surge_Predicted_Impact!$C$81</f>
        <v>77.194359050588744</v>
      </c>
      <c r="AS34" s="38">
        <f ca="1">$R34/Surge_Predicted_Impact!$C$82</f>
        <v>135.11460619678741</v>
      </c>
      <c r="AT34" s="38">
        <f t="shared" ca="1" si="13"/>
        <v>212.30896524737614</v>
      </c>
      <c r="AU34" s="38">
        <f ca="1">N34/Surge_Predicted_Impact!$C$83</f>
        <v>4.7702783839437988</v>
      </c>
      <c r="AV34" s="38">
        <f ca="1">T34/Surge_Predicted_Impact!$C$84</f>
        <v>7.640254538236127E-2</v>
      </c>
      <c r="AW34" s="38">
        <f ca="1">V34/Surge_Predicted_Impact!$C$85</f>
        <v>1.3442914696776434E-2</v>
      </c>
      <c r="AX34" s="38">
        <f t="shared" ca="1" si="14"/>
        <v>217.16908909139909</v>
      </c>
      <c r="AZ34" s="1">
        <f ca="1">(AE34-BA33)*Surge_Predicted_Impact!$C$124</f>
        <v>7.4963809207843113</v>
      </c>
      <c r="BA34" s="1">
        <f ca="1">BA33*(1-1/Surge_Predicted_Impact!$C$125)+AZ34</f>
        <v>37.778866847955456</v>
      </c>
      <c r="BB34" s="37">
        <f t="shared" ca="1" si="15"/>
        <v>820.02886684795544</v>
      </c>
      <c r="BC34" s="1">
        <f ca="1">(AF34-BD33)*Surge_Predicted_Impact!$C$124</f>
        <v>0.50153071673707916</v>
      </c>
      <c r="BD34" s="1">
        <f ca="1">BD33*(1-1/Surge_Predicted_Impact!$C$125)+BC34</f>
        <v>2.6808213054368726</v>
      </c>
      <c r="BE34" s="37">
        <f t="shared" ca="1" si="3"/>
        <v>55.180821305436872</v>
      </c>
      <c r="BF34" s="1">
        <f ca="1">(AI34-BG33)*Surge_Predicted_Impact!$C$124</f>
        <v>8.0910256899876103</v>
      </c>
      <c r="BG34" s="1">
        <f ca="1">BG33*(1-1/Surge_Predicted_Impact!$C$125)+BF34</f>
        <v>41.656497333995162</v>
      </c>
      <c r="BH34" s="37">
        <f t="shared" ca="1" si="4"/>
        <v>886.90649733399516</v>
      </c>
      <c r="BJ34" s="1">
        <f ca="1">(AT34-BK33)*Surge_Predicted_Impact!$C$124</f>
        <v>2.0358666541221546</v>
      </c>
      <c r="BK34" s="1">
        <f ca="1">BK33*(1-1/Surge_Predicted_Impact!$C$125)+BJ34</f>
        <v>10.135145072485672</v>
      </c>
      <c r="BL34" s="37">
        <f t="shared" ca="1" si="16"/>
        <v>222.44411031986181</v>
      </c>
      <c r="BM34" s="1">
        <f ca="1">(AU34-BN33)*Surge_Predicted_Impact!$C$124</f>
        <v>4.5842764824918156E-2</v>
      </c>
      <c r="BN34" s="1">
        <f ca="1">BN33*(1-1/Surge_Predicted_Impact!$C$125)+BM34</f>
        <v>0.21855881617318806</v>
      </c>
      <c r="BO34" s="37">
        <f t="shared" ca="1" si="17"/>
        <v>4.9888372001169872</v>
      </c>
      <c r="BP34" s="1">
        <f ca="1">(AX34-AY33)*Surge_Predicted_Impact!$C$124</f>
        <v>2.1716908909139909</v>
      </c>
      <c r="BQ34" s="1">
        <f ca="1">BQ33*(1-1/Surge_Predicted_Impact!$C$125)+BP34</f>
        <v>10.77746511098381</v>
      </c>
      <c r="BR34" s="1">
        <f t="shared" ca="1" si="5"/>
        <v>227.94655420238288</v>
      </c>
      <c r="BS34" s="1">
        <f ca="1">(AP34-AQ33)*Surge_Predicted_Impact!$C$124</f>
        <v>4.3049999999999997</v>
      </c>
      <c r="BT34" s="1">
        <f ca="1">BT33*(1-1/Surge_Predicted_Impact!$C$125)+BS34</f>
        <v>22.955202126117658</v>
      </c>
      <c r="BU34" s="1">
        <f t="shared" ca="1" si="18"/>
        <v>453.45520212611768</v>
      </c>
      <c r="BW34" s="1">
        <f>Surge_Predicted_Impact!$C$112</f>
        <v>0</v>
      </c>
      <c r="BX34" s="1">
        <f>Surge_Predicted_Impact!$C$113</f>
        <v>0</v>
      </c>
      <c r="BY34" s="152">
        <f>Surge_Predicted_Impact!$C$114</f>
        <v>0</v>
      </c>
      <c r="BZ34" s="152">
        <f>Surge_Predicted_Impact!$C$115</f>
        <v>0</v>
      </c>
      <c r="CA34" s="152">
        <f t="shared" si="6"/>
        <v>0</v>
      </c>
      <c r="CB34" s="1">
        <f>Surge_Predicted_Impact!$C$117</f>
        <v>0</v>
      </c>
      <c r="CC34" s="1">
        <f>Surge_Predicted_Impact!$C$118</f>
        <v>0</v>
      </c>
      <c r="CD34" s="1">
        <f>Surge_Predicted_Impact!$C$119</f>
        <v>0</v>
      </c>
      <c r="CE34" s="1">
        <f t="shared" si="7"/>
        <v>0</v>
      </c>
      <c r="CF34" s="152">
        <f>Surge_Predicted_Impact!$C$120</f>
        <v>0</v>
      </c>
      <c r="CH34" s="1">
        <f ca="1">D34*Surge_Predicted_Impact!$C$135</f>
        <v>35730.858367879373</v>
      </c>
      <c r="CI34" s="18">
        <f ca="1">(C34-C33)*Surge_Predicted_Impact!$C$135</f>
        <v>7001.518071237715</v>
      </c>
      <c r="CJ34" s="18">
        <f ca="1">CJ33*(1- 1/Surge_Predicted_Impact!$C$137)+CI34</f>
        <v>31834.393909317147</v>
      </c>
      <c r="CK34" s="18">
        <f t="shared" ca="1" si="8"/>
        <v>24832.875838079432</v>
      </c>
      <c r="CL34" s="1">
        <f ca="1">CJ34*(1-Surge_Predicted_Impact!$C$136)</f>
        <v>27059.234822919574</v>
      </c>
      <c r="CM34" s="1">
        <f ca="1">CJ34*(1+Surge_Predicted_Impact!$C$136)</f>
        <v>36609.552995714716</v>
      </c>
      <c r="CN34" s="1">
        <f ca="1">CI34/Surge_Predicted_Impact!$C$138</f>
        <v>1400.303614247543</v>
      </c>
      <c r="CO34" s="1">
        <f ca="1">CK34/Surge_Predicted_Impact!$C$140</f>
        <v>993.31503352317725</v>
      </c>
      <c r="CP34" s="1">
        <f t="shared" ca="1" si="9"/>
        <v>2393.6186477707201</v>
      </c>
      <c r="CQ34" s="1">
        <f ca="1">CI34/(Surge_Predicted_Impact!$C$138 + Surge_Predicted_Impact!$C$139)</f>
        <v>1166.9196785396191</v>
      </c>
      <c r="CR34" s="1">
        <f ca="1">CK34/(Surge_Predicted_Impact!$C$140 + Surge_Predicted_Impact!$C$141)</f>
        <v>955.11060915690121</v>
      </c>
      <c r="CS34" s="152">
        <f>Surge_Predicted_Impact!$C$151</f>
        <v>12000</v>
      </c>
      <c r="CT34" s="152"/>
      <c r="CU34" s="1">
        <f ca="1">Surge_Predicted_Impact!$C$146*(Calculation!E34-Calculation!H34)</f>
        <v>46.856872997200561</v>
      </c>
      <c r="CV34" s="1">
        <f ca="1">H33*1/Surge_Predicted_Impact!$C$60</f>
        <v>28.701700651278397</v>
      </c>
      <c r="CW34" s="1">
        <f ca="1">CV34*Surge_Predicted_Impact!$C$144+CU34</f>
        <v>48.29195802976448</v>
      </c>
      <c r="CX34" s="1">
        <f ca="1">CX33*(1-1/Surge_Predicted_Impact!$C$147)+CW33</f>
        <v>237.13429089990987</v>
      </c>
      <c r="CY34" s="1">
        <f ca="1">$CX34*(1-Surge_Predicted_Impact!$C$145)</f>
        <v>177.85071817493241</v>
      </c>
      <c r="CZ34" s="1">
        <f ca="1">$CX34*(1+Surge_Predicted_Impact!$C$145)</f>
        <v>296.41786362488733</v>
      </c>
      <c r="DA34" s="1">
        <f ca="1">CX34/Surge_Predicted_Impact!$C$148</f>
        <v>79.04476363330329</v>
      </c>
      <c r="DB34" s="152">
        <f>Surge_Predicted_Impact!$C$152</f>
        <v>0</v>
      </c>
    </row>
    <row r="35" spans="2:106" x14ac:dyDescent="0.25">
      <c r="B35" s="30">
        <f t="shared" si="10"/>
        <v>43924</v>
      </c>
      <c r="C35" s="18">
        <f ca="1">INDIRECT(_xlfn.CONCAT(EpidemiologicalModel_Selection!$C$2,"!",EpidemiologicalModel_Selection!$C$5,ROW()-1))</f>
        <v>5866.062568737716</v>
      </c>
      <c r="D35" s="18">
        <f ca="1">INDIRECT(_xlfn.CONCAT(EpidemiologicalModel_Selection!$C$2,"!",EpidemiologicalModel_Selection!$C$3,ROW()-1))</f>
        <v>4118.597433386617</v>
      </c>
      <c r="E35" s="37">
        <f ca="1">INDIRECT(_xlfn.CONCAT(EpidemiologicalModel_Selection!$C$2,"!",EpidemiologicalModel_Selection!$C$4,ROW()-1))</f>
        <v>800.73201351210594</v>
      </c>
      <c r="F35" s="37">
        <f ca="1">E35*Surge_Predicted_Impact!$D$53</f>
        <v>67.902074745826582</v>
      </c>
      <c r="G35" s="6">
        <f t="shared" ca="1" si="0"/>
        <v>266.40185516162626</v>
      </c>
      <c r="H35" s="24">
        <f ca="1">H34*(1-1/Surge_Predicted_Impact!$C$60)+F35</f>
        <v>266.40185516162626</v>
      </c>
      <c r="I35" s="24">
        <f ca="1">(1-Surge_Predicted_Impact!$C$68)*Calculation!O34</f>
        <v>1.0108918985733262</v>
      </c>
      <c r="J35" s="24">
        <f ca="1">I35+(J34*(1-1/Surge_Predicted_Impact!$C$63))</f>
        <v>3.7462374240584317</v>
      </c>
      <c r="K35" s="24">
        <f ca="1">(1/Surge_Predicted_Impact!$C$62)*Calculation!L34</f>
        <v>2.7202954211572234</v>
      </c>
      <c r="L35" s="24">
        <f ca="1">M35+L34*(1-1/Surge_Predicted_Impact!$C$62)</f>
        <v>37.610276962445681</v>
      </c>
      <c r="M35" s="1">
        <f ca="1">E35*Surge_Predicted_Impact!$D$55</f>
        <v>7.6870273297162246</v>
      </c>
      <c r="N35" s="6">
        <f ca="1">N34*(1-1/Surge_Predicted_Impact!$C$64)+K35</f>
        <v>11.068282593058871</v>
      </c>
      <c r="O35" s="24">
        <f ca="1">N34*1/Surge_Predicted_Impact!$C$64</f>
        <v>1.1925695959859497</v>
      </c>
      <c r="P35" s="1">
        <f ca="1">E35*Surge_Predicted_Impact!$D$54</f>
        <v>52.528020086394143</v>
      </c>
      <c r="Q35" s="1">
        <f ca="1">Q34*(1-1/Surge_Predicted_Impact!$C$61)+P35</f>
        <v>270.17999163016231</v>
      </c>
      <c r="R35" s="6">
        <f t="shared" ca="1" si="11"/>
        <v>311.53650601666641</v>
      </c>
      <c r="S35" s="1">
        <f ca="1">E35*Surge_Predicted_Impact!$D$56</f>
        <v>3.8435136648581121E-2</v>
      </c>
      <c r="T35" s="6">
        <f ca="1">T34*(1-1/Surge_Predicted_Impact!$C$65)+S35</f>
        <v>0.17595971833683141</v>
      </c>
      <c r="U35" s="1">
        <f ca="1">E35*Surge_Predicted_Impact!$D$57</f>
        <v>6.1496218637729798E-2</v>
      </c>
      <c r="V35" s="6">
        <f ca="1">U34*(1-1/Surge_Predicted_Impact!$C$66)+U35</f>
        <v>6.1496218637729798E-2</v>
      </c>
      <c r="W35" s="5">
        <f>Surge_Predicted_Impact!$C$72</f>
        <v>0</v>
      </c>
      <c r="X35" s="160">
        <f>Surge_Predicted_Impact!$C$73</f>
        <v>0</v>
      </c>
      <c r="Y35" s="5">
        <f>Surge_Predicted_Impact!$C$74</f>
        <v>0</v>
      </c>
      <c r="Z35" s="5">
        <f>Surge_Predicted_Impact!$C$75</f>
        <v>0</v>
      </c>
      <c r="AA35" s="5">
        <f>Surge_Predicted_Impact!$C$76</f>
        <v>0</v>
      </c>
      <c r="AC35" s="18">
        <f ca="1">_xlfn.CEILING.MATH(G35/Surge_Predicted_Impact!$C$92)*(24/Surge_Predicted_Impact!$C$89)*(7/Surge_Predicted_Impact!$C$90)</f>
        <v>351.75</v>
      </c>
      <c r="AD35" s="18">
        <f ca="1">_xlfn.CEILING.MATH(R35/Surge_Predicted_Impact!$C$93)*(24/Surge_Predicted_Impact!$C$89)*(7/Surge_Predicted_Impact!$C$90)</f>
        <v>546</v>
      </c>
      <c r="AE35" s="1">
        <f t="shared" ca="1" si="1"/>
        <v>897.75</v>
      </c>
      <c r="AF35" s="1">
        <f ca="1">_xlfn.CEILING.MATH(N35/Surge_Predicted_Impact!$C$94)*24/Surge_Predicted_Impact!$C$89*7/Surge_Predicted_Impact!$C$90</f>
        <v>63</v>
      </c>
      <c r="AG35" s="1">
        <f ca="1">_xlfn.CEILING.MATH(T35/Surge_Predicted_Impact!$C$95)*24/Surge_Predicted_Impact!$C$89*7/Surge_Predicted_Impact!$C$90</f>
        <v>5.25</v>
      </c>
      <c r="AH35" s="1">
        <f ca="1">_xlfn.CEILING.MATH(V35/Surge_Predicted_Impact!$C$96)*24/Surge_Predicted_Impact!$C$89*7/Surge_Predicted_Impact!$C$90</f>
        <v>5.25</v>
      </c>
      <c r="AI35" s="18">
        <f t="shared" ca="1" si="12"/>
        <v>971.25</v>
      </c>
      <c r="AJ35" s="41"/>
      <c r="AK35" s="23">
        <f ca="1">_xlfn.CEILING.MATH(G35/Surge_Predicted_Impact!$C$103)*24/Surge_Predicted_Impact!$C$100*7/Surge_Predicted_Impact!$C$101</f>
        <v>178.5</v>
      </c>
      <c r="AL35" s="23">
        <f ca="1">_xlfn.CEILING.MATH(R35/Surge_Predicted_Impact!$C$104)*24/Surge_Predicted_Impact!$C$100*7/Surge_Predicted_Impact!$C$101</f>
        <v>273</v>
      </c>
      <c r="AM35" s="23">
        <f ca="1">_xlfn.CEILING.MATH(N35/Surge_Predicted_Impact!$C$105)*24/Surge_Predicted_Impact!$C$100*7/Surge_Predicted_Impact!$C$101</f>
        <v>31.5</v>
      </c>
      <c r="AN35" s="23">
        <f ca="1">_xlfn.CEILING.MATH(T35/Surge_Predicted_Impact!$C$106)*24/Surge_Predicted_Impact!$C$100*7/Surge_Predicted_Impact!$C$101</f>
        <v>5.25</v>
      </c>
      <c r="AO35" s="23">
        <f ca="1">_xlfn.CEILING.MATH(V35/Surge_Predicted_Impact!$C$107)*24/Surge_Predicted_Impact!$C$100*7/Surge_Predicted_Impact!$C$101</f>
        <v>5.25</v>
      </c>
      <c r="AP35" s="1">
        <f t="shared" ca="1" si="2"/>
        <v>493.5</v>
      </c>
      <c r="AR35" s="38">
        <f ca="1">G35/Surge_Predicted_Impact!$C$81</f>
        <v>88.800618387208758</v>
      </c>
      <c r="AS35" s="38">
        <f ca="1">$R35/Surge_Predicted_Impact!$C$82</f>
        <v>155.7682530083332</v>
      </c>
      <c r="AT35" s="38">
        <f t="shared" ca="1" si="13"/>
        <v>244.56887139554198</v>
      </c>
      <c r="AU35" s="38">
        <f ca="1">N35/Surge_Predicted_Impact!$C$83</f>
        <v>5.5341412965294356</v>
      </c>
      <c r="AV35" s="38">
        <f ca="1">T35/Surge_Predicted_Impact!$C$84</f>
        <v>8.7979859168415706E-2</v>
      </c>
      <c r="AW35" s="38">
        <f ca="1">V35/Surge_Predicted_Impact!$C$85</f>
        <v>1.5374054659432449E-2</v>
      </c>
      <c r="AX35" s="38">
        <f t="shared" ca="1" si="14"/>
        <v>250.20636660589923</v>
      </c>
      <c r="AZ35" s="1">
        <f ca="1">(AE35-BA34)*Surge_Predicted_Impact!$C$124</f>
        <v>8.5997113315204459</v>
      </c>
      <c r="BA35" s="1">
        <f ca="1">BA34*(1-1/Surge_Predicted_Impact!$C$125)+AZ35</f>
        <v>43.680087690336229</v>
      </c>
      <c r="BB35" s="37">
        <f t="shared" ca="1" si="15"/>
        <v>941.43008769033622</v>
      </c>
      <c r="BC35" s="1">
        <f ca="1">(AF35-BD34)*Surge_Predicted_Impact!$C$124</f>
        <v>0.60319178694563125</v>
      </c>
      <c r="BD35" s="1">
        <f ca="1">BD34*(1-1/Surge_Predicted_Impact!$C$125)+BC35</f>
        <v>3.0925258562798699</v>
      </c>
      <c r="BE35" s="37">
        <f t="shared" ca="1" si="3"/>
        <v>66.092525856279863</v>
      </c>
      <c r="BF35" s="1">
        <f ca="1">(AI35-BG34)*Surge_Predicted_Impact!$C$124</f>
        <v>9.2959350266600485</v>
      </c>
      <c r="BG35" s="1">
        <f ca="1">BG34*(1-1/Surge_Predicted_Impact!$C$125)+BF35</f>
        <v>47.976968265369841</v>
      </c>
      <c r="BH35" s="37">
        <f t="shared" ca="1" si="4"/>
        <v>1019.2269682653698</v>
      </c>
      <c r="BJ35" s="1">
        <f ca="1">(AT35-BK34)*Surge_Predicted_Impact!$C$124</f>
        <v>2.344337263230563</v>
      </c>
      <c r="BK35" s="1">
        <f ca="1">BK34*(1-1/Surge_Predicted_Impact!$C$125)+BJ35</f>
        <v>11.755543401967259</v>
      </c>
      <c r="BL35" s="37">
        <f t="shared" ca="1" si="16"/>
        <v>256.32441479750923</v>
      </c>
      <c r="BM35" s="1">
        <f ca="1">(AU35-BN34)*Surge_Predicted_Impact!$C$124</f>
        <v>5.3155824803562471E-2</v>
      </c>
      <c r="BN35" s="1">
        <f ca="1">BN34*(1-1/Surge_Predicted_Impact!$C$125)+BM35</f>
        <v>0.25610329696437995</v>
      </c>
      <c r="BO35" s="37">
        <f t="shared" ca="1" si="17"/>
        <v>5.7902445934938154</v>
      </c>
      <c r="BP35" s="1">
        <f ca="1">(AX35-AY34)*Surge_Predicted_Impact!$C$124</f>
        <v>2.5020636660589926</v>
      </c>
      <c r="BQ35" s="1">
        <f ca="1">BQ34*(1-1/Surge_Predicted_Impact!$C$125)+BP35</f>
        <v>12.509709840543959</v>
      </c>
      <c r="BR35" s="1">
        <f t="shared" ca="1" si="5"/>
        <v>262.7160764464432</v>
      </c>
      <c r="BS35" s="1">
        <f ca="1">(AP35-AQ34)*Surge_Predicted_Impact!$C$124</f>
        <v>4.9350000000000005</v>
      </c>
      <c r="BT35" s="1">
        <f ca="1">BT34*(1-1/Surge_Predicted_Impact!$C$125)+BS35</f>
        <v>26.250544831394969</v>
      </c>
      <c r="BU35" s="1">
        <f t="shared" ca="1" si="18"/>
        <v>519.75054483139502</v>
      </c>
      <c r="BW35" s="1">
        <f>Surge_Predicted_Impact!$C$112</f>
        <v>0</v>
      </c>
      <c r="BX35" s="1">
        <f>Surge_Predicted_Impact!$C$113</f>
        <v>0</v>
      </c>
      <c r="BY35" s="152">
        <f>Surge_Predicted_Impact!$C$114</f>
        <v>0</v>
      </c>
      <c r="BZ35" s="152">
        <f>Surge_Predicted_Impact!$C$115</f>
        <v>0</v>
      </c>
      <c r="CA35" s="152">
        <f t="shared" si="6"/>
        <v>0</v>
      </c>
      <c r="CB35" s="1">
        <f>Surge_Predicted_Impact!$C$117</f>
        <v>0</v>
      </c>
      <c r="CC35" s="1">
        <f>Surge_Predicted_Impact!$C$118</f>
        <v>0</v>
      </c>
      <c r="CD35" s="1">
        <f>Surge_Predicted_Impact!$C$119</f>
        <v>0</v>
      </c>
      <c r="CE35" s="1">
        <f t="shared" si="7"/>
        <v>0</v>
      </c>
      <c r="CF35" s="152">
        <f>Surge_Predicted_Impact!$C$120</f>
        <v>0</v>
      </c>
      <c r="CH35" s="1">
        <f ca="1">D35*Surge_Predicted_Impact!$C$135</f>
        <v>41185.974333866172</v>
      </c>
      <c r="CI35" s="18">
        <f ca="1">(C35-C34)*Surge_Predicted_Impact!$C$135</f>
        <v>8007.3201351210355</v>
      </c>
      <c r="CJ35" s="18">
        <f ca="1">CJ34*(1- 1/Surge_Predicted_Impact!$C$137)+CI35</f>
        <v>36658.274653506465</v>
      </c>
      <c r="CK35" s="18">
        <f t="shared" ca="1" si="8"/>
        <v>28650.954518385428</v>
      </c>
      <c r="CL35" s="1">
        <f ca="1">CJ35*(1-Surge_Predicted_Impact!$C$136)</f>
        <v>31159.533455480494</v>
      </c>
      <c r="CM35" s="1">
        <f ca="1">CJ35*(1+Surge_Predicted_Impact!$C$136)</f>
        <v>42157.015851532429</v>
      </c>
      <c r="CN35" s="1">
        <f ca="1">CI35/Surge_Predicted_Impact!$C$138</f>
        <v>1601.4640270242071</v>
      </c>
      <c r="CO35" s="1">
        <f ca="1">CK35/Surge_Predicted_Impact!$C$140</f>
        <v>1146.0381807354172</v>
      </c>
      <c r="CP35" s="1">
        <f t="shared" ca="1" si="9"/>
        <v>2747.5022077596241</v>
      </c>
      <c r="CQ35" s="1">
        <f ca="1">CI35/(Surge_Predicted_Impact!$C$138 + Surge_Predicted_Impact!$C$139)</f>
        <v>1334.553355853506</v>
      </c>
      <c r="CR35" s="1">
        <f ca="1">CK35/(Surge_Predicted_Impact!$C$140 + Surge_Predicted_Impact!$C$141)</f>
        <v>1101.9597891686703</v>
      </c>
      <c r="CS35" s="152">
        <f>Surge_Predicted_Impact!$C$151</f>
        <v>12000</v>
      </c>
      <c r="CT35" s="152"/>
      <c r="CU35" s="1">
        <f ca="1">Surge_Predicted_Impact!$C$146*(Calculation!E35-Calculation!H35)</f>
        <v>53.433015835047968</v>
      </c>
      <c r="CV35" s="1">
        <f ca="1">H34*1/Surge_Predicted_Impact!$C$60</f>
        <v>33.083296735966606</v>
      </c>
      <c r="CW35" s="1">
        <f ca="1">CV35*Surge_Predicted_Impact!$C$144+CU35</f>
        <v>55.087180671846298</v>
      </c>
      <c r="CX35" s="1">
        <f ca="1">CX34*(1-1/Surge_Predicted_Impact!$C$147)+CW34</f>
        <v>273.56953438467883</v>
      </c>
      <c r="CY35" s="1">
        <f ca="1">$CX35*(1-Surge_Predicted_Impact!$C$145)</f>
        <v>205.17715078850912</v>
      </c>
      <c r="CZ35" s="1">
        <f ca="1">$CX35*(1+Surge_Predicted_Impact!$C$145)</f>
        <v>341.96191798084851</v>
      </c>
      <c r="DA35" s="1">
        <f ca="1">CX35/Surge_Predicted_Impact!$C$148</f>
        <v>91.189844794892949</v>
      </c>
      <c r="DB35" s="152">
        <f>Surge_Predicted_Impact!$C$152</f>
        <v>0</v>
      </c>
    </row>
    <row r="36" spans="2:106" x14ac:dyDescent="0.25">
      <c r="B36" s="30">
        <f t="shared" si="10"/>
        <v>43925</v>
      </c>
      <c r="C36" s="18">
        <f ca="1">INDIRECT(_xlfn.CONCAT(EpidemiologicalModel_Selection!$C$2,"!",EpidemiologicalModel_Selection!$C$5,ROW()-1))</f>
        <v>6778.6928573439282</v>
      </c>
      <c r="D36" s="18">
        <f ca="1">INDIRECT(_xlfn.CONCAT(EpidemiologicalModel_Selection!$C$2,"!",EpidemiologicalModel_Selection!$C$3,ROW()-1))</f>
        <v>4737.0421910366431</v>
      </c>
      <c r="E36" s="37">
        <f ca="1">INDIRECT(_xlfn.CONCAT(EpidemiologicalModel_Selection!$C$2,"!",EpidemiologicalModel_Selection!$C$4,ROW()-1))</f>
        <v>912.63028860621557</v>
      </c>
      <c r="F36" s="37">
        <f ca="1">E36*Surge_Predicted_Impact!$D$53</f>
        <v>77.391048473807075</v>
      </c>
      <c r="G36" s="6">
        <f t="shared" ca="1" si="0"/>
        <v>305.73549575520099</v>
      </c>
      <c r="H36" s="24">
        <f ca="1">H35*(1-1/Surge_Predicted_Impact!$C$60)+F36</f>
        <v>305.73549575520099</v>
      </c>
      <c r="I36" s="24">
        <f ca="1">(1-Surge_Predicted_Impact!$C$68)*Calculation!O35</f>
        <v>1.1746810520461604</v>
      </c>
      <c r="J36" s="24">
        <f ca="1">I36+(J35*(1-1/Surge_Predicted_Impact!$C$63))</f>
        <v>4.3857417012391018</v>
      </c>
      <c r="K36" s="24">
        <f ca="1">(1/Surge_Predicted_Impact!$C$62)*Calculation!L35</f>
        <v>3.1341897468704731</v>
      </c>
      <c r="L36" s="24">
        <f ca="1">M36+L35*(1-1/Surge_Predicted_Impact!$C$62)</f>
        <v>43.237337986194888</v>
      </c>
      <c r="M36" s="1">
        <f ca="1">E36*Surge_Predicted_Impact!$D$55</f>
        <v>8.7612507706196787</v>
      </c>
      <c r="N36" s="6">
        <f ca="1">N35*(1-1/Surge_Predicted_Impact!$C$64)+K36</f>
        <v>12.818937015796987</v>
      </c>
      <c r="O36" s="24">
        <f ca="1">N35*1/Surge_Predicted_Impact!$C$64</f>
        <v>1.3835353241323589</v>
      </c>
      <c r="P36" s="1">
        <f ca="1">E36*Surge_Predicted_Impact!$D$54</f>
        <v>59.868546932567732</v>
      </c>
      <c r="Q36" s="1">
        <f ca="1">Q35*(1-1/Surge_Predicted_Impact!$C$61)+P36</f>
        <v>310.74996773200417</v>
      </c>
      <c r="R36" s="6">
        <f t="shared" ca="1" si="11"/>
        <v>358.37304741943819</v>
      </c>
      <c r="S36" s="1">
        <f ca="1">E36*Surge_Predicted_Impact!$D$56</f>
        <v>4.3806253853098394E-2</v>
      </c>
      <c r="T36" s="6">
        <f ca="1">T35*(1-1/Surge_Predicted_Impact!$C$65)+S36</f>
        <v>0.20217000035624666</v>
      </c>
      <c r="U36" s="1">
        <f ca="1">E36*Surge_Predicted_Impact!$D$57</f>
        <v>7.0090006164957433E-2</v>
      </c>
      <c r="V36" s="6">
        <f ca="1">U35*(1-1/Surge_Predicted_Impact!$C$66)+U36</f>
        <v>7.0090006164957433E-2</v>
      </c>
      <c r="W36" s="5">
        <f>Surge_Predicted_Impact!$C$72</f>
        <v>0</v>
      </c>
      <c r="X36" s="160">
        <f>Surge_Predicted_Impact!$C$73</f>
        <v>0</v>
      </c>
      <c r="Y36" s="5">
        <f>Surge_Predicted_Impact!$C$74</f>
        <v>0</v>
      </c>
      <c r="Z36" s="5">
        <f>Surge_Predicted_Impact!$C$75</f>
        <v>0</v>
      </c>
      <c r="AA36" s="5">
        <f>Surge_Predicted_Impact!$C$76</f>
        <v>0</v>
      </c>
      <c r="AC36" s="18">
        <f ca="1">_xlfn.CEILING.MATH(G36/Surge_Predicted_Impact!$C$92)*(24/Surge_Predicted_Impact!$C$89)*(7/Surge_Predicted_Impact!$C$90)</f>
        <v>404.25</v>
      </c>
      <c r="AD36" s="18">
        <f ca="1">_xlfn.CEILING.MATH(R36/Surge_Predicted_Impact!$C$93)*(24/Surge_Predicted_Impact!$C$89)*(7/Surge_Predicted_Impact!$C$90)</f>
        <v>630</v>
      </c>
      <c r="AE36" s="1">
        <f t="shared" ca="1" si="1"/>
        <v>1034.25</v>
      </c>
      <c r="AF36" s="1">
        <f ca="1">_xlfn.CEILING.MATH(N36/Surge_Predicted_Impact!$C$94)*24/Surge_Predicted_Impact!$C$89*7/Surge_Predicted_Impact!$C$90</f>
        <v>68.25</v>
      </c>
      <c r="AG36" s="1">
        <f ca="1">_xlfn.CEILING.MATH(T36/Surge_Predicted_Impact!$C$95)*24/Surge_Predicted_Impact!$C$89*7/Surge_Predicted_Impact!$C$90</f>
        <v>5.25</v>
      </c>
      <c r="AH36" s="1">
        <f ca="1">_xlfn.CEILING.MATH(V36/Surge_Predicted_Impact!$C$96)*24/Surge_Predicted_Impact!$C$89*7/Surge_Predicted_Impact!$C$90</f>
        <v>5.25</v>
      </c>
      <c r="AI36" s="18">
        <f t="shared" ca="1" si="12"/>
        <v>1113</v>
      </c>
      <c r="AJ36" s="41"/>
      <c r="AK36" s="23">
        <f ca="1">_xlfn.CEILING.MATH(G36/Surge_Predicted_Impact!$C$103)*24/Surge_Predicted_Impact!$C$100*7/Surge_Predicted_Impact!$C$101</f>
        <v>204.75</v>
      </c>
      <c r="AL36" s="23">
        <f ca="1">_xlfn.CEILING.MATH(R36/Surge_Predicted_Impact!$C$104)*24/Surge_Predicted_Impact!$C$100*7/Surge_Predicted_Impact!$C$101</f>
        <v>315</v>
      </c>
      <c r="AM36" s="23">
        <f ca="1">_xlfn.CEILING.MATH(N36/Surge_Predicted_Impact!$C$105)*24/Surge_Predicted_Impact!$C$100*7/Surge_Predicted_Impact!$C$101</f>
        <v>36.75</v>
      </c>
      <c r="AN36" s="23">
        <f ca="1">_xlfn.CEILING.MATH(T36/Surge_Predicted_Impact!$C$106)*24/Surge_Predicted_Impact!$C$100*7/Surge_Predicted_Impact!$C$101</f>
        <v>5.25</v>
      </c>
      <c r="AO36" s="23">
        <f ca="1">_xlfn.CEILING.MATH(V36/Surge_Predicted_Impact!$C$107)*24/Surge_Predicted_Impact!$C$100*7/Surge_Predicted_Impact!$C$101</f>
        <v>5.25</v>
      </c>
      <c r="AP36" s="1">
        <f t="shared" ca="1" si="2"/>
        <v>567</v>
      </c>
      <c r="AR36" s="38">
        <f ca="1">G36/Surge_Predicted_Impact!$C$81</f>
        <v>101.91183191840032</v>
      </c>
      <c r="AS36" s="38">
        <f ca="1">$R36/Surge_Predicted_Impact!$C$82</f>
        <v>179.1865237097191</v>
      </c>
      <c r="AT36" s="38">
        <f t="shared" ca="1" si="13"/>
        <v>281.09835562811941</v>
      </c>
      <c r="AU36" s="38">
        <f ca="1">N36/Surge_Predicted_Impact!$C$83</f>
        <v>6.4094685078984934</v>
      </c>
      <c r="AV36" s="38">
        <f ca="1">T36/Surge_Predicted_Impact!$C$84</f>
        <v>0.10108500017812333</v>
      </c>
      <c r="AW36" s="38">
        <f ca="1">V36/Surge_Predicted_Impact!$C$85</f>
        <v>1.7522501541239358E-2</v>
      </c>
      <c r="AX36" s="38">
        <f t="shared" ca="1" si="14"/>
        <v>287.62643163773726</v>
      </c>
      <c r="AZ36" s="1">
        <f ca="1">(AE36-BA35)*Surge_Predicted_Impact!$C$124</f>
        <v>9.9056991230966371</v>
      </c>
      <c r="BA36" s="1">
        <f ca="1">BA35*(1-1/Surge_Predicted_Impact!$C$125)+AZ36</f>
        <v>50.465780549837426</v>
      </c>
      <c r="BB36" s="37">
        <f t="shared" ca="1" si="15"/>
        <v>1084.7157805498375</v>
      </c>
      <c r="BC36" s="1">
        <f ca="1">(AF36-BD35)*Surge_Predicted_Impact!$C$124</f>
        <v>0.6515747414372014</v>
      </c>
      <c r="BD36" s="1">
        <f ca="1">BD35*(1-1/Surge_Predicted_Impact!$C$125)+BC36</f>
        <v>3.5232058936970807</v>
      </c>
      <c r="BE36" s="37">
        <f t="shared" ref="BE36:BE67" ca="1" si="19">BD36+AF36</f>
        <v>71.773205893697082</v>
      </c>
      <c r="BF36" s="1">
        <f ca="1">(AI36-BG35)*Surge_Predicted_Impact!$C$124</f>
        <v>10.650230317346303</v>
      </c>
      <c r="BG36" s="1">
        <f ca="1">BG35*(1-1/Surge_Predicted_Impact!$C$125)+BF36</f>
        <v>55.200272278046867</v>
      </c>
      <c r="BH36" s="37">
        <f t="shared" ref="BH36:BH67" ca="1" si="20">BG36+AI36</f>
        <v>1168.2002722780469</v>
      </c>
      <c r="BJ36" s="1">
        <f ca="1">(AT36-BK35)*Surge_Predicted_Impact!$C$124</f>
        <v>2.6934281222615217</v>
      </c>
      <c r="BK36" s="1">
        <f ca="1">BK35*(1-1/Surge_Predicted_Impact!$C$125)+BJ36</f>
        <v>13.609289852659693</v>
      </c>
      <c r="BL36" s="37">
        <f t="shared" ca="1" si="16"/>
        <v>294.70764548077909</v>
      </c>
      <c r="BM36" s="1">
        <f ca="1">(AU36-BN35)*Surge_Predicted_Impact!$C$124</f>
        <v>6.1533652109341141E-2</v>
      </c>
      <c r="BN36" s="1">
        <f ca="1">BN35*(1-1/Surge_Predicted_Impact!$C$125)+BM36</f>
        <v>0.29934385643340822</v>
      </c>
      <c r="BO36" s="37">
        <f t="shared" ca="1" si="17"/>
        <v>6.7088123643319015</v>
      </c>
      <c r="BP36" s="1">
        <f ca="1">(AX36-AY35)*Surge_Predicted_Impact!$C$124</f>
        <v>2.8762643163773727</v>
      </c>
      <c r="BQ36" s="1">
        <f ca="1">BQ35*(1-1/Surge_Predicted_Impact!$C$125)+BP36</f>
        <v>14.492423454025335</v>
      </c>
      <c r="BR36" s="1">
        <f t="shared" ref="BR36:BR67" ca="1" si="21">BQ36+AX36</f>
        <v>302.11885509176261</v>
      </c>
      <c r="BS36" s="1">
        <f ca="1">(AP36-AQ35)*Surge_Predicted_Impact!$C$124</f>
        <v>5.67</v>
      </c>
      <c r="BT36" s="1">
        <f ca="1">BT35*(1-1/Surge_Predicted_Impact!$C$125)+BS36</f>
        <v>30.045505914866759</v>
      </c>
      <c r="BU36" s="1">
        <f t="shared" ref="BU36:BU67" ca="1" si="22">BT36+AP36</f>
        <v>597.04550591486679</v>
      </c>
      <c r="BW36" s="1">
        <f>Surge_Predicted_Impact!$C$112</f>
        <v>0</v>
      </c>
      <c r="BX36" s="1">
        <f>Surge_Predicted_Impact!$C$113</f>
        <v>0</v>
      </c>
      <c r="BY36" s="152">
        <f>Surge_Predicted_Impact!$C$114</f>
        <v>0</v>
      </c>
      <c r="BZ36" s="152">
        <f>Surge_Predicted_Impact!$C$115</f>
        <v>0</v>
      </c>
      <c r="CA36" s="152">
        <f t="shared" si="6"/>
        <v>0</v>
      </c>
      <c r="CB36" s="1">
        <f>Surge_Predicted_Impact!$C$117</f>
        <v>0</v>
      </c>
      <c r="CC36" s="1">
        <f>Surge_Predicted_Impact!$C$118</f>
        <v>0</v>
      </c>
      <c r="CD36" s="1">
        <f>Surge_Predicted_Impact!$C$119</f>
        <v>0</v>
      </c>
      <c r="CE36" s="1">
        <f t="shared" si="7"/>
        <v>0</v>
      </c>
      <c r="CF36" s="152">
        <f>Surge_Predicted_Impact!$C$120</f>
        <v>0</v>
      </c>
      <c r="CH36" s="1">
        <f ca="1">D36*Surge_Predicted_Impact!$C$135</f>
        <v>47370.421910366429</v>
      </c>
      <c r="CI36" s="18">
        <f ca="1">(C36-C35)*Surge_Predicted_Impact!$C$135</f>
        <v>9126.3028860621216</v>
      </c>
      <c r="CJ36" s="18">
        <f ca="1">CJ35*(1- 1/Surge_Predicted_Impact!$C$137)+CI36</f>
        <v>42118.75007421794</v>
      </c>
      <c r="CK36" s="18">
        <f t="shared" ca="1" si="8"/>
        <v>32992.44718815582</v>
      </c>
      <c r="CL36" s="1">
        <f ca="1">CJ36*(1-Surge_Predicted_Impact!$C$136)</f>
        <v>35800.937563085245</v>
      </c>
      <c r="CM36" s="1">
        <f ca="1">CJ36*(1+Surge_Predicted_Impact!$C$136)</f>
        <v>48436.562585350628</v>
      </c>
      <c r="CN36" s="1">
        <f ca="1">CI36/Surge_Predicted_Impact!$C$138</f>
        <v>1825.2605772124243</v>
      </c>
      <c r="CO36" s="1">
        <f ca="1">CK36/Surge_Predicted_Impact!$C$140</f>
        <v>1319.6978875262328</v>
      </c>
      <c r="CP36" s="1">
        <f t="shared" ca="1" si="9"/>
        <v>3144.9584647386573</v>
      </c>
      <c r="CQ36" s="1">
        <f ca="1">CI36/(Surge_Predicted_Impact!$C$138 + Surge_Predicted_Impact!$C$139)</f>
        <v>1521.0504810103537</v>
      </c>
      <c r="CR36" s="1">
        <f ca="1">CK36/(Surge_Predicted_Impact!$C$140 + Surge_Predicted_Impact!$C$141)</f>
        <v>1268.9402764675315</v>
      </c>
      <c r="CS36" s="152">
        <f>Surge_Predicted_Impact!$C$151</f>
        <v>12000</v>
      </c>
      <c r="CT36" s="152"/>
      <c r="CU36" s="1">
        <f ca="1">Surge_Predicted_Impact!$C$146*(Calculation!E36-Calculation!H36)</f>
        <v>60.689479285101463</v>
      </c>
      <c r="CV36" s="1">
        <f ca="1">H35*1/Surge_Predicted_Impact!$C$60</f>
        <v>38.057407880232326</v>
      </c>
      <c r="CW36" s="1">
        <f ca="1">CV36*Surge_Predicted_Impact!$C$144+CU36</f>
        <v>62.592349679113077</v>
      </c>
      <c r="CX36" s="1">
        <f ca="1">CX35*(1-1/Surge_Predicted_Impact!$C$147)+CW35</f>
        <v>314.97823833729115</v>
      </c>
      <c r="CY36" s="1">
        <f ca="1">$CX36*(1-Surge_Predicted_Impact!$C$145)</f>
        <v>236.23367875296836</v>
      </c>
      <c r="CZ36" s="1">
        <f ca="1">$CX36*(1+Surge_Predicted_Impact!$C$145)</f>
        <v>393.72279792161396</v>
      </c>
      <c r="DA36" s="1">
        <f ca="1">CX36/Surge_Predicted_Impact!$C$148</f>
        <v>104.99274611243038</v>
      </c>
      <c r="DB36" s="152">
        <f>Surge_Predicted_Impact!$C$152</f>
        <v>0</v>
      </c>
    </row>
    <row r="37" spans="2:106" x14ac:dyDescent="0.25">
      <c r="B37" s="30">
        <f t="shared" si="10"/>
        <v>43926</v>
      </c>
      <c r="C37" s="18">
        <f ca="1">INDIRECT(_xlfn.CONCAT(EpidemiologicalModel_Selection!$C$2,"!",EpidemiologicalModel_Selection!$C$5,ROW()-1))</f>
        <v>7814.7933284511691</v>
      </c>
      <c r="D37" s="18">
        <f ca="1">INDIRECT(_xlfn.CONCAT(EpidemiologicalModel_Selection!$C$2,"!",EpidemiologicalModel_Selection!$C$3,ROW()-1))</f>
        <v>5434.7825056412657</v>
      </c>
      <c r="E37" s="37">
        <f ca="1">INDIRECT(_xlfn.CONCAT(EpidemiologicalModel_Selection!$C$2,"!",EpidemiologicalModel_Selection!$C$4,ROW()-1))</f>
        <v>1036.1004711072396</v>
      </c>
      <c r="F37" s="37">
        <f ca="1">E37*Surge_Predicted_Impact!$D$53</f>
        <v>87.861319949893925</v>
      </c>
      <c r="G37" s="6">
        <f t="shared" ca="1" si="0"/>
        <v>349.92031631149479</v>
      </c>
      <c r="H37" s="24">
        <f ca="1">H36*(1-1/Surge_Predicted_Impact!$C$60)+F37</f>
        <v>349.92031631149479</v>
      </c>
      <c r="I37" s="24">
        <f ca="1">(1-Surge_Predicted_Impact!$C$68)*Calculation!O36</f>
        <v>1.3627822942703736</v>
      </c>
      <c r="J37" s="24">
        <f ca="1">I37+(J36*(1-1/Surge_Predicted_Impact!$C$63))</f>
        <v>5.1219894667610326</v>
      </c>
      <c r="K37" s="24">
        <f ca="1">(1/Surge_Predicted_Impact!$C$62)*Calculation!L36</f>
        <v>3.6031114988495738</v>
      </c>
      <c r="L37" s="24">
        <f ca="1">M37+L36*(1-1/Surge_Predicted_Impact!$C$62)</f>
        <v>49.580791009974817</v>
      </c>
      <c r="M37" s="1">
        <f ca="1">E37*Surge_Predicted_Impact!$D$55</f>
        <v>9.9465645226295099</v>
      </c>
      <c r="N37" s="6">
        <f ca="1">N36*(1-1/Surge_Predicted_Impact!$C$64)+K37</f>
        <v>14.819681387671936</v>
      </c>
      <c r="O37" s="24">
        <f ca="1">N36*1/Surge_Predicted_Impact!$C$64</f>
        <v>1.6023671269746234</v>
      </c>
      <c r="P37" s="1">
        <f ca="1">E37*Surge_Predicted_Impact!$D$54</f>
        <v>67.968190904634909</v>
      </c>
      <c r="Q37" s="1">
        <f ca="1">Q36*(1-1/Surge_Predicted_Impact!$C$61)+P37</f>
        <v>356.52173237006735</v>
      </c>
      <c r="R37" s="6">
        <f t="shared" ca="1" si="11"/>
        <v>411.22451284680318</v>
      </c>
      <c r="S37" s="1">
        <f ca="1">E37*Surge_Predicted_Impact!$D$56</f>
        <v>4.973282261314755E-2</v>
      </c>
      <c r="T37" s="6">
        <f ca="1">T36*(1-1/Surge_Predicted_Impact!$C$65)+S37</f>
        <v>0.23168582293376955</v>
      </c>
      <c r="U37" s="1">
        <f ca="1">E37*Surge_Predicted_Impact!$D$57</f>
        <v>7.9572516181036085E-2</v>
      </c>
      <c r="V37" s="6">
        <f ca="1">U36*(1-1/Surge_Predicted_Impact!$C$66)+U37</f>
        <v>7.9572516181036085E-2</v>
      </c>
      <c r="W37" s="5">
        <f>Surge_Predicted_Impact!$C$72</f>
        <v>0</v>
      </c>
      <c r="X37" s="160">
        <f>Surge_Predicted_Impact!$C$73</f>
        <v>0</v>
      </c>
      <c r="Y37" s="5">
        <f>Surge_Predicted_Impact!$C$74</f>
        <v>0</v>
      </c>
      <c r="Z37" s="5">
        <f>Surge_Predicted_Impact!$C$75</f>
        <v>0</v>
      </c>
      <c r="AA37" s="5">
        <f>Surge_Predicted_Impact!$C$76</f>
        <v>0</v>
      </c>
      <c r="AC37" s="18">
        <f ca="1">_xlfn.CEILING.MATH(G37/Surge_Predicted_Impact!$C$92)*(24/Surge_Predicted_Impact!$C$89)*(7/Surge_Predicted_Impact!$C$90)</f>
        <v>462</v>
      </c>
      <c r="AD37" s="18">
        <f ca="1">_xlfn.CEILING.MATH(R37/Surge_Predicted_Impact!$C$93)*(24/Surge_Predicted_Impact!$C$89)*(7/Surge_Predicted_Impact!$C$90)</f>
        <v>724.5</v>
      </c>
      <c r="AE37" s="1">
        <f t="shared" ca="1" si="1"/>
        <v>1186.5</v>
      </c>
      <c r="AF37" s="1">
        <f ca="1">_xlfn.CEILING.MATH(N37/Surge_Predicted_Impact!$C$94)*24/Surge_Predicted_Impact!$C$89*7/Surge_Predicted_Impact!$C$90</f>
        <v>78.75</v>
      </c>
      <c r="AG37" s="1">
        <f ca="1">_xlfn.CEILING.MATH(T37/Surge_Predicted_Impact!$C$95)*24/Surge_Predicted_Impact!$C$89*7/Surge_Predicted_Impact!$C$90</f>
        <v>5.25</v>
      </c>
      <c r="AH37" s="1">
        <f ca="1">_xlfn.CEILING.MATH(V37/Surge_Predicted_Impact!$C$96)*24/Surge_Predicted_Impact!$C$89*7/Surge_Predicted_Impact!$C$90</f>
        <v>5.25</v>
      </c>
      <c r="AI37" s="18">
        <f t="shared" ca="1" si="12"/>
        <v>1275.75</v>
      </c>
      <c r="AJ37" s="41"/>
      <c r="AK37" s="23">
        <f ca="1">_xlfn.CEILING.MATH(G37/Surge_Predicted_Impact!$C$103)*24/Surge_Predicted_Impact!$C$100*7/Surge_Predicted_Impact!$C$101</f>
        <v>231</v>
      </c>
      <c r="AL37" s="23">
        <f ca="1">_xlfn.CEILING.MATH(R37/Surge_Predicted_Impact!$C$104)*24/Surge_Predicted_Impact!$C$100*7/Surge_Predicted_Impact!$C$101</f>
        <v>362.25</v>
      </c>
      <c r="AM37" s="23">
        <f ca="1">_xlfn.CEILING.MATH(N37/Surge_Predicted_Impact!$C$105)*24/Surge_Predicted_Impact!$C$100*7/Surge_Predicted_Impact!$C$101</f>
        <v>42</v>
      </c>
      <c r="AN37" s="23">
        <f ca="1">_xlfn.CEILING.MATH(T37/Surge_Predicted_Impact!$C$106)*24/Surge_Predicted_Impact!$C$100*7/Surge_Predicted_Impact!$C$101</f>
        <v>5.25</v>
      </c>
      <c r="AO37" s="23">
        <f ca="1">_xlfn.CEILING.MATH(V37/Surge_Predicted_Impact!$C$107)*24/Surge_Predicted_Impact!$C$100*7/Surge_Predicted_Impact!$C$101</f>
        <v>5.25</v>
      </c>
      <c r="AP37" s="1">
        <f t="shared" ca="1" si="2"/>
        <v>645.75</v>
      </c>
      <c r="AR37" s="38">
        <f ca="1">G37/Surge_Predicted_Impact!$C$81</f>
        <v>116.64010543716493</v>
      </c>
      <c r="AS37" s="38">
        <f ca="1">$R37/Surge_Predicted_Impact!$C$82</f>
        <v>205.61225642340159</v>
      </c>
      <c r="AT37" s="38">
        <f t="shared" ca="1" si="13"/>
        <v>322.25236186056651</v>
      </c>
      <c r="AU37" s="38">
        <f ca="1">N37/Surge_Predicted_Impact!$C$83</f>
        <v>7.4098406938359682</v>
      </c>
      <c r="AV37" s="38">
        <f ca="1">T37/Surge_Predicted_Impact!$C$84</f>
        <v>0.11584291146688477</v>
      </c>
      <c r="AW37" s="38">
        <f ca="1">V37/Surge_Predicted_Impact!$C$85</f>
        <v>1.9893129045259021E-2</v>
      </c>
      <c r="AX37" s="38">
        <f t="shared" ca="1" si="14"/>
        <v>329.79793859491463</v>
      </c>
      <c r="AZ37" s="1">
        <f ca="1">(AE37-BA36)*Surge_Predicted_Impact!$C$124</f>
        <v>11.360342194501625</v>
      </c>
      <c r="BA37" s="1">
        <f ca="1">BA36*(1-1/Surge_Predicted_Impact!$C$125)+AZ37</f>
        <v>58.221424133636383</v>
      </c>
      <c r="BB37" s="37">
        <f t="shared" ca="1" si="15"/>
        <v>1244.7214241336364</v>
      </c>
      <c r="BC37" s="1">
        <f ca="1">(AF37-BD36)*Surge_Predicted_Impact!$C$124</f>
        <v>0.75226794106302919</v>
      </c>
      <c r="BD37" s="1">
        <f ca="1">BD36*(1-1/Surge_Predicted_Impact!$C$125)+BC37</f>
        <v>4.0238162709246046</v>
      </c>
      <c r="BE37" s="37">
        <f t="shared" ca="1" si="19"/>
        <v>82.773816270924598</v>
      </c>
      <c r="BF37" s="1">
        <f ca="1">(AI37-BG36)*Surge_Predicted_Impact!$C$124</f>
        <v>12.205497277219532</v>
      </c>
      <c r="BG37" s="1">
        <f ca="1">BG36*(1-1/Surge_Predicted_Impact!$C$125)+BF37</f>
        <v>63.462892963977339</v>
      </c>
      <c r="BH37" s="37">
        <f t="shared" ca="1" si="20"/>
        <v>1339.2128929639773</v>
      </c>
      <c r="BJ37" s="1">
        <f ca="1">(AT37-BK36)*Surge_Predicted_Impact!$C$124</f>
        <v>3.0864307200790684</v>
      </c>
      <c r="BK37" s="1">
        <f ca="1">BK36*(1-1/Surge_Predicted_Impact!$C$125)+BJ37</f>
        <v>15.723628440405927</v>
      </c>
      <c r="BL37" s="37">
        <f t="shared" ca="1" si="16"/>
        <v>337.97599030097246</v>
      </c>
      <c r="BM37" s="1">
        <f ca="1">(AU37-BN36)*Surge_Predicted_Impact!$C$124</f>
        <v>7.1104968374025607E-2</v>
      </c>
      <c r="BN37" s="1">
        <f ca="1">BN36*(1-1/Surge_Predicted_Impact!$C$125)+BM37</f>
        <v>0.34906712077647606</v>
      </c>
      <c r="BO37" s="37">
        <f t="shared" ca="1" si="17"/>
        <v>7.7589078146124439</v>
      </c>
      <c r="BP37" s="1">
        <f ca="1">(AX37-AY36)*Surge_Predicted_Impact!$C$124</f>
        <v>3.2979793859491462</v>
      </c>
      <c r="BQ37" s="1">
        <f ca="1">BQ36*(1-1/Surge_Predicted_Impact!$C$125)+BP37</f>
        <v>16.755229736115531</v>
      </c>
      <c r="BR37" s="1">
        <f t="shared" ca="1" si="21"/>
        <v>346.55316833103018</v>
      </c>
      <c r="BS37" s="1">
        <f ca="1">(AP37-AQ36)*Surge_Predicted_Impact!$C$124</f>
        <v>6.4575000000000005</v>
      </c>
      <c r="BT37" s="1">
        <f ca="1">BT36*(1-1/Surge_Predicted_Impact!$C$125)+BS37</f>
        <v>34.356898349519135</v>
      </c>
      <c r="BU37" s="1">
        <f t="shared" ca="1" si="22"/>
        <v>680.10689834951916</v>
      </c>
      <c r="BW37" s="1">
        <f>Surge_Predicted_Impact!$C$112</f>
        <v>0</v>
      </c>
      <c r="BX37" s="1">
        <f>Surge_Predicted_Impact!$C$113</f>
        <v>0</v>
      </c>
      <c r="BY37" s="152">
        <f>Surge_Predicted_Impact!$C$114</f>
        <v>0</v>
      </c>
      <c r="BZ37" s="152">
        <f>Surge_Predicted_Impact!$C$115</f>
        <v>0</v>
      </c>
      <c r="CA37" s="152">
        <f t="shared" si="6"/>
        <v>0</v>
      </c>
      <c r="CB37" s="1">
        <f>Surge_Predicted_Impact!$C$117</f>
        <v>0</v>
      </c>
      <c r="CC37" s="1">
        <f>Surge_Predicted_Impact!$C$118</f>
        <v>0</v>
      </c>
      <c r="CD37" s="1">
        <f>Surge_Predicted_Impact!$C$119</f>
        <v>0</v>
      </c>
      <c r="CE37" s="1">
        <f t="shared" si="7"/>
        <v>0</v>
      </c>
      <c r="CF37" s="152">
        <f>Surge_Predicted_Impact!$C$120</f>
        <v>0</v>
      </c>
      <c r="CH37" s="1">
        <f ca="1">D37*Surge_Predicted_Impact!$C$135</f>
        <v>54347.825056412657</v>
      </c>
      <c r="CI37" s="18">
        <f ca="1">(C37-C36)*Surge_Predicted_Impact!$C$135</f>
        <v>10361.00471107241</v>
      </c>
      <c r="CJ37" s="18">
        <f ca="1">CJ36*(1- 1/Surge_Predicted_Impact!$C$137)+CI37</f>
        <v>48267.879777868562</v>
      </c>
      <c r="CK37" s="18">
        <f t="shared" ca="1" si="8"/>
        <v>37906.87506679615</v>
      </c>
      <c r="CL37" s="1">
        <f ca="1">CJ37*(1-Surge_Predicted_Impact!$C$136)</f>
        <v>41027.697811188278</v>
      </c>
      <c r="CM37" s="1">
        <f ca="1">CJ37*(1+Surge_Predicted_Impact!$C$136)</f>
        <v>55508.061744548839</v>
      </c>
      <c r="CN37" s="1">
        <f ca="1">CI37/Surge_Predicted_Impact!$C$138</f>
        <v>2072.200942214482</v>
      </c>
      <c r="CO37" s="1">
        <f ca="1">CK37/Surge_Predicted_Impact!$C$140</f>
        <v>1516.2750026718461</v>
      </c>
      <c r="CP37" s="1">
        <f t="shared" ca="1" si="9"/>
        <v>3588.4759448863279</v>
      </c>
      <c r="CQ37" s="1">
        <f ca="1">CI37/(Surge_Predicted_Impact!$C$138 + Surge_Predicted_Impact!$C$139)</f>
        <v>1726.8341185120682</v>
      </c>
      <c r="CR37" s="1">
        <f ca="1">CK37/(Surge_Predicted_Impact!$C$140 + Surge_Predicted_Impact!$C$141)</f>
        <v>1457.9567333383134</v>
      </c>
      <c r="CS37" s="152">
        <f>Surge_Predicted_Impact!$C$151</f>
        <v>12000</v>
      </c>
      <c r="CT37" s="152"/>
      <c r="CU37" s="1">
        <f ca="1">Surge_Predicted_Impact!$C$146*(Calculation!E37-Calculation!H37)</f>
        <v>68.618015479574481</v>
      </c>
      <c r="CV37" s="1">
        <f ca="1">H36*1/Surge_Predicted_Impact!$C$60</f>
        <v>43.676499393600139</v>
      </c>
      <c r="CW37" s="1">
        <f ca="1">CV37*Surge_Predicted_Impact!$C$144+CU37</f>
        <v>70.801840449254485</v>
      </c>
      <c r="CX37" s="1">
        <f ca="1">CX36*(1-1/Surge_Predicted_Impact!$C$147)+CW36</f>
        <v>361.82167609953962</v>
      </c>
      <c r="CY37" s="1">
        <f ca="1">$CX37*(1-Surge_Predicted_Impact!$C$145)</f>
        <v>271.3662570746547</v>
      </c>
      <c r="CZ37" s="1">
        <f ca="1">$CX37*(1+Surge_Predicted_Impact!$C$145)</f>
        <v>452.27709512442453</v>
      </c>
      <c r="DA37" s="1">
        <f ca="1">CX37/Surge_Predicted_Impact!$C$148</f>
        <v>120.60722536651321</v>
      </c>
      <c r="DB37" s="152">
        <f>Surge_Predicted_Impact!$C$152</f>
        <v>0</v>
      </c>
    </row>
    <row r="38" spans="2:106" x14ac:dyDescent="0.25">
      <c r="B38" s="30">
        <f t="shared" si="10"/>
        <v>43927</v>
      </c>
      <c r="C38" s="18">
        <f ca="1">INDIRECT(_xlfn.CONCAT(EpidemiologicalModel_Selection!$C$2,"!",EpidemiologicalModel_Selection!$C$5,ROW()-1))</f>
        <v>8985.8312263098887</v>
      </c>
      <c r="D38" s="18">
        <f ca="1">INDIRECT(_xlfn.CONCAT(EpidemiologicalModel_Selection!$C$2,"!",EpidemiologicalModel_Selection!$C$3,ROW()-1))</f>
        <v>6217.6216530970387</v>
      </c>
      <c r="E38" s="37">
        <f ca="1">INDIRECT(_xlfn.CONCAT(EpidemiologicalModel_Selection!$C$2,"!",EpidemiologicalModel_Selection!$C$4,ROW()-1))</f>
        <v>1171.0378978587191</v>
      </c>
      <c r="F38" s="37">
        <f ca="1">E38*Surge_Predicted_Impact!$D$53</f>
        <v>99.304013738419386</v>
      </c>
      <c r="G38" s="6">
        <f t="shared" ca="1" si="0"/>
        <v>399.23571343398635</v>
      </c>
      <c r="H38" s="24">
        <f ca="1">H37*(1-1/Surge_Predicted_Impact!$C$60)+F38</f>
        <v>399.23571343398635</v>
      </c>
      <c r="I38" s="24">
        <f ca="1">(1-Surge_Predicted_Impact!$C$68)*Calculation!O37</f>
        <v>1.5783316200700039</v>
      </c>
      <c r="J38" s="24">
        <f ca="1">I38+(J37*(1-1/Surge_Predicted_Impact!$C$63))</f>
        <v>5.9686083058651747</v>
      </c>
      <c r="K38" s="24">
        <f ca="1">(1/Surge_Predicted_Impact!$C$62)*Calculation!L37</f>
        <v>4.1317325841645678</v>
      </c>
      <c r="L38" s="24">
        <f ca="1">M38+L37*(1-1/Surge_Predicted_Impact!$C$62)</f>
        <v>56.691022245253961</v>
      </c>
      <c r="M38" s="1">
        <f ca="1">E38*Surge_Predicted_Impact!$D$55</f>
        <v>11.241963819443715</v>
      </c>
      <c r="N38" s="6">
        <f ca="1">N37*(1-1/Surge_Predicted_Impact!$C$64)+K38</f>
        <v>17.098953798377512</v>
      </c>
      <c r="O38" s="24">
        <f ca="1">N37*1/Surge_Predicted_Impact!$C$64</f>
        <v>1.8524601734589921</v>
      </c>
      <c r="P38" s="1">
        <f ca="1">E38*Surge_Predicted_Impact!$D$54</f>
        <v>76.820086099531963</v>
      </c>
      <c r="Q38" s="1">
        <f ca="1">Q37*(1-1/Surge_Predicted_Impact!$C$61)+P38</f>
        <v>407.87598044316599</v>
      </c>
      <c r="R38" s="6">
        <f t="shared" ca="1" si="11"/>
        <v>470.53561099428515</v>
      </c>
      <c r="S38" s="1">
        <f ca="1">E38*Surge_Predicted_Impact!$D$56</f>
        <v>5.6209819097218575E-2</v>
      </c>
      <c r="T38" s="6">
        <f ca="1">T37*(1-1/Surge_Predicted_Impact!$C$65)+S38</f>
        <v>0.26472705973761118</v>
      </c>
      <c r="U38" s="1">
        <f ca="1">E38*Surge_Predicted_Impact!$D$57</f>
        <v>8.9935710555549719E-2</v>
      </c>
      <c r="V38" s="6">
        <f ca="1">U37*(1-1/Surge_Predicted_Impact!$C$66)+U38</f>
        <v>8.9935710555549719E-2</v>
      </c>
      <c r="W38" s="5">
        <f>Surge_Predicted_Impact!$C$72</f>
        <v>0</v>
      </c>
      <c r="X38" s="160">
        <f>Surge_Predicted_Impact!$C$73</f>
        <v>0</v>
      </c>
      <c r="Y38" s="5">
        <f>Surge_Predicted_Impact!$C$74</f>
        <v>0</v>
      </c>
      <c r="Z38" s="5">
        <f>Surge_Predicted_Impact!$C$75</f>
        <v>0</v>
      </c>
      <c r="AA38" s="5">
        <f>Surge_Predicted_Impact!$C$76</f>
        <v>0</v>
      </c>
      <c r="AC38" s="18">
        <f ca="1">_xlfn.CEILING.MATH(G38/Surge_Predicted_Impact!$C$92)*(24/Surge_Predicted_Impact!$C$89)*(7/Surge_Predicted_Impact!$C$90)</f>
        <v>525</v>
      </c>
      <c r="AD38" s="18">
        <f ca="1">_xlfn.CEILING.MATH(R38/Surge_Predicted_Impact!$C$93)*(24/Surge_Predicted_Impact!$C$89)*(7/Surge_Predicted_Impact!$C$90)</f>
        <v>824.25</v>
      </c>
      <c r="AE38" s="1">
        <f t="shared" ca="1" si="1"/>
        <v>1349.25</v>
      </c>
      <c r="AF38" s="1">
        <f ca="1">_xlfn.CEILING.MATH(N38/Surge_Predicted_Impact!$C$94)*24/Surge_Predicted_Impact!$C$89*7/Surge_Predicted_Impact!$C$90</f>
        <v>94.5</v>
      </c>
      <c r="AG38" s="1">
        <f ca="1">_xlfn.CEILING.MATH(T38/Surge_Predicted_Impact!$C$95)*24/Surge_Predicted_Impact!$C$89*7/Surge_Predicted_Impact!$C$90</f>
        <v>5.25</v>
      </c>
      <c r="AH38" s="1">
        <f ca="1">_xlfn.CEILING.MATH(V38/Surge_Predicted_Impact!$C$96)*24/Surge_Predicted_Impact!$C$89*7/Surge_Predicted_Impact!$C$90</f>
        <v>5.25</v>
      </c>
      <c r="AI38" s="18">
        <f t="shared" ca="1" si="12"/>
        <v>1454.25</v>
      </c>
      <c r="AJ38" s="41"/>
      <c r="AK38" s="23">
        <f ca="1">_xlfn.CEILING.MATH(G38/Surge_Predicted_Impact!$C$103)*24/Surge_Predicted_Impact!$C$100*7/Surge_Predicted_Impact!$C$101</f>
        <v>262.5</v>
      </c>
      <c r="AL38" s="23">
        <f ca="1">_xlfn.CEILING.MATH(R38/Surge_Predicted_Impact!$C$104)*24/Surge_Predicted_Impact!$C$100*7/Surge_Predicted_Impact!$C$101</f>
        <v>414.75</v>
      </c>
      <c r="AM38" s="23">
        <f ca="1">_xlfn.CEILING.MATH(N38/Surge_Predicted_Impact!$C$105)*24/Surge_Predicted_Impact!$C$100*7/Surge_Predicted_Impact!$C$101</f>
        <v>47.25</v>
      </c>
      <c r="AN38" s="23">
        <f ca="1">_xlfn.CEILING.MATH(T38/Surge_Predicted_Impact!$C$106)*24/Surge_Predicted_Impact!$C$100*7/Surge_Predicted_Impact!$C$101</f>
        <v>5.25</v>
      </c>
      <c r="AO38" s="23">
        <f ca="1">_xlfn.CEILING.MATH(V38/Surge_Predicted_Impact!$C$107)*24/Surge_Predicted_Impact!$C$100*7/Surge_Predicted_Impact!$C$101</f>
        <v>5.25</v>
      </c>
      <c r="AP38" s="1">
        <f t="shared" ca="1" si="2"/>
        <v>735</v>
      </c>
      <c r="AR38" s="38">
        <f ca="1">G38/Surge_Predicted_Impact!$C$81</f>
        <v>133.07857114466211</v>
      </c>
      <c r="AS38" s="38">
        <f ca="1">$R38/Surge_Predicted_Impact!$C$82</f>
        <v>235.26780549714258</v>
      </c>
      <c r="AT38" s="38">
        <f t="shared" ca="1" si="13"/>
        <v>368.34637664180468</v>
      </c>
      <c r="AU38" s="38">
        <f ca="1">N38/Surge_Predicted_Impact!$C$83</f>
        <v>8.5494768991887558</v>
      </c>
      <c r="AV38" s="38">
        <f ca="1">T38/Surge_Predicted_Impact!$C$84</f>
        <v>0.13236352986880559</v>
      </c>
      <c r="AW38" s="38">
        <f ca="1">V38/Surge_Predicted_Impact!$C$85</f>
        <v>2.248392763888743E-2</v>
      </c>
      <c r="AX38" s="38">
        <f t="shared" ca="1" si="14"/>
        <v>377.05070099850116</v>
      </c>
      <c r="AZ38" s="1">
        <f ca="1">(AE38-BA37)*Surge_Predicted_Impact!$C$124</f>
        <v>12.910285758663635</v>
      </c>
      <c r="BA38" s="1">
        <f ca="1">BA37*(1-1/Surge_Predicted_Impact!$C$125)+AZ38</f>
        <v>66.973036739897424</v>
      </c>
      <c r="BB38" s="37">
        <f t="shared" ca="1" si="15"/>
        <v>1416.2230367398975</v>
      </c>
      <c r="BC38" s="1">
        <f ca="1">(AF38-BD37)*Surge_Predicted_Impact!$C$124</f>
        <v>0.90476183729075399</v>
      </c>
      <c r="BD38" s="1">
        <f ca="1">BD37*(1-1/Surge_Predicted_Impact!$C$125)+BC38</f>
        <v>4.6411626602921725</v>
      </c>
      <c r="BE38" s="37">
        <f t="shared" ca="1" si="19"/>
        <v>99.141162660292167</v>
      </c>
      <c r="BF38" s="1">
        <f ca="1">(AI38-BG37)*Surge_Predicted_Impact!$C$124</f>
        <v>13.907871070360228</v>
      </c>
      <c r="BG38" s="1">
        <f ca="1">BG37*(1-1/Surge_Predicted_Impact!$C$125)+BF38</f>
        <v>72.837700251196324</v>
      </c>
      <c r="BH38" s="37">
        <f t="shared" ca="1" si="20"/>
        <v>1527.0877002511963</v>
      </c>
      <c r="BJ38" s="1">
        <f ca="1">(AT38-BK37)*Surge_Predicted_Impact!$C$124</f>
        <v>3.5262274820139874</v>
      </c>
      <c r="BK38" s="1">
        <f ca="1">BK37*(1-1/Surge_Predicted_Impact!$C$125)+BJ38</f>
        <v>18.126739605248062</v>
      </c>
      <c r="BL38" s="37">
        <f t="shared" ca="1" si="16"/>
        <v>386.47311624705276</v>
      </c>
      <c r="BM38" s="1">
        <f ca="1">(AU38-BN37)*Surge_Predicted_Impact!$C$124</f>
        <v>8.2004097784122792E-2</v>
      </c>
      <c r="BN38" s="1">
        <f ca="1">BN37*(1-1/Surge_Predicted_Impact!$C$125)+BM38</f>
        <v>0.40613785279085057</v>
      </c>
      <c r="BO38" s="37">
        <f t="shared" ca="1" si="17"/>
        <v>8.9556147519796063</v>
      </c>
      <c r="BP38" s="1">
        <f ca="1">(AX38-AY37)*Surge_Predicted_Impact!$C$124</f>
        <v>3.7705070099850118</v>
      </c>
      <c r="BQ38" s="1">
        <f ca="1">BQ37*(1-1/Surge_Predicted_Impact!$C$125)+BP38</f>
        <v>19.328934622092291</v>
      </c>
      <c r="BR38" s="1">
        <f t="shared" ca="1" si="21"/>
        <v>396.37963562059343</v>
      </c>
      <c r="BS38" s="1">
        <f ca="1">(AP38-AQ37)*Surge_Predicted_Impact!$C$124</f>
        <v>7.3500000000000005</v>
      </c>
      <c r="BT38" s="1">
        <f ca="1">BT37*(1-1/Surge_Predicted_Impact!$C$125)+BS38</f>
        <v>39.252834181696343</v>
      </c>
      <c r="BU38" s="1">
        <f t="shared" ca="1" si="22"/>
        <v>774.25283418169636</v>
      </c>
      <c r="BW38" s="1">
        <f>Surge_Predicted_Impact!$C$112</f>
        <v>0</v>
      </c>
      <c r="BX38" s="1">
        <f>Surge_Predicted_Impact!$C$113</f>
        <v>0</v>
      </c>
      <c r="BY38" s="152">
        <f>Surge_Predicted_Impact!$C$114</f>
        <v>0</v>
      </c>
      <c r="BZ38" s="152">
        <f>Surge_Predicted_Impact!$C$115</f>
        <v>0</v>
      </c>
      <c r="CA38" s="152">
        <f t="shared" si="6"/>
        <v>0</v>
      </c>
      <c r="CB38" s="1">
        <f>Surge_Predicted_Impact!$C$117</f>
        <v>0</v>
      </c>
      <c r="CC38" s="1">
        <f>Surge_Predicted_Impact!$C$118</f>
        <v>0</v>
      </c>
      <c r="CD38" s="1">
        <f>Surge_Predicted_Impact!$C$119</f>
        <v>0</v>
      </c>
      <c r="CE38" s="1">
        <f t="shared" si="7"/>
        <v>0</v>
      </c>
      <c r="CF38" s="152">
        <f>Surge_Predicted_Impact!$C$120</f>
        <v>0</v>
      </c>
      <c r="CH38" s="1">
        <f ca="1">D38*Surge_Predicted_Impact!$C$135</f>
        <v>62176.216530970385</v>
      </c>
      <c r="CI38" s="18">
        <f ca="1">(C38-C37)*Surge_Predicted_Impact!$C$135</f>
        <v>11710.378978587196</v>
      </c>
      <c r="CJ38" s="18">
        <f ca="1">CJ37*(1- 1/Surge_Predicted_Impact!$C$137)+CI38</f>
        <v>55151.470778668896</v>
      </c>
      <c r="CK38" s="18">
        <f t="shared" ca="1" si="8"/>
        <v>43441.091800081704</v>
      </c>
      <c r="CL38" s="1">
        <f ca="1">CJ38*(1-Surge_Predicted_Impact!$C$136)</f>
        <v>46878.750161868564</v>
      </c>
      <c r="CM38" s="1">
        <f ca="1">CJ38*(1+Surge_Predicted_Impact!$C$136)</f>
        <v>63424.191395469228</v>
      </c>
      <c r="CN38" s="1">
        <f ca="1">CI38/Surge_Predicted_Impact!$C$138</f>
        <v>2342.0757957174392</v>
      </c>
      <c r="CO38" s="1">
        <f ca="1">CK38/Surge_Predicted_Impact!$C$140</f>
        <v>1737.6436720032682</v>
      </c>
      <c r="CP38" s="1">
        <f t="shared" ca="1" si="9"/>
        <v>4079.7194677207071</v>
      </c>
      <c r="CQ38" s="1">
        <f ca="1">CI38/(Surge_Predicted_Impact!$C$138 + Surge_Predicted_Impact!$C$139)</f>
        <v>1951.7298297645327</v>
      </c>
      <c r="CR38" s="1">
        <f ca="1">CK38/(Surge_Predicted_Impact!$C$140 + Surge_Predicted_Impact!$C$141)</f>
        <v>1670.8112230800655</v>
      </c>
      <c r="CS38" s="152">
        <f>Surge_Predicted_Impact!$C$151</f>
        <v>12000</v>
      </c>
      <c r="CT38" s="152"/>
      <c r="CU38" s="1">
        <f ca="1">Surge_Predicted_Impact!$C$146*(Calculation!E38-Calculation!H38)</f>
        <v>77.18021844247329</v>
      </c>
      <c r="CV38" s="1">
        <f ca="1">H37*1/Surge_Predicted_Impact!$C$60</f>
        <v>49.988616615927825</v>
      </c>
      <c r="CW38" s="1">
        <f ca="1">CV38*Surge_Predicted_Impact!$C$144+CU38</f>
        <v>79.679649273269675</v>
      </c>
      <c r="CX38" s="1">
        <f ca="1">CX37*(1-1/Surge_Predicted_Impact!$C$147)+CW37</f>
        <v>414.53243274381708</v>
      </c>
      <c r="CY38" s="1">
        <f ca="1">$CX38*(1-Surge_Predicted_Impact!$C$145)</f>
        <v>310.89932455786283</v>
      </c>
      <c r="CZ38" s="1">
        <f ca="1">$CX38*(1+Surge_Predicted_Impact!$C$145)</f>
        <v>518.1655409297714</v>
      </c>
      <c r="DA38" s="1">
        <f ca="1">CX38/Surge_Predicted_Impact!$C$148</f>
        <v>138.17747758127237</v>
      </c>
      <c r="DB38" s="152">
        <f>Surge_Predicted_Impact!$C$152</f>
        <v>0</v>
      </c>
    </row>
    <row r="39" spans="2:106" x14ac:dyDescent="0.25">
      <c r="B39" s="30">
        <f t="shared" si="10"/>
        <v>43928</v>
      </c>
      <c r="C39" s="18">
        <f ca="1">INDIRECT(_xlfn.CONCAT(EpidemiologicalModel_Selection!$C$2,"!",EpidemiologicalModel_Selection!$C$5,ROW()-1))</f>
        <v>10302.694463100166</v>
      </c>
      <c r="D39" s="18">
        <f ca="1">INDIRECT(_xlfn.CONCAT(EpidemiologicalModel_Selection!$C$2,"!",EpidemiologicalModel_Selection!$C$3,ROW()-1))</f>
        <v>7090.3690575232413</v>
      </c>
      <c r="E39" s="37">
        <f ca="1">INDIRECT(_xlfn.CONCAT(EpidemiologicalModel_Selection!$C$2,"!",EpidemiologicalModel_Selection!$C$4,ROW()-1))</f>
        <v>1316.8632367902756</v>
      </c>
      <c r="F39" s="37">
        <f ca="1">E39*Surge_Predicted_Impact!$D$53</f>
        <v>111.67000247981537</v>
      </c>
      <c r="G39" s="6">
        <f t="shared" ca="1" si="0"/>
        <v>453.87204256608942</v>
      </c>
      <c r="H39" s="24">
        <f ca="1">H38*(1-1/Surge_Predicted_Impact!$C$60)+F39</f>
        <v>453.87204256608942</v>
      </c>
      <c r="I39" s="24">
        <f ca="1">(1-Surge_Predicted_Impact!$C$68)*Calculation!O38</f>
        <v>1.8246732708571072</v>
      </c>
      <c r="J39" s="24">
        <f ca="1">I39+(J38*(1-1/Surge_Predicted_Impact!$C$63))</f>
        <v>6.9406232473129714</v>
      </c>
      <c r="K39" s="24">
        <f ca="1">(1/Surge_Predicted_Impact!$C$62)*Calculation!L38</f>
        <v>4.7242518537711629</v>
      </c>
      <c r="L39" s="24">
        <f ca="1">M39+L38*(1-1/Surge_Predicted_Impact!$C$62)</f>
        <v>64.608657464669449</v>
      </c>
      <c r="M39" s="1">
        <f ca="1">E39*Surge_Predicted_Impact!$D$55</f>
        <v>12.641887073186657</v>
      </c>
      <c r="N39" s="6">
        <f ca="1">N38*(1-1/Surge_Predicted_Impact!$C$64)+K39</f>
        <v>19.685836427351486</v>
      </c>
      <c r="O39" s="24">
        <f ca="1">N38*1/Surge_Predicted_Impact!$C$64</f>
        <v>2.1373692247971889</v>
      </c>
      <c r="P39" s="1">
        <f ca="1">E39*Surge_Predicted_Impact!$D$54</f>
        <v>86.386228333442062</v>
      </c>
      <c r="Q39" s="1">
        <f ca="1">Q38*(1-1/Surge_Predicted_Impact!$C$61)+P39</f>
        <v>465.12821017352474</v>
      </c>
      <c r="R39" s="6">
        <f t="shared" ca="1" si="11"/>
        <v>536.67749088550715</v>
      </c>
      <c r="S39" s="1">
        <f ca="1">E39*Surge_Predicted_Impact!$D$56</f>
        <v>6.3209435365933292E-2</v>
      </c>
      <c r="T39" s="6">
        <f ca="1">T38*(1-1/Surge_Predicted_Impact!$C$65)+S39</f>
        <v>0.30146378912978333</v>
      </c>
      <c r="U39" s="1">
        <f ca="1">E39*Surge_Predicted_Impact!$D$57</f>
        <v>0.10113509658549326</v>
      </c>
      <c r="V39" s="6">
        <f ca="1">U38*(1-1/Surge_Predicted_Impact!$C$66)+U39</f>
        <v>0.10113509658549326</v>
      </c>
      <c r="W39" s="5">
        <f>Surge_Predicted_Impact!$C$72</f>
        <v>0</v>
      </c>
      <c r="X39" s="160">
        <f>Surge_Predicted_Impact!$C$73</f>
        <v>0</v>
      </c>
      <c r="Y39" s="5">
        <f>Surge_Predicted_Impact!$C$74</f>
        <v>0</v>
      </c>
      <c r="Z39" s="5">
        <f>Surge_Predicted_Impact!$C$75</f>
        <v>0</v>
      </c>
      <c r="AA39" s="5">
        <f>Surge_Predicted_Impact!$C$76</f>
        <v>0</v>
      </c>
      <c r="AC39" s="18">
        <f ca="1">_xlfn.CEILING.MATH(G39/Surge_Predicted_Impact!$C$92)*(24/Surge_Predicted_Impact!$C$89)*(7/Surge_Predicted_Impact!$C$90)</f>
        <v>598.5</v>
      </c>
      <c r="AD39" s="18">
        <f ca="1">_xlfn.CEILING.MATH(R39/Surge_Predicted_Impact!$C$93)*(24/Surge_Predicted_Impact!$C$89)*(7/Surge_Predicted_Impact!$C$90)</f>
        <v>939.75</v>
      </c>
      <c r="AE39" s="1">
        <f t="shared" ca="1" si="1"/>
        <v>1538.25</v>
      </c>
      <c r="AF39" s="1">
        <f ca="1">_xlfn.CEILING.MATH(N39/Surge_Predicted_Impact!$C$94)*24/Surge_Predicted_Impact!$C$89*7/Surge_Predicted_Impact!$C$90</f>
        <v>105</v>
      </c>
      <c r="AG39" s="1">
        <f ca="1">_xlfn.CEILING.MATH(T39/Surge_Predicted_Impact!$C$95)*24/Surge_Predicted_Impact!$C$89*7/Surge_Predicted_Impact!$C$90</f>
        <v>5.25</v>
      </c>
      <c r="AH39" s="1">
        <f ca="1">_xlfn.CEILING.MATH(V39/Surge_Predicted_Impact!$C$96)*24/Surge_Predicted_Impact!$C$89*7/Surge_Predicted_Impact!$C$90</f>
        <v>5.25</v>
      </c>
      <c r="AI39" s="18">
        <f t="shared" ca="1" si="12"/>
        <v>1653.75</v>
      </c>
      <c r="AJ39" s="41"/>
      <c r="AK39" s="23">
        <f ca="1">_xlfn.CEILING.MATH(G39/Surge_Predicted_Impact!$C$103)*24/Surge_Predicted_Impact!$C$100*7/Surge_Predicted_Impact!$C$101</f>
        <v>299.25</v>
      </c>
      <c r="AL39" s="23">
        <f ca="1">_xlfn.CEILING.MATH(R39/Surge_Predicted_Impact!$C$104)*24/Surge_Predicted_Impact!$C$100*7/Surge_Predicted_Impact!$C$101</f>
        <v>472.5</v>
      </c>
      <c r="AM39" s="23">
        <f ca="1">_xlfn.CEILING.MATH(N39/Surge_Predicted_Impact!$C$105)*24/Surge_Predicted_Impact!$C$100*7/Surge_Predicted_Impact!$C$101</f>
        <v>52.5</v>
      </c>
      <c r="AN39" s="23">
        <f ca="1">_xlfn.CEILING.MATH(T39/Surge_Predicted_Impact!$C$106)*24/Surge_Predicted_Impact!$C$100*7/Surge_Predicted_Impact!$C$101</f>
        <v>5.25</v>
      </c>
      <c r="AO39" s="23">
        <f ca="1">_xlfn.CEILING.MATH(V39/Surge_Predicted_Impact!$C$107)*24/Surge_Predicted_Impact!$C$100*7/Surge_Predicted_Impact!$C$101</f>
        <v>5.25</v>
      </c>
      <c r="AP39" s="1">
        <f t="shared" ca="1" si="2"/>
        <v>834.75</v>
      </c>
      <c r="AR39" s="38">
        <f ca="1">G39/Surge_Predicted_Impact!$C$81</f>
        <v>151.29068085536315</v>
      </c>
      <c r="AS39" s="38">
        <f ca="1">$R39/Surge_Predicted_Impact!$C$82</f>
        <v>268.33874544275358</v>
      </c>
      <c r="AT39" s="38">
        <f t="shared" ca="1" si="13"/>
        <v>419.62942629811675</v>
      </c>
      <c r="AU39" s="38">
        <f ca="1">N39/Surge_Predicted_Impact!$C$83</f>
        <v>9.8429182136757429</v>
      </c>
      <c r="AV39" s="38">
        <f ca="1">T39/Surge_Predicted_Impact!$C$84</f>
        <v>0.15073189456489167</v>
      </c>
      <c r="AW39" s="38">
        <f ca="1">V39/Surge_Predicted_Impact!$C$85</f>
        <v>2.5283774146373315E-2</v>
      </c>
      <c r="AX39" s="38">
        <f t="shared" ca="1" si="14"/>
        <v>429.64836018050374</v>
      </c>
      <c r="AZ39" s="1">
        <f ca="1">(AE39-BA38)*Surge_Predicted_Impact!$C$124</f>
        <v>14.712769632601026</v>
      </c>
      <c r="BA39" s="1">
        <f ca="1">BA38*(1-1/Surge_Predicted_Impact!$C$125)+AZ39</f>
        <v>76.902018033934354</v>
      </c>
      <c r="BB39" s="37">
        <f t="shared" ca="1" si="15"/>
        <v>1615.1520180339344</v>
      </c>
      <c r="BC39" s="1">
        <f ca="1">(AF39-BD38)*Surge_Predicted_Impact!$C$124</f>
        <v>1.0035883733970783</v>
      </c>
      <c r="BD39" s="1">
        <f ca="1">BD38*(1-1/Surge_Predicted_Impact!$C$125)+BC39</f>
        <v>5.3132394150969526</v>
      </c>
      <c r="BE39" s="37">
        <f t="shared" ca="1" si="19"/>
        <v>110.31323941509696</v>
      </c>
      <c r="BF39" s="1">
        <f ca="1">(AI39-BG38)*Surge_Predicted_Impact!$C$124</f>
        <v>15.809122997488037</v>
      </c>
      <c r="BG39" s="1">
        <f ca="1">BG38*(1-1/Surge_Predicted_Impact!$C$125)+BF39</f>
        <v>83.44413037359891</v>
      </c>
      <c r="BH39" s="37">
        <f t="shared" ca="1" si="20"/>
        <v>1737.1941303735989</v>
      </c>
      <c r="BJ39" s="1">
        <f ca="1">(AT39-BK38)*Surge_Predicted_Impact!$C$124</f>
        <v>4.0150268669286868</v>
      </c>
      <c r="BK39" s="1">
        <f ca="1">BK38*(1-1/Surge_Predicted_Impact!$C$125)+BJ39</f>
        <v>20.846999357516172</v>
      </c>
      <c r="BL39" s="37">
        <f t="shared" ca="1" si="16"/>
        <v>440.47642565563291</v>
      </c>
      <c r="BM39" s="1">
        <f ca="1">(AU39-BN38)*Surge_Predicted_Impact!$C$124</f>
        <v>9.436780360884893E-2</v>
      </c>
      <c r="BN39" s="1">
        <f ca="1">BN38*(1-1/Surge_Predicted_Impact!$C$125)+BM39</f>
        <v>0.47149580977178163</v>
      </c>
      <c r="BO39" s="37">
        <f t="shared" ca="1" si="17"/>
        <v>10.314414023447524</v>
      </c>
      <c r="BP39" s="1">
        <f ca="1">(AX39-AY38)*Surge_Predicted_Impact!$C$124</f>
        <v>4.2964836018050372</v>
      </c>
      <c r="BQ39" s="1">
        <f ca="1">BQ38*(1-1/Surge_Predicted_Impact!$C$125)+BP39</f>
        <v>22.244780036605022</v>
      </c>
      <c r="BR39" s="1">
        <f t="shared" ca="1" si="21"/>
        <v>451.89314021710879</v>
      </c>
      <c r="BS39" s="1">
        <f ca="1">(AP39-AQ38)*Surge_Predicted_Impact!$C$124</f>
        <v>8.3475000000000001</v>
      </c>
      <c r="BT39" s="1">
        <f ca="1">BT38*(1-1/Surge_Predicted_Impact!$C$125)+BS39</f>
        <v>44.796560311575178</v>
      </c>
      <c r="BU39" s="1">
        <f t="shared" ca="1" si="22"/>
        <v>879.54656031157515</v>
      </c>
      <c r="BW39" s="1">
        <f>Surge_Predicted_Impact!$C$112</f>
        <v>0</v>
      </c>
      <c r="BX39" s="1">
        <f>Surge_Predicted_Impact!$C$113</f>
        <v>0</v>
      </c>
      <c r="BY39" s="152">
        <f>Surge_Predicted_Impact!$C$114</f>
        <v>0</v>
      </c>
      <c r="BZ39" s="152">
        <f>Surge_Predicted_Impact!$C$115</f>
        <v>0</v>
      </c>
      <c r="CA39" s="152">
        <f t="shared" si="6"/>
        <v>0</v>
      </c>
      <c r="CB39" s="1">
        <f>Surge_Predicted_Impact!$C$117</f>
        <v>0</v>
      </c>
      <c r="CC39" s="1">
        <f>Surge_Predicted_Impact!$C$118</f>
        <v>0</v>
      </c>
      <c r="CD39" s="1">
        <f>Surge_Predicted_Impact!$C$119</f>
        <v>0</v>
      </c>
      <c r="CE39" s="1">
        <f t="shared" si="7"/>
        <v>0</v>
      </c>
      <c r="CF39" s="152">
        <f>Surge_Predicted_Impact!$C$120</f>
        <v>0</v>
      </c>
      <c r="CH39" s="1">
        <f ca="1">D39*Surge_Predicted_Impact!$C$135</f>
        <v>70903.690575232409</v>
      </c>
      <c r="CI39" s="18">
        <f ca="1">(C39-C38)*Surge_Predicted_Impact!$C$135</f>
        <v>13168.632367902774</v>
      </c>
      <c r="CJ39" s="18">
        <f ca="1">CJ38*(1- 1/Surge_Predicted_Impact!$C$137)+CI39</f>
        <v>62804.956068704778</v>
      </c>
      <c r="CK39" s="18">
        <f t="shared" ca="1" si="8"/>
        <v>49636.323700802008</v>
      </c>
      <c r="CL39" s="1">
        <f ca="1">CJ39*(1-Surge_Predicted_Impact!$C$136)</f>
        <v>53384.212658399061</v>
      </c>
      <c r="CM39" s="1">
        <f ca="1">CJ39*(1+Surge_Predicted_Impact!$C$136)</f>
        <v>72225.699479010495</v>
      </c>
      <c r="CN39" s="1">
        <f ca="1">CI39/Surge_Predicted_Impact!$C$138</f>
        <v>2633.7264735805547</v>
      </c>
      <c r="CO39" s="1">
        <f ca="1">CK39/Surge_Predicted_Impact!$C$140</f>
        <v>1985.4529480320803</v>
      </c>
      <c r="CP39" s="1">
        <f t="shared" ca="1" si="9"/>
        <v>4619.1794216126345</v>
      </c>
      <c r="CQ39" s="1">
        <f ca="1">CI39/(Surge_Predicted_Impact!$C$138 + Surge_Predicted_Impact!$C$139)</f>
        <v>2194.7720613171291</v>
      </c>
      <c r="CR39" s="1">
        <f ca="1">CK39/(Surge_Predicted_Impact!$C$140 + Surge_Predicted_Impact!$C$141)</f>
        <v>1909.0893731077695</v>
      </c>
      <c r="CS39" s="152">
        <f>Surge_Predicted_Impact!$C$151</f>
        <v>12000</v>
      </c>
      <c r="CT39" s="152"/>
      <c r="CU39" s="1">
        <f ca="1">Surge_Predicted_Impact!$C$146*(Calculation!E39-Calculation!H39)</f>
        <v>86.299119422418613</v>
      </c>
      <c r="CV39" s="1">
        <f ca="1">H38*1/Surge_Predicted_Impact!$C$60</f>
        <v>57.033673347712337</v>
      </c>
      <c r="CW39" s="1">
        <f ca="1">CV39*Surge_Predicted_Impact!$C$144+CU39</f>
        <v>89.150803089804228</v>
      </c>
      <c r="CX39" s="1">
        <f ca="1">CX38*(1-1/Surge_Predicted_Impact!$C$147)+CW38</f>
        <v>473.48546037989587</v>
      </c>
      <c r="CY39" s="1">
        <f ca="1">$CX39*(1-Surge_Predicted_Impact!$C$145)</f>
        <v>355.11409528492192</v>
      </c>
      <c r="CZ39" s="1">
        <f ca="1">$CX39*(1+Surge_Predicted_Impact!$C$145)</f>
        <v>591.85682547486988</v>
      </c>
      <c r="DA39" s="1">
        <f ca="1">CX39/Surge_Predicted_Impact!$C$148</f>
        <v>157.82848679329862</v>
      </c>
      <c r="DB39" s="152">
        <f>Surge_Predicted_Impact!$C$152</f>
        <v>0</v>
      </c>
    </row>
    <row r="40" spans="2:106" x14ac:dyDescent="0.25">
      <c r="B40" s="30">
        <f t="shared" si="10"/>
        <v>43929</v>
      </c>
      <c r="C40" s="18">
        <f ca="1">INDIRECT(_xlfn.CONCAT(EpidemiologicalModel_Selection!$C$2,"!",EpidemiologicalModel_Selection!$C$5,ROW()-1))</f>
        <v>11775.094464765576</v>
      </c>
      <c r="D40" s="18">
        <f ca="1">INDIRECT(_xlfn.CONCAT(EpidemiologicalModel_Selection!$C$2,"!",EpidemiologicalModel_Selection!$C$3,ROW()-1))</f>
        <v>8056.3141265084205</v>
      </c>
      <c r="E40" s="37">
        <f ca="1">INDIRECT(_xlfn.CONCAT(EpidemiologicalModel_Selection!$C$2,"!",EpidemiologicalModel_Selection!$C$4,ROW()-1))</f>
        <v>1472.4000016654143</v>
      </c>
      <c r="F40" s="37">
        <f ca="1">E40*Surge_Predicted_Impact!$D$53</f>
        <v>124.85952014122714</v>
      </c>
      <c r="G40" s="6">
        <f t="shared" ca="1" si="0"/>
        <v>513.89269948358958</v>
      </c>
      <c r="H40" s="24">
        <f ca="1">H39*(1-1/Surge_Predicted_Impact!$C$60)+F40</f>
        <v>513.89269948358958</v>
      </c>
      <c r="I40" s="24">
        <f ca="1">(1-Surge_Predicted_Impact!$C$68)*Calculation!O39</f>
        <v>2.1053086864252313</v>
      </c>
      <c r="J40" s="24">
        <f ca="1">I40+(J39*(1-1/Surge_Predicted_Impact!$C$63))</f>
        <v>8.0544143269792059</v>
      </c>
      <c r="K40" s="24">
        <f ca="1">(1/Surge_Predicted_Impact!$C$62)*Calculation!L39</f>
        <v>5.3840547887224535</v>
      </c>
      <c r="L40" s="24">
        <f ca="1">M40+L39*(1-1/Surge_Predicted_Impact!$C$62)</f>
        <v>73.35964269193498</v>
      </c>
      <c r="M40" s="1">
        <f ca="1">E40*Surge_Predicted_Impact!$D$55</f>
        <v>14.135040015987991</v>
      </c>
      <c r="N40" s="6">
        <f ca="1">N39*(1-1/Surge_Predicted_Impact!$C$64)+K40</f>
        <v>22.609161662655005</v>
      </c>
      <c r="O40" s="24">
        <f ca="1">N39*1/Surge_Predicted_Impact!$C$64</f>
        <v>2.4607295534189357</v>
      </c>
      <c r="P40" s="1">
        <f ca="1">E40*Surge_Predicted_Impact!$D$54</f>
        <v>96.589440109251157</v>
      </c>
      <c r="Q40" s="1">
        <f ca="1">Q39*(1-1/Surge_Predicted_Impact!$C$61)+P40</f>
        <v>528.49420669895278</v>
      </c>
      <c r="R40" s="6">
        <f t="shared" ca="1" si="11"/>
        <v>609.90826371786693</v>
      </c>
      <c r="S40" s="1">
        <f ca="1">E40*Surge_Predicted_Impact!$D$56</f>
        <v>7.0675200079939951E-2</v>
      </c>
      <c r="T40" s="6">
        <f ca="1">T39*(1-1/Surge_Predicted_Impact!$C$65)+S40</f>
        <v>0.34199261029674494</v>
      </c>
      <c r="U40" s="1">
        <f ca="1">E40*Surge_Predicted_Impact!$D$57</f>
        <v>0.11308032012790394</v>
      </c>
      <c r="V40" s="6">
        <f ca="1">U39*(1-1/Surge_Predicted_Impact!$C$66)+U40</f>
        <v>0.11308032012790394</v>
      </c>
      <c r="W40" s="5">
        <f>Surge_Predicted_Impact!$C$72</f>
        <v>0</v>
      </c>
      <c r="X40" s="160">
        <f>Surge_Predicted_Impact!$C$73</f>
        <v>0</v>
      </c>
      <c r="Y40" s="5">
        <f>Surge_Predicted_Impact!$C$74</f>
        <v>0</v>
      </c>
      <c r="Z40" s="5">
        <f>Surge_Predicted_Impact!$C$75</f>
        <v>0</v>
      </c>
      <c r="AA40" s="5">
        <f>Surge_Predicted_Impact!$C$76</f>
        <v>0</v>
      </c>
      <c r="AC40" s="18">
        <f ca="1">_xlfn.CEILING.MATH(G40/Surge_Predicted_Impact!$C$92)*(24/Surge_Predicted_Impact!$C$89)*(7/Surge_Predicted_Impact!$C$90)</f>
        <v>677.25</v>
      </c>
      <c r="AD40" s="18">
        <f ca="1">_xlfn.CEILING.MATH(R40/Surge_Predicted_Impact!$C$93)*(24/Surge_Predicted_Impact!$C$89)*(7/Surge_Predicted_Impact!$C$90)</f>
        <v>1071</v>
      </c>
      <c r="AE40" s="1">
        <f t="shared" ca="1" si="1"/>
        <v>1748.25</v>
      </c>
      <c r="AF40" s="1">
        <f ca="1">_xlfn.CEILING.MATH(N40/Surge_Predicted_Impact!$C$94)*24/Surge_Predicted_Impact!$C$89*7/Surge_Predicted_Impact!$C$90</f>
        <v>120.75</v>
      </c>
      <c r="AG40" s="1">
        <f ca="1">_xlfn.CEILING.MATH(T40/Surge_Predicted_Impact!$C$95)*24/Surge_Predicted_Impact!$C$89*7/Surge_Predicted_Impact!$C$90</f>
        <v>5.25</v>
      </c>
      <c r="AH40" s="1">
        <f ca="1">_xlfn.CEILING.MATH(V40/Surge_Predicted_Impact!$C$96)*24/Surge_Predicted_Impact!$C$89*7/Surge_Predicted_Impact!$C$90</f>
        <v>5.25</v>
      </c>
      <c r="AI40" s="18">
        <f t="shared" ca="1" si="12"/>
        <v>1879.5</v>
      </c>
      <c r="AJ40" s="41"/>
      <c r="AK40" s="23">
        <f ca="1">_xlfn.CEILING.MATH(G40/Surge_Predicted_Impact!$C$103)*24/Surge_Predicted_Impact!$C$100*7/Surge_Predicted_Impact!$C$101</f>
        <v>341.25</v>
      </c>
      <c r="AL40" s="23">
        <f ca="1">_xlfn.CEILING.MATH(R40/Surge_Predicted_Impact!$C$104)*24/Surge_Predicted_Impact!$C$100*7/Surge_Predicted_Impact!$C$101</f>
        <v>535.5</v>
      </c>
      <c r="AM40" s="23">
        <f ca="1">_xlfn.CEILING.MATH(N40/Surge_Predicted_Impact!$C$105)*24/Surge_Predicted_Impact!$C$100*7/Surge_Predicted_Impact!$C$101</f>
        <v>63</v>
      </c>
      <c r="AN40" s="23">
        <f ca="1">_xlfn.CEILING.MATH(T40/Surge_Predicted_Impact!$C$106)*24/Surge_Predicted_Impact!$C$100*7/Surge_Predicted_Impact!$C$101</f>
        <v>5.25</v>
      </c>
      <c r="AO40" s="23">
        <f ca="1">_xlfn.CEILING.MATH(V40/Surge_Predicted_Impact!$C$107)*24/Surge_Predicted_Impact!$C$100*7/Surge_Predicted_Impact!$C$101</f>
        <v>5.25</v>
      </c>
      <c r="AP40" s="1">
        <f t="shared" ca="1" si="2"/>
        <v>950.25</v>
      </c>
      <c r="AR40" s="38">
        <f ca="1">G40/Surge_Predicted_Impact!$C$81</f>
        <v>171.29756649452986</v>
      </c>
      <c r="AS40" s="38">
        <f ca="1">$R40/Surge_Predicted_Impact!$C$82</f>
        <v>304.95413185893347</v>
      </c>
      <c r="AT40" s="38">
        <f t="shared" ca="1" si="13"/>
        <v>476.25169835346333</v>
      </c>
      <c r="AU40" s="38">
        <f ca="1">N40/Surge_Predicted_Impact!$C$83</f>
        <v>11.304580831327502</v>
      </c>
      <c r="AV40" s="38">
        <f ca="1">T40/Surge_Predicted_Impact!$C$84</f>
        <v>0.17099630514837247</v>
      </c>
      <c r="AW40" s="38">
        <f ca="1">V40/Surge_Predicted_Impact!$C$85</f>
        <v>2.8270080031975984E-2</v>
      </c>
      <c r="AX40" s="38">
        <f t="shared" ca="1" si="14"/>
        <v>487.75554556997122</v>
      </c>
      <c r="AZ40" s="1">
        <f ca="1">(AE40-BA39)*Surge_Predicted_Impact!$C$124</f>
        <v>16.713479819660655</v>
      </c>
      <c r="BA40" s="1">
        <f ca="1">BA39*(1-1/Surge_Predicted_Impact!$C$125)+AZ40</f>
        <v>88.122496565456856</v>
      </c>
      <c r="BB40" s="37">
        <f t="shared" ca="1" si="15"/>
        <v>1836.3724965654569</v>
      </c>
      <c r="BC40" s="1">
        <f ca="1">(AF40-BD39)*Surge_Predicted_Impact!$C$124</f>
        <v>1.1543676058490304</v>
      </c>
      <c r="BD40" s="1">
        <f ca="1">BD39*(1-1/Surge_Predicted_Impact!$C$125)+BC40</f>
        <v>6.0880899198676293</v>
      </c>
      <c r="BE40" s="37">
        <f t="shared" ca="1" si="19"/>
        <v>126.83808991986763</v>
      </c>
      <c r="BF40" s="1">
        <f ca="1">(AI40-BG39)*Surge_Predicted_Impact!$C$124</f>
        <v>17.960558696264012</v>
      </c>
      <c r="BG40" s="1">
        <f ca="1">BG39*(1-1/Surge_Predicted_Impact!$C$125)+BF40</f>
        <v>95.444394043177297</v>
      </c>
      <c r="BH40" s="37">
        <f t="shared" ca="1" si="20"/>
        <v>1974.9443940431772</v>
      </c>
      <c r="BJ40" s="1">
        <f ca="1">(AT40-BK39)*Surge_Predicted_Impact!$C$124</f>
        <v>4.5540469899594722</v>
      </c>
      <c r="BK40" s="1">
        <f ca="1">BK39*(1-1/Surge_Predicted_Impact!$C$125)+BJ40</f>
        <v>23.911974964795917</v>
      </c>
      <c r="BL40" s="37">
        <f t="shared" ca="1" si="16"/>
        <v>500.16367331825927</v>
      </c>
      <c r="BM40" s="1">
        <f ca="1">(AU40-BN39)*Surge_Predicted_Impact!$C$124</f>
        <v>0.10833085021555722</v>
      </c>
      <c r="BN40" s="1">
        <f ca="1">BN39*(1-1/Surge_Predicted_Impact!$C$125)+BM40</f>
        <v>0.54614838786078301</v>
      </c>
      <c r="BO40" s="37">
        <f t="shared" ca="1" si="17"/>
        <v>11.850729219188285</v>
      </c>
      <c r="BP40" s="1">
        <f ca="1">(AX40-AY39)*Surge_Predicted_Impact!$C$124</f>
        <v>4.8775554556997127</v>
      </c>
      <c r="BQ40" s="1">
        <f ca="1">BQ39*(1-1/Surge_Predicted_Impact!$C$125)+BP40</f>
        <v>25.533422632547236</v>
      </c>
      <c r="BR40" s="1">
        <f t="shared" ca="1" si="21"/>
        <v>513.2889682025185</v>
      </c>
      <c r="BS40" s="1">
        <f ca="1">(AP40-AQ39)*Surge_Predicted_Impact!$C$124</f>
        <v>9.5024999999999995</v>
      </c>
      <c r="BT40" s="1">
        <f ca="1">BT39*(1-1/Surge_Predicted_Impact!$C$125)+BS40</f>
        <v>51.09930600360552</v>
      </c>
      <c r="BU40" s="1">
        <f t="shared" ca="1" si="22"/>
        <v>1001.3493060036055</v>
      </c>
      <c r="BW40" s="1">
        <f>Surge_Predicted_Impact!$C$112</f>
        <v>0</v>
      </c>
      <c r="BX40" s="1">
        <f>Surge_Predicted_Impact!$C$113</f>
        <v>0</v>
      </c>
      <c r="BY40" s="152">
        <f>Surge_Predicted_Impact!$C$114</f>
        <v>0</v>
      </c>
      <c r="BZ40" s="152">
        <f>Surge_Predicted_Impact!$C$115</f>
        <v>0</v>
      </c>
      <c r="CA40" s="152">
        <f t="shared" si="6"/>
        <v>0</v>
      </c>
      <c r="CB40" s="1">
        <f>Surge_Predicted_Impact!$C$117</f>
        <v>0</v>
      </c>
      <c r="CC40" s="1">
        <f>Surge_Predicted_Impact!$C$118</f>
        <v>0</v>
      </c>
      <c r="CD40" s="1">
        <f>Surge_Predicted_Impact!$C$119</f>
        <v>0</v>
      </c>
      <c r="CE40" s="1">
        <f t="shared" si="7"/>
        <v>0</v>
      </c>
      <c r="CF40" s="152">
        <f>Surge_Predicted_Impact!$C$120</f>
        <v>0</v>
      </c>
      <c r="CH40" s="1">
        <f ca="1">D40*Surge_Predicted_Impact!$C$135</f>
        <v>80563.14126508421</v>
      </c>
      <c r="CI40" s="18">
        <f ca="1">(C40-C39)*Surge_Predicted_Impact!$C$135</f>
        <v>14724.000016654099</v>
      </c>
      <c r="CJ40" s="18">
        <f ca="1">CJ39*(1- 1/Surge_Predicted_Impact!$C$137)+CI40</f>
        <v>71248.4604784884</v>
      </c>
      <c r="CK40" s="18">
        <f t="shared" ca="1" si="8"/>
        <v>56524.4604618343</v>
      </c>
      <c r="CL40" s="1">
        <f ca="1">CJ40*(1-Surge_Predicted_Impact!$C$136)</f>
        <v>60561.191406715137</v>
      </c>
      <c r="CM40" s="1">
        <f ca="1">CJ40*(1+Surge_Predicted_Impact!$C$136)</f>
        <v>81935.729550261647</v>
      </c>
      <c r="CN40" s="1">
        <f ca="1">CI40/Surge_Predicted_Impact!$C$138</f>
        <v>2944.8000033308199</v>
      </c>
      <c r="CO40" s="1">
        <f ca="1">CK40/Surge_Predicted_Impact!$C$140</f>
        <v>2260.9784184733721</v>
      </c>
      <c r="CP40" s="1">
        <f t="shared" ca="1" si="9"/>
        <v>5205.7784218041925</v>
      </c>
      <c r="CQ40" s="1">
        <f ca="1">CI40/(Surge_Predicted_Impact!$C$138 + Surge_Predicted_Impact!$C$139)</f>
        <v>2454.0000027756832</v>
      </c>
      <c r="CR40" s="1">
        <f ca="1">CK40/(Surge_Predicted_Impact!$C$140 + Surge_Predicted_Impact!$C$141)</f>
        <v>2174.01771007055</v>
      </c>
      <c r="CS40" s="152">
        <f>Surge_Predicted_Impact!$C$151</f>
        <v>12000</v>
      </c>
      <c r="CT40" s="152"/>
      <c r="CU40" s="1">
        <f ca="1">Surge_Predicted_Impact!$C$146*(Calculation!E40-Calculation!H40)</f>
        <v>95.850730218182477</v>
      </c>
      <c r="CV40" s="1">
        <f ca="1">H39*1/Surge_Predicted_Impact!$C$60</f>
        <v>64.83886322372706</v>
      </c>
      <c r="CW40" s="1">
        <f ca="1">CV40*Surge_Predicted_Impact!$C$144+CU40</f>
        <v>99.092673379368833</v>
      </c>
      <c r="CX40" s="1">
        <f ca="1">CX39*(1-1/Surge_Predicted_Impact!$C$147)+CW39</f>
        <v>538.96199045070523</v>
      </c>
      <c r="CY40" s="1">
        <f ca="1">$CX40*(1-Surge_Predicted_Impact!$C$145)</f>
        <v>404.22149283802889</v>
      </c>
      <c r="CZ40" s="1">
        <f ca="1">$CX40*(1+Surge_Predicted_Impact!$C$145)</f>
        <v>673.70248806338157</v>
      </c>
      <c r="DA40" s="1">
        <f ca="1">CX40/Surge_Predicted_Impact!$C$148</f>
        <v>179.65399681690175</v>
      </c>
      <c r="DB40" s="152">
        <f>Surge_Predicted_Impact!$C$152</f>
        <v>0</v>
      </c>
    </row>
    <row r="41" spans="2:106" x14ac:dyDescent="0.25">
      <c r="B41" s="30">
        <f t="shared" si="10"/>
        <v>43930</v>
      </c>
      <c r="C41" s="18">
        <f ca="1">INDIRECT(_xlfn.CONCAT(EpidemiologicalModel_Selection!$C$2,"!",EpidemiologicalModel_Selection!$C$5,ROW()-1))</f>
        <v>13410.851785870238</v>
      </c>
      <c r="D41" s="18">
        <f ca="1">INDIRECT(_xlfn.CONCAT(EpidemiologicalModel_Selection!$C$2,"!",EpidemiologicalModel_Selection!$C$3,ROW()-1))</f>
        <v>9116.6204385767651</v>
      </c>
      <c r="E41" s="37">
        <f ca="1">INDIRECT(_xlfn.CONCAT(EpidemiologicalModel_Selection!$C$2,"!",EpidemiologicalModel_Selection!$C$4,ROW()-1))</f>
        <v>1635.7573211046633</v>
      </c>
      <c r="F41" s="37">
        <f ca="1">E41*Surge_Predicted_Impact!$D$53</f>
        <v>138.71222082967546</v>
      </c>
      <c r="G41" s="6">
        <f t="shared" ca="1" si="0"/>
        <v>579.19167752989506</v>
      </c>
      <c r="H41" s="24">
        <f ca="1">H40*(1-1/Surge_Predicted_Impact!$C$60)+F41</f>
        <v>579.19167752989506</v>
      </c>
      <c r="I41" s="24">
        <f ca="1">(1-Surge_Predicted_Impact!$C$68)*Calculation!O40</f>
        <v>2.4238186101176518</v>
      </c>
      <c r="J41" s="24">
        <f ca="1">I41+(J40*(1-1/Surge_Predicted_Impact!$C$63))</f>
        <v>9.3276023189569717</v>
      </c>
      <c r="K41" s="24">
        <f ca="1">(1/Surge_Predicted_Impact!$C$62)*Calculation!L40</f>
        <v>6.113303557661248</v>
      </c>
      <c r="L41" s="24">
        <f ca="1">M41+L40*(1-1/Surge_Predicted_Impact!$C$62)</f>
        <v>82.949609416878502</v>
      </c>
      <c r="M41" s="1">
        <f ca="1">E41*Surge_Predicted_Impact!$D$55</f>
        <v>15.703270282604784</v>
      </c>
      <c r="N41" s="6">
        <f ca="1">N40*(1-1/Surge_Predicted_Impact!$C$64)+K41</f>
        <v>25.896320012484377</v>
      </c>
      <c r="O41" s="24">
        <f ca="1">N40*1/Surge_Predicted_Impact!$C$64</f>
        <v>2.8261452078318756</v>
      </c>
      <c r="P41" s="1">
        <f ca="1">E41*Surge_Predicted_Impact!$D$54</f>
        <v>107.30568026446591</v>
      </c>
      <c r="Q41" s="1">
        <f ca="1">Q40*(1-1/Surge_Predicted_Impact!$C$61)+P41</f>
        <v>598.05030077063634</v>
      </c>
      <c r="R41" s="6">
        <f t="shared" ca="1" si="11"/>
        <v>690.32751250647186</v>
      </c>
      <c r="S41" s="1">
        <f ca="1">E41*Surge_Predicted_Impact!$D$56</f>
        <v>7.8516351413023919E-2</v>
      </c>
      <c r="T41" s="6">
        <f ca="1">T40*(1-1/Surge_Predicted_Impact!$C$65)+S41</f>
        <v>0.3863097006800944</v>
      </c>
      <c r="U41" s="1">
        <f ca="1">E41*Surge_Predicted_Impact!$D$57</f>
        <v>0.12562616226083828</v>
      </c>
      <c r="V41" s="6">
        <f ca="1">U40*(1-1/Surge_Predicted_Impact!$C$66)+U41</f>
        <v>0.12562616226083828</v>
      </c>
      <c r="W41" s="5">
        <f>Surge_Predicted_Impact!$C$72</f>
        <v>0</v>
      </c>
      <c r="X41" s="160">
        <f>Surge_Predicted_Impact!$C$73</f>
        <v>0</v>
      </c>
      <c r="Y41" s="5">
        <f>Surge_Predicted_Impact!$C$74</f>
        <v>0</v>
      </c>
      <c r="Z41" s="5">
        <f>Surge_Predicted_Impact!$C$75</f>
        <v>0</v>
      </c>
      <c r="AA41" s="5">
        <f>Surge_Predicted_Impact!$C$76</f>
        <v>0</v>
      </c>
      <c r="AC41" s="18">
        <f ca="1">_xlfn.CEILING.MATH(G41/Surge_Predicted_Impact!$C$92)*(24/Surge_Predicted_Impact!$C$89)*(7/Surge_Predicted_Impact!$C$90)</f>
        <v>761.25</v>
      </c>
      <c r="AD41" s="18">
        <f ca="1">_xlfn.CEILING.MATH(R41/Surge_Predicted_Impact!$C$93)*(24/Surge_Predicted_Impact!$C$89)*(7/Surge_Predicted_Impact!$C$90)</f>
        <v>1212.75</v>
      </c>
      <c r="AE41" s="1">
        <f t="shared" ca="1" si="1"/>
        <v>1974</v>
      </c>
      <c r="AF41" s="1">
        <f ca="1">_xlfn.CEILING.MATH(N41/Surge_Predicted_Impact!$C$94)*24/Surge_Predicted_Impact!$C$89*7/Surge_Predicted_Impact!$C$90</f>
        <v>136.5</v>
      </c>
      <c r="AG41" s="1">
        <f ca="1">_xlfn.CEILING.MATH(T41/Surge_Predicted_Impact!$C$95)*24/Surge_Predicted_Impact!$C$89*7/Surge_Predicted_Impact!$C$90</f>
        <v>5.25</v>
      </c>
      <c r="AH41" s="1">
        <f ca="1">_xlfn.CEILING.MATH(V41/Surge_Predicted_Impact!$C$96)*24/Surge_Predicted_Impact!$C$89*7/Surge_Predicted_Impact!$C$90</f>
        <v>5.25</v>
      </c>
      <c r="AI41" s="18">
        <f t="shared" ca="1" si="12"/>
        <v>2121</v>
      </c>
      <c r="AJ41" s="41"/>
      <c r="AK41" s="23">
        <f ca="1">_xlfn.CEILING.MATH(G41/Surge_Predicted_Impact!$C$103)*24/Surge_Predicted_Impact!$C$100*7/Surge_Predicted_Impact!$C$101</f>
        <v>383.25</v>
      </c>
      <c r="AL41" s="23">
        <f ca="1">_xlfn.CEILING.MATH(R41/Surge_Predicted_Impact!$C$104)*24/Surge_Predicted_Impact!$C$100*7/Surge_Predicted_Impact!$C$101</f>
        <v>609</v>
      </c>
      <c r="AM41" s="23">
        <f ca="1">_xlfn.CEILING.MATH(N41/Surge_Predicted_Impact!$C$105)*24/Surge_Predicted_Impact!$C$100*7/Surge_Predicted_Impact!$C$101</f>
        <v>68.25</v>
      </c>
      <c r="AN41" s="23">
        <f ca="1">_xlfn.CEILING.MATH(T41/Surge_Predicted_Impact!$C$106)*24/Surge_Predicted_Impact!$C$100*7/Surge_Predicted_Impact!$C$101</f>
        <v>5.25</v>
      </c>
      <c r="AO41" s="23">
        <f ca="1">_xlfn.CEILING.MATH(V41/Surge_Predicted_Impact!$C$107)*24/Surge_Predicted_Impact!$C$100*7/Surge_Predicted_Impact!$C$101</f>
        <v>5.25</v>
      </c>
      <c r="AP41" s="1">
        <f t="shared" ca="1" si="2"/>
        <v>1071</v>
      </c>
      <c r="AR41" s="38">
        <f ca="1">G41/Surge_Predicted_Impact!$C$81</f>
        <v>193.06389250996503</v>
      </c>
      <c r="AS41" s="38">
        <f ca="1">$R41/Surge_Predicted_Impact!$C$82</f>
        <v>345.16375625323593</v>
      </c>
      <c r="AT41" s="38">
        <f t="shared" ca="1" si="13"/>
        <v>538.22764876320093</v>
      </c>
      <c r="AU41" s="38">
        <f ca="1">N41/Surge_Predicted_Impact!$C$83</f>
        <v>12.948160006242189</v>
      </c>
      <c r="AV41" s="38">
        <f ca="1">T41/Surge_Predicted_Impact!$C$84</f>
        <v>0.1931548503400472</v>
      </c>
      <c r="AW41" s="38">
        <f ca="1">V41/Surge_Predicted_Impact!$C$85</f>
        <v>3.140654056520957E-2</v>
      </c>
      <c r="AX41" s="38">
        <f t="shared" ca="1" si="14"/>
        <v>551.40037016034842</v>
      </c>
      <c r="AZ41" s="1">
        <f ca="1">(AE41-BA40)*Surge_Predicted_Impact!$C$124</f>
        <v>18.858775034345431</v>
      </c>
      <c r="BA41" s="1">
        <f ca="1">BA40*(1-1/Surge_Predicted_Impact!$C$125)+AZ41</f>
        <v>100.68680755941251</v>
      </c>
      <c r="BB41" s="37">
        <f t="shared" ca="1" si="15"/>
        <v>2074.6868075594125</v>
      </c>
      <c r="BC41" s="1">
        <f ca="1">(AF41-BD40)*Surge_Predicted_Impact!$C$124</f>
        <v>1.3041191008013238</v>
      </c>
      <c r="BD41" s="1">
        <f ca="1">BD40*(1-1/Surge_Predicted_Impact!$C$125)+BC41</f>
        <v>6.9573454549641225</v>
      </c>
      <c r="BE41" s="37">
        <f t="shared" ca="1" si="19"/>
        <v>143.45734545496413</v>
      </c>
      <c r="BF41" s="1">
        <f ca="1">(AI41-BG40)*Surge_Predicted_Impact!$C$124</f>
        <v>20.255556059568228</v>
      </c>
      <c r="BG41" s="1">
        <f ca="1">BG40*(1-1/Surge_Predicted_Impact!$C$125)+BF41</f>
        <v>108.88249338537571</v>
      </c>
      <c r="BH41" s="37">
        <f t="shared" ca="1" si="20"/>
        <v>2229.8824933853757</v>
      </c>
      <c r="BJ41" s="1">
        <f ca="1">(AT41-BK40)*Surge_Predicted_Impact!$C$124</f>
        <v>5.1431567379840502</v>
      </c>
      <c r="BK41" s="1">
        <f ca="1">BK40*(1-1/Surge_Predicted_Impact!$C$125)+BJ41</f>
        <v>27.34713349100883</v>
      </c>
      <c r="BL41" s="37">
        <f t="shared" ca="1" si="16"/>
        <v>565.57478225420971</v>
      </c>
      <c r="BM41" s="1">
        <f ca="1">(AU41-BN40)*Surge_Predicted_Impact!$C$124</f>
        <v>0.12402011618381406</v>
      </c>
      <c r="BN41" s="1">
        <f ca="1">BN40*(1-1/Surge_Predicted_Impact!$C$125)+BM41</f>
        <v>0.631157904911684</v>
      </c>
      <c r="BO41" s="37">
        <f t="shared" ca="1" si="17"/>
        <v>13.579317911153872</v>
      </c>
      <c r="BP41" s="1">
        <f ca="1">(AX41-AY40)*Surge_Predicted_Impact!$C$124</f>
        <v>5.5140037016034844</v>
      </c>
      <c r="BQ41" s="1">
        <f ca="1">BQ40*(1-1/Surge_Predicted_Impact!$C$125)+BP41</f>
        <v>29.223610431825918</v>
      </c>
      <c r="BR41" s="1">
        <f t="shared" ca="1" si="21"/>
        <v>580.62398059217435</v>
      </c>
      <c r="BS41" s="1">
        <f ca="1">(AP41-AQ40)*Surge_Predicted_Impact!$C$124</f>
        <v>10.71</v>
      </c>
      <c r="BT41" s="1">
        <f ca="1">BT40*(1-1/Surge_Predicted_Impact!$C$125)+BS41</f>
        <v>58.159355574776555</v>
      </c>
      <c r="BU41" s="1">
        <f t="shared" ca="1" si="22"/>
        <v>1129.1593555747766</v>
      </c>
      <c r="BW41" s="1">
        <f>Surge_Predicted_Impact!$C$112</f>
        <v>0</v>
      </c>
      <c r="BX41" s="1">
        <f>Surge_Predicted_Impact!$C$113</f>
        <v>0</v>
      </c>
      <c r="BY41" s="152">
        <f>Surge_Predicted_Impact!$C$114</f>
        <v>0</v>
      </c>
      <c r="BZ41" s="152">
        <f>Surge_Predicted_Impact!$C$115</f>
        <v>0</v>
      </c>
      <c r="CA41" s="152">
        <f t="shared" si="6"/>
        <v>0</v>
      </c>
      <c r="CB41" s="1">
        <f>Surge_Predicted_Impact!$C$117</f>
        <v>0</v>
      </c>
      <c r="CC41" s="1">
        <f>Surge_Predicted_Impact!$C$118</f>
        <v>0</v>
      </c>
      <c r="CD41" s="1">
        <f>Surge_Predicted_Impact!$C$119</f>
        <v>0</v>
      </c>
      <c r="CE41" s="1">
        <f t="shared" si="7"/>
        <v>0</v>
      </c>
      <c r="CF41" s="152">
        <f>Surge_Predicted_Impact!$C$120</f>
        <v>0</v>
      </c>
      <c r="CH41" s="1">
        <f ca="1">D41*Surge_Predicted_Impact!$C$135</f>
        <v>91166.204385767647</v>
      </c>
      <c r="CI41" s="18">
        <f ca="1">(C41-C40)*Surge_Predicted_Impact!$C$135</f>
        <v>16357.57321104662</v>
      </c>
      <c r="CJ41" s="18">
        <f ca="1">CJ40*(1- 1/Surge_Predicted_Impact!$C$137)+CI41</f>
        <v>80481.187641686178</v>
      </c>
      <c r="CK41" s="18">
        <f t="shared" ca="1" si="8"/>
        <v>64123.614430639558</v>
      </c>
      <c r="CL41" s="1">
        <f ca="1">CJ41*(1-Surge_Predicted_Impact!$C$136)</f>
        <v>68409.009495433245</v>
      </c>
      <c r="CM41" s="1">
        <f ca="1">CJ41*(1+Surge_Predicted_Impact!$C$136)</f>
        <v>92553.365787939096</v>
      </c>
      <c r="CN41" s="1">
        <f ca="1">CI41/Surge_Predicted_Impact!$C$138</f>
        <v>3271.5146422093239</v>
      </c>
      <c r="CO41" s="1">
        <f ca="1">CK41/Surge_Predicted_Impact!$C$140</f>
        <v>2564.9445772255822</v>
      </c>
      <c r="CP41" s="1">
        <f t="shared" ca="1" si="9"/>
        <v>5836.4592194349061</v>
      </c>
      <c r="CQ41" s="1">
        <f ca="1">CI41/(Surge_Predicted_Impact!$C$138 + Surge_Predicted_Impact!$C$139)</f>
        <v>2726.2622018411034</v>
      </c>
      <c r="CR41" s="1">
        <f ca="1">CK41/(Surge_Predicted_Impact!$C$140 + Surge_Predicted_Impact!$C$141)</f>
        <v>2466.2928627169063</v>
      </c>
      <c r="CS41" s="152">
        <f>Surge_Predicted_Impact!$C$151</f>
        <v>12000</v>
      </c>
      <c r="CT41" s="152"/>
      <c r="CU41" s="1">
        <f ca="1">Surge_Predicted_Impact!$C$146*(Calculation!E41-Calculation!H41)</f>
        <v>105.65656435747684</v>
      </c>
      <c r="CV41" s="1">
        <f ca="1">H40*1/Surge_Predicted_Impact!$C$60</f>
        <v>73.413242783369938</v>
      </c>
      <c r="CW41" s="1">
        <f ca="1">CV41*Surge_Predicted_Impact!$C$144+CU41</f>
        <v>109.32722649664534</v>
      </c>
      <c r="CX41" s="1">
        <f ca="1">CX40*(1-1/Surge_Predicted_Impact!$C$147)+CW40</f>
        <v>611.10656430753886</v>
      </c>
      <c r="CY41" s="1">
        <f ca="1">$CX41*(1-Surge_Predicted_Impact!$C$145)</f>
        <v>458.32992323065412</v>
      </c>
      <c r="CZ41" s="1">
        <f ca="1">$CX41*(1+Surge_Predicted_Impact!$C$145)</f>
        <v>763.8832053844236</v>
      </c>
      <c r="DA41" s="1">
        <f ca="1">CX41/Surge_Predicted_Impact!$C$148</f>
        <v>203.70218810251296</v>
      </c>
      <c r="DB41" s="152">
        <f>Surge_Predicted_Impact!$C$152</f>
        <v>0</v>
      </c>
    </row>
    <row r="42" spans="2:106" x14ac:dyDescent="0.25">
      <c r="B42" s="30">
        <f t="shared" si="10"/>
        <v>43931</v>
      </c>
      <c r="C42" s="18">
        <f ca="1">INDIRECT(_xlfn.CONCAT(EpidemiologicalModel_Selection!$C$2,"!",EpidemiologicalModel_Selection!$C$5,ROW()-1))</f>
        <v>15215.086629758065</v>
      </c>
      <c r="D42" s="18">
        <f ca="1">INDIRECT(_xlfn.CONCAT(EpidemiologicalModel_Selection!$C$2,"!",EpidemiologicalModel_Selection!$C$3,ROW()-1))</f>
        <v>10269.668108280539</v>
      </c>
      <c r="E42" s="37">
        <f ca="1">INDIRECT(_xlfn.CONCAT(EpidemiologicalModel_Selection!$C$2,"!",EpidemiologicalModel_Selection!$C$4,ROW()-1))</f>
        <v>1804.2348438878309</v>
      </c>
      <c r="F42" s="37">
        <f ca="1">E42*Surge_Predicted_Impact!$D$53</f>
        <v>152.99911476168808</v>
      </c>
      <c r="G42" s="6">
        <f t="shared" ca="1" si="0"/>
        <v>649.44912407302672</v>
      </c>
      <c r="H42" s="24">
        <f ca="1">H41*(1-1/Surge_Predicted_Impact!$C$60)+F42</f>
        <v>649.44912407302672</v>
      </c>
      <c r="I42" s="24">
        <f ca="1">(1-Surge_Predicted_Impact!$C$68)*Calculation!O41</f>
        <v>2.7837530297143975</v>
      </c>
      <c r="J42" s="24">
        <f ca="1">I42+(J41*(1-1/Surge_Predicted_Impact!$C$63))</f>
        <v>10.778840731677517</v>
      </c>
      <c r="K42" s="24">
        <f ca="1">(1/Surge_Predicted_Impact!$C$62)*Calculation!L41</f>
        <v>6.9124674514065418</v>
      </c>
      <c r="L42" s="24">
        <f ca="1">M42+L41*(1-1/Surge_Predicted_Impact!$C$62)</f>
        <v>93.357796466795151</v>
      </c>
      <c r="M42" s="1">
        <f ca="1">E42*Surge_Predicted_Impact!$D$55</f>
        <v>17.320654501323194</v>
      </c>
      <c r="N42" s="6">
        <f ca="1">N41*(1-1/Surge_Predicted_Impact!$C$64)+K42</f>
        <v>29.571747462330372</v>
      </c>
      <c r="O42" s="24">
        <f ca="1">N41*1/Surge_Predicted_Impact!$C$64</f>
        <v>3.2370400015605472</v>
      </c>
      <c r="P42" s="1">
        <f ca="1">E42*Surge_Predicted_Impact!$D$54</f>
        <v>118.3578057590417</v>
      </c>
      <c r="Q42" s="1">
        <f ca="1">Q41*(1-1/Surge_Predicted_Impact!$C$61)+P42</f>
        <v>673.690227903204</v>
      </c>
      <c r="R42" s="6">
        <f t="shared" ca="1" si="11"/>
        <v>777.82686510167673</v>
      </c>
      <c r="S42" s="1">
        <f ca="1">E42*Surge_Predicted_Impact!$D$56</f>
        <v>8.6603272506615966E-2</v>
      </c>
      <c r="T42" s="6">
        <f ca="1">T41*(1-1/Surge_Predicted_Impact!$C$65)+S42</f>
        <v>0.43428200311870097</v>
      </c>
      <c r="U42" s="1">
        <f ca="1">E42*Surge_Predicted_Impact!$D$57</f>
        <v>0.13856523601058557</v>
      </c>
      <c r="V42" s="6">
        <f ca="1">U41*(1-1/Surge_Predicted_Impact!$C$66)+U42</f>
        <v>0.13856523601058557</v>
      </c>
      <c r="W42" s="5">
        <f>Surge_Predicted_Impact!$C$72</f>
        <v>0</v>
      </c>
      <c r="X42" s="160">
        <f>Surge_Predicted_Impact!$C$73</f>
        <v>0</v>
      </c>
      <c r="Y42" s="5">
        <f>Surge_Predicted_Impact!$C$74</f>
        <v>0</v>
      </c>
      <c r="Z42" s="5">
        <f>Surge_Predicted_Impact!$C$75</f>
        <v>0</v>
      </c>
      <c r="AA42" s="5">
        <f>Surge_Predicted_Impact!$C$76</f>
        <v>0</v>
      </c>
      <c r="AC42" s="18">
        <f ca="1">_xlfn.CEILING.MATH(G42/Surge_Predicted_Impact!$C$92)*(24/Surge_Predicted_Impact!$C$89)*(7/Surge_Predicted_Impact!$C$90)</f>
        <v>855.75</v>
      </c>
      <c r="AD42" s="18">
        <f ca="1">_xlfn.CEILING.MATH(R42/Surge_Predicted_Impact!$C$93)*(24/Surge_Predicted_Impact!$C$89)*(7/Surge_Predicted_Impact!$C$90)</f>
        <v>1365</v>
      </c>
      <c r="AE42" s="1">
        <f t="shared" ca="1" si="1"/>
        <v>2220.75</v>
      </c>
      <c r="AF42" s="1">
        <f ca="1">_xlfn.CEILING.MATH(N42/Surge_Predicted_Impact!$C$94)*24/Surge_Predicted_Impact!$C$89*7/Surge_Predicted_Impact!$C$90</f>
        <v>157.5</v>
      </c>
      <c r="AG42" s="1">
        <f ca="1">_xlfn.CEILING.MATH(T42/Surge_Predicted_Impact!$C$95)*24/Surge_Predicted_Impact!$C$89*7/Surge_Predicted_Impact!$C$90</f>
        <v>5.25</v>
      </c>
      <c r="AH42" s="1">
        <f ca="1">_xlfn.CEILING.MATH(V42/Surge_Predicted_Impact!$C$96)*24/Surge_Predicted_Impact!$C$89*7/Surge_Predicted_Impact!$C$90</f>
        <v>5.25</v>
      </c>
      <c r="AI42" s="18">
        <f t="shared" ca="1" si="12"/>
        <v>2388.75</v>
      </c>
      <c r="AJ42" s="41"/>
      <c r="AK42" s="23">
        <f ca="1">_xlfn.CEILING.MATH(G42/Surge_Predicted_Impact!$C$103)*24/Surge_Predicted_Impact!$C$100*7/Surge_Predicted_Impact!$C$101</f>
        <v>430.5</v>
      </c>
      <c r="AL42" s="23">
        <f ca="1">_xlfn.CEILING.MATH(R42/Surge_Predicted_Impact!$C$104)*24/Surge_Predicted_Impact!$C$100*7/Surge_Predicted_Impact!$C$101</f>
        <v>682.5</v>
      </c>
      <c r="AM42" s="23">
        <f ca="1">_xlfn.CEILING.MATH(N42/Surge_Predicted_Impact!$C$105)*24/Surge_Predicted_Impact!$C$100*7/Surge_Predicted_Impact!$C$101</f>
        <v>78.75</v>
      </c>
      <c r="AN42" s="23">
        <f ca="1">_xlfn.CEILING.MATH(T42/Surge_Predicted_Impact!$C$106)*24/Surge_Predicted_Impact!$C$100*7/Surge_Predicted_Impact!$C$101</f>
        <v>5.25</v>
      </c>
      <c r="AO42" s="23">
        <f ca="1">_xlfn.CEILING.MATH(V42/Surge_Predicted_Impact!$C$107)*24/Surge_Predicted_Impact!$C$100*7/Surge_Predicted_Impact!$C$101</f>
        <v>5.25</v>
      </c>
      <c r="AP42" s="1">
        <f t="shared" ca="1" si="2"/>
        <v>1202.25</v>
      </c>
      <c r="AR42" s="38">
        <f ca="1">G42/Surge_Predicted_Impact!$C$81</f>
        <v>216.48304135767557</v>
      </c>
      <c r="AS42" s="38">
        <f ca="1">$R42/Surge_Predicted_Impact!$C$82</f>
        <v>388.91343255083837</v>
      </c>
      <c r="AT42" s="38">
        <f t="shared" ca="1" si="13"/>
        <v>605.39647390851394</v>
      </c>
      <c r="AU42" s="38">
        <f ca="1">N42/Surge_Predicted_Impact!$C$83</f>
        <v>14.785873731165186</v>
      </c>
      <c r="AV42" s="38">
        <f ca="1">T42/Surge_Predicted_Impact!$C$84</f>
        <v>0.21714100155935048</v>
      </c>
      <c r="AW42" s="38">
        <f ca="1">V42/Surge_Predicted_Impact!$C$85</f>
        <v>3.4641309002646392E-2</v>
      </c>
      <c r="AX42" s="38">
        <f t="shared" ca="1" si="14"/>
        <v>620.43412995024119</v>
      </c>
      <c r="AZ42" s="1">
        <f ca="1">(AE42-BA41)*Surge_Predicted_Impact!$C$124</f>
        <v>21.200631924405876</v>
      </c>
      <c r="BA42" s="1">
        <f ca="1">BA41*(1-1/Surge_Predicted_Impact!$C$125)+AZ42</f>
        <v>114.69552465814607</v>
      </c>
      <c r="BB42" s="37">
        <f t="shared" ca="1" si="15"/>
        <v>2335.445524658146</v>
      </c>
      <c r="BC42" s="1">
        <f ca="1">(AF42-BD41)*Surge_Predicted_Impact!$C$124</f>
        <v>1.5054265454503588</v>
      </c>
      <c r="BD42" s="1">
        <f ca="1">BD41*(1-1/Surge_Predicted_Impact!$C$125)+BC42</f>
        <v>7.9658187536313294</v>
      </c>
      <c r="BE42" s="37">
        <f t="shared" ca="1" si="19"/>
        <v>165.46581875363134</v>
      </c>
      <c r="BF42" s="1">
        <f ca="1">(AI42-BG41)*Surge_Predicted_Impact!$C$124</f>
        <v>22.798675066146242</v>
      </c>
      <c r="BG42" s="1">
        <f ca="1">BG41*(1-1/Surge_Predicted_Impact!$C$125)+BF42</f>
        <v>123.90384749542369</v>
      </c>
      <c r="BH42" s="37">
        <f t="shared" ca="1" si="20"/>
        <v>2512.6538474954236</v>
      </c>
      <c r="BJ42" s="1">
        <f ca="1">(AT42-BK41)*Surge_Predicted_Impact!$C$124</f>
        <v>5.7804934041750515</v>
      </c>
      <c r="BK42" s="1">
        <f ca="1">BK41*(1-1/Surge_Predicted_Impact!$C$125)+BJ42</f>
        <v>31.17426021725468</v>
      </c>
      <c r="BL42" s="37">
        <f t="shared" ca="1" si="16"/>
        <v>636.57073412576858</v>
      </c>
      <c r="BM42" s="1">
        <f ca="1">(AU42-BN41)*Surge_Predicted_Impact!$C$124</f>
        <v>0.14154715826253503</v>
      </c>
      <c r="BN42" s="1">
        <f ca="1">BN41*(1-1/Surge_Predicted_Impact!$C$125)+BM42</f>
        <v>0.72762235568052736</v>
      </c>
      <c r="BO42" s="37">
        <f t="shared" ca="1" si="17"/>
        <v>15.513496086845713</v>
      </c>
      <c r="BP42" s="1">
        <f ca="1">(AX42-AY41)*Surge_Predicted_Impact!$C$124</f>
        <v>6.2043412995024116</v>
      </c>
      <c r="BQ42" s="1">
        <f ca="1">BQ41*(1-1/Surge_Predicted_Impact!$C$125)+BP42</f>
        <v>33.340550986197911</v>
      </c>
      <c r="BR42" s="1">
        <f t="shared" ca="1" si="21"/>
        <v>653.77468093643915</v>
      </c>
      <c r="BS42" s="1">
        <f ca="1">(AP42-AQ41)*Surge_Predicted_Impact!$C$124</f>
        <v>12.022500000000001</v>
      </c>
      <c r="BT42" s="1">
        <f ca="1">BT41*(1-1/Surge_Predicted_Impact!$C$125)+BS42</f>
        <v>66.027615890863956</v>
      </c>
      <c r="BU42" s="1">
        <f t="shared" ca="1" si="22"/>
        <v>1268.2776158908639</v>
      </c>
      <c r="BW42" s="1">
        <f>Surge_Predicted_Impact!$C$112</f>
        <v>0</v>
      </c>
      <c r="BX42" s="1">
        <f>Surge_Predicted_Impact!$C$113</f>
        <v>0</v>
      </c>
      <c r="BY42" s="152">
        <f>Surge_Predicted_Impact!$C$114</f>
        <v>0</v>
      </c>
      <c r="BZ42" s="152">
        <f>Surge_Predicted_Impact!$C$115</f>
        <v>0</v>
      </c>
      <c r="CA42" s="152">
        <f t="shared" si="6"/>
        <v>0</v>
      </c>
      <c r="CB42" s="1">
        <f>Surge_Predicted_Impact!$C$117</f>
        <v>0</v>
      </c>
      <c r="CC42" s="1">
        <f>Surge_Predicted_Impact!$C$118</f>
        <v>0</v>
      </c>
      <c r="CD42" s="1">
        <f>Surge_Predicted_Impact!$C$119</f>
        <v>0</v>
      </c>
      <c r="CE42" s="1">
        <f t="shared" si="7"/>
        <v>0</v>
      </c>
      <c r="CF42" s="152">
        <f>Surge_Predicted_Impact!$C$120</f>
        <v>0</v>
      </c>
      <c r="CH42" s="1">
        <f ca="1">D42*Surge_Predicted_Impact!$C$135</f>
        <v>102696.68108280539</v>
      </c>
      <c r="CI42" s="18">
        <f ca="1">(C42-C41)*Surge_Predicted_Impact!$C$135</f>
        <v>18042.348438878271</v>
      </c>
      <c r="CJ42" s="18">
        <f ca="1">CJ41*(1- 1/Surge_Predicted_Impact!$C$137)+CI42</f>
        <v>90475.417316395833</v>
      </c>
      <c r="CK42" s="18">
        <f t="shared" ca="1" si="8"/>
        <v>72433.068877517566</v>
      </c>
      <c r="CL42" s="1">
        <f ca="1">CJ42*(1-Surge_Predicted_Impact!$C$136)</f>
        <v>76904.104718936462</v>
      </c>
      <c r="CM42" s="1">
        <f ca="1">CJ42*(1+Surge_Predicted_Impact!$C$136)</f>
        <v>104046.7299138552</v>
      </c>
      <c r="CN42" s="1">
        <f ca="1">CI42/Surge_Predicted_Impact!$C$138</f>
        <v>3608.4696877756542</v>
      </c>
      <c r="CO42" s="1">
        <f ca="1">CK42/Surge_Predicted_Impact!$C$140</f>
        <v>2897.3227551007026</v>
      </c>
      <c r="CP42" s="1">
        <f t="shared" ca="1" si="9"/>
        <v>6505.7924428763563</v>
      </c>
      <c r="CQ42" s="1">
        <f ca="1">CI42/(Surge_Predicted_Impact!$C$138 + Surge_Predicted_Impact!$C$139)</f>
        <v>3007.0580731463783</v>
      </c>
      <c r="CR42" s="1">
        <f ca="1">CK42/(Surge_Predicted_Impact!$C$140 + Surge_Predicted_Impact!$C$141)</f>
        <v>2785.8872645199062</v>
      </c>
      <c r="CS42" s="152">
        <f>Surge_Predicted_Impact!$C$151</f>
        <v>12000</v>
      </c>
      <c r="CT42" s="152"/>
      <c r="CU42" s="1">
        <f ca="1">Surge_Predicted_Impact!$C$146*(Calculation!E42-Calculation!H42)</f>
        <v>115.47857198148043</v>
      </c>
      <c r="CV42" s="1">
        <f ca="1">H41*1/Surge_Predicted_Impact!$C$60</f>
        <v>82.741668218556441</v>
      </c>
      <c r="CW42" s="1">
        <f ca="1">CV42*Surge_Predicted_Impact!$C$144+CU42</f>
        <v>119.61565539240826</v>
      </c>
      <c r="CX42" s="1">
        <f ca="1">CX41*(1-1/Surge_Predicted_Impact!$C$147)+CW41</f>
        <v>689.87846258880722</v>
      </c>
      <c r="CY42" s="1">
        <f ca="1">$CX42*(1-Surge_Predicted_Impact!$C$145)</f>
        <v>517.40884694160536</v>
      </c>
      <c r="CZ42" s="1">
        <f ca="1">$CX42*(1+Surge_Predicted_Impact!$C$145)</f>
        <v>862.34807823600909</v>
      </c>
      <c r="DA42" s="1">
        <f ca="1">CX42/Surge_Predicted_Impact!$C$148</f>
        <v>229.9594875296024</v>
      </c>
      <c r="DB42" s="152">
        <f>Surge_Predicted_Impact!$C$152</f>
        <v>0</v>
      </c>
    </row>
    <row r="43" spans="2:106" x14ac:dyDescent="0.25">
      <c r="B43" s="30">
        <f t="shared" si="10"/>
        <v>43932</v>
      </c>
      <c r="C43" s="18">
        <f ca="1">INDIRECT(_xlfn.CONCAT(EpidemiologicalModel_Selection!$C$2,"!",EpidemiologicalModel_Selection!$C$5,ROW()-1))</f>
        <v>17189.358277595002</v>
      </c>
      <c r="D43" s="18">
        <f ca="1">INDIRECT(_xlfn.CONCAT(EpidemiologicalModel_Selection!$C$2,"!",EpidemiologicalModel_Selection!$C$3,ROW()-1))</f>
        <v>11510.392034097436</v>
      </c>
      <c r="E43" s="37">
        <f ca="1">INDIRECT(_xlfn.CONCAT(EpidemiologicalModel_Selection!$C$2,"!",EpidemiologicalModel_Selection!$C$4,ROW()-1))</f>
        <v>1974.2716478369343</v>
      </c>
      <c r="F43" s="37">
        <f ca="1">E43*Surge_Predicted_Impact!$D$53</f>
        <v>167.41823573657203</v>
      </c>
      <c r="G43" s="6">
        <f t="shared" ca="1" si="0"/>
        <v>724.0889135134521</v>
      </c>
      <c r="H43" s="24">
        <f ca="1">H42*(1-1/Surge_Predicted_Impact!$C$60)+F43</f>
        <v>724.0889135134521</v>
      </c>
      <c r="I43" s="24">
        <f ca="1">(1-Surge_Predicted_Impact!$C$68)*Calculation!O42</f>
        <v>3.188484401537139</v>
      </c>
      <c r="J43" s="24">
        <f ca="1">I43+(J42*(1-1/Surge_Predicted_Impact!$C$63))</f>
        <v>12.427490742975012</v>
      </c>
      <c r="K43" s="24">
        <f ca="1">(1/Surge_Predicted_Impact!$C$62)*Calculation!L42</f>
        <v>7.7798163722329292</v>
      </c>
      <c r="L43" s="24">
        <f ca="1">M43+L42*(1-1/Surge_Predicted_Impact!$C$62)</f>
        <v>104.53098791379681</v>
      </c>
      <c r="M43" s="1">
        <f ca="1">E43*Surge_Predicted_Impact!$D$55</f>
        <v>18.953007819234589</v>
      </c>
      <c r="N43" s="6">
        <f ca="1">N42*(1-1/Surge_Predicted_Impact!$C$64)+K43</f>
        <v>33.655095401772002</v>
      </c>
      <c r="O43" s="24">
        <f ca="1">N42*1/Surge_Predicted_Impact!$C$64</f>
        <v>3.6964684327912964</v>
      </c>
      <c r="P43" s="1">
        <f ca="1">E43*Surge_Predicted_Impact!$D$54</f>
        <v>129.51222009810289</v>
      </c>
      <c r="Q43" s="1">
        <f ca="1">Q42*(1-1/Surge_Predicted_Impact!$C$61)+P43</f>
        <v>755.08171743679236</v>
      </c>
      <c r="R43" s="6">
        <f t="shared" ca="1" si="11"/>
        <v>872.04019609356419</v>
      </c>
      <c r="S43" s="1">
        <f ca="1">E43*Surge_Predicted_Impact!$D$56</f>
        <v>9.476503909617294E-2</v>
      </c>
      <c r="T43" s="6">
        <f ca="1">T42*(1-1/Surge_Predicted_Impact!$C$65)+S43</f>
        <v>0.48561884190300381</v>
      </c>
      <c r="U43" s="1">
        <f ca="1">E43*Surge_Predicted_Impact!$D$57</f>
        <v>0.1516240625538767</v>
      </c>
      <c r="V43" s="6">
        <f ca="1">U42*(1-1/Surge_Predicted_Impact!$C$66)+U43</f>
        <v>0.1516240625538767</v>
      </c>
      <c r="W43" s="5">
        <f>Surge_Predicted_Impact!$C$72</f>
        <v>0</v>
      </c>
      <c r="X43" s="160">
        <f>Surge_Predicted_Impact!$C$73</f>
        <v>0</v>
      </c>
      <c r="Y43" s="5">
        <f>Surge_Predicted_Impact!$C$74</f>
        <v>0</v>
      </c>
      <c r="Z43" s="5">
        <f>Surge_Predicted_Impact!$C$75</f>
        <v>0</v>
      </c>
      <c r="AA43" s="5">
        <f>Surge_Predicted_Impact!$C$76</f>
        <v>0</v>
      </c>
      <c r="AC43" s="18">
        <f ca="1">_xlfn.CEILING.MATH(G43/Surge_Predicted_Impact!$C$92)*(24/Surge_Predicted_Impact!$C$89)*(7/Surge_Predicted_Impact!$C$90)</f>
        <v>955.5</v>
      </c>
      <c r="AD43" s="18">
        <f ca="1">_xlfn.CEILING.MATH(R43/Surge_Predicted_Impact!$C$93)*(24/Surge_Predicted_Impact!$C$89)*(7/Surge_Predicted_Impact!$C$90)</f>
        <v>1527.75</v>
      </c>
      <c r="AE43" s="1">
        <f t="shared" ca="1" si="1"/>
        <v>2483.25</v>
      </c>
      <c r="AF43" s="1">
        <f ca="1">_xlfn.CEILING.MATH(N43/Surge_Predicted_Impact!$C$94)*24/Surge_Predicted_Impact!$C$89*7/Surge_Predicted_Impact!$C$90</f>
        <v>178.5</v>
      </c>
      <c r="AG43" s="1">
        <f ca="1">_xlfn.CEILING.MATH(T43/Surge_Predicted_Impact!$C$95)*24/Surge_Predicted_Impact!$C$89*7/Surge_Predicted_Impact!$C$90</f>
        <v>5.25</v>
      </c>
      <c r="AH43" s="1">
        <f ca="1">_xlfn.CEILING.MATH(V43/Surge_Predicted_Impact!$C$96)*24/Surge_Predicted_Impact!$C$89*7/Surge_Predicted_Impact!$C$90</f>
        <v>5.25</v>
      </c>
      <c r="AI43" s="18">
        <f t="shared" ca="1" si="12"/>
        <v>2672.25</v>
      </c>
      <c r="AJ43" s="41"/>
      <c r="AK43" s="23">
        <f ca="1">_xlfn.CEILING.MATH(G43/Surge_Predicted_Impact!$C$103)*24/Surge_Predicted_Impact!$C$100*7/Surge_Predicted_Impact!$C$101</f>
        <v>477.75</v>
      </c>
      <c r="AL43" s="23">
        <f ca="1">_xlfn.CEILING.MATH(R43/Surge_Predicted_Impact!$C$104)*24/Surge_Predicted_Impact!$C$100*7/Surge_Predicted_Impact!$C$101</f>
        <v>766.5</v>
      </c>
      <c r="AM43" s="23">
        <f ca="1">_xlfn.CEILING.MATH(N43/Surge_Predicted_Impact!$C$105)*24/Surge_Predicted_Impact!$C$100*7/Surge_Predicted_Impact!$C$101</f>
        <v>89.25</v>
      </c>
      <c r="AN43" s="23">
        <f ca="1">_xlfn.CEILING.MATH(T43/Surge_Predicted_Impact!$C$106)*24/Surge_Predicted_Impact!$C$100*7/Surge_Predicted_Impact!$C$101</f>
        <v>5.25</v>
      </c>
      <c r="AO43" s="23">
        <f ca="1">_xlfn.CEILING.MATH(V43/Surge_Predicted_Impact!$C$107)*24/Surge_Predicted_Impact!$C$100*7/Surge_Predicted_Impact!$C$101</f>
        <v>5.25</v>
      </c>
      <c r="AP43" s="1">
        <f t="shared" ca="1" si="2"/>
        <v>1344</v>
      </c>
      <c r="AR43" s="38">
        <f ca="1">G43/Surge_Predicted_Impact!$C$81</f>
        <v>241.36297117115069</v>
      </c>
      <c r="AS43" s="38">
        <f ca="1">$R43/Surge_Predicted_Impact!$C$82</f>
        <v>436.0200980467821</v>
      </c>
      <c r="AT43" s="38">
        <f t="shared" ca="1" si="13"/>
        <v>677.38306921793276</v>
      </c>
      <c r="AU43" s="38">
        <f ca="1">N43/Surge_Predicted_Impact!$C$83</f>
        <v>16.827547700886001</v>
      </c>
      <c r="AV43" s="38">
        <f ca="1">T43/Surge_Predicted_Impact!$C$84</f>
        <v>0.2428094209515019</v>
      </c>
      <c r="AW43" s="38">
        <f ca="1">V43/Surge_Predicted_Impact!$C$85</f>
        <v>3.7906015638469175E-2</v>
      </c>
      <c r="AX43" s="38">
        <f t="shared" ca="1" si="14"/>
        <v>694.49133235540876</v>
      </c>
      <c r="AZ43" s="1">
        <f ca="1">(AE43-BA42)*Surge_Predicted_Impact!$C$124</f>
        <v>23.68554475341854</v>
      </c>
      <c r="BA43" s="1">
        <f ca="1">BA42*(1-1/Surge_Predicted_Impact!$C$125)+AZ43</f>
        <v>130.18853193598275</v>
      </c>
      <c r="BB43" s="37">
        <f t="shared" ca="1" si="15"/>
        <v>2613.4385319359826</v>
      </c>
      <c r="BC43" s="1">
        <f ca="1">(AF43-BD42)*Surge_Predicted_Impact!$C$124</f>
        <v>1.7053418124636865</v>
      </c>
      <c r="BD43" s="1">
        <f ca="1">BD42*(1-1/Surge_Predicted_Impact!$C$125)+BC43</f>
        <v>9.1021735122642067</v>
      </c>
      <c r="BE43" s="37">
        <f t="shared" ca="1" si="19"/>
        <v>187.60217351226422</v>
      </c>
      <c r="BF43" s="1">
        <f ca="1">(AI43-BG42)*Surge_Predicted_Impact!$C$124</f>
        <v>25.483461525045765</v>
      </c>
      <c r="BG43" s="1">
        <f ca="1">BG42*(1-1/Surge_Predicted_Impact!$C$125)+BF43</f>
        <v>140.53703419936775</v>
      </c>
      <c r="BH43" s="37">
        <f t="shared" ca="1" si="20"/>
        <v>2812.7870341993676</v>
      </c>
      <c r="BJ43" s="1">
        <f ca="1">(AT43-BK42)*Surge_Predicted_Impact!$C$124</f>
        <v>6.4620880900067812</v>
      </c>
      <c r="BK43" s="1">
        <f ca="1">BK42*(1-1/Surge_Predicted_Impact!$C$125)+BJ43</f>
        <v>35.409615434600411</v>
      </c>
      <c r="BL43" s="37">
        <f t="shared" ca="1" si="16"/>
        <v>712.79268465253313</v>
      </c>
      <c r="BM43" s="1">
        <f ca="1">(AU43-BN42)*Surge_Predicted_Impact!$C$124</f>
        <v>0.16099925345205474</v>
      </c>
      <c r="BN43" s="1">
        <f ca="1">BN42*(1-1/Surge_Predicted_Impact!$C$125)+BM43</f>
        <v>0.83664858372683026</v>
      </c>
      <c r="BO43" s="37">
        <f t="shared" ca="1" si="17"/>
        <v>17.664196284612832</v>
      </c>
      <c r="BP43" s="1">
        <f ca="1">(AX43-AY42)*Surge_Predicted_Impact!$C$124</f>
        <v>6.9449133235540881</v>
      </c>
      <c r="BQ43" s="1">
        <f ca="1">BQ42*(1-1/Surge_Predicted_Impact!$C$125)+BP43</f>
        <v>37.903996382166433</v>
      </c>
      <c r="BR43" s="1">
        <f t="shared" ca="1" si="21"/>
        <v>732.39532873757514</v>
      </c>
      <c r="BS43" s="1">
        <f ca="1">(AP43-AQ42)*Surge_Predicted_Impact!$C$124</f>
        <v>13.44</v>
      </c>
      <c r="BT43" s="1">
        <f ca="1">BT42*(1-1/Surge_Predicted_Impact!$C$125)+BS43</f>
        <v>74.7513576129451</v>
      </c>
      <c r="BU43" s="1">
        <f t="shared" ca="1" si="22"/>
        <v>1418.7513576129452</v>
      </c>
      <c r="BW43" s="1">
        <f>Surge_Predicted_Impact!$C$112</f>
        <v>0</v>
      </c>
      <c r="BX43" s="1">
        <f>Surge_Predicted_Impact!$C$113</f>
        <v>0</v>
      </c>
      <c r="BY43" s="152">
        <f>Surge_Predicted_Impact!$C$114</f>
        <v>0</v>
      </c>
      <c r="BZ43" s="152">
        <f>Surge_Predicted_Impact!$C$115</f>
        <v>0</v>
      </c>
      <c r="CA43" s="152">
        <f t="shared" si="6"/>
        <v>0</v>
      </c>
      <c r="CB43" s="1">
        <f>Surge_Predicted_Impact!$C$117</f>
        <v>0</v>
      </c>
      <c r="CC43" s="1">
        <f>Surge_Predicted_Impact!$C$118</f>
        <v>0</v>
      </c>
      <c r="CD43" s="1">
        <f>Surge_Predicted_Impact!$C$119</f>
        <v>0</v>
      </c>
      <c r="CE43" s="1">
        <f t="shared" si="7"/>
        <v>0</v>
      </c>
      <c r="CF43" s="152">
        <f>Surge_Predicted_Impact!$C$120</f>
        <v>0</v>
      </c>
      <c r="CH43" s="1">
        <f ca="1">D43*Surge_Predicted_Impact!$C$135</f>
        <v>115103.92034097436</v>
      </c>
      <c r="CI43" s="18">
        <f ca="1">(C43-C42)*Surge_Predicted_Impact!$C$135</f>
        <v>19742.716478369366</v>
      </c>
      <c r="CJ43" s="18">
        <f ca="1">CJ42*(1- 1/Surge_Predicted_Impact!$C$137)+CI43</f>
        <v>101170.59206312563</v>
      </c>
      <c r="CK43" s="18">
        <f t="shared" ca="1" si="8"/>
        <v>81427.875584756257</v>
      </c>
      <c r="CL43" s="1">
        <f ca="1">CJ43*(1-Surge_Predicted_Impact!$C$136)</f>
        <v>85995.003253656789</v>
      </c>
      <c r="CM43" s="1">
        <f ca="1">CJ43*(1+Surge_Predicted_Impact!$C$136)</f>
        <v>116346.18087259447</v>
      </c>
      <c r="CN43" s="1">
        <f ca="1">CI43/Surge_Predicted_Impact!$C$138</f>
        <v>3948.5432956738732</v>
      </c>
      <c r="CO43" s="1">
        <f ca="1">CK43/Surge_Predicted_Impact!$C$140</f>
        <v>3257.1150233902504</v>
      </c>
      <c r="CP43" s="1">
        <f t="shared" ca="1" si="9"/>
        <v>7205.6583190641231</v>
      </c>
      <c r="CQ43" s="1">
        <f ca="1">CI43/(Surge_Predicted_Impact!$C$138 + Surge_Predicted_Impact!$C$139)</f>
        <v>3290.4527463948943</v>
      </c>
      <c r="CR43" s="1">
        <f ca="1">CK43/(Surge_Predicted_Impact!$C$140 + Surge_Predicted_Impact!$C$141)</f>
        <v>3131.8413686444715</v>
      </c>
      <c r="CS43" s="152">
        <f>Surge_Predicted_Impact!$C$151</f>
        <v>12000</v>
      </c>
      <c r="CT43" s="152"/>
      <c r="CU43" s="1">
        <f ca="1">Surge_Predicted_Impact!$C$146*(Calculation!E43-Calculation!H43)</f>
        <v>125.01827343234822</v>
      </c>
      <c r="CV43" s="1">
        <f ca="1">H42*1/Surge_Predicted_Impact!$C$60</f>
        <v>92.778446296146669</v>
      </c>
      <c r="CW43" s="1">
        <f ca="1">CV43*Surge_Predicted_Impact!$C$144+CU43</f>
        <v>129.65719574715555</v>
      </c>
      <c r="CX43" s="1">
        <f ca="1">CX42*(1-1/Surge_Predicted_Impact!$C$147)+CW42</f>
        <v>775.00019485177506</v>
      </c>
      <c r="CY43" s="1">
        <f ca="1">$CX43*(1-Surge_Predicted_Impact!$C$145)</f>
        <v>581.25014613883127</v>
      </c>
      <c r="CZ43" s="1">
        <f ca="1">$CX43*(1+Surge_Predicted_Impact!$C$145)</f>
        <v>968.75024356471886</v>
      </c>
      <c r="DA43" s="1">
        <f ca="1">CX43/Surge_Predicted_Impact!$C$148</f>
        <v>258.33339828392502</v>
      </c>
      <c r="DB43" s="152">
        <f>Surge_Predicted_Impact!$C$152</f>
        <v>0</v>
      </c>
    </row>
    <row r="44" spans="2:106" x14ac:dyDescent="0.25">
      <c r="B44" s="30">
        <f t="shared" si="10"/>
        <v>43933</v>
      </c>
      <c r="C44" s="18">
        <f ca="1">INDIRECT(_xlfn.CONCAT(EpidemiologicalModel_Selection!$C$2,"!",EpidemiologicalModel_Selection!$C$5,ROW()-1))</f>
        <v>19330.822441024127</v>
      </c>
      <c r="D44" s="18">
        <f ca="1">INDIRECT(_xlfn.CONCAT(EpidemiologicalModel_Selection!$C$2,"!",EpidemiologicalModel_Selection!$C$3,ROW()-1))</f>
        <v>12829.685337948174</v>
      </c>
      <c r="E44" s="37">
        <f ca="1">INDIRECT(_xlfn.CONCAT(EpidemiologicalModel_Selection!$C$2,"!",EpidemiologicalModel_Selection!$C$4,ROW()-1))</f>
        <v>2141.4641634291297</v>
      </c>
      <c r="F44" s="37">
        <f ca="1">E44*Surge_Predicted_Impact!$D$53</f>
        <v>181.59616105879019</v>
      </c>
      <c r="G44" s="6">
        <f t="shared" ca="1" si="0"/>
        <v>802.24380121317768</v>
      </c>
      <c r="H44" s="24">
        <f ca="1">H43*(1-1/Surge_Predicted_Impact!$C$60)+F44</f>
        <v>802.24380121317768</v>
      </c>
      <c r="I44" s="24">
        <f ca="1">(1-Surge_Predicted_Impact!$C$68)*Calculation!O43</f>
        <v>3.6410214062994268</v>
      </c>
      <c r="J44" s="24">
        <f ca="1">I44+(J43*(1-1/Surge_Predicted_Impact!$C$63))</f>
        <v>14.293156328849438</v>
      </c>
      <c r="K44" s="24">
        <f ca="1">(1/Surge_Predicted_Impact!$C$62)*Calculation!L43</f>
        <v>8.7109156594830672</v>
      </c>
      <c r="L44" s="24">
        <f ca="1">M44+L43*(1-1/Surge_Predicted_Impact!$C$62)</f>
        <v>116.37812822323339</v>
      </c>
      <c r="M44" s="1">
        <f ca="1">E44*Surge_Predicted_Impact!$D$55</f>
        <v>20.558055968919664</v>
      </c>
      <c r="N44" s="6">
        <f ca="1">N43*(1-1/Surge_Predicted_Impact!$C$64)+K44</f>
        <v>38.159124136033569</v>
      </c>
      <c r="O44" s="24">
        <f ca="1">N43*1/Surge_Predicted_Impact!$C$64</f>
        <v>4.2068869252215002</v>
      </c>
      <c r="P44" s="1">
        <f ca="1">E44*Surge_Predicted_Impact!$D$54</f>
        <v>140.48004912095089</v>
      </c>
      <c r="Q44" s="1">
        <f ca="1">Q43*(1-1/Surge_Predicted_Impact!$C$61)+P44</f>
        <v>841.62735816940096</v>
      </c>
      <c r="R44" s="6">
        <f t="shared" ca="1" si="11"/>
        <v>972.29864272148382</v>
      </c>
      <c r="S44" s="1">
        <f ca="1">E44*Surge_Predicted_Impact!$D$56</f>
        <v>0.10279027984459833</v>
      </c>
      <c r="T44" s="6">
        <f ca="1">T43*(1-1/Surge_Predicted_Impact!$C$65)+S44</f>
        <v>0.5398472375573018</v>
      </c>
      <c r="U44" s="1">
        <f ca="1">E44*Surge_Predicted_Impact!$D$57</f>
        <v>0.16446444775135732</v>
      </c>
      <c r="V44" s="6">
        <f ca="1">U43*(1-1/Surge_Predicted_Impact!$C$66)+U44</f>
        <v>0.16446444775135732</v>
      </c>
      <c r="W44" s="5">
        <f>Surge_Predicted_Impact!$C$72</f>
        <v>0</v>
      </c>
      <c r="X44" s="160">
        <f>Surge_Predicted_Impact!$C$73</f>
        <v>0</v>
      </c>
      <c r="Y44" s="5">
        <f>Surge_Predicted_Impact!$C$74</f>
        <v>0</v>
      </c>
      <c r="Z44" s="5">
        <f>Surge_Predicted_Impact!$C$75</f>
        <v>0</v>
      </c>
      <c r="AA44" s="5">
        <f>Surge_Predicted_Impact!$C$76</f>
        <v>0</v>
      </c>
      <c r="AC44" s="18">
        <f ca="1">_xlfn.CEILING.MATH(G44/Surge_Predicted_Impact!$C$92)*(24/Surge_Predicted_Impact!$C$89)*(7/Surge_Predicted_Impact!$C$90)</f>
        <v>1055.25</v>
      </c>
      <c r="AD44" s="18">
        <f ca="1">_xlfn.CEILING.MATH(R44/Surge_Predicted_Impact!$C$93)*(24/Surge_Predicted_Impact!$C$89)*(7/Surge_Predicted_Impact!$C$90)</f>
        <v>1706.25</v>
      </c>
      <c r="AE44" s="1">
        <f t="shared" ca="1" si="1"/>
        <v>2761.5</v>
      </c>
      <c r="AF44" s="1">
        <f ca="1">_xlfn.CEILING.MATH(N44/Surge_Predicted_Impact!$C$94)*24/Surge_Predicted_Impact!$C$89*7/Surge_Predicted_Impact!$C$90</f>
        <v>204.75</v>
      </c>
      <c r="AG44" s="1">
        <f ca="1">_xlfn.CEILING.MATH(T44/Surge_Predicted_Impact!$C$95)*24/Surge_Predicted_Impact!$C$89*7/Surge_Predicted_Impact!$C$90</f>
        <v>5.25</v>
      </c>
      <c r="AH44" s="1">
        <f ca="1">_xlfn.CEILING.MATH(V44/Surge_Predicted_Impact!$C$96)*24/Surge_Predicted_Impact!$C$89*7/Surge_Predicted_Impact!$C$90</f>
        <v>5.25</v>
      </c>
      <c r="AI44" s="18">
        <f t="shared" ca="1" si="12"/>
        <v>2976.75</v>
      </c>
      <c r="AJ44" s="41"/>
      <c r="AK44" s="23">
        <f ca="1">_xlfn.CEILING.MATH(G44/Surge_Predicted_Impact!$C$103)*24/Surge_Predicted_Impact!$C$100*7/Surge_Predicted_Impact!$C$101</f>
        <v>530.25</v>
      </c>
      <c r="AL44" s="23">
        <f ca="1">_xlfn.CEILING.MATH(R44/Surge_Predicted_Impact!$C$104)*24/Surge_Predicted_Impact!$C$100*7/Surge_Predicted_Impact!$C$101</f>
        <v>855.75</v>
      </c>
      <c r="AM44" s="23">
        <f ca="1">_xlfn.CEILING.MATH(N44/Surge_Predicted_Impact!$C$105)*24/Surge_Predicted_Impact!$C$100*7/Surge_Predicted_Impact!$C$101</f>
        <v>105</v>
      </c>
      <c r="AN44" s="23">
        <f ca="1">_xlfn.CEILING.MATH(T44/Surge_Predicted_Impact!$C$106)*24/Surge_Predicted_Impact!$C$100*7/Surge_Predicted_Impact!$C$101</f>
        <v>5.25</v>
      </c>
      <c r="AO44" s="23">
        <f ca="1">_xlfn.CEILING.MATH(V44/Surge_Predicted_Impact!$C$107)*24/Surge_Predicted_Impact!$C$100*7/Surge_Predicted_Impact!$C$101</f>
        <v>5.25</v>
      </c>
      <c r="AP44" s="1">
        <f t="shared" ca="1" si="2"/>
        <v>1501.5</v>
      </c>
      <c r="AR44" s="38">
        <f ca="1">G44/Surge_Predicted_Impact!$C$81</f>
        <v>267.41460040439256</v>
      </c>
      <c r="AS44" s="38">
        <f ca="1">$R44/Surge_Predicted_Impact!$C$82</f>
        <v>486.14932136074191</v>
      </c>
      <c r="AT44" s="38">
        <f t="shared" ca="1" si="13"/>
        <v>753.56392176513441</v>
      </c>
      <c r="AU44" s="38">
        <f ca="1">N44/Surge_Predicted_Impact!$C$83</f>
        <v>19.079562068016784</v>
      </c>
      <c r="AV44" s="38">
        <f ca="1">T44/Surge_Predicted_Impact!$C$84</f>
        <v>0.2699236187786509</v>
      </c>
      <c r="AW44" s="38">
        <f ca="1">V44/Surge_Predicted_Impact!$C$85</f>
        <v>4.1116111937839331E-2</v>
      </c>
      <c r="AX44" s="38">
        <f t="shared" ca="1" si="14"/>
        <v>772.95452356386772</v>
      </c>
      <c r="AZ44" s="1">
        <f ca="1">(AE44-BA43)*Surge_Predicted_Impact!$C$124</f>
        <v>26.313114680640176</v>
      </c>
      <c r="BA44" s="1">
        <f ca="1">BA43*(1-1/Surge_Predicted_Impact!$C$125)+AZ44</f>
        <v>147.20246576405273</v>
      </c>
      <c r="BB44" s="37">
        <f t="shared" ca="1" si="15"/>
        <v>2908.7024657640527</v>
      </c>
      <c r="BC44" s="1">
        <f ca="1">(AF44-BD43)*Surge_Predicted_Impact!$C$124</f>
        <v>1.956478264877358</v>
      </c>
      <c r="BD44" s="1">
        <f ca="1">BD43*(1-1/Surge_Predicted_Impact!$C$125)+BC44</f>
        <v>10.40849652626555</v>
      </c>
      <c r="BE44" s="37">
        <f t="shared" ca="1" si="19"/>
        <v>215.15849652626554</v>
      </c>
      <c r="BF44" s="1">
        <f ca="1">(AI44-BG43)*Surge_Predicted_Impact!$C$124</f>
        <v>28.362129658006324</v>
      </c>
      <c r="BG44" s="1">
        <f ca="1">BG43*(1-1/Surge_Predicted_Impact!$C$125)+BF44</f>
        <v>158.86080427170495</v>
      </c>
      <c r="BH44" s="37">
        <f t="shared" ca="1" si="20"/>
        <v>3135.6108042717051</v>
      </c>
      <c r="BJ44" s="1">
        <f ca="1">(AT44-BK43)*Surge_Predicted_Impact!$C$124</f>
        <v>7.181543063305341</v>
      </c>
      <c r="BK44" s="1">
        <f ca="1">BK43*(1-1/Surge_Predicted_Impact!$C$125)+BJ44</f>
        <v>40.061900252577153</v>
      </c>
      <c r="BL44" s="37">
        <f t="shared" ca="1" si="16"/>
        <v>793.62582201771158</v>
      </c>
      <c r="BM44" s="1">
        <f ca="1">(AU44-BN43)*Surge_Predicted_Impact!$C$124</f>
        <v>0.18242913484289955</v>
      </c>
      <c r="BN44" s="1">
        <f ca="1">BN43*(1-1/Surge_Predicted_Impact!$C$125)+BM44</f>
        <v>0.95931710544638482</v>
      </c>
      <c r="BO44" s="37">
        <f t="shared" ca="1" si="17"/>
        <v>20.038879173463169</v>
      </c>
      <c r="BP44" s="1">
        <f ca="1">(AX44-AY43)*Surge_Predicted_Impact!$C$124</f>
        <v>7.7295452356386773</v>
      </c>
      <c r="BQ44" s="1">
        <f ca="1">BQ43*(1-1/Surge_Predicted_Impact!$C$125)+BP44</f>
        <v>42.926113304793219</v>
      </c>
      <c r="BR44" s="1">
        <f t="shared" ca="1" si="21"/>
        <v>815.88063686866099</v>
      </c>
      <c r="BS44" s="1">
        <f ca="1">(AP44-AQ43)*Surge_Predicted_Impact!$C$124</f>
        <v>15.015000000000001</v>
      </c>
      <c r="BT44" s="1">
        <f ca="1">BT43*(1-1/Surge_Predicted_Impact!$C$125)+BS44</f>
        <v>84.426974926306173</v>
      </c>
      <c r="BU44" s="1">
        <f t="shared" ca="1" si="22"/>
        <v>1585.9269749263062</v>
      </c>
      <c r="BW44" s="1">
        <f>Surge_Predicted_Impact!$C$112</f>
        <v>0</v>
      </c>
      <c r="BX44" s="1">
        <f>Surge_Predicted_Impact!$C$113</f>
        <v>0</v>
      </c>
      <c r="BY44" s="152">
        <f>Surge_Predicted_Impact!$C$114</f>
        <v>0</v>
      </c>
      <c r="BZ44" s="152">
        <f>Surge_Predicted_Impact!$C$115</f>
        <v>0</v>
      </c>
      <c r="CA44" s="152">
        <f t="shared" si="6"/>
        <v>0</v>
      </c>
      <c r="CB44" s="1">
        <f>Surge_Predicted_Impact!$C$117</f>
        <v>0</v>
      </c>
      <c r="CC44" s="1">
        <f>Surge_Predicted_Impact!$C$118</f>
        <v>0</v>
      </c>
      <c r="CD44" s="1">
        <f>Surge_Predicted_Impact!$C$119</f>
        <v>0</v>
      </c>
      <c r="CE44" s="1">
        <f t="shared" si="7"/>
        <v>0</v>
      </c>
      <c r="CF44" s="152">
        <f>Surge_Predicted_Impact!$C$120</f>
        <v>0</v>
      </c>
      <c r="CH44" s="1">
        <f ca="1">D44*Surge_Predicted_Impact!$C$135</f>
        <v>128296.85337948175</v>
      </c>
      <c r="CI44" s="18">
        <f ca="1">(C44-C43)*Surge_Predicted_Impact!$C$135</f>
        <v>21414.641634291256</v>
      </c>
      <c r="CJ44" s="18">
        <f ca="1">CJ43*(1- 1/Surge_Predicted_Impact!$C$137)+CI44</f>
        <v>112468.17449110432</v>
      </c>
      <c r="CK44" s="18">
        <f t="shared" ca="1" si="8"/>
        <v>91053.532856813064</v>
      </c>
      <c r="CL44" s="1">
        <f ca="1">CJ44*(1-Surge_Predicted_Impact!$C$136)</f>
        <v>95597.94831743867</v>
      </c>
      <c r="CM44" s="1">
        <f ca="1">CJ44*(1+Surge_Predicted_Impact!$C$136)</f>
        <v>129338.40066476996</v>
      </c>
      <c r="CN44" s="1">
        <f ca="1">CI44/Surge_Predicted_Impact!$C$138</f>
        <v>4282.9283268582512</v>
      </c>
      <c r="CO44" s="1">
        <f ca="1">CK44/Surge_Predicted_Impact!$C$140</f>
        <v>3642.1413142725228</v>
      </c>
      <c r="CP44" s="1">
        <f t="shared" ca="1" si="9"/>
        <v>7925.0696411307745</v>
      </c>
      <c r="CQ44" s="1">
        <f ca="1">CI44/(Surge_Predicted_Impact!$C$138 + Surge_Predicted_Impact!$C$139)</f>
        <v>3569.1069390485427</v>
      </c>
      <c r="CR44" s="1">
        <f ca="1">CK44/(Surge_Predicted_Impact!$C$140 + Surge_Predicted_Impact!$C$141)</f>
        <v>3502.0589560312719</v>
      </c>
      <c r="CS44" s="152">
        <f>Surge_Predicted_Impact!$C$151</f>
        <v>12000</v>
      </c>
      <c r="CT44" s="152"/>
      <c r="CU44" s="1">
        <f ca="1">Surge_Predicted_Impact!$C$146*(Calculation!E44-Calculation!H44)</f>
        <v>133.92203622159522</v>
      </c>
      <c r="CV44" s="1">
        <f ca="1">H43*1/Surge_Predicted_Impact!$C$60</f>
        <v>103.44127335906458</v>
      </c>
      <c r="CW44" s="1">
        <f ca="1">CV44*Surge_Predicted_Impact!$C$144+CU44</f>
        <v>139.09409988954846</v>
      </c>
      <c r="CX44" s="1">
        <f ca="1">CX43*(1-1/Surge_Predicted_Impact!$C$147)+CW43</f>
        <v>865.90738085634189</v>
      </c>
      <c r="CY44" s="1">
        <f ca="1">$CX44*(1-Surge_Predicted_Impact!$C$145)</f>
        <v>649.43053564225647</v>
      </c>
      <c r="CZ44" s="1">
        <f ca="1">$CX44*(1+Surge_Predicted_Impact!$C$145)</f>
        <v>1082.3842260704273</v>
      </c>
      <c r="DA44" s="1">
        <f ca="1">CX44/Surge_Predicted_Impact!$C$148</f>
        <v>288.63579361878061</v>
      </c>
      <c r="DB44" s="152">
        <f>Surge_Predicted_Impact!$C$152</f>
        <v>0</v>
      </c>
    </row>
    <row r="45" spans="2:106" x14ac:dyDescent="0.25">
      <c r="B45" s="30">
        <f t="shared" si="10"/>
        <v>43934</v>
      </c>
      <c r="C45" s="18">
        <f ca="1">INDIRECT(_xlfn.CONCAT(EpidemiologicalModel_Selection!$C$2,"!",EpidemiologicalModel_Selection!$C$5,ROW()-1))</f>
        <v>21631.499858301697</v>
      </c>
      <c r="D45" s="18">
        <f ca="1">INDIRECT(_xlfn.CONCAT(EpidemiologicalModel_Selection!$C$2,"!",EpidemiologicalModel_Selection!$C$3,ROW()-1))</f>
        <v>14213.956659658017</v>
      </c>
      <c r="E45" s="37">
        <f ca="1">INDIRECT(_xlfn.CONCAT(EpidemiologicalModel_Selection!$C$2,"!",EpidemiologicalModel_Selection!$C$4,ROW()-1))</f>
        <v>2300.6774172775708</v>
      </c>
      <c r="F45" s="37">
        <f ca="1">E45*Surge_Predicted_Impact!$D$53</f>
        <v>195.097444985138</v>
      </c>
      <c r="G45" s="6">
        <f t="shared" ca="1" si="0"/>
        <v>882.73498888214749</v>
      </c>
      <c r="H45" s="24">
        <f ca="1">H44*(1-1/Surge_Predicted_Impact!$C$60)+F45</f>
        <v>882.73498888214749</v>
      </c>
      <c r="I45" s="24">
        <f ca="1">(1-Surge_Predicted_Impact!$C$68)*Calculation!O44</f>
        <v>4.1437836213431778</v>
      </c>
      <c r="J45" s="24">
        <f ca="1">I45+(J44*(1-1/Surge_Predicted_Impact!$C$63))</f>
        <v>16.395060474642698</v>
      </c>
      <c r="K45" s="24">
        <f ca="1">(1/Surge_Predicted_Impact!$C$62)*Calculation!L44</f>
        <v>9.6981773519361152</v>
      </c>
      <c r="L45" s="24">
        <f ca="1">M45+L44*(1-1/Surge_Predicted_Impact!$C$62)</f>
        <v>128.76645407716197</v>
      </c>
      <c r="M45" s="1">
        <f ca="1">E45*Surge_Predicted_Impact!$D$55</f>
        <v>22.086503205864702</v>
      </c>
      <c r="N45" s="6">
        <f ca="1">N44*(1-1/Surge_Predicted_Impact!$C$64)+K45</f>
        <v>43.087410970965486</v>
      </c>
      <c r="O45" s="24">
        <f ca="1">N44*1/Surge_Predicted_Impact!$C$64</f>
        <v>4.7698905170041961</v>
      </c>
      <c r="P45" s="1">
        <f ca="1">E45*Surge_Predicted_Impact!$D$54</f>
        <v>150.92443857340862</v>
      </c>
      <c r="Q45" s="1">
        <f ca="1">Q44*(1-1/Surge_Predicted_Impact!$C$61)+P45</f>
        <v>932.43555687356661</v>
      </c>
      <c r="R45" s="6">
        <f t="shared" ca="1" si="11"/>
        <v>1077.5970714253713</v>
      </c>
      <c r="S45" s="1">
        <f ca="1">E45*Surge_Predicted_Impact!$D$56</f>
        <v>0.11043251602932351</v>
      </c>
      <c r="T45" s="6">
        <f ca="1">T44*(1-1/Surge_Predicted_Impact!$C$65)+S45</f>
        <v>0.59629502983089511</v>
      </c>
      <c r="U45" s="1">
        <f ca="1">E45*Surge_Predicted_Impact!$D$57</f>
        <v>0.17669202564691763</v>
      </c>
      <c r="V45" s="6">
        <f ca="1">U44*(1-1/Surge_Predicted_Impact!$C$66)+U45</f>
        <v>0.17669202564691763</v>
      </c>
      <c r="W45" s="5">
        <f>Surge_Predicted_Impact!$C$72</f>
        <v>0</v>
      </c>
      <c r="X45" s="160">
        <f>Surge_Predicted_Impact!$C$73</f>
        <v>0</v>
      </c>
      <c r="Y45" s="5">
        <f>Surge_Predicted_Impact!$C$74</f>
        <v>0</v>
      </c>
      <c r="Z45" s="5">
        <f>Surge_Predicted_Impact!$C$75</f>
        <v>0</v>
      </c>
      <c r="AA45" s="5">
        <f>Surge_Predicted_Impact!$C$76</f>
        <v>0</v>
      </c>
      <c r="AC45" s="18">
        <f ca="1">_xlfn.CEILING.MATH(G45/Surge_Predicted_Impact!$C$92)*(24/Surge_Predicted_Impact!$C$89)*(7/Surge_Predicted_Impact!$C$90)</f>
        <v>1160.25</v>
      </c>
      <c r="AD45" s="18">
        <f ca="1">_xlfn.CEILING.MATH(R45/Surge_Predicted_Impact!$C$93)*(24/Surge_Predicted_Impact!$C$89)*(7/Surge_Predicted_Impact!$C$90)</f>
        <v>1890</v>
      </c>
      <c r="AE45" s="1">
        <f t="shared" ca="1" si="1"/>
        <v>3050.25</v>
      </c>
      <c r="AF45" s="1">
        <f ca="1">_xlfn.CEILING.MATH(N45/Surge_Predicted_Impact!$C$94)*24/Surge_Predicted_Impact!$C$89*7/Surge_Predicted_Impact!$C$90</f>
        <v>231</v>
      </c>
      <c r="AG45" s="1">
        <f ca="1">_xlfn.CEILING.MATH(T45/Surge_Predicted_Impact!$C$95)*24/Surge_Predicted_Impact!$C$89*7/Surge_Predicted_Impact!$C$90</f>
        <v>5.25</v>
      </c>
      <c r="AH45" s="1">
        <f ca="1">_xlfn.CEILING.MATH(V45/Surge_Predicted_Impact!$C$96)*24/Surge_Predicted_Impact!$C$89*7/Surge_Predicted_Impact!$C$90</f>
        <v>5.25</v>
      </c>
      <c r="AI45" s="18">
        <f t="shared" ca="1" si="12"/>
        <v>3291.75</v>
      </c>
      <c r="AJ45" s="41"/>
      <c r="AK45" s="23">
        <f ca="1">_xlfn.CEILING.MATH(G45/Surge_Predicted_Impact!$C$103)*24/Surge_Predicted_Impact!$C$100*7/Surge_Predicted_Impact!$C$101</f>
        <v>582.75</v>
      </c>
      <c r="AL45" s="23">
        <f ca="1">_xlfn.CEILING.MATH(R45/Surge_Predicted_Impact!$C$104)*24/Surge_Predicted_Impact!$C$100*7/Surge_Predicted_Impact!$C$101</f>
        <v>945</v>
      </c>
      <c r="AM45" s="23">
        <f ca="1">_xlfn.CEILING.MATH(N45/Surge_Predicted_Impact!$C$105)*24/Surge_Predicted_Impact!$C$100*7/Surge_Predicted_Impact!$C$101</f>
        <v>115.5</v>
      </c>
      <c r="AN45" s="23">
        <f ca="1">_xlfn.CEILING.MATH(T45/Surge_Predicted_Impact!$C$106)*24/Surge_Predicted_Impact!$C$100*7/Surge_Predicted_Impact!$C$101</f>
        <v>5.25</v>
      </c>
      <c r="AO45" s="23">
        <f ca="1">_xlfn.CEILING.MATH(V45/Surge_Predicted_Impact!$C$107)*24/Surge_Predicted_Impact!$C$100*7/Surge_Predicted_Impact!$C$101</f>
        <v>5.25</v>
      </c>
      <c r="AP45" s="1">
        <f t="shared" ca="1" si="2"/>
        <v>1653.75</v>
      </c>
      <c r="AR45" s="38">
        <f ca="1">G45/Surge_Predicted_Impact!$C$81</f>
        <v>294.24499629404914</v>
      </c>
      <c r="AS45" s="38">
        <f ca="1">$R45/Surge_Predicted_Impact!$C$82</f>
        <v>538.79853571268563</v>
      </c>
      <c r="AT45" s="38">
        <f t="shared" ca="1" si="13"/>
        <v>833.04353200673472</v>
      </c>
      <c r="AU45" s="38">
        <f ca="1">N45/Surge_Predicted_Impact!$C$83</f>
        <v>21.543705485482743</v>
      </c>
      <c r="AV45" s="38">
        <f ca="1">T45/Surge_Predicted_Impact!$C$84</f>
        <v>0.29814751491544755</v>
      </c>
      <c r="AW45" s="38">
        <f ca="1">V45/Surge_Predicted_Impact!$C$85</f>
        <v>4.4173006411729408E-2</v>
      </c>
      <c r="AX45" s="38">
        <f t="shared" ca="1" si="14"/>
        <v>854.92955801354469</v>
      </c>
      <c r="AZ45" s="1">
        <f ca="1">(AE45-BA44)*Surge_Predicted_Impact!$C$124</f>
        <v>29.030475342359473</v>
      </c>
      <c r="BA45" s="1">
        <f ca="1">BA44*(1-1/Surge_Predicted_Impact!$C$125)+AZ45</f>
        <v>165.71847926612273</v>
      </c>
      <c r="BB45" s="37">
        <f t="shared" ca="1" si="15"/>
        <v>3215.9684792661228</v>
      </c>
      <c r="BC45" s="1">
        <f ca="1">(AF45-BD44)*Surge_Predicted_Impact!$C$124</f>
        <v>2.2059150347373446</v>
      </c>
      <c r="BD45" s="1">
        <f ca="1">BD44*(1-1/Surge_Predicted_Impact!$C$125)+BC45</f>
        <v>11.870947523412498</v>
      </c>
      <c r="BE45" s="37">
        <f t="shared" ca="1" si="19"/>
        <v>242.8709475234125</v>
      </c>
      <c r="BF45" s="1">
        <f ca="1">(AI45-BG44)*Surge_Predicted_Impact!$C$124</f>
        <v>31.328891957282949</v>
      </c>
      <c r="BG45" s="1">
        <f ca="1">BG44*(1-1/Surge_Predicted_Impact!$C$125)+BF45</f>
        <v>178.84249592386612</v>
      </c>
      <c r="BH45" s="37">
        <f t="shared" ca="1" si="20"/>
        <v>3470.592495923866</v>
      </c>
      <c r="BJ45" s="1">
        <f ca="1">(AT45-BK44)*Surge_Predicted_Impact!$C$124</f>
        <v>7.9298163175415759</v>
      </c>
      <c r="BK45" s="1">
        <f ca="1">BK44*(1-1/Surge_Predicted_Impact!$C$125)+BJ45</f>
        <v>45.130152266363226</v>
      </c>
      <c r="BL45" s="37">
        <f t="shared" ca="1" si="16"/>
        <v>878.17368427309793</v>
      </c>
      <c r="BM45" s="1">
        <f ca="1">(AU45-BN44)*Surge_Predicted_Impact!$C$124</f>
        <v>0.20584388380036359</v>
      </c>
      <c r="BN45" s="1">
        <f ca="1">BN44*(1-1/Surge_Predicted_Impact!$C$125)+BM45</f>
        <v>1.096638338857721</v>
      </c>
      <c r="BO45" s="37">
        <f t="shared" ca="1" si="17"/>
        <v>22.640343824340462</v>
      </c>
      <c r="BP45" s="1">
        <f ca="1">(AX45-AY44)*Surge_Predicted_Impact!$C$124</f>
        <v>8.5492955801354462</v>
      </c>
      <c r="BQ45" s="1">
        <f ca="1">BQ44*(1-1/Surge_Predicted_Impact!$C$125)+BP45</f>
        <v>48.409257934586293</v>
      </c>
      <c r="BR45" s="1">
        <f t="shared" ca="1" si="21"/>
        <v>903.33881594813101</v>
      </c>
      <c r="BS45" s="1">
        <f ca="1">(AP45-AQ44)*Surge_Predicted_Impact!$C$124</f>
        <v>16.537500000000001</v>
      </c>
      <c r="BT45" s="1">
        <f ca="1">BT44*(1-1/Surge_Predicted_Impact!$C$125)+BS45</f>
        <v>94.93397671728431</v>
      </c>
      <c r="BU45" s="1">
        <f t="shared" ca="1" si="22"/>
        <v>1748.6839767172844</v>
      </c>
      <c r="BW45" s="1">
        <f>Surge_Predicted_Impact!$C$112</f>
        <v>0</v>
      </c>
      <c r="BX45" s="1">
        <f>Surge_Predicted_Impact!$C$113</f>
        <v>0</v>
      </c>
      <c r="BY45" s="152">
        <f>Surge_Predicted_Impact!$C$114</f>
        <v>0</v>
      </c>
      <c r="BZ45" s="152">
        <f>Surge_Predicted_Impact!$C$115</f>
        <v>0</v>
      </c>
      <c r="CA45" s="152">
        <f t="shared" si="6"/>
        <v>0</v>
      </c>
      <c r="CB45" s="1">
        <f>Surge_Predicted_Impact!$C$117</f>
        <v>0</v>
      </c>
      <c r="CC45" s="1">
        <f>Surge_Predicted_Impact!$C$118</f>
        <v>0</v>
      </c>
      <c r="CD45" s="1">
        <f>Surge_Predicted_Impact!$C$119</f>
        <v>0</v>
      </c>
      <c r="CE45" s="1">
        <f t="shared" si="7"/>
        <v>0</v>
      </c>
      <c r="CF45" s="152">
        <f>Surge_Predicted_Impact!$C$120</f>
        <v>0</v>
      </c>
      <c r="CH45" s="1">
        <f ca="1">D45*Surge_Predicted_Impact!$C$135</f>
        <v>142139.56659658017</v>
      </c>
      <c r="CI45" s="18">
        <f ca="1">(C45-C44)*Surge_Predicted_Impact!$C$135</f>
        <v>23006.774172775695</v>
      </c>
      <c r="CJ45" s="18">
        <f ca="1">CJ44*(1- 1/Surge_Predicted_Impact!$C$137)+CI45</f>
        <v>124228.13121476959</v>
      </c>
      <c r="CK45" s="18">
        <f t="shared" ca="1" si="8"/>
        <v>101221.35704199389</v>
      </c>
      <c r="CL45" s="1">
        <f ca="1">CJ45*(1-Surge_Predicted_Impact!$C$136)</f>
        <v>105593.91153255415</v>
      </c>
      <c r="CM45" s="1">
        <f ca="1">CJ45*(1+Surge_Predicted_Impact!$C$136)</f>
        <v>142862.35089698501</v>
      </c>
      <c r="CN45" s="1">
        <f ca="1">CI45/Surge_Predicted_Impact!$C$138</f>
        <v>4601.354834555139</v>
      </c>
      <c r="CO45" s="1">
        <f ca="1">CK45/Surge_Predicted_Impact!$C$140</f>
        <v>4048.8542816797558</v>
      </c>
      <c r="CP45" s="1">
        <f t="shared" ca="1" si="9"/>
        <v>8650.2091162348952</v>
      </c>
      <c r="CQ45" s="1">
        <f ca="1">CI45/(Surge_Predicted_Impact!$C$138 + Surge_Predicted_Impact!$C$139)</f>
        <v>3834.4623621292826</v>
      </c>
      <c r="CR45" s="1">
        <f ca="1">CK45/(Surge_Predicted_Impact!$C$140 + Surge_Predicted_Impact!$C$141)</f>
        <v>3893.1291169997648</v>
      </c>
      <c r="CS45" s="152">
        <f>Surge_Predicted_Impact!$C$151</f>
        <v>12000</v>
      </c>
      <c r="CT45" s="152"/>
      <c r="CU45" s="1">
        <f ca="1">Surge_Predicted_Impact!$C$146*(Calculation!E45-Calculation!H45)</f>
        <v>141.79424283954233</v>
      </c>
      <c r="CV45" s="1">
        <f ca="1">H44*1/Surge_Predicted_Impact!$C$60</f>
        <v>114.60625731616824</v>
      </c>
      <c r="CW45" s="1">
        <f ca="1">CV45*Surge_Predicted_Impact!$C$144+CU45</f>
        <v>147.52455570535074</v>
      </c>
      <c r="CX45" s="1">
        <f ca="1">CX44*(1-1/Surge_Predicted_Impact!$C$147)+CW44</f>
        <v>961.70611170307325</v>
      </c>
      <c r="CY45" s="1">
        <f ca="1">$CX45*(1-Surge_Predicted_Impact!$C$145)</f>
        <v>721.27958377730488</v>
      </c>
      <c r="CZ45" s="1">
        <f ca="1">$CX45*(1+Surge_Predicted_Impact!$C$145)</f>
        <v>1202.1326396288416</v>
      </c>
      <c r="DA45" s="1">
        <f ca="1">CX45/Surge_Predicted_Impact!$C$148</f>
        <v>320.56870390102443</v>
      </c>
      <c r="DB45" s="152">
        <f>Surge_Predicted_Impact!$C$152</f>
        <v>0</v>
      </c>
    </row>
    <row r="46" spans="2:106" x14ac:dyDescent="0.25">
      <c r="B46" s="30">
        <f t="shared" si="10"/>
        <v>43935</v>
      </c>
      <c r="C46" s="18">
        <f ca="1">INDIRECT(_xlfn.CONCAT(EpidemiologicalModel_Selection!$C$2,"!",EpidemiologicalModel_Selection!$C$5,ROW()-1))</f>
        <v>24077.767117530111</v>
      </c>
      <c r="D46" s="18">
        <f ca="1">INDIRECT(_xlfn.CONCAT(EpidemiologicalModel_Selection!$C$2,"!",EpidemiologicalModel_Selection!$C$3,ROW()-1))</f>
        <v>15644.941300339427</v>
      </c>
      <c r="E46" s="37">
        <f ca="1">INDIRECT(_xlfn.CONCAT(EpidemiologicalModel_Selection!$C$2,"!",EpidemiologicalModel_Selection!$C$4,ROW()-1))</f>
        <v>2446.2672592284098</v>
      </c>
      <c r="F46" s="37">
        <f ca="1">E46*Surge_Predicted_Impact!$D$53</f>
        <v>207.44346358256914</v>
      </c>
      <c r="G46" s="6">
        <f t="shared" ca="1" si="0"/>
        <v>964.07345405298133</v>
      </c>
      <c r="H46" s="24">
        <f ca="1">H45*(1-1/Surge_Predicted_Impact!$C$60)+F46</f>
        <v>964.07345405298133</v>
      </c>
      <c r="I46" s="24">
        <f ca="1">(1-Surge_Predicted_Impact!$C$68)*Calculation!O45</f>
        <v>4.6983421592491332</v>
      </c>
      <c r="J46" s="24">
        <f ca="1">I46+(J45*(1-1/Surge_Predicted_Impact!$C$63))</f>
        <v>18.751251137514302</v>
      </c>
      <c r="K46" s="24">
        <f ca="1">(1/Surge_Predicted_Impact!$C$62)*Calculation!L45</f>
        <v>10.730537839763496</v>
      </c>
      <c r="L46" s="24">
        <f ca="1">M46+L45*(1-1/Surge_Predicted_Impact!$C$62)</f>
        <v>141.52008192599124</v>
      </c>
      <c r="M46" s="1">
        <f ca="1">E46*Surge_Predicted_Impact!$D$55</f>
        <v>23.484165688592757</v>
      </c>
      <c r="N46" s="6">
        <f ca="1">N45*(1-1/Surge_Predicted_Impact!$C$64)+K46</f>
        <v>48.432022439358292</v>
      </c>
      <c r="O46" s="24">
        <f ca="1">N45*1/Surge_Predicted_Impact!$C$64</f>
        <v>5.3859263713706858</v>
      </c>
      <c r="P46" s="1">
        <f ca="1">E46*Surge_Predicted_Impact!$D$54</f>
        <v>160.47513220538366</v>
      </c>
      <c r="Q46" s="1">
        <f ca="1">Q45*(1-1/Surge_Predicted_Impact!$C$61)+P46</f>
        <v>1026.3081493022669</v>
      </c>
      <c r="R46" s="6">
        <f t="shared" ca="1" si="11"/>
        <v>1186.5794823657725</v>
      </c>
      <c r="S46" s="1">
        <f ca="1">E46*Surge_Predicted_Impact!$D$56</f>
        <v>0.1174208284429638</v>
      </c>
      <c r="T46" s="6">
        <f ca="1">T45*(1-1/Surge_Predicted_Impact!$C$65)+S46</f>
        <v>0.65408635529076942</v>
      </c>
      <c r="U46" s="1">
        <f ca="1">E46*Surge_Predicted_Impact!$D$57</f>
        <v>0.18787332550874206</v>
      </c>
      <c r="V46" s="6">
        <f ca="1">U45*(1-1/Surge_Predicted_Impact!$C$66)+U46</f>
        <v>0.18787332550874206</v>
      </c>
      <c r="W46" s="5">
        <f>Surge_Predicted_Impact!$C$72</f>
        <v>0</v>
      </c>
      <c r="X46" s="160">
        <f>Surge_Predicted_Impact!$C$73</f>
        <v>0</v>
      </c>
      <c r="Y46" s="5">
        <f>Surge_Predicted_Impact!$C$74</f>
        <v>0</v>
      </c>
      <c r="Z46" s="5">
        <f>Surge_Predicted_Impact!$C$75</f>
        <v>0</v>
      </c>
      <c r="AA46" s="5">
        <f>Surge_Predicted_Impact!$C$76</f>
        <v>0</v>
      </c>
      <c r="AC46" s="18">
        <f ca="1">_xlfn.CEILING.MATH(G46/Surge_Predicted_Impact!$C$92)*(24/Surge_Predicted_Impact!$C$89)*(7/Surge_Predicted_Impact!$C$90)</f>
        <v>1270.5</v>
      </c>
      <c r="AD46" s="18">
        <f ca="1">_xlfn.CEILING.MATH(R46/Surge_Predicted_Impact!$C$93)*(24/Surge_Predicted_Impact!$C$89)*(7/Surge_Predicted_Impact!$C$90)</f>
        <v>2079</v>
      </c>
      <c r="AE46" s="1">
        <f t="shared" ca="1" si="1"/>
        <v>3349.5</v>
      </c>
      <c r="AF46" s="1">
        <f ca="1">_xlfn.CEILING.MATH(N46/Surge_Predicted_Impact!$C$94)*24/Surge_Predicted_Impact!$C$89*7/Surge_Predicted_Impact!$C$90</f>
        <v>257.25</v>
      </c>
      <c r="AG46" s="1">
        <f ca="1">_xlfn.CEILING.MATH(T46/Surge_Predicted_Impact!$C$95)*24/Surge_Predicted_Impact!$C$89*7/Surge_Predicted_Impact!$C$90</f>
        <v>5.25</v>
      </c>
      <c r="AH46" s="1">
        <f ca="1">_xlfn.CEILING.MATH(V46/Surge_Predicted_Impact!$C$96)*24/Surge_Predicted_Impact!$C$89*7/Surge_Predicted_Impact!$C$90</f>
        <v>5.25</v>
      </c>
      <c r="AI46" s="18">
        <f t="shared" ca="1" si="12"/>
        <v>3617.25</v>
      </c>
      <c r="AJ46" s="41"/>
      <c r="AK46" s="23">
        <f ca="1">_xlfn.CEILING.MATH(G46/Surge_Predicted_Impact!$C$103)*24/Surge_Predicted_Impact!$C$100*7/Surge_Predicted_Impact!$C$101</f>
        <v>635.25</v>
      </c>
      <c r="AL46" s="23">
        <f ca="1">_xlfn.CEILING.MATH(R46/Surge_Predicted_Impact!$C$104)*24/Surge_Predicted_Impact!$C$100*7/Surge_Predicted_Impact!$C$101</f>
        <v>1039.5</v>
      </c>
      <c r="AM46" s="23">
        <f ca="1">_xlfn.CEILING.MATH(N46/Surge_Predicted_Impact!$C$105)*24/Surge_Predicted_Impact!$C$100*7/Surge_Predicted_Impact!$C$101</f>
        <v>131.25</v>
      </c>
      <c r="AN46" s="23">
        <f ca="1">_xlfn.CEILING.MATH(T46/Surge_Predicted_Impact!$C$106)*24/Surge_Predicted_Impact!$C$100*7/Surge_Predicted_Impact!$C$101</f>
        <v>5.25</v>
      </c>
      <c r="AO46" s="23">
        <f ca="1">_xlfn.CEILING.MATH(V46/Surge_Predicted_Impact!$C$107)*24/Surge_Predicted_Impact!$C$100*7/Surge_Predicted_Impact!$C$101</f>
        <v>5.25</v>
      </c>
      <c r="AP46" s="1">
        <f t="shared" ca="1" si="2"/>
        <v>1816.5</v>
      </c>
      <c r="AR46" s="38">
        <f ca="1">G46/Surge_Predicted_Impact!$C$81</f>
        <v>321.35781801766046</v>
      </c>
      <c r="AS46" s="38">
        <f ca="1">$R46/Surge_Predicted_Impact!$C$82</f>
        <v>593.28974118288625</v>
      </c>
      <c r="AT46" s="38">
        <f t="shared" ca="1" si="13"/>
        <v>914.64755920054677</v>
      </c>
      <c r="AU46" s="38">
        <f ca="1">N46/Surge_Predicted_Impact!$C$83</f>
        <v>24.216011219679146</v>
      </c>
      <c r="AV46" s="38">
        <f ca="1">T46/Surge_Predicted_Impact!$C$84</f>
        <v>0.32704317764538471</v>
      </c>
      <c r="AW46" s="38">
        <f ca="1">V46/Surge_Predicted_Impact!$C$85</f>
        <v>4.6968331377185514E-2</v>
      </c>
      <c r="AX46" s="38">
        <f t="shared" ca="1" si="14"/>
        <v>939.23758192924845</v>
      </c>
      <c r="AZ46" s="1">
        <f ca="1">(AE46-BA45)*Surge_Predicted_Impact!$C$124</f>
        <v>31.837815207338771</v>
      </c>
      <c r="BA46" s="1">
        <f ca="1">BA45*(1-1/Surge_Predicted_Impact!$C$125)+AZ46</f>
        <v>185.71926024016702</v>
      </c>
      <c r="BB46" s="37">
        <f t="shared" ca="1" si="15"/>
        <v>3535.2192602401669</v>
      </c>
      <c r="BC46" s="1">
        <f ca="1">(AF46-BD45)*Surge_Predicted_Impact!$C$124</f>
        <v>2.4537905247658749</v>
      </c>
      <c r="BD46" s="1">
        <f ca="1">BD45*(1-1/Surge_Predicted_Impact!$C$125)+BC46</f>
        <v>13.47681322507748</v>
      </c>
      <c r="BE46" s="37">
        <f t="shared" ca="1" si="19"/>
        <v>270.72681322507748</v>
      </c>
      <c r="BF46" s="1">
        <f ca="1">(AI46-BG45)*Surge_Predicted_Impact!$C$124</f>
        <v>34.384075040761338</v>
      </c>
      <c r="BG46" s="1">
        <f ca="1">BG45*(1-1/Surge_Predicted_Impact!$C$125)+BF46</f>
        <v>200.45210697006559</v>
      </c>
      <c r="BH46" s="37">
        <f t="shared" ca="1" si="20"/>
        <v>3817.7021069700654</v>
      </c>
      <c r="BJ46" s="1">
        <f ca="1">(AT46-BK45)*Surge_Predicted_Impact!$C$124</f>
        <v>8.6951740693418351</v>
      </c>
      <c r="BK46" s="1">
        <f ca="1">BK45*(1-1/Surge_Predicted_Impact!$C$125)+BJ46</f>
        <v>50.601744030964838</v>
      </c>
      <c r="BL46" s="37">
        <f t="shared" ca="1" si="16"/>
        <v>965.24930323151159</v>
      </c>
      <c r="BM46" s="1">
        <f ca="1">(AU46-BN45)*Surge_Predicted_Impact!$C$124</f>
        <v>0.23119372880821423</v>
      </c>
      <c r="BN46" s="1">
        <f ca="1">BN45*(1-1/Surge_Predicted_Impact!$C$125)+BM46</f>
        <v>1.2495007577475266</v>
      </c>
      <c r="BO46" s="37">
        <f t="shared" ca="1" si="17"/>
        <v>25.465511977426672</v>
      </c>
      <c r="BP46" s="1">
        <f ca="1">(AX46-AY45)*Surge_Predicted_Impact!$C$124</f>
        <v>9.392375819292484</v>
      </c>
      <c r="BQ46" s="1">
        <f ca="1">BQ45*(1-1/Surge_Predicted_Impact!$C$125)+BP46</f>
        <v>54.343829615694041</v>
      </c>
      <c r="BR46" s="1">
        <f t="shared" ca="1" si="21"/>
        <v>993.58141154494251</v>
      </c>
      <c r="BS46" s="1">
        <f ca="1">(AP46-AQ45)*Surge_Predicted_Impact!$C$124</f>
        <v>18.164999999999999</v>
      </c>
      <c r="BT46" s="1">
        <f ca="1">BT45*(1-1/Surge_Predicted_Impact!$C$125)+BS46</f>
        <v>106.31797838033543</v>
      </c>
      <c r="BU46" s="1">
        <f t="shared" ca="1" si="22"/>
        <v>1922.8179783803355</v>
      </c>
      <c r="BW46" s="1">
        <f>Surge_Predicted_Impact!$C$112</f>
        <v>0</v>
      </c>
      <c r="BX46" s="1">
        <f>Surge_Predicted_Impact!$C$113</f>
        <v>0</v>
      </c>
      <c r="BY46" s="152">
        <f>Surge_Predicted_Impact!$C$114</f>
        <v>0</v>
      </c>
      <c r="BZ46" s="152">
        <f>Surge_Predicted_Impact!$C$115</f>
        <v>0</v>
      </c>
      <c r="CA46" s="152">
        <f t="shared" si="6"/>
        <v>0</v>
      </c>
      <c r="CB46" s="1">
        <f>Surge_Predicted_Impact!$C$117</f>
        <v>0</v>
      </c>
      <c r="CC46" s="1">
        <f>Surge_Predicted_Impact!$C$118</f>
        <v>0</v>
      </c>
      <c r="CD46" s="1">
        <f>Surge_Predicted_Impact!$C$119</f>
        <v>0</v>
      </c>
      <c r="CE46" s="1">
        <f t="shared" si="7"/>
        <v>0</v>
      </c>
      <c r="CF46" s="152">
        <f>Surge_Predicted_Impact!$C$120</f>
        <v>0</v>
      </c>
      <c r="CH46" s="1">
        <f ca="1">D46*Surge_Predicted_Impact!$C$135</f>
        <v>156449.41300339426</v>
      </c>
      <c r="CI46" s="18">
        <f ca="1">(C46-C45)*Surge_Predicted_Impact!$C$135</f>
        <v>24462.672592284143</v>
      </c>
      <c r="CJ46" s="18">
        <f ca="1">CJ45*(1- 1/Surge_Predicted_Impact!$C$137)+CI46</f>
        <v>136267.99068557678</v>
      </c>
      <c r="CK46" s="18">
        <f t="shared" ca="1" si="8"/>
        <v>111805.31809329263</v>
      </c>
      <c r="CL46" s="1">
        <f ca="1">CJ46*(1-Surge_Predicted_Impact!$C$136)</f>
        <v>115827.79208274026</v>
      </c>
      <c r="CM46" s="1">
        <f ca="1">CJ46*(1+Surge_Predicted_Impact!$C$136)</f>
        <v>156708.18928841327</v>
      </c>
      <c r="CN46" s="1">
        <f ca="1">CI46/Surge_Predicted_Impact!$C$138</f>
        <v>4892.5345184568287</v>
      </c>
      <c r="CO46" s="1">
        <f ca="1">CK46/Surge_Predicted_Impact!$C$140</f>
        <v>4472.2127237317054</v>
      </c>
      <c r="CP46" s="1">
        <f t="shared" ca="1" si="9"/>
        <v>9364.7472421885341</v>
      </c>
      <c r="CQ46" s="1">
        <f ca="1">CI46/(Surge_Predicted_Impact!$C$138 + Surge_Predicted_Impact!$C$139)</f>
        <v>4077.1120987140239</v>
      </c>
      <c r="CR46" s="1">
        <f ca="1">CK46/(Surge_Predicted_Impact!$C$140 + Surge_Predicted_Impact!$C$141)</f>
        <v>4300.204542049717</v>
      </c>
      <c r="CS46" s="152">
        <f>Surge_Predicted_Impact!$C$151</f>
        <v>12000</v>
      </c>
      <c r="CT46" s="152"/>
      <c r="CU46" s="1">
        <f ca="1">Surge_Predicted_Impact!$C$146*(Calculation!E46-Calculation!H46)</f>
        <v>148.21938051754285</v>
      </c>
      <c r="CV46" s="1">
        <f ca="1">H45*1/Surge_Predicted_Impact!$C$60</f>
        <v>126.10499841173535</v>
      </c>
      <c r="CW46" s="1">
        <f ca="1">CV46*Surge_Predicted_Impact!$C$144+CU46</f>
        <v>154.52463043812961</v>
      </c>
      <c r="CX46" s="1">
        <f ca="1">CX45*(1-1/Surge_Predicted_Impact!$C$147)+CW45</f>
        <v>1061.1453618232704</v>
      </c>
      <c r="CY46" s="1">
        <f ca="1">$CX46*(1-Surge_Predicted_Impact!$C$145)</f>
        <v>795.85902136745278</v>
      </c>
      <c r="CZ46" s="1">
        <f ca="1">$CX46*(1+Surge_Predicted_Impact!$C$145)</f>
        <v>1326.4317022790879</v>
      </c>
      <c r="DA46" s="1">
        <f ca="1">CX46/Surge_Predicted_Impact!$C$148</f>
        <v>353.71512060775677</v>
      </c>
      <c r="DB46" s="152">
        <f>Surge_Predicted_Impact!$C$152</f>
        <v>0</v>
      </c>
    </row>
    <row r="47" spans="2:106" x14ac:dyDescent="0.25">
      <c r="B47" s="30">
        <f t="shared" si="10"/>
        <v>43936</v>
      </c>
      <c r="C47" s="18">
        <f ca="1">INDIRECT(_xlfn.CONCAT(EpidemiologicalModel_Selection!$C$2,"!",EpidemiologicalModel_Selection!$C$5,ROW()-1))</f>
        <v>26650.184407512108</v>
      </c>
      <c r="D47" s="18">
        <f ca="1">INDIRECT(_xlfn.CONCAT(EpidemiologicalModel_Selection!$C$2,"!",EpidemiologicalModel_Selection!$C$3,ROW()-1))</f>
        <v>17099.86278315432</v>
      </c>
      <c r="E47" s="37">
        <f ca="1">INDIRECT(_xlfn.CONCAT(EpidemiologicalModel_Selection!$C$2,"!",EpidemiologicalModel_Selection!$C$4,ROW()-1))</f>
        <v>2572.4172899819969</v>
      </c>
      <c r="F47" s="37">
        <f ca="1">E47*Surge_Predicted_Impact!$D$53</f>
        <v>218.14098619047334</v>
      </c>
      <c r="G47" s="6">
        <f t="shared" ca="1" si="0"/>
        <v>1044.4896610930289</v>
      </c>
      <c r="H47" s="24">
        <f ca="1">H46*(1-1/Surge_Predicted_Impact!$C$60)+F47</f>
        <v>1044.4896610930289</v>
      </c>
      <c r="I47" s="24">
        <f ca="1">(1-Surge_Predicted_Impact!$C$68)*Calculation!O46</f>
        <v>5.3051374758001257</v>
      </c>
      <c r="J47" s="24">
        <f ca="1">I47+(J46*(1-1/Surge_Predicted_Impact!$C$63))</f>
        <v>21.377638450812388</v>
      </c>
      <c r="K47" s="24">
        <f ca="1">(1/Surge_Predicted_Impact!$C$62)*Calculation!L46</f>
        <v>11.79334016049927</v>
      </c>
      <c r="L47" s="24">
        <f ca="1">M47+L46*(1-1/Surge_Predicted_Impact!$C$62)</f>
        <v>154.42194774931914</v>
      </c>
      <c r="M47" s="1">
        <f ca="1">E47*Surge_Predicted_Impact!$D$55</f>
        <v>24.695205983827194</v>
      </c>
      <c r="N47" s="6">
        <f ca="1">N46*(1-1/Surge_Predicted_Impact!$C$64)+K47</f>
        <v>54.171359794937771</v>
      </c>
      <c r="O47" s="24">
        <f ca="1">N46*1/Surge_Predicted_Impact!$C$64</f>
        <v>6.0540028049197865</v>
      </c>
      <c r="P47" s="1">
        <f ca="1">E47*Surge_Predicted_Impact!$D$54</f>
        <v>168.75057422281898</v>
      </c>
      <c r="Q47" s="1">
        <f ca="1">Q46*(1-1/Surge_Predicted_Impact!$C$61)+P47</f>
        <v>1121.7509985749241</v>
      </c>
      <c r="R47" s="6">
        <f t="shared" ca="1" si="11"/>
        <v>1297.5505847750555</v>
      </c>
      <c r="S47" s="1">
        <f ca="1">E47*Surge_Predicted_Impact!$D$56</f>
        <v>0.12347602991913598</v>
      </c>
      <c r="T47" s="6">
        <f ca="1">T46*(1-1/Surge_Predicted_Impact!$C$65)+S47</f>
        <v>0.71215374968082845</v>
      </c>
      <c r="U47" s="1">
        <f ca="1">E47*Surge_Predicted_Impact!$D$57</f>
        <v>0.19756164787061756</v>
      </c>
      <c r="V47" s="6">
        <f ca="1">U46*(1-1/Surge_Predicted_Impact!$C$66)+U47</f>
        <v>0.19756164787061756</v>
      </c>
      <c r="W47" s="5">
        <f>Surge_Predicted_Impact!$C$72</f>
        <v>0</v>
      </c>
      <c r="X47" s="160">
        <f>Surge_Predicted_Impact!$C$73</f>
        <v>0</v>
      </c>
      <c r="Y47" s="5">
        <f>Surge_Predicted_Impact!$C$74</f>
        <v>0</v>
      </c>
      <c r="Z47" s="5">
        <f>Surge_Predicted_Impact!$C$75</f>
        <v>0</v>
      </c>
      <c r="AA47" s="5">
        <f>Surge_Predicted_Impact!$C$76</f>
        <v>0</v>
      </c>
      <c r="AC47" s="18">
        <f ca="1">_xlfn.CEILING.MATH(G47/Surge_Predicted_Impact!$C$92)*(24/Surge_Predicted_Impact!$C$89)*(7/Surge_Predicted_Impact!$C$90)</f>
        <v>1375.5</v>
      </c>
      <c r="AD47" s="18">
        <f ca="1">_xlfn.CEILING.MATH(R47/Surge_Predicted_Impact!$C$93)*(24/Surge_Predicted_Impact!$C$89)*(7/Surge_Predicted_Impact!$C$90)</f>
        <v>2273.25</v>
      </c>
      <c r="AE47" s="1">
        <f t="shared" ca="1" si="1"/>
        <v>3648.75</v>
      </c>
      <c r="AF47" s="1">
        <f ca="1">_xlfn.CEILING.MATH(N47/Surge_Predicted_Impact!$C$94)*24/Surge_Predicted_Impact!$C$89*7/Surge_Predicted_Impact!$C$90</f>
        <v>288.75</v>
      </c>
      <c r="AG47" s="1">
        <f ca="1">_xlfn.CEILING.MATH(T47/Surge_Predicted_Impact!$C$95)*24/Surge_Predicted_Impact!$C$89*7/Surge_Predicted_Impact!$C$90</f>
        <v>5.25</v>
      </c>
      <c r="AH47" s="1">
        <f ca="1">_xlfn.CEILING.MATH(V47/Surge_Predicted_Impact!$C$96)*24/Surge_Predicted_Impact!$C$89*7/Surge_Predicted_Impact!$C$90</f>
        <v>5.25</v>
      </c>
      <c r="AI47" s="18">
        <f t="shared" ca="1" si="12"/>
        <v>3948</v>
      </c>
      <c r="AJ47" s="41"/>
      <c r="AK47" s="23">
        <f ca="1">_xlfn.CEILING.MATH(G47/Surge_Predicted_Impact!$C$103)*24/Surge_Predicted_Impact!$C$100*7/Surge_Predicted_Impact!$C$101</f>
        <v>687.75</v>
      </c>
      <c r="AL47" s="23">
        <f ca="1">_xlfn.CEILING.MATH(R47/Surge_Predicted_Impact!$C$104)*24/Surge_Predicted_Impact!$C$100*7/Surge_Predicted_Impact!$C$101</f>
        <v>1139.25</v>
      </c>
      <c r="AM47" s="23">
        <f ca="1">_xlfn.CEILING.MATH(N47/Surge_Predicted_Impact!$C$105)*24/Surge_Predicted_Impact!$C$100*7/Surge_Predicted_Impact!$C$101</f>
        <v>147</v>
      </c>
      <c r="AN47" s="23">
        <f ca="1">_xlfn.CEILING.MATH(T47/Surge_Predicted_Impact!$C$106)*24/Surge_Predicted_Impact!$C$100*7/Surge_Predicted_Impact!$C$101</f>
        <v>5.25</v>
      </c>
      <c r="AO47" s="23">
        <f ca="1">_xlfn.CEILING.MATH(V47/Surge_Predicted_Impact!$C$107)*24/Surge_Predicted_Impact!$C$100*7/Surge_Predicted_Impact!$C$101</f>
        <v>5.25</v>
      </c>
      <c r="AP47" s="1">
        <f t="shared" ca="1" si="2"/>
        <v>1984.5</v>
      </c>
      <c r="AR47" s="38">
        <f ca="1">G47/Surge_Predicted_Impact!$C$81</f>
        <v>348.16322036434298</v>
      </c>
      <c r="AS47" s="38">
        <f ca="1">$R47/Surge_Predicted_Impact!$C$82</f>
        <v>648.77529238752777</v>
      </c>
      <c r="AT47" s="38">
        <f t="shared" ca="1" si="13"/>
        <v>996.9385127518708</v>
      </c>
      <c r="AU47" s="38">
        <f ca="1">N47/Surge_Predicted_Impact!$C$83</f>
        <v>27.085679897468886</v>
      </c>
      <c r="AV47" s="38">
        <f ca="1">T47/Surge_Predicted_Impact!$C$84</f>
        <v>0.35607687484041423</v>
      </c>
      <c r="AW47" s="38">
        <f ca="1">V47/Surge_Predicted_Impact!$C$85</f>
        <v>4.9390411967654389E-2</v>
      </c>
      <c r="AX47" s="38">
        <f t="shared" ca="1" si="14"/>
        <v>1024.4296599361478</v>
      </c>
      <c r="AZ47" s="1">
        <f ca="1">(AE47-BA46)*Surge_Predicted_Impact!$C$124</f>
        <v>34.63030739759833</v>
      </c>
      <c r="BA47" s="1">
        <f ca="1">BA46*(1-1/Surge_Predicted_Impact!$C$125)+AZ47</f>
        <v>207.08390619203914</v>
      </c>
      <c r="BB47" s="37">
        <f t="shared" ca="1" si="15"/>
        <v>3855.8339061920392</v>
      </c>
      <c r="BC47" s="1">
        <f ca="1">(AF47-BD46)*Surge_Predicted_Impact!$C$124</f>
        <v>2.7527318677492252</v>
      </c>
      <c r="BD47" s="1">
        <f ca="1">BD46*(1-1/Surge_Predicted_Impact!$C$125)+BC47</f>
        <v>15.266915576749742</v>
      </c>
      <c r="BE47" s="37">
        <f t="shared" ca="1" si="19"/>
        <v>304.01691557674974</v>
      </c>
      <c r="BF47" s="1">
        <f ca="1">(AI47-BG46)*Surge_Predicted_Impact!$C$124</f>
        <v>37.475478930299346</v>
      </c>
      <c r="BG47" s="1">
        <f ca="1">BG46*(1-1/Surge_Predicted_Impact!$C$125)+BF47</f>
        <v>223.60957825964596</v>
      </c>
      <c r="BH47" s="37">
        <f t="shared" ca="1" si="20"/>
        <v>4171.6095782596458</v>
      </c>
      <c r="BJ47" s="1">
        <f ca="1">(AT47-BK46)*Surge_Predicted_Impact!$C$124</f>
        <v>9.4633676872090593</v>
      </c>
      <c r="BK47" s="1">
        <f ca="1">BK46*(1-1/Surge_Predicted_Impact!$C$125)+BJ47</f>
        <v>56.45070143024784</v>
      </c>
      <c r="BL47" s="37">
        <f t="shared" ca="1" si="16"/>
        <v>1053.3892141821186</v>
      </c>
      <c r="BM47" s="1">
        <f ca="1">(AU47-BN46)*Surge_Predicted_Impact!$C$124</f>
        <v>0.2583617913972136</v>
      </c>
      <c r="BN47" s="1">
        <f ca="1">BN46*(1-1/Surge_Predicted_Impact!$C$125)+BM47</f>
        <v>1.4186124950199168</v>
      </c>
      <c r="BO47" s="37">
        <f t="shared" ca="1" si="17"/>
        <v>28.504292392488804</v>
      </c>
      <c r="BP47" s="1">
        <f ca="1">(AX47-AY46)*Surge_Predicted_Impact!$C$124</f>
        <v>10.244296599361478</v>
      </c>
      <c r="BQ47" s="1">
        <f ca="1">BQ46*(1-1/Surge_Predicted_Impact!$C$125)+BP47</f>
        <v>60.7064240996488</v>
      </c>
      <c r="BR47" s="1">
        <f t="shared" ca="1" si="21"/>
        <v>1085.1360840357966</v>
      </c>
      <c r="BS47" s="1">
        <f ca="1">(AP47-AQ46)*Surge_Predicted_Impact!$C$124</f>
        <v>19.844999999999999</v>
      </c>
      <c r="BT47" s="1">
        <f ca="1">BT46*(1-1/Surge_Predicted_Impact!$C$125)+BS47</f>
        <v>118.56883706745434</v>
      </c>
      <c r="BU47" s="1">
        <f t="shared" ca="1" si="22"/>
        <v>2103.0688370674543</v>
      </c>
      <c r="BW47" s="1">
        <f>Surge_Predicted_Impact!$C$112</f>
        <v>0</v>
      </c>
      <c r="BX47" s="1">
        <f>Surge_Predicted_Impact!$C$113</f>
        <v>0</v>
      </c>
      <c r="BY47" s="152">
        <f>Surge_Predicted_Impact!$C$114</f>
        <v>0</v>
      </c>
      <c r="BZ47" s="152">
        <f>Surge_Predicted_Impact!$C$115</f>
        <v>0</v>
      </c>
      <c r="CA47" s="152">
        <f t="shared" si="6"/>
        <v>0</v>
      </c>
      <c r="CB47" s="1">
        <f>Surge_Predicted_Impact!$C$117</f>
        <v>0</v>
      </c>
      <c r="CC47" s="1">
        <f>Surge_Predicted_Impact!$C$118</f>
        <v>0</v>
      </c>
      <c r="CD47" s="1">
        <f>Surge_Predicted_Impact!$C$119</f>
        <v>0</v>
      </c>
      <c r="CE47" s="1">
        <f t="shared" si="7"/>
        <v>0</v>
      </c>
      <c r="CF47" s="152">
        <f>Surge_Predicted_Impact!$C$120</f>
        <v>0</v>
      </c>
      <c r="CH47" s="1">
        <f ca="1">D47*Surge_Predicted_Impact!$C$135</f>
        <v>170998.62783154321</v>
      </c>
      <c r="CI47" s="18">
        <f ca="1">(C47-C46)*Surge_Predicted_Impact!$C$135</f>
        <v>25724.172899819969</v>
      </c>
      <c r="CJ47" s="18">
        <f ca="1">CJ46*(1- 1/Surge_Predicted_Impact!$C$137)+CI47</f>
        <v>148365.36451683906</v>
      </c>
      <c r="CK47" s="18">
        <f t="shared" ca="1" si="8"/>
        <v>122641.1916170191</v>
      </c>
      <c r="CL47" s="1">
        <f ca="1">CJ47*(1-Surge_Predicted_Impact!$C$136)</f>
        <v>126110.55983931319</v>
      </c>
      <c r="CM47" s="1">
        <f ca="1">CJ47*(1+Surge_Predicted_Impact!$C$136)</f>
        <v>170620.16919436492</v>
      </c>
      <c r="CN47" s="1">
        <f ca="1">CI47/Surge_Predicted_Impact!$C$138</f>
        <v>5144.8345799639937</v>
      </c>
      <c r="CO47" s="1">
        <f ca="1">CK47/Surge_Predicted_Impact!$C$140</f>
        <v>4905.6476646807641</v>
      </c>
      <c r="CP47" s="1">
        <f t="shared" ca="1" si="9"/>
        <v>10050.482244644758</v>
      </c>
      <c r="CQ47" s="1">
        <f ca="1">CI47/(Surge_Predicted_Impact!$C$138 + Surge_Predicted_Impact!$C$139)</f>
        <v>4287.3621499699948</v>
      </c>
      <c r="CR47" s="1">
        <f ca="1">CK47/(Surge_Predicted_Impact!$C$140 + Surge_Predicted_Impact!$C$141)</f>
        <v>4716.9689083468884</v>
      </c>
      <c r="CS47" s="152">
        <f>Surge_Predicted_Impact!$C$151</f>
        <v>12000</v>
      </c>
      <c r="CT47" s="152"/>
      <c r="CU47" s="1">
        <f ca="1">Surge_Predicted_Impact!$C$146*(Calculation!E47-Calculation!H47)</f>
        <v>152.79276288889682</v>
      </c>
      <c r="CV47" s="1">
        <f ca="1">H46*1/Surge_Predicted_Impact!$C$60</f>
        <v>137.72477915042592</v>
      </c>
      <c r="CW47" s="1">
        <f ca="1">CV47*Surge_Predicted_Impact!$C$144+CU47</f>
        <v>159.67900184641812</v>
      </c>
      <c r="CX47" s="1">
        <f ca="1">CX46*(1-1/Surge_Predicted_Impact!$C$147)+CW46</f>
        <v>1162.6127241702363</v>
      </c>
      <c r="CY47" s="1">
        <f ca="1">$CX47*(1-Surge_Predicted_Impact!$C$145)</f>
        <v>871.95954312767731</v>
      </c>
      <c r="CZ47" s="1">
        <f ca="1">$CX47*(1+Surge_Predicted_Impact!$C$145)</f>
        <v>1453.2659052127954</v>
      </c>
      <c r="DA47" s="1">
        <f ca="1">CX47/Surge_Predicted_Impact!$C$148</f>
        <v>387.53757472341209</v>
      </c>
      <c r="DB47" s="152">
        <f>Surge_Predicted_Impact!$C$152</f>
        <v>0</v>
      </c>
    </row>
    <row r="48" spans="2:106" x14ac:dyDescent="0.25">
      <c r="B48" s="30">
        <f t="shared" si="10"/>
        <v>43937</v>
      </c>
      <c r="C48" s="18">
        <f ca="1">INDIRECT(_xlfn.CONCAT(EpidemiologicalModel_Selection!$C$2,"!",EpidemiologicalModel_Selection!$C$5,ROW()-1))</f>
        <v>29323.75776399735</v>
      </c>
      <c r="D48" s="18">
        <f ca="1">INDIRECT(_xlfn.CONCAT(EpidemiologicalModel_Selection!$C$2,"!",EpidemiologicalModel_Selection!$C$3,ROW()-1))</f>
        <v>18552.017369414258</v>
      </c>
      <c r="E48" s="37">
        <f ca="1">INDIRECT(_xlfn.CONCAT(EpidemiologicalModel_Selection!$C$2,"!",EpidemiologicalModel_Selection!$C$4,ROW()-1))</f>
        <v>2673.5733564852417</v>
      </c>
      <c r="F48" s="37">
        <f ca="1">E48*Surge_Predicted_Impact!$D$53</f>
        <v>226.71902062994849</v>
      </c>
      <c r="G48" s="6">
        <f t="shared" ca="1" si="0"/>
        <v>1121.9958729954019</v>
      </c>
      <c r="H48" s="24">
        <f ca="1">H47*(1-1/Surge_Predicted_Impact!$C$60)+F48</f>
        <v>1121.9958729954019</v>
      </c>
      <c r="I48" s="24">
        <f ca="1">(1-Surge_Predicted_Impact!$C$68)*Calculation!O47</f>
        <v>5.9631927628459893</v>
      </c>
      <c r="J48" s="24">
        <f ca="1">I48+(J47*(1-1/Surge_Predicted_Impact!$C$63))</f>
        <v>24.286882863542321</v>
      </c>
      <c r="K48" s="24">
        <f ca="1">(1/Surge_Predicted_Impact!$C$62)*Calculation!L47</f>
        <v>12.868495645776594</v>
      </c>
      <c r="L48" s="24">
        <f ca="1">M48+L47*(1-1/Surge_Predicted_Impact!$C$62)</f>
        <v>167.21975632580092</v>
      </c>
      <c r="M48" s="1">
        <f ca="1">E48*Surge_Predicted_Impact!$D$55</f>
        <v>25.666304222258347</v>
      </c>
      <c r="N48" s="6">
        <f ca="1">N47*(1-1/Surge_Predicted_Impact!$C$64)+K48</f>
        <v>60.268435466347142</v>
      </c>
      <c r="O48" s="24">
        <f ca="1">N47*1/Surge_Predicted_Impact!$C$64</f>
        <v>6.7714199743672214</v>
      </c>
      <c r="P48" s="1">
        <f ca="1">E48*Surge_Predicted_Impact!$D$54</f>
        <v>175.38641218543182</v>
      </c>
      <c r="Q48" s="1">
        <f ca="1">Q47*(1-1/Surge_Predicted_Impact!$C$61)+P48</f>
        <v>1217.0123394335756</v>
      </c>
      <c r="R48" s="6">
        <f t="shared" ca="1" si="11"/>
        <v>1408.5189786229189</v>
      </c>
      <c r="S48" s="1">
        <f ca="1">E48*Surge_Predicted_Impact!$D$56</f>
        <v>0.12833152111129173</v>
      </c>
      <c r="T48" s="6">
        <f ca="1">T47*(1-1/Surge_Predicted_Impact!$C$65)+S48</f>
        <v>0.76926989582403738</v>
      </c>
      <c r="U48" s="1">
        <f ca="1">E48*Surge_Predicted_Impact!$D$57</f>
        <v>0.20533043377806676</v>
      </c>
      <c r="V48" s="6">
        <f ca="1">U47*(1-1/Surge_Predicted_Impact!$C$66)+U48</f>
        <v>0.20533043377806676</v>
      </c>
      <c r="W48" s="5">
        <f>Surge_Predicted_Impact!$C$72</f>
        <v>0</v>
      </c>
      <c r="X48" s="160">
        <f>Surge_Predicted_Impact!$C$73</f>
        <v>0</v>
      </c>
      <c r="Y48" s="5">
        <f>Surge_Predicted_Impact!$C$74</f>
        <v>0</v>
      </c>
      <c r="Z48" s="5">
        <f>Surge_Predicted_Impact!$C$75</f>
        <v>0</v>
      </c>
      <c r="AA48" s="5">
        <f>Surge_Predicted_Impact!$C$76</f>
        <v>0</v>
      </c>
      <c r="AC48" s="18">
        <f ca="1">_xlfn.CEILING.MATH(G48/Surge_Predicted_Impact!$C$92)*(24/Surge_Predicted_Impact!$C$89)*(7/Surge_Predicted_Impact!$C$90)</f>
        <v>1475.25</v>
      </c>
      <c r="AD48" s="18">
        <f ca="1">_xlfn.CEILING.MATH(R48/Surge_Predicted_Impact!$C$93)*(24/Surge_Predicted_Impact!$C$89)*(7/Surge_Predicted_Impact!$C$90)</f>
        <v>2467.5</v>
      </c>
      <c r="AE48" s="1">
        <f t="shared" ca="1" si="1"/>
        <v>3942.75</v>
      </c>
      <c r="AF48" s="1">
        <f ca="1">_xlfn.CEILING.MATH(N48/Surge_Predicted_Impact!$C$94)*24/Surge_Predicted_Impact!$C$89*7/Surge_Predicted_Impact!$C$90</f>
        <v>320.25</v>
      </c>
      <c r="AG48" s="1">
        <f ca="1">_xlfn.CEILING.MATH(T48/Surge_Predicted_Impact!$C$95)*24/Surge_Predicted_Impact!$C$89*7/Surge_Predicted_Impact!$C$90</f>
        <v>5.25</v>
      </c>
      <c r="AH48" s="1">
        <f ca="1">_xlfn.CEILING.MATH(V48/Surge_Predicted_Impact!$C$96)*24/Surge_Predicted_Impact!$C$89*7/Surge_Predicted_Impact!$C$90</f>
        <v>5.25</v>
      </c>
      <c r="AI48" s="18">
        <f t="shared" ca="1" si="12"/>
        <v>4273.5</v>
      </c>
      <c r="AJ48" s="41"/>
      <c r="AK48" s="23">
        <f ca="1">_xlfn.CEILING.MATH(G48/Surge_Predicted_Impact!$C$103)*24/Surge_Predicted_Impact!$C$100*7/Surge_Predicted_Impact!$C$101</f>
        <v>740.25</v>
      </c>
      <c r="AL48" s="23">
        <f ca="1">_xlfn.CEILING.MATH(R48/Surge_Predicted_Impact!$C$104)*24/Surge_Predicted_Impact!$C$100*7/Surge_Predicted_Impact!$C$101</f>
        <v>1233.75</v>
      </c>
      <c r="AM48" s="23">
        <f ca="1">_xlfn.CEILING.MATH(N48/Surge_Predicted_Impact!$C$105)*24/Surge_Predicted_Impact!$C$100*7/Surge_Predicted_Impact!$C$101</f>
        <v>162.75</v>
      </c>
      <c r="AN48" s="23">
        <f ca="1">_xlfn.CEILING.MATH(T48/Surge_Predicted_Impact!$C$106)*24/Surge_Predicted_Impact!$C$100*7/Surge_Predicted_Impact!$C$101</f>
        <v>5.25</v>
      </c>
      <c r="AO48" s="23">
        <f ca="1">_xlfn.CEILING.MATH(V48/Surge_Predicted_Impact!$C$107)*24/Surge_Predicted_Impact!$C$100*7/Surge_Predicted_Impact!$C$101</f>
        <v>5.25</v>
      </c>
      <c r="AP48" s="1">
        <f t="shared" ca="1" si="2"/>
        <v>2147.25</v>
      </c>
      <c r="AR48" s="38">
        <f ca="1">G48/Surge_Predicted_Impact!$C$81</f>
        <v>373.99862433180061</v>
      </c>
      <c r="AS48" s="38">
        <f ca="1">$R48/Surge_Predicted_Impact!$C$82</f>
        <v>704.25948931145945</v>
      </c>
      <c r="AT48" s="38">
        <f t="shared" ca="1" si="13"/>
        <v>1078.25811364326</v>
      </c>
      <c r="AU48" s="38">
        <f ca="1">N48/Surge_Predicted_Impact!$C$83</f>
        <v>30.134217733173571</v>
      </c>
      <c r="AV48" s="38">
        <f ca="1">T48/Surge_Predicted_Impact!$C$84</f>
        <v>0.38463494791201869</v>
      </c>
      <c r="AW48" s="38">
        <f ca="1">V48/Surge_Predicted_Impact!$C$85</f>
        <v>5.1332608444516689E-2</v>
      </c>
      <c r="AX48" s="38">
        <f t="shared" ca="1" si="14"/>
        <v>1108.8282989327902</v>
      </c>
      <c r="AZ48" s="1">
        <f ca="1">(AE48-BA47)*Surge_Predicted_Impact!$C$124</f>
        <v>37.356660938079607</v>
      </c>
      <c r="BA48" s="1">
        <f ca="1">BA47*(1-1/Surge_Predicted_Impact!$C$125)+AZ48</f>
        <v>229.64885954497311</v>
      </c>
      <c r="BB48" s="37">
        <f t="shared" ca="1" si="15"/>
        <v>4172.3988595449728</v>
      </c>
      <c r="BC48" s="1">
        <f ca="1">(AF48-BD47)*Surge_Predicted_Impact!$C$124</f>
        <v>3.0498308442325026</v>
      </c>
      <c r="BD48" s="1">
        <f ca="1">BD47*(1-1/Surge_Predicted_Impact!$C$125)+BC48</f>
        <v>17.226252451214407</v>
      </c>
      <c r="BE48" s="37">
        <f t="shared" ca="1" si="19"/>
        <v>337.47625245121441</v>
      </c>
      <c r="BF48" s="1">
        <f ca="1">(AI48-BG47)*Surge_Predicted_Impact!$C$124</f>
        <v>40.498904217403542</v>
      </c>
      <c r="BG48" s="1">
        <f ca="1">BG47*(1-1/Surge_Predicted_Impact!$C$125)+BF48</f>
        <v>248.13636974421766</v>
      </c>
      <c r="BH48" s="37">
        <f t="shared" ca="1" si="20"/>
        <v>4521.6363697442175</v>
      </c>
      <c r="BJ48" s="1">
        <f ca="1">(AT48-BK47)*Surge_Predicted_Impact!$C$124</f>
        <v>10.218074122130123</v>
      </c>
      <c r="BK48" s="1">
        <f ca="1">BK47*(1-1/Surge_Predicted_Impact!$C$125)+BJ48</f>
        <v>62.63658259307455</v>
      </c>
      <c r="BL48" s="37">
        <f t="shared" ca="1" si="16"/>
        <v>1140.8946962363345</v>
      </c>
      <c r="BM48" s="1">
        <f ca="1">(AU48-BN47)*Surge_Predicted_Impact!$C$124</f>
        <v>0.28715605238153652</v>
      </c>
      <c r="BN48" s="1">
        <f ca="1">BN47*(1-1/Surge_Predicted_Impact!$C$125)+BM48</f>
        <v>1.6044390834714592</v>
      </c>
      <c r="BO48" s="37">
        <f t="shared" ca="1" si="17"/>
        <v>31.73865681664503</v>
      </c>
      <c r="BP48" s="1">
        <f ca="1">(AX48-AY47)*Surge_Predicted_Impact!$C$124</f>
        <v>11.088282989327903</v>
      </c>
      <c r="BQ48" s="1">
        <f ca="1">BQ47*(1-1/Surge_Predicted_Impact!$C$125)+BP48</f>
        <v>67.458533939001796</v>
      </c>
      <c r="BR48" s="1">
        <f t="shared" ca="1" si="21"/>
        <v>1176.2868328717921</v>
      </c>
      <c r="BS48" s="1">
        <f ca="1">(AP48-AQ47)*Surge_Predicted_Impact!$C$124</f>
        <v>21.4725</v>
      </c>
      <c r="BT48" s="1">
        <f ca="1">BT47*(1-1/Surge_Predicted_Impact!$C$125)+BS48</f>
        <v>131.57213441977905</v>
      </c>
      <c r="BU48" s="1">
        <f t="shared" ca="1" si="22"/>
        <v>2278.8221344197791</v>
      </c>
      <c r="BW48" s="1">
        <f>Surge_Predicted_Impact!$C$112</f>
        <v>0</v>
      </c>
      <c r="BX48" s="1">
        <f>Surge_Predicted_Impact!$C$113</f>
        <v>0</v>
      </c>
      <c r="BY48" s="152">
        <f>Surge_Predicted_Impact!$C$114</f>
        <v>0</v>
      </c>
      <c r="BZ48" s="152">
        <f>Surge_Predicted_Impact!$C$115</f>
        <v>0</v>
      </c>
      <c r="CA48" s="152">
        <f t="shared" si="6"/>
        <v>0</v>
      </c>
      <c r="CB48" s="1">
        <f>Surge_Predicted_Impact!$C$117</f>
        <v>0</v>
      </c>
      <c r="CC48" s="1">
        <f>Surge_Predicted_Impact!$C$118</f>
        <v>0</v>
      </c>
      <c r="CD48" s="1">
        <f>Surge_Predicted_Impact!$C$119</f>
        <v>0</v>
      </c>
      <c r="CE48" s="1">
        <f t="shared" si="7"/>
        <v>0</v>
      </c>
      <c r="CF48" s="152">
        <f>Surge_Predicted_Impact!$C$120</f>
        <v>0</v>
      </c>
      <c r="CH48" s="1">
        <f ca="1">D48*Surge_Predicted_Impact!$C$135</f>
        <v>185520.17369414258</v>
      </c>
      <c r="CI48" s="18">
        <f ca="1">(C48-C47)*Surge_Predicted_Impact!$C$135</f>
        <v>26735.733564852417</v>
      </c>
      <c r="CJ48" s="18">
        <f ca="1">CJ47*(1- 1/Surge_Predicted_Impact!$C$137)+CI48</f>
        <v>160264.56163000758</v>
      </c>
      <c r="CK48" s="18">
        <f t="shared" ca="1" si="8"/>
        <v>133528.82806515516</v>
      </c>
      <c r="CL48" s="1">
        <f ca="1">CJ48*(1-Surge_Predicted_Impact!$C$136)</f>
        <v>136224.87738550644</v>
      </c>
      <c r="CM48" s="1">
        <f ca="1">CJ48*(1+Surge_Predicted_Impact!$C$136)</f>
        <v>184304.24587450869</v>
      </c>
      <c r="CN48" s="1">
        <f ca="1">CI48/Surge_Predicted_Impact!$C$138</f>
        <v>5347.1467129704833</v>
      </c>
      <c r="CO48" s="1">
        <f ca="1">CK48/Surge_Predicted_Impact!$C$140</f>
        <v>5341.1531226062061</v>
      </c>
      <c r="CP48" s="1">
        <f t="shared" ca="1" si="9"/>
        <v>10688.29983557669</v>
      </c>
      <c r="CQ48" s="1">
        <f ca="1">CI48/(Surge_Predicted_Impact!$C$138 + Surge_Predicted_Impact!$C$139)</f>
        <v>4455.9555941420695</v>
      </c>
      <c r="CR48" s="1">
        <f ca="1">CK48/(Surge_Predicted_Impact!$C$140 + Surge_Predicted_Impact!$C$141)</f>
        <v>5135.724156352122</v>
      </c>
      <c r="CS48" s="152">
        <f>Surge_Predicted_Impact!$C$151</f>
        <v>12000</v>
      </c>
      <c r="CT48" s="152"/>
      <c r="CU48" s="1">
        <f ca="1">Surge_Predicted_Impact!$C$146*(Calculation!E48-Calculation!H48)</f>
        <v>155.157748348984</v>
      </c>
      <c r="CV48" s="1">
        <f ca="1">H47*1/Surge_Predicted_Impact!$C$60</f>
        <v>149.21280872757555</v>
      </c>
      <c r="CW48" s="1">
        <f ca="1">CV48*Surge_Predicted_Impact!$C$144+CU48</f>
        <v>162.61838878536278</v>
      </c>
      <c r="CX48" s="1">
        <f ca="1">CX47*(1-1/Surge_Predicted_Impact!$C$147)+CW47</f>
        <v>1264.1610898081426</v>
      </c>
      <c r="CY48" s="1">
        <f ca="1">$CX48*(1-Surge_Predicted_Impact!$C$145)</f>
        <v>948.12081735610695</v>
      </c>
      <c r="CZ48" s="1">
        <f ca="1">$CX48*(1+Surge_Predicted_Impact!$C$145)</f>
        <v>1580.2013622601783</v>
      </c>
      <c r="DA48" s="1">
        <f ca="1">CX48/Surge_Predicted_Impact!$C$148</f>
        <v>421.38702993604755</v>
      </c>
      <c r="DB48" s="152">
        <f>Surge_Predicted_Impact!$C$152</f>
        <v>0</v>
      </c>
    </row>
    <row r="49" spans="2:106" x14ac:dyDescent="0.25">
      <c r="B49" s="30">
        <f t="shared" si="10"/>
        <v>43938</v>
      </c>
      <c r="C49" s="18">
        <f ca="1">INDIRECT(_xlfn.CONCAT(EpidemiologicalModel_Selection!$C$2,"!",EpidemiologicalModel_Selection!$C$5,ROW()-1))</f>
        <v>32068.691601320468</v>
      </c>
      <c r="D49" s="18">
        <f ca="1">INDIRECT(_xlfn.CONCAT(EpidemiologicalModel_Selection!$C$2,"!",EpidemiologicalModel_Selection!$C$3,ROW()-1))</f>
        <v>19971.807108922072</v>
      </c>
      <c r="E49" s="37">
        <f ca="1">INDIRECT(_xlfn.CONCAT(EpidemiologicalModel_Selection!$C$2,"!",EpidemiologicalModel_Selection!$C$4,ROW()-1))</f>
        <v>2744.9338373231149</v>
      </c>
      <c r="F49" s="37">
        <f ca="1">E49*Surge_Predicted_Impact!$D$53</f>
        <v>232.77038940500015</v>
      </c>
      <c r="G49" s="6">
        <f t="shared" ca="1" si="0"/>
        <v>1194.4811376867733</v>
      </c>
      <c r="H49" s="24">
        <f ca="1">H48*(1-1/Surge_Predicted_Impact!$C$60)+F49</f>
        <v>1194.4811376867733</v>
      </c>
      <c r="I49" s="24">
        <f ca="1">(1-Surge_Predicted_Impact!$C$68)*Calculation!O48</f>
        <v>6.6698486747517132</v>
      </c>
      <c r="J49" s="24">
        <f ca="1">I49+(J48*(1-1/Surge_Predicted_Impact!$C$63))</f>
        <v>27.487176843502276</v>
      </c>
      <c r="K49" s="24">
        <f ca="1">(1/Surge_Predicted_Impact!$C$62)*Calculation!L48</f>
        <v>13.934979693816743</v>
      </c>
      <c r="L49" s="24">
        <f ca="1">M49+L48*(1-1/Surge_Predicted_Impact!$C$62)</f>
        <v>179.63614147028608</v>
      </c>
      <c r="M49" s="1">
        <f ca="1">E49*Surge_Predicted_Impact!$D$55</f>
        <v>26.351364838301929</v>
      </c>
      <c r="N49" s="6">
        <f ca="1">N48*(1-1/Surge_Predicted_Impact!$C$64)+K49</f>
        <v>66.669860726870496</v>
      </c>
      <c r="O49" s="24">
        <f ca="1">N48*1/Surge_Predicted_Impact!$C$64</f>
        <v>7.5335544332933928</v>
      </c>
      <c r="P49" s="1">
        <f ca="1">E49*Surge_Predicted_Impact!$D$54</f>
        <v>180.06765972839631</v>
      </c>
      <c r="Q49" s="1">
        <f ca="1">Q48*(1-1/Surge_Predicted_Impact!$C$61)+P49</f>
        <v>1310.1505463452879</v>
      </c>
      <c r="R49" s="6">
        <f t="shared" ca="1" si="11"/>
        <v>1517.2738646590763</v>
      </c>
      <c r="S49" s="1">
        <f ca="1">E49*Surge_Predicted_Impact!$D$56</f>
        <v>0.13175682419150964</v>
      </c>
      <c r="T49" s="6">
        <f ca="1">T48*(1-1/Surge_Predicted_Impact!$C$65)+S49</f>
        <v>0.82409973043314322</v>
      </c>
      <c r="U49" s="1">
        <f ca="1">E49*Surge_Predicted_Impact!$D$57</f>
        <v>0.21081091870641544</v>
      </c>
      <c r="V49" s="6">
        <f ca="1">U48*(1-1/Surge_Predicted_Impact!$C$66)+U49</f>
        <v>0.21081091870641544</v>
      </c>
      <c r="W49" s="5">
        <f>Surge_Predicted_Impact!$C$72</f>
        <v>0</v>
      </c>
      <c r="X49" s="160">
        <f>Surge_Predicted_Impact!$C$73</f>
        <v>0</v>
      </c>
      <c r="Y49" s="5">
        <f>Surge_Predicted_Impact!$C$74</f>
        <v>0</v>
      </c>
      <c r="Z49" s="5">
        <f>Surge_Predicted_Impact!$C$75</f>
        <v>0</v>
      </c>
      <c r="AA49" s="5">
        <f>Surge_Predicted_Impact!$C$76</f>
        <v>0</v>
      </c>
      <c r="AC49" s="18">
        <f ca="1">_xlfn.CEILING.MATH(G49/Surge_Predicted_Impact!$C$92)*(24/Surge_Predicted_Impact!$C$89)*(7/Surge_Predicted_Impact!$C$90)</f>
        <v>1569.75</v>
      </c>
      <c r="AD49" s="18">
        <f ca="1">_xlfn.CEILING.MATH(R49/Surge_Predicted_Impact!$C$93)*(24/Surge_Predicted_Impact!$C$89)*(7/Surge_Predicted_Impact!$C$90)</f>
        <v>2656.5</v>
      </c>
      <c r="AE49" s="1">
        <f t="shared" ca="1" si="1"/>
        <v>4226.25</v>
      </c>
      <c r="AF49" s="1">
        <f ca="1">_xlfn.CEILING.MATH(N49/Surge_Predicted_Impact!$C$94)*24/Surge_Predicted_Impact!$C$89*7/Surge_Predicted_Impact!$C$90</f>
        <v>351.75</v>
      </c>
      <c r="AG49" s="1">
        <f ca="1">_xlfn.CEILING.MATH(T49/Surge_Predicted_Impact!$C$95)*24/Surge_Predicted_Impact!$C$89*7/Surge_Predicted_Impact!$C$90</f>
        <v>5.25</v>
      </c>
      <c r="AH49" s="1">
        <f ca="1">_xlfn.CEILING.MATH(V49/Surge_Predicted_Impact!$C$96)*24/Surge_Predicted_Impact!$C$89*7/Surge_Predicted_Impact!$C$90</f>
        <v>5.25</v>
      </c>
      <c r="AI49" s="18">
        <f t="shared" ca="1" si="12"/>
        <v>4588.5</v>
      </c>
      <c r="AJ49" s="41"/>
      <c r="AK49" s="23">
        <f ca="1">_xlfn.CEILING.MATH(G49/Surge_Predicted_Impact!$C$103)*24/Surge_Predicted_Impact!$C$100*7/Surge_Predicted_Impact!$C$101</f>
        <v>787.5</v>
      </c>
      <c r="AL49" s="23">
        <f ca="1">_xlfn.CEILING.MATH(R49/Surge_Predicted_Impact!$C$104)*24/Surge_Predicted_Impact!$C$100*7/Surge_Predicted_Impact!$C$101</f>
        <v>1328.25</v>
      </c>
      <c r="AM49" s="23">
        <f ca="1">_xlfn.CEILING.MATH(N49/Surge_Predicted_Impact!$C$105)*24/Surge_Predicted_Impact!$C$100*7/Surge_Predicted_Impact!$C$101</f>
        <v>178.5</v>
      </c>
      <c r="AN49" s="23">
        <f ca="1">_xlfn.CEILING.MATH(T49/Surge_Predicted_Impact!$C$106)*24/Surge_Predicted_Impact!$C$100*7/Surge_Predicted_Impact!$C$101</f>
        <v>5.25</v>
      </c>
      <c r="AO49" s="23">
        <f ca="1">_xlfn.CEILING.MATH(V49/Surge_Predicted_Impact!$C$107)*24/Surge_Predicted_Impact!$C$100*7/Surge_Predicted_Impact!$C$101</f>
        <v>5.25</v>
      </c>
      <c r="AP49" s="1">
        <f t="shared" ca="1" si="2"/>
        <v>2304.75</v>
      </c>
      <c r="AR49" s="38">
        <f ca="1">G49/Surge_Predicted_Impact!$C$81</f>
        <v>398.16037922892446</v>
      </c>
      <c r="AS49" s="38">
        <f ca="1">$R49/Surge_Predicted_Impact!$C$82</f>
        <v>758.63693232953813</v>
      </c>
      <c r="AT49" s="38">
        <f t="shared" ca="1" si="13"/>
        <v>1156.7973115584625</v>
      </c>
      <c r="AU49" s="38">
        <f ca="1">N49/Surge_Predicted_Impact!$C$83</f>
        <v>33.334930363435248</v>
      </c>
      <c r="AV49" s="38">
        <f ca="1">T49/Surge_Predicted_Impact!$C$84</f>
        <v>0.41204986521657161</v>
      </c>
      <c r="AW49" s="38">
        <f ca="1">V49/Surge_Predicted_Impact!$C$85</f>
        <v>5.270272967660386E-2</v>
      </c>
      <c r="AX49" s="38">
        <f t="shared" ca="1" si="14"/>
        <v>1190.596994516791</v>
      </c>
      <c r="AZ49" s="1">
        <f ca="1">(AE49-BA48)*Surge_Predicted_Impact!$C$124</f>
        <v>39.966011404550265</v>
      </c>
      <c r="BA49" s="1">
        <f ca="1">BA48*(1-1/Surge_Predicted_Impact!$C$125)+AZ49</f>
        <v>253.2113809820253</v>
      </c>
      <c r="BB49" s="37">
        <f t="shared" ca="1" si="15"/>
        <v>4479.4613809820257</v>
      </c>
      <c r="BC49" s="1">
        <f ca="1">(AF49-BD48)*Surge_Predicted_Impact!$C$124</f>
        <v>3.3452374754878562</v>
      </c>
      <c r="BD49" s="1">
        <f ca="1">BD48*(1-1/Surge_Predicted_Impact!$C$125)+BC49</f>
        <v>19.34104332304409</v>
      </c>
      <c r="BE49" s="37">
        <f t="shared" ca="1" si="19"/>
        <v>371.09104332304412</v>
      </c>
      <c r="BF49" s="1">
        <f ca="1">(AI49-BG48)*Surge_Predicted_Impact!$C$124</f>
        <v>43.403636302557828</v>
      </c>
      <c r="BG49" s="1">
        <f ca="1">BG48*(1-1/Surge_Predicted_Impact!$C$125)+BF49</f>
        <v>273.81597963647425</v>
      </c>
      <c r="BH49" s="37">
        <f t="shared" ca="1" si="20"/>
        <v>4862.3159796364744</v>
      </c>
      <c r="BJ49" s="1">
        <f ca="1">(AT49-BK48)*Surge_Predicted_Impact!$C$124</f>
        <v>10.941607289653881</v>
      </c>
      <c r="BK49" s="1">
        <f ca="1">BK48*(1-1/Surge_Predicted_Impact!$C$125)+BJ49</f>
        <v>69.104148268937394</v>
      </c>
      <c r="BL49" s="37">
        <f t="shared" ca="1" si="16"/>
        <v>1225.9014598274</v>
      </c>
      <c r="BM49" s="1">
        <f ca="1">(AU49-BN48)*Surge_Predicted_Impact!$C$124</f>
        <v>0.31730491279963791</v>
      </c>
      <c r="BN49" s="1">
        <f ca="1">BN48*(1-1/Surge_Predicted_Impact!$C$125)+BM49</f>
        <v>1.8071412045945645</v>
      </c>
      <c r="BO49" s="37">
        <f t="shared" ca="1" si="17"/>
        <v>35.142071568029813</v>
      </c>
      <c r="BP49" s="1">
        <f ca="1">(AX49-AY48)*Surge_Predicted_Impact!$C$124</f>
        <v>11.905969945167911</v>
      </c>
      <c r="BQ49" s="1">
        <f ca="1">BQ48*(1-1/Surge_Predicted_Impact!$C$125)+BP49</f>
        <v>74.546037174241008</v>
      </c>
      <c r="BR49" s="1">
        <f t="shared" ca="1" si="21"/>
        <v>1265.1430316910321</v>
      </c>
      <c r="BS49" s="1">
        <f ca="1">(AP49-AQ48)*Surge_Predicted_Impact!$C$124</f>
        <v>23.047499999999999</v>
      </c>
      <c r="BT49" s="1">
        <f ca="1">BT48*(1-1/Surge_Predicted_Impact!$C$125)+BS49</f>
        <v>145.22162481836625</v>
      </c>
      <c r="BU49" s="1">
        <f t="shared" ca="1" si="22"/>
        <v>2449.9716248183663</v>
      </c>
      <c r="BW49" s="1">
        <f>Surge_Predicted_Impact!$C$112</f>
        <v>0</v>
      </c>
      <c r="BX49" s="1">
        <f>Surge_Predicted_Impact!$C$113</f>
        <v>0</v>
      </c>
      <c r="BY49" s="152">
        <f>Surge_Predicted_Impact!$C$114</f>
        <v>0</v>
      </c>
      <c r="BZ49" s="152">
        <f>Surge_Predicted_Impact!$C$115</f>
        <v>0</v>
      </c>
      <c r="CA49" s="152">
        <f t="shared" si="6"/>
        <v>0</v>
      </c>
      <c r="CB49" s="1">
        <f>Surge_Predicted_Impact!$C$117</f>
        <v>0</v>
      </c>
      <c r="CC49" s="1">
        <f>Surge_Predicted_Impact!$C$118</f>
        <v>0</v>
      </c>
      <c r="CD49" s="1">
        <f>Surge_Predicted_Impact!$C$119</f>
        <v>0</v>
      </c>
      <c r="CE49" s="1">
        <f t="shared" si="7"/>
        <v>0</v>
      </c>
      <c r="CF49" s="152">
        <f>Surge_Predicted_Impact!$C$120</f>
        <v>0</v>
      </c>
      <c r="CH49" s="1">
        <f ca="1">D49*Surge_Predicted_Impact!$C$135</f>
        <v>199718.07108922073</v>
      </c>
      <c r="CI49" s="18">
        <f ca="1">(C49-C48)*Surge_Predicted_Impact!$C$135</f>
        <v>27449.338373231185</v>
      </c>
      <c r="CJ49" s="18">
        <f ca="1">CJ48*(1- 1/Surge_Predicted_Impact!$C$137)+CI49</f>
        <v>171687.443840238</v>
      </c>
      <c r="CK49" s="18">
        <f t="shared" ca="1" si="8"/>
        <v>144238.10546700683</v>
      </c>
      <c r="CL49" s="1">
        <f ca="1">CJ49*(1-Surge_Predicted_Impact!$C$136)</f>
        <v>145934.32726420229</v>
      </c>
      <c r="CM49" s="1">
        <f ca="1">CJ49*(1+Surge_Predicted_Impact!$C$136)</f>
        <v>197440.56041627369</v>
      </c>
      <c r="CN49" s="1">
        <f ca="1">CI49/Surge_Predicted_Impact!$C$138</f>
        <v>5489.867674646237</v>
      </c>
      <c r="CO49" s="1">
        <f ca="1">CK49/Surge_Predicted_Impact!$C$140</f>
        <v>5769.5242186802734</v>
      </c>
      <c r="CP49" s="1">
        <f t="shared" ca="1" si="9"/>
        <v>11259.39189332651</v>
      </c>
      <c r="CQ49" s="1">
        <f ca="1">CI49/(Surge_Predicted_Impact!$C$138 + Surge_Predicted_Impact!$C$139)</f>
        <v>4574.8897288718645</v>
      </c>
      <c r="CR49" s="1">
        <f ca="1">CK49/(Surge_Predicted_Impact!$C$140 + Surge_Predicted_Impact!$C$141)</f>
        <v>5547.6194410387243</v>
      </c>
      <c r="CS49" s="152">
        <f>Surge_Predicted_Impact!$C$151</f>
        <v>12000</v>
      </c>
      <c r="CT49" s="152"/>
      <c r="CU49" s="1">
        <f ca="1">Surge_Predicted_Impact!$C$146*(Calculation!E49-Calculation!H49)</f>
        <v>155.04526996363415</v>
      </c>
      <c r="CV49" s="1">
        <f ca="1">H48*1/Surge_Predicted_Impact!$C$60</f>
        <v>160.28512471362885</v>
      </c>
      <c r="CW49" s="1">
        <f ca="1">CV49*Surge_Predicted_Impact!$C$144+CU49</f>
        <v>163.0595261993156</v>
      </c>
      <c r="CX49" s="1">
        <f ca="1">CX48*(1-1/Surge_Predicted_Impact!$C$147)+CW48</f>
        <v>1363.5714241030983</v>
      </c>
      <c r="CY49" s="1">
        <f ca="1">$CX49*(1-Surge_Predicted_Impact!$C$145)</f>
        <v>1022.6785680773237</v>
      </c>
      <c r="CZ49" s="1">
        <f ca="1">$CX49*(1+Surge_Predicted_Impact!$C$145)</f>
        <v>1704.4642801288728</v>
      </c>
      <c r="DA49" s="1">
        <f ca="1">CX49/Surge_Predicted_Impact!$C$148</f>
        <v>454.52380803436608</v>
      </c>
      <c r="DB49" s="152">
        <f>Surge_Predicted_Impact!$C$152</f>
        <v>0</v>
      </c>
    </row>
    <row r="50" spans="2:106" x14ac:dyDescent="0.25">
      <c r="B50" s="30">
        <f t="shared" si="10"/>
        <v>43939</v>
      </c>
      <c r="C50" s="18">
        <f ca="1">INDIRECT(_xlfn.CONCAT(EpidemiologicalModel_Selection!$C$2,"!",EpidemiologicalModel_Selection!$C$5,ROW()-1))</f>
        <v>34851.62308748073</v>
      </c>
      <c r="D50" s="18">
        <f ca="1">INDIRECT(_xlfn.CONCAT(EpidemiologicalModel_Selection!$C$2,"!",EpidemiologicalModel_Selection!$C$3,ROW()-1))</f>
        <v>21328.180944445045</v>
      </c>
      <c r="E50" s="37">
        <f ca="1">INDIRECT(_xlfn.CONCAT(EpidemiologicalModel_Selection!$C$2,"!",EpidemiologicalModel_Selection!$C$4,ROW()-1))</f>
        <v>2782.9314861602616</v>
      </c>
      <c r="F50" s="37">
        <f ca="1">E50*Surge_Predicted_Impact!$D$53</f>
        <v>235.99259002639019</v>
      </c>
      <c r="G50" s="6">
        <f t="shared" ca="1" si="0"/>
        <v>1259.8335651864818</v>
      </c>
      <c r="H50" s="24">
        <f ca="1">H49*(1-1/Surge_Predicted_Impact!$C$60)+F50</f>
        <v>1259.8335651864818</v>
      </c>
      <c r="I50" s="24">
        <f ca="1">(1-Surge_Predicted_Impact!$C$68)*Calculation!O49</f>
        <v>7.4205511167939919</v>
      </c>
      <c r="J50" s="24">
        <f ca="1">I50+(J49*(1-1/Surge_Predicted_Impact!$C$63))</f>
        <v>30.980988411224516</v>
      </c>
      <c r="K50" s="24">
        <f ca="1">(1/Surge_Predicted_Impact!$C$62)*Calculation!L49</f>
        <v>14.969678455857172</v>
      </c>
      <c r="L50" s="24">
        <f ca="1">M50+L49*(1-1/Surge_Predicted_Impact!$C$62)</f>
        <v>191.38260528156744</v>
      </c>
      <c r="M50" s="1">
        <f ca="1">E50*Surge_Predicted_Impact!$D$55</f>
        <v>26.716142267138537</v>
      </c>
      <c r="N50" s="6">
        <f ca="1">N49*(1-1/Surge_Predicted_Impact!$C$64)+K50</f>
        <v>73.305806591868858</v>
      </c>
      <c r="O50" s="24">
        <f ca="1">N49*1/Surge_Predicted_Impact!$C$64</f>
        <v>8.333732590858812</v>
      </c>
      <c r="P50" s="1">
        <f ca="1">E50*Surge_Predicted_Impact!$D$54</f>
        <v>182.56030549211314</v>
      </c>
      <c r="Q50" s="1">
        <f ca="1">Q49*(1-1/Surge_Predicted_Impact!$C$61)+P50</f>
        <v>1399.1286699555949</v>
      </c>
      <c r="R50" s="6">
        <f t="shared" ca="1" si="11"/>
        <v>1621.4922636483868</v>
      </c>
      <c r="S50" s="1">
        <f ca="1">E50*Surge_Predicted_Impact!$D$56</f>
        <v>0.13358071133569269</v>
      </c>
      <c r="T50" s="6">
        <f ca="1">T49*(1-1/Surge_Predicted_Impact!$C$65)+S50</f>
        <v>0.87527046872552161</v>
      </c>
      <c r="U50" s="1">
        <f ca="1">E50*Surge_Predicted_Impact!$D$57</f>
        <v>0.21372913813710831</v>
      </c>
      <c r="V50" s="6">
        <f ca="1">U49*(1-1/Surge_Predicted_Impact!$C$66)+U50</f>
        <v>0.21372913813710831</v>
      </c>
      <c r="W50" s="5">
        <f>Surge_Predicted_Impact!$C$72</f>
        <v>0</v>
      </c>
      <c r="X50" s="160">
        <f>Surge_Predicted_Impact!$C$73</f>
        <v>0</v>
      </c>
      <c r="Y50" s="5">
        <f>Surge_Predicted_Impact!$C$74</f>
        <v>0</v>
      </c>
      <c r="Z50" s="5">
        <f>Surge_Predicted_Impact!$C$75</f>
        <v>0</v>
      </c>
      <c r="AA50" s="5">
        <f>Surge_Predicted_Impact!$C$76</f>
        <v>0</v>
      </c>
      <c r="AC50" s="18">
        <f ca="1">_xlfn.CEILING.MATH(G50/Surge_Predicted_Impact!$C$92)*(24/Surge_Predicted_Impact!$C$89)*(7/Surge_Predicted_Impact!$C$90)</f>
        <v>1653.75</v>
      </c>
      <c r="AD50" s="18">
        <f ca="1">_xlfn.CEILING.MATH(R50/Surge_Predicted_Impact!$C$93)*(24/Surge_Predicted_Impact!$C$89)*(7/Surge_Predicted_Impact!$C$90)</f>
        <v>2840.25</v>
      </c>
      <c r="AE50" s="1">
        <f t="shared" ca="1" si="1"/>
        <v>4494</v>
      </c>
      <c r="AF50" s="1">
        <f ca="1">_xlfn.CEILING.MATH(N50/Surge_Predicted_Impact!$C$94)*24/Surge_Predicted_Impact!$C$89*7/Surge_Predicted_Impact!$C$90</f>
        <v>388.5</v>
      </c>
      <c r="AG50" s="1">
        <f ca="1">_xlfn.CEILING.MATH(T50/Surge_Predicted_Impact!$C$95)*24/Surge_Predicted_Impact!$C$89*7/Surge_Predicted_Impact!$C$90</f>
        <v>5.25</v>
      </c>
      <c r="AH50" s="1">
        <f ca="1">_xlfn.CEILING.MATH(V50/Surge_Predicted_Impact!$C$96)*24/Surge_Predicted_Impact!$C$89*7/Surge_Predicted_Impact!$C$90</f>
        <v>5.25</v>
      </c>
      <c r="AI50" s="18">
        <f t="shared" ca="1" si="12"/>
        <v>4893</v>
      </c>
      <c r="AJ50" s="41"/>
      <c r="AK50" s="23">
        <f ca="1">_xlfn.CEILING.MATH(G50/Surge_Predicted_Impact!$C$103)*24/Surge_Predicted_Impact!$C$100*7/Surge_Predicted_Impact!$C$101</f>
        <v>829.5</v>
      </c>
      <c r="AL50" s="23">
        <f ca="1">_xlfn.CEILING.MATH(R50/Surge_Predicted_Impact!$C$104)*24/Surge_Predicted_Impact!$C$100*7/Surge_Predicted_Impact!$C$101</f>
        <v>1422.75</v>
      </c>
      <c r="AM50" s="23">
        <f ca="1">_xlfn.CEILING.MATH(N50/Surge_Predicted_Impact!$C$105)*24/Surge_Predicted_Impact!$C$100*7/Surge_Predicted_Impact!$C$101</f>
        <v>194.25</v>
      </c>
      <c r="AN50" s="23">
        <f ca="1">_xlfn.CEILING.MATH(T50/Surge_Predicted_Impact!$C$106)*24/Surge_Predicted_Impact!$C$100*7/Surge_Predicted_Impact!$C$101</f>
        <v>5.25</v>
      </c>
      <c r="AO50" s="23">
        <f ca="1">_xlfn.CEILING.MATH(V50/Surge_Predicted_Impact!$C$107)*24/Surge_Predicted_Impact!$C$100*7/Surge_Predicted_Impact!$C$101</f>
        <v>5.25</v>
      </c>
      <c r="AP50" s="1">
        <f t="shared" ca="1" si="2"/>
        <v>2457</v>
      </c>
      <c r="AR50" s="38">
        <f ca="1">G50/Surge_Predicted_Impact!$C$81</f>
        <v>419.94452172882728</v>
      </c>
      <c r="AS50" s="38">
        <f ca="1">$R50/Surge_Predicted_Impact!$C$82</f>
        <v>810.74613182419341</v>
      </c>
      <c r="AT50" s="38">
        <f t="shared" ca="1" si="13"/>
        <v>1230.6906535530206</v>
      </c>
      <c r="AU50" s="38">
        <f ca="1">N50/Surge_Predicted_Impact!$C$83</f>
        <v>36.652903295934429</v>
      </c>
      <c r="AV50" s="38">
        <f ca="1">T50/Surge_Predicted_Impact!$C$84</f>
        <v>0.43763523436276081</v>
      </c>
      <c r="AW50" s="38">
        <f ca="1">V50/Surge_Predicted_Impact!$C$85</f>
        <v>5.3432284534277077E-2</v>
      </c>
      <c r="AX50" s="38">
        <f t="shared" ca="1" si="14"/>
        <v>1267.834624367852</v>
      </c>
      <c r="AZ50" s="1">
        <f ca="1">(AE50-BA49)*Surge_Predicted_Impact!$C$124</f>
        <v>42.407886190179745</v>
      </c>
      <c r="BA50" s="1">
        <f ca="1">BA49*(1-1/Surge_Predicted_Impact!$C$125)+AZ50</f>
        <v>277.53273995920324</v>
      </c>
      <c r="BB50" s="37">
        <f t="shared" ca="1" si="15"/>
        <v>4771.5327399592034</v>
      </c>
      <c r="BC50" s="1">
        <f ca="1">(AF50-BD49)*Surge_Predicted_Impact!$C$124</f>
        <v>3.6915895667695589</v>
      </c>
      <c r="BD50" s="1">
        <f ca="1">BD49*(1-1/Surge_Predicted_Impact!$C$125)+BC50</f>
        <v>21.651129795310499</v>
      </c>
      <c r="BE50" s="37">
        <f t="shared" ca="1" si="19"/>
        <v>410.15112979531051</v>
      </c>
      <c r="BF50" s="1">
        <f ca="1">(AI50-BG49)*Surge_Predicted_Impact!$C$124</f>
        <v>46.191840203635259</v>
      </c>
      <c r="BG50" s="1">
        <f ca="1">BG49*(1-1/Surge_Predicted_Impact!$C$125)+BF50</f>
        <v>300.44953558036138</v>
      </c>
      <c r="BH50" s="37">
        <f t="shared" ca="1" si="20"/>
        <v>5193.449535580361</v>
      </c>
      <c r="BJ50" s="1">
        <f ca="1">(AT50-BK49)*Surge_Predicted_Impact!$C$124</f>
        <v>11.615865052840832</v>
      </c>
      <c r="BK50" s="1">
        <f ca="1">BK49*(1-1/Surge_Predicted_Impact!$C$125)+BJ50</f>
        <v>75.784002731139836</v>
      </c>
      <c r="BL50" s="37">
        <f t="shared" ca="1" si="16"/>
        <v>1306.4746562841606</v>
      </c>
      <c r="BM50" s="1">
        <f ca="1">(AU50-BN49)*Surge_Predicted_Impact!$C$124</f>
        <v>0.34845762091339866</v>
      </c>
      <c r="BN50" s="1">
        <f ca="1">BN49*(1-1/Surge_Predicted_Impact!$C$125)+BM50</f>
        <v>2.0265173108940657</v>
      </c>
      <c r="BO50" s="37">
        <f t="shared" ca="1" si="17"/>
        <v>38.679420606828494</v>
      </c>
      <c r="BP50" s="1">
        <f ca="1">(AX50-AY49)*Surge_Predicted_Impact!$C$124</f>
        <v>12.67834624367852</v>
      </c>
      <c r="BQ50" s="1">
        <f ca="1">BQ49*(1-1/Surge_Predicted_Impact!$C$125)+BP50</f>
        <v>81.899666476902311</v>
      </c>
      <c r="BR50" s="1">
        <f t="shared" ca="1" si="21"/>
        <v>1349.7342908447542</v>
      </c>
      <c r="BS50" s="1">
        <f ca="1">(AP50-AQ49)*Surge_Predicted_Impact!$C$124</f>
        <v>24.57</v>
      </c>
      <c r="BT50" s="1">
        <f ca="1">BT49*(1-1/Surge_Predicted_Impact!$C$125)+BS50</f>
        <v>159.41865161705437</v>
      </c>
      <c r="BU50" s="1">
        <f t="shared" ca="1" si="22"/>
        <v>2616.4186516170544</v>
      </c>
      <c r="BW50" s="1">
        <f>Surge_Predicted_Impact!$C$112</f>
        <v>0</v>
      </c>
      <c r="BX50" s="1">
        <f>Surge_Predicted_Impact!$C$113</f>
        <v>0</v>
      </c>
      <c r="BY50" s="152">
        <f>Surge_Predicted_Impact!$C$114</f>
        <v>0</v>
      </c>
      <c r="BZ50" s="152">
        <f>Surge_Predicted_Impact!$C$115</f>
        <v>0</v>
      </c>
      <c r="CA50" s="152">
        <f t="shared" si="6"/>
        <v>0</v>
      </c>
      <c r="CB50" s="1">
        <f>Surge_Predicted_Impact!$C$117</f>
        <v>0</v>
      </c>
      <c r="CC50" s="1">
        <f>Surge_Predicted_Impact!$C$118</f>
        <v>0</v>
      </c>
      <c r="CD50" s="1">
        <f>Surge_Predicted_Impact!$C$119</f>
        <v>0</v>
      </c>
      <c r="CE50" s="1">
        <f t="shared" si="7"/>
        <v>0</v>
      </c>
      <c r="CF50" s="152">
        <f>Surge_Predicted_Impact!$C$120</f>
        <v>0</v>
      </c>
      <c r="CH50" s="1">
        <f ca="1">D50*Surge_Predicted_Impact!$C$135</f>
        <v>213281.80944445045</v>
      </c>
      <c r="CI50" s="18">
        <f ca="1">(C50-C49)*Surge_Predicted_Impact!$C$135</f>
        <v>27829.314861602616</v>
      </c>
      <c r="CJ50" s="18">
        <f ca="1">CJ49*(1- 1/Surge_Predicted_Impact!$C$137)+CI50</f>
        <v>182348.01431781682</v>
      </c>
      <c r="CK50" s="18">
        <f t="shared" ca="1" si="8"/>
        <v>154518.69945621421</v>
      </c>
      <c r="CL50" s="1">
        <f ca="1">CJ50*(1-Surge_Predicted_Impact!$C$136)</f>
        <v>154995.81217014429</v>
      </c>
      <c r="CM50" s="1">
        <f ca="1">CJ50*(1+Surge_Predicted_Impact!$C$136)</f>
        <v>209700.21646548933</v>
      </c>
      <c r="CN50" s="1">
        <f ca="1">CI50/Surge_Predicted_Impact!$C$138</f>
        <v>5565.8629723205231</v>
      </c>
      <c r="CO50" s="1">
        <f ca="1">CK50/Surge_Predicted_Impact!$C$140</f>
        <v>6180.747978248568</v>
      </c>
      <c r="CP50" s="1">
        <f t="shared" ca="1" si="9"/>
        <v>11746.610950569091</v>
      </c>
      <c r="CQ50" s="1">
        <f ca="1">CI50/(Surge_Predicted_Impact!$C$138 + Surge_Predicted_Impact!$C$139)</f>
        <v>4638.2191436004359</v>
      </c>
      <c r="CR50" s="1">
        <f ca="1">CK50/(Surge_Predicted_Impact!$C$140 + Surge_Predicted_Impact!$C$141)</f>
        <v>5943.0269021620852</v>
      </c>
      <c r="CS50" s="152">
        <f>Surge_Predicted_Impact!$C$151</f>
        <v>12000</v>
      </c>
      <c r="CT50" s="152"/>
      <c r="CU50" s="1">
        <f ca="1">Surge_Predicted_Impact!$C$146*(Calculation!E50-Calculation!H50)</f>
        <v>152.30979209737799</v>
      </c>
      <c r="CV50" s="1">
        <f ca="1">H49*1/Surge_Predicted_Impact!$C$60</f>
        <v>170.64016252668191</v>
      </c>
      <c r="CW50" s="1">
        <f ca="1">CV50*Surge_Predicted_Impact!$C$144+CU50</f>
        <v>160.84180022371208</v>
      </c>
      <c r="CX50" s="1">
        <f ca="1">CX49*(1-1/Surge_Predicted_Impact!$C$147)+CW49</f>
        <v>1458.4523790972589</v>
      </c>
      <c r="CY50" s="1">
        <f ca="1">$CX50*(1-Surge_Predicted_Impact!$C$145)</f>
        <v>1093.8392843229442</v>
      </c>
      <c r="CZ50" s="1">
        <f ca="1">$CX50*(1+Surge_Predicted_Impact!$C$145)</f>
        <v>1823.0654738715737</v>
      </c>
      <c r="DA50" s="1">
        <f ca="1">CX50/Surge_Predicted_Impact!$C$148</f>
        <v>486.15079303241964</v>
      </c>
      <c r="DB50" s="152">
        <f>Surge_Predicted_Impact!$C$152</f>
        <v>0</v>
      </c>
    </row>
    <row r="51" spans="2:106" x14ac:dyDescent="0.25">
      <c r="B51" s="30">
        <f t="shared" si="10"/>
        <v>43940</v>
      </c>
      <c r="C51" s="18">
        <f ca="1">INDIRECT(_xlfn.CONCAT(EpidemiologicalModel_Selection!$C$2,"!",EpidemiologicalModel_Selection!$C$5,ROW()-1))</f>
        <v>37637.253100772708</v>
      </c>
      <c r="D51" s="18">
        <f ca="1">INDIRECT(_xlfn.CONCAT(EpidemiologicalModel_Selection!$C$2,"!",EpidemiologicalModel_Selection!$C$3,ROW()-1))</f>
        <v>22590.369461705235</v>
      </c>
      <c r="E51" s="37">
        <f ca="1">INDIRECT(_xlfn.CONCAT(EpidemiologicalModel_Selection!$C$2,"!",EpidemiologicalModel_Selection!$C$4,ROW()-1))</f>
        <v>2785.6300132919787</v>
      </c>
      <c r="F51" s="37">
        <f ca="1">E51*Surge_Predicted_Impact!$D$53</f>
        <v>236.22142512715979</v>
      </c>
      <c r="G51" s="6">
        <f t="shared" ca="1" si="0"/>
        <v>1316.0787667155728</v>
      </c>
      <c r="H51" s="24">
        <f ca="1">H50*(1-1/Surge_Predicted_Impact!$C$60)+F51</f>
        <v>1316.0787667155728</v>
      </c>
      <c r="I51" s="24">
        <f ca="1">(1-Surge_Predicted_Impact!$C$68)*Calculation!O50</f>
        <v>8.2087266019959291</v>
      </c>
      <c r="J51" s="24">
        <f ca="1">I51+(J50*(1-1/Surge_Predicted_Impact!$C$63))</f>
        <v>34.76385952590266</v>
      </c>
      <c r="K51" s="24">
        <f ca="1">(1/Surge_Predicted_Impact!$C$62)*Calculation!L50</f>
        <v>15.948550440130619</v>
      </c>
      <c r="L51" s="24">
        <f ca="1">M51+L50*(1-1/Surge_Predicted_Impact!$C$62)</f>
        <v>202.17610296903985</v>
      </c>
      <c r="M51" s="1">
        <f ca="1">E51*Surge_Predicted_Impact!$D$55</f>
        <v>26.742048127603024</v>
      </c>
      <c r="N51" s="6">
        <f ca="1">N50*(1-1/Surge_Predicted_Impact!$C$64)+K51</f>
        <v>80.091131208015867</v>
      </c>
      <c r="O51" s="24">
        <f ca="1">N50*1/Surge_Predicted_Impact!$C$64</f>
        <v>9.1632258239836073</v>
      </c>
      <c r="P51" s="1">
        <f ca="1">E51*Surge_Predicted_Impact!$D$54</f>
        <v>182.73732887195379</v>
      </c>
      <c r="Q51" s="1">
        <f ca="1">Q50*(1-1/Surge_Predicted_Impact!$C$61)+P51</f>
        <v>1481.9282366878635</v>
      </c>
      <c r="R51" s="6">
        <f t="shared" ca="1" si="11"/>
        <v>1718.8681991828062</v>
      </c>
      <c r="S51" s="1">
        <f ca="1">E51*Surge_Predicted_Impact!$D$56</f>
        <v>0.13371024063801512</v>
      </c>
      <c r="T51" s="6">
        <f ca="1">T50*(1-1/Surge_Predicted_Impact!$C$65)+S51</f>
        <v>0.92145366249098459</v>
      </c>
      <c r="U51" s="1">
        <f ca="1">E51*Surge_Predicted_Impact!$D$57</f>
        <v>0.21393638502082418</v>
      </c>
      <c r="V51" s="6">
        <f ca="1">U50*(1-1/Surge_Predicted_Impact!$C$66)+U51</f>
        <v>0.21393638502082418</v>
      </c>
      <c r="W51" s="5">
        <f>Surge_Predicted_Impact!$C$72</f>
        <v>0</v>
      </c>
      <c r="X51" s="160">
        <f>Surge_Predicted_Impact!$C$73</f>
        <v>0</v>
      </c>
      <c r="Y51" s="5">
        <f>Surge_Predicted_Impact!$C$74</f>
        <v>0</v>
      </c>
      <c r="Z51" s="5">
        <f>Surge_Predicted_Impact!$C$75</f>
        <v>0</v>
      </c>
      <c r="AA51" s="5">
        <f>Surge_Predicted_Impact!$C$76</f>
        <v>0</v>
      </c>
      <c r="AC51" s="18">
        <f ca="1">_xlfn.CEILING.MATH(G51/Surge_Predicted_Impact!$C$92)*(24/Surge_Predicted_Impact!$C$89)*(7/Surge_Predicted_Impact!$C$90)</f>
        <v>1732.5</v>
      </c>
      <c r="AD51" s="18">
        <f ca="1">_xlfn.CEILING.MATH(R51/Surge_Predicted_Impact!$C$93)*(24/Surge_Predicted_Impact!$C$89)*(7/Surge_Predicted_Impact!$C$90)</f>
        <v>3008.25</v>
      </c>
      <c r="AE51" s="1">
        <f t="shared" ca="1" si="1"/>
        <v>4740.75</v>
      </c>
      <c r="AF51" s="1">
        <f ca="1">_xlfn.CEILING.MATH(N51/Surge_Predicted_Impact!$C$94)*24/Surge_Predicted_Impact!$C$89*7/Surge_Predicted_Impact!$C$90</f>
        <v>425.25</v>
      </c>
      <c r="AG51" s="1">
        <f ca="1">_xlfn.CEILING.MATH(T51/Surge_Predicted_Impact!$C$95)*24/Surge_Predicted_Impact!$C$89*7/Surge_Predicted_Impact!$C$90</f>
        <v>5.25</v>
      </c>
      <c r="AH51" s="1">
        <f ca="1">_xlfn.CEILING.MATH(V51/Surge_Predicted_Impact!$C$96)*24/Surge_Predicted_Impact!$C$89*7/Surge_Predicted_Impact!$C$90</f>
        <v>5.25</v>
      </c>
      <c r="AI51" s="18">
        <f t="shared" ca="1" si="12"/>
        <v>5176.5</v>
      </c>
      <c r="AJ51" s="41"/>
      <c r="AK51" s="23">
        <f ca="1">_xlfn.CEILING.MATH(G51/Surge_Predicted_Impact!$C$103)*24/Surge_Predicted_Impact!$C$100*7/Surge_Predicted_Impact!$C$101</f>
        <v>866.25</v>
      </c>
      <c r="AL51" s="23">
        <f ca="1">_xlfn.CEILING.MATH(R51/Surge_Predicted_Impact!$C$104)*24/Surge_Predicted_Impact!$C$100*7/Surge_Predicted_Impact!$C$101</f>
        <v>1506.75</v>
      </c>
      <c r="AM51" s="23">
        <f ca="1">_xlfn.CEILING.MATH(N51/Surge_Predicted_Impact!$C$105)*24/Surge_Predicted_Impact!$C$100*7/Surge_Predicted_Impact!$C$101</f>
        <v>215.25</v>
      </c>
      <c r="AN51" s="23">
        <f ca="1">_xlfn.CEILING.MATH(T51/Surge_Predicted_Impact!$C$106)*24/Surge_Predicted_Impact!$C$100*7/Surge_Predicted_Impact!$C$101</f>
        <v>5.25</v>
      </c>
      <c r="AO51" s="23">
        <f ca="1">_xlfn.CEILING.MATH(V51/Surge_Predicted_Impact!$C$107)*24/Surge_Predicted_Impact!$C$100*7/Surge_Predicted_Impact!$C$101</f>
        <v>5.25</v>
      </c>
      <c r="AP51" s="1">
        <f t="shared" ca="1" si="2"/>
        <v>2598.75</v>
      </c>
      <c r="AR51" s="38">
        <f ca="1">G51/Surge_Predicted_Impact!$C$81</f>
        <v>438.69292223852426</v>
      </c>
      <c r="AS51" s="38">
        <f ca="1">$R51/Surge_Predicted_Impact!$C$82</f>
        <v>859.43409959140308</v>
      </c>
      <c r="AT51" s="38">
        <f t="shared" ca="1" si="13"/>
        <v>1298.1270218299273</v>
      </c>
      <c r="AU51" s="38">
        <f ca="1">N51/Surge_Predicted_Impact!$C$83</f>
        <v>40.045565604007933</v>
      </c>
      <c r="AV51" s="38">
        <f ca="1">T51/Surge_Predicted_Impact!$C$84</f>
        <v>0.4607268312454923</v>
      </c>
      <c r="AW51" s="38">
        <f ca="1">V51/Surge_Predicted_Impact!$C$85</f>
        <v>5.3484096255206046E-2</v>
      </c>
      <c r="AX51" s="38">
        <f t="shared" ca="1" si="14"/>
        <v>1338.6867983614361</v>
      </c>
      <c r="AZ51" s="1">
        <f ca="1">(AE51-BA50)*Surge_Predicted_Impact!$C$124</f>
        <v>44.632172600407969</v>
      </c>
      <c r="BA51" s="1">
        <f ca="1">BA50*(1-1/Surge_Predicted_Impact!$C$125)+AZ51</f>
        <v>302.34114541966812</v>
      </c>
      <c r="BB51" s="37">
        <f t="shared" ca="1" si="15"/>
        <v>5043.0911454196685</v>
      </c>
      <c r="BC51" s="1">
        <f ca="1">(AF51-BD50)*Surge_Predicted_Impact!$C$124</f>
        <v>4.035988702046895</v>
      </c>
      <c r="BD51" s="1">
        <f ca="1">BD50*(1-1/Surge_Predicted_Impact!$C$125)+BC51</f>
        <v>24.140609226263791</v>
      </c>
      <c r="BE51" s="37">
        <f t="shared" ca="1" si="19"/>
        <v>449.39060922626379</v>
      </c>
      <c r="BF51" s="1">
        <f ca="1">(AI51-BG50)*Surge_Predicted_Impact!$C$124</f>
        <v>48.760504644196388</v>
      </c>
      <c r="BG51" s="1">
        <f ca="1">BG50*(1-1/Surge_Predicted_Impact!$C$125)+BF51</f>
        <v>327.74935911167483</v>
      </c>
      <c r="BH51" s="37">
        <f t="shared" ca="1" si="20"/>
        <v>5504.2493591116745</v>
      </c>
      <c r="BJ51" s="1">
        <f ca="1">(AT51-BK50)*Surge_Predicted_Impact!$C$124</f>
        <v>12.223430190987875</v>
      </c>
      <c r="BK51" s="1">
        <f ca="1">BK50*(1-1/Surge_Predicted_Impact!$C$125)+BJ51</f>
        <v>82.594289869903434</v>
      </c>
      <c r="BL51" s="37">
        <f t="shared" ca="1" si="16"/>
        <v>1380.7213116998307</v>
      </c>
      <c r="BM51" s="1">
        <f ca="1">(AU51-BN50)*Surge_Predicted_Impact!$C$124</f>
        <v>0.38019048293113872</v>
      </c>
      <c r="BN51" s="1">
        <f ca="1">BN50*(1-1/Surge_Predicted_Impact!$C$125)+BM51</f>
        <v>2.2619565573327711</v>
      </c>
      <c r="BO51" s="37">
        <f t="shared" ca="1" si="17"/>
        <v>42.307522161340707</v>
      </c>
      <c r="BP51" s="1">
        <f ca="1">(AX51-AY50)*Surge_Predicted_Impact!$C$124</f>
        <v>13.386867983614362</v>
      </c>
      <c r="BQ51" s="1">
        <f ca="1">BQ50*(1-1/Surge_Predicted_Impact!$C$125)+BP51</f>
        <v>89.43655828359509</v>
      </c>
      <c r="BR51" s="1">
        <f t="shared" ca="1" si="21"/>
        <v>1428.1233566450312</v>
      </c>
      <c r="BS51" s="1">
        <f ca="1">(AP51-AQ50)*Surge_Predicted_Impact!$C$124</f>
        <v>25.987500000000001</v>
      </c>
      <c r="BT51" s="1">
        <f ca="1">BT50*(1-1/Surge_Predicted_Impact!$C$125)+BS51</f>
        <v>174.01910507297907</v>
      </c>
      <c r="BU51" s="1">
        <f t="shared" ca="1" si="22"/>
        <v>2772.7691050729791</v>
      </c>
      <c r="BW51" s="1">
        <f>Surge_Predicted_Impact!$C$112</f>
        <v>0</v>
      </c>
      <c r="BX51" s="1">
        <f>Surge_Predicted_Impact!$C$113</f>
        <v>0</v>
      </c>
      <c r="BY51" s="152">
        <f>Surge_Predicted_Impact!$C$114</f>
        <v>0</v>
      </c>
      <c r="BZ51" s="152">
        <f>Surge_Predicted_Impact!$C$115</f>
        <v>0</v>
      </c>
      <c r="CA51" s="152">
        <f t="shared" si="6"/>
        <v>0</v>
      </c>
      <c r="CB51" s="1">
        <f>Surge_Predicted_Impact!$C$117</f>
        <v>0</v>
      </c>
      <c r="CC51" s="1">
        <f>Surge_Predicted_Impact!$C$118</f>
        <v>0</v>
      </c>
      <c r="CD51" s="1">
        <f>Surge_Predicted_Impact!$C$119</f>
        <v>0</v>
      </c>
      <c r="CE51" s="1">
        <f t="shared" si="7"/>
        <v>0</v>
      </c>
      <c r="CF51" s="152">
        <f>Surge_Predicted_Impact!$C$120</f>
        <v>0</v>
      </c>
      <c r="CH51" s="1">
        <f ca="1">D51*Surge_Predicted_Impact!$C$135</f>
        <v>225903.69461705236</v>
      </c>
      <c r="CI51" s="18">
        <f ca="1">(C51-C50)*Surge_Predicted_Impact!$C$135</f>
        <v>27856.300132919787</v>
      </c>
      <c r="CJ51" s="18">
        <f ca="1">CJ50*(1- 1/Surge_Predicted_Impact!$C$137)+CI51</f>
        <v>191969.51301895495</v>
      </c>
      <c r="CK51" s="18">
        <f t="shared" ca="1" si="8"/>
        <v>164113.21288603515</v>
      </c>
      <c r="CL51" s="1">
        <f ca="1">CJ51*(1-Surge_Predicted_Impact!$C$136)</f>
        <v>163174.08606611172</v>
      </c>
      <c r="CM51" s="1">
        <f ca="1">CJ51*(1+Surge_Predicted_Impact!$C$136)</f>
        <v>220764.93997179819</v>
      </c>
      <c r="CN51" s="1">
        <f ca="1">CI51/Surge_Predicted_Impact!$C$138</f>
        <v>5571.2600265839574</v>
      </c>
      <c r="CO51" s="1">
        <f ca="1">CK51/Surge_Predicted_Impact!$C$140</f>
        <v>6564.5285154414059</v>
      </c>
      <c r="CP51" s="1">
        <f t="shared" ca="1" si="9"/>
        <v>12135.788542025362</v>
      </c>
      <c r="CQ51" s="1">
        <f ca="1">CI51/(Surge_Predicted_Impact!$C$138 + Surge_Predicted_Impact!$C$139)</f>
        <v>4642.7166888199645</v>
      </c>
      <c r="CR51" s="1">
        <f ca="1">CK51/(Surge_Predicted_Impact!$C$140 + Surge_Predicted_Impact!$C$141)</f>
        <v>6312.0466494628909</v>
      </c>
      <c r="CS51" s="152">
        <f>Surge_Predicted_Impact!$C$151</f>
        <v>12000</v>
      </c>
      <c r="CT51" s="152"/>
      <c r="CU51" s="1">
        <f ca="1">Surge_Predicted_Impact!$C$146*(Calculation!E51-Calculation!H51)</f>
        <v>146.9551246576406</v>
      </c>
      <c r="CV51" s="1">
        <f ca="1">H50*1/Surge_Predicted_Impact!$C$60</f>
        <v>179.97622359806883</v>
      </c>
      <c r="CW51" s="1">
        <f ca="1">CV51*Surge_Predicted_Impact!$C$144+CU51</f>
        <v>155.95393583754404</v>
      </c>
      <c r="CX51" s="1">
        <f ca="1">CX50*(1-1/Surge_Predicted_Impact!$C$147)+CW50</f>
        <v>1546.371560366108</v>
      </c>
      <c r="CY51" s="1">
        <f ca="1">$CX51*(1-Surge_Predicted_Impact!$C$145)</f>
        <v>1159.7786702745811</v>
      </c>
      <c r="CZ51" s="1">
        <f ca="1">$CX51*(1+Surge_Predicted_Impact!$C$145)</f>
        <v>1932.9644504576349</v>
      </c>
      <c r="DA51" s="1">
        <f ca="1">CX51/Surge_Predicted_Impact!$C$148</f>
        <v>515.45718678870264</v>
      </c>
      <c r="DB51" s="152">
        <f>Surge_Predicted_Impact!$C$152</f>
        <v>0</v>
      </c>
    </row>
    <row r="52" spans="2:106" x14ac:dyDescent="0.25">
      <c r="B52" s="30">
        <f t="shared" si="10"/>
        <v>43941</v>
      </c>
      <c r="C52" s="18">
        <f ca="1">INDIRECT(_xlfn.CONCAT(EpidemiologicalModel_Selection!$C$2,"!",EpidemiologicalModel_Selection!$C$5,ROW()-1))</f>
        <v>40390.215680532885</v>
      </c>
      <c r="D52" s="18">
        <f ca="1">INDIRECT(_xlfn.CONCAT(EpidemiologicalModel_Selection!$C$2,"!",EpidemiologicalModel_Selection!$C$3,ROW()-1))</f>
        <v>23729.734222772182</v>
      </c>
      <c r="E52" s="37">
        <f ca="1">INDIRECT(_xlfn.CONCAT(EpidemiologicalModel_Selection!$C$2,"!",EpidemiologicalModel_Selection!$C$4,ROW()-1))</f>
        <v>2752.9625797601793</v>
      </c>
      <c r="F52" s="37">
        <f ca="1">E52*Surge_Predicted_Impact!$D$53</f>
        <v>233.45122676366321</v>
      </c>
      <c r="G52" s="6">
        <f t="shared" ca="1" si="0"/>
        <v>1361.5187410912972</v>
      </c>
      <c r="H52" s="24">
        <f ca="1">H51*(1-1/Surge_Predicted_Impact!$C$60)+F52</f>
        <v>1361.5187410912972</v>
      </c>
      <c r="I52" s="24">
        <f ca="1">(1-Surge_Predicted_Impact!$C$68)*Calculation!O51</f>
        <v>9.0257774366238532</v>
      </c>
      <c r="J52" s="24">
        <f ca="1">I52+(J51*(1-1/Surge_Predicted_Impact!$C$63))</f>
        <v>38.823371315968991</v>
      </c>
      <c r="K52" s="24">
        <f ca="1">(1/Surge_Predicted_Impact!$C$62)*Calculation!L51</f>
        <v>16.848008580753319</v>
      </c>
      <c r="L52" s="24">
        <f ca="1">M52+L51*(1-1/Surge_Predicted_Impact!$C$62)</f>
        <v>211.75653515398429</v>
      </c>
      <c r="M52" s="1">
        <f ca="1">E52*Surge_Predicted_Impact!$D$55</f>
        <v>26.428440765697747</v>
      </c>
      <c r="N52" s="6">
        <f ca="1">N51*(1-1/Surge_Predicted_Impact!$C$64)+K52</f>
        <v>86.927748387767195</v>
      </c>
      <c r="O52" s="24">
        <f ca="1">N51*1/Surge_Predicted_Impact!$C$64</f>
        <v>10.011391401001983</v>
      </c>
      <c r="P52" s="1">
        <f ca="1">E52*Surge_Predicted_Impact!$D$54</f>
        <v>180.59434523226773</v>
      </c>
      <c r="Q52" s="1">
        <f ca="1">Q51*(1-1/Surge_Predicted_Impact!$C$61)+P52</f>
        <v>1556.6705650138554</v>
      </c>
      <c r="R52" s="6">
        <f t="shared" ca="1" si="11"/>
        <v>1807.2504714838087</v>
      </c>
      <c r="S52" s="1">
        <f ca="1">E52*Surge_Predicted_Impact!$D$56</f>
        <v>0.13214220382848874</v>
      </c>
      <c r="T52" s="6">
        <f ca="1">T51*(1-1/Surge_Predicted_Impact!$C$65)+S52</f>
        <v>0.96145050007037491</v>
      </c>
      <c r="U52" s="1">
        <f ca="1">E52*Surge_Predicted_Impact!$D$57</f>
        <v>0.21142752612558199</v>
      </c>
      <c r="V52" s="6">
        <f ca="1">U51*(1-1/Surge_Predicted_Impact!$C$66)+U52</f>
        <v>0.21142752612558199</v>
      </c>
      <c r="W52" s="5">
        <f>Surge_Predicted_Impact!$C$72</f>
        <v>0</v>
      </c>
      <c r="X52" s="160">
        <f>Surge_Predicted_Impact!$C$73</f>
        <v>0</v>
      </c>
      <c r="Y52" s="5">
        <f>Surge_Predicted_Impact!$C$74</f>
        <v>0</v>
      </c>
      <c r="Z52" s="5">
        <f>Surge_Predicted_Impact!$C$75</f>
        <v>0</v>
      </c>
      <c r="AA52" s="5">
        <f>Surge_Predicted_Impact!$C$76</f>
        <v>0</v>
      </c>
      <c r="AC52" s="18">
        <f ca="1">_xlfn.CEILING.MATH(G52/Surge_Predicted_Impact!$C$92)*(24/Surge_Predicted_Impact!$C$89)*(7/Surge_Predicted_Impact!$C$90)</f>
        <v>1790.25</v>
      </c>
      <c r="AD52" s="18">
        <f ca="1">_xlfn.CEILING.MATH(R52/Surge_Predicted_Impact!$C$93)*(24/Surge_Predicted_Impact!$C$89)*(7/Surge_Predicted_Impact!$C$90)</f>
        <v>3165.75</v>
      </c>
      <c r="AE52" s="1">
        <f t="shared" ca="1" si="1"/>
        <v>4956</v>
      </c>
      <c r="AF52" s="1">
        <f ca="1">_xlfn.CEILING.MATH(N52/Surge_Predicted_Impact!$C$94)*24/Surge_Predicted_Impact!$C$89*7/Surge_Predicted_Impact!$C$90</f>
        <v>456.75</v>
      </c>
      <c r="AG52" s="1">
        <f ca="1">_xlfn.CEILING.MATH(T52/Surge_Predicted_Impact!$C$95)*24/Surge_Predicted_Impact!$C$89*7/Surge_Predicted_Impact!$C$90</f>
        <v>5.25</v>
      </c>
      <c r="AH52" s="1">
        <f ca="1">_xlfn.CEILING.MATH(V52/Surge_Predicted_Impact!$C$96)*24/Surge_Predicted_Impact!$C$89*7/Surge_Predicted_Impact!$C$90</f>
        <v>5.25</v>
      </c>
      <c r="AI52" s="18">
        <f t="shared" ca="1" si="12"/>
        <v>5423.25</v>
      </c>
      <c r="AJ52" s="41"/>
      <c r="AK52" s="23">
        <f ca="1">_xlfn.CEILING.MATH(G52/Surge_Predicted_Impact!$C$103)*24/Surge_Predicted_Impact!$C$100*7/Surge_Predicted_Impact!$C$101</f>
        <v>897.75</v>
      </c>
      <c r="AL52" s="23">
        <f ca="1">_xlfn.CEILING.MATH(R52/Surge_Predicted_Impact!$C$104)*24/Surge_Predicted_Impact!$C$100*7/Surge_Predicted_Impact!$C$101</f>
        <v>1585.5</v>
      </c>
      <c r="AM52" s="23">
        <f ca="1">_xlfn.CEILING.MATH(N52/Surge_Predicted_Impact!$C$105)*24/Surge_Predicted_Impact!$C$100*7/Surge_Predicted_Impact!$C$101</f>
        <v>231</v>
      </c>
      <c r="AN52" s="23">
        <f ca="1">_xlfn.CEILING.MATH(T52/Surge_Predicted_Impact!$C$106)*24/Surge_Predicted_Impact!$C$100*7/Surge_Predicted_Impact!$C$101</f>
        <v>5.25</v>
      </c>
      <c r="AO52" s="23">
        <f ca="1">_xlfn.CEILING.MATH(V52/Surge_Predicted_Impact!$C$107)*24/Surge_Predicted_Impact!$C$100*7/Surge_Predicted_Impact!$C$101</f>
        <v>5.25</v>
      </c>
      <c r="AP52" s="1">
        <f t="shared" ca="1" si="2"/>
        <v>2724.75</v>
      </c>
      <c r="AR52" s="38">
        <f ca="1">G52/Surge_Predicted_Impact!$C$81</f>
        <v>453.83958036376572</v>
      </c>
      <c r="AS52" s="38">
        <f ca="1">$R52/Surge_Predicted_Impact!$C$82</f>
        <v>903.62523574190436</v>
      </c>
      <c r="AT52" s="38">
        <f t="shared" ca="1" si="13"/>
        <v>1357.46481610567</v>
      </c>
      <c r="AU52" s="38">
        <f ca="1">N52/Surge_Predicted_Impact!$C$83</f>
        <v>43.463874193883598</v>
      </c>
      <c r="AV52" s="38">
        <f ca="1">T52/Surge_Predicted_Impact!$C$84</f>
        <v>0.48072525003518746</v>
      </c>
      <c r="AW52" s="38">
        <f ca="1">V52/Surge_Predicted_Impact!$C$85</f>
        <v>5.2856881531395498E-2</v>
      </c>
      <c r="AX52" s="38">
        <f t="shared" ca="1" si="14"/>
        <v>1401.4622724311203</v>
      </c>
      <c r="AZ52" s="1">
        <f ca="1">(AE52-BA51)*Surge_Predicted_Impact!$C$124</f>
        <v>46.536588545803319</v>
      </c>
      <c r="BA52" s="1">
        <f ca="1">BA51*(1-1/Surge_Predicted_Impact!$C$125)+AZ52</f>
        <v>327.28193786406661</v>
      </c>
      <c r="BB52" s="37">
        <f t="shared" ca="1" si="15"/>
        <v>5283.281937864067</v>
      </c>
      <c r="BC52" s="1">
        <f ca="1">(AF52-BD51)*Surge_Predicted_Impact!$C$124</f>
        <v>4.3260939077373619</v>
      </c>
      <c r="BD52" s="1">
        <f ca="1">BD51*(1-1/Surge_Predicted_Impact!$C$125)+BC52</f>
        <v>26.742373903553741</v>
      </c>
      <c r="BE52" s="37">
        <f t="shared" ca="1" si="19"/>
        <v>483.49237390355376</v>
      </c>
      <c r="BF52" s="1">
        <f ca="1">(AI52-BG51)*Surge_Predicted_Impact!$C$124</f>
        <v>50.955006408883257</v>
      </c>
      <c r="BG52" s="1">
        <f ca="1">BG51*(1-1/Surge_Predicted_Impact!$C$125)+BF52</f>
        <v>355.29369701258133</v>
      </c>
      <c r="BH52" s="37">
        <f t="shared" ca="1" si="20"/>
        <v>5778.5436970125811</v>
      </c>
      <c r="BJ52" s="1">
        <f ca="1">(AT52-BK51)*Surge_Predicted_Impact!$C$124</f>
        <v>12.748705262357667</v>
      </c>
      <c r="BK52" s="1">
        <f ca="1">BK51*(1-1/Surge_Predicted_Impact!$C$125)+BJ52</f>
        <v>89.44340299869657</v>
      </c>
      <c r="BL52" s="37">
        <f t="shared" ca="1" si="16"/>
        <v>1446.9082191043667</v>
      </c>
      <c r="BM52" s="1">
        <f ca="1">(AU52-BN51)*Surge_Predicted_Impact!$C$124</f>
        <v>0.41201917636550828</v>
      </c>
      <c r="BN52" s="1">
        <f ca="1">BN51*(1-1/Surge_Predicted_Impact!$C$125)+BM52</f>
        <v>2.5124074081745102</v>
      </c>
      <c r="BO52" s="37">
        <f t="shared" ca="1" si="17"/>
        <v>45.976281602058108</v>
      </c>
      <c r="BP52" s="1">
        <f ca="1">(AX52-AY51)*Surge_Predicted_Impact!$C$124</f>
        <v>14.014622724311202</v>
      </c>
      <c r="BQ52" s="1">
        <f ca="1">BQ51*(1-1/Surge_Predicted_Impact!$C$125)+BP52</f>
        <v>97.062855416220941</v>
      </c>
      <c r="BR52" s="1">
        <f t="shared" ca="1" si="21"/>
        <v>1498.5251278473411</v>
      </c>
      <c r="BS52" s="1">
        <f ca="1">(AP52-AQ51)*Surge_Predicted_Impact!$C$124</f>
        <v>27.247500000000002</v>
      </c>
      <c r="BT52" s="1">
        <f ca="1">BT51*(1-1/Surge_Predicted_Impact!$C$125)+BS52</f>
        <v>188.83666899633772</v>
      </c>
      <c r="BU52" s="1">
        <f t="shared" ca="1" si="22"/>
        <v>2913.5866689963377</v>
      </c>
      <c r="BW52" s="1">
        <f>Surge_Predicted_Impact!$C$112</f>
        <v>0</v>
      </c>
      <c r="BX52" s="1">
        <f>Surge_Predicted_Impact!$C$113</f>
        <v>0</v>
      </c>
      <c r="BY52" s="152">
        <f>Surge_Predicted_Impact!$C$114</f>
        <v>0</v>
      </c>
      <c r="BZ52" s="152">
        <f>Surge_Predicted_Impact!$C$115</f>
        <v>0</v>
      </c>
      <c r="CA52" s="152">
        <f t="shared" si="6"/>
        <v>0</v>
      </c>
      <c r="CB52" s="1">
        <f>Surge_Predicted_Impact!$C$117</f>
        <v>0</v>
      </c>
      <c r="CC52" s="1">
        <f>Surge_Predicted_Impact!$C$118</f>
        <v>0</v>
      </c>
      <c r="CD52" s="1">
        <f>Surge_Predicted_Impact!$C$119</f>
        <v>0</v>
      </c>
      <c r="CE52" s="1">
        <f t="shared" si="7"/>
        <v>0</v>
      </c>
      <c r="CF52" s="152">
        <f>Surge_Predicted_Impact!$C$120</f>
        <v>0</v>
      </c>
      <c r="CH52" s="1">
        <f ca="1">D52*Surge_Predicted_Impact!$C$135</f>
        <v>237297.34222772182</v>
      </c>
      <c r="CI52" s="18">
        <f ca="1">(C52-C51)*Surge_Predicted_Impact!$C$135</f>
        <v>27529.625797601766</v>
      </c>
      <c r="CJ52" s="18">
        <f ca="1">CJ51*(1- 1/Surge_Predicted_Impact!$C$137)+CI52</f>
        <v>200302.18751466123</v>
      </c>
      <c r="CK52" s="18">
        <f t="shared" ca="1" si="8"/>
        <v>172772.56171705946</v>
      </c>
      <c r="CL52" s="1">
        <f ca="1">CJ52*(1-Surge_Predicted_Impact!$C$136)</f>
        <v>170256.85938746203</v>
      </c>
      <c r="CM52" s="1">
        <f ca="1">CJ52*(1+Surge_Predicted_Impact!$C$136)</f>
        <v>230347.5156418604</v>
      </c>
      <c r="CN52" s="1">
        <f ca="1">CI52/Surge_Predicted_Impact!$C$138</f>
        <v>5505.9251595203532</v>
      </c>
      <c r="CO52" s="1">
        <f ca="1">CK52/Surge_Predicted_Impact!$C$140</f>
        <v>6910.9024686823786</v>
      </c>
      <c r="CP52" s="1">
        <f t="shared" ca="1" si="9"/>
        <v>12416.827628202733</v>
      </c>
      <c r="CQ52" s="1">
        <f ca="1">CI52/(Surge_Predicted_Impact!$C$138 + Surge_Predicted_Impact!$C$139)</f>
        <v>4588.2709662669613</v>
      </c>
      <c r="CR52" s="1">
        <f ca="1">CK52/(Surge_Predicted_Impact!$C$140 + Surge_Predicted_Impact!$C$141)</f>
        <v>6645.09852757921</v>
      </c>
      <c r="CS52" s="152">
        <f>Surge_Predicted_Impact!$C$151</f>
        <v>12000</v>
      </c>
      <c r="CT52" s="152"/>
      <c r="CU52" s="1">
        <f ca="1">Surge_Predicted_Impact!$C$146*(Calculation!E52-Calculation!H52)</f>
        <v>139.14438386688821</v>
      </c>
      <c r="CV52" s="1">
        <f ca="1">H51*1/Surge_Predicted_Impact!$C$60</f>
        <v>188.01125238793898</v>
      </c>
      <c r="CW52" s="1">
        <f ca="1">CV52*Surge_Predicted_Impact!$C$144+CU52</f>
        <v>148.54494648628514</v>
      </c>
      <c r="CX52" s="1">
        <f ca="1">CX51*(1-1/Surge_Predicted_Impact!$C$147)+CW51</f>
        <v>1625.0069181853466</v>
      </c>
      <c r="CY52" s="1">
        <f ca="1">$CX52*(1-Surge_Predicted_Impact!$C$145)</f>
        <v>1218.7551886390099</v>
      </c>
      <c r="CZ52" s="1">
        <f ca="1">$CX52*(1+Surge_Predicted_Impact!$C$145)</f>
        <v>2031.2586477316834</v>
      </c>
      <c r="DA52" s="1">
        <f ca="1">CX52/Surge_Predicted_Impact!$C$148</f>
        <v>541.66897272844892</v>
      </c>
      <c r="DB52" s="152">
        <f>Surge_Predicted_Impact!$C$152</f>
        <v>0</v>
      </c>
    </row>
    <row r="53" spans="2:106" x14ac:dyDescent="0.25">
      <c r="B53" s="30">
        <f t="shared" si="10"/>
        <v>43942</v>
      </c>
      <c r="C53" s="18">
        <f ca="1">INDIRECT(_xlfn.CONCAT(EpidemiologicalModel_Selection!$C$2,"!",EpidemiologicalModel_Selection!$C$5,ROW()-1))</f>
        <v>43076.978116108679</v>
      </c>
      <c r="D53" s="18">
        <f ca="1">INDIRECT(_xlfn.CONCAT(EpidemiologicalModel_Selection!$C$2,"!",EpidemiologicalModel_Selection!$C$3,ROW()-1))</f>
        <v>24721.515642435679</v>
      </c>
      <c r="E53" s="37">
        <f ca="1">INDIRECT(_xlfn.CONCAT(EpidemiologicalModel_Selection!$C$2,"!",EpidemiologicalModel_Selection!$C$4,ROW()-1))</f>
        <v>2686.7624355757971</v>
      </c>
      <c r="F53" s="37">
        <f ca="1">E53*Surge_Predicted_Impact!$D$53</f>
        <v>227.83745453682761</v>
      </c>
      <c r="G53" s="6">
        <f t="shared" ca="1" si="0"/>
        <v>1394.8535183293682</v>
      </c>
      <c r="H53" s="24">
        <f ca="1">H52*(1-1/Surge_Predicted_Impact!$C$60)+F53</f>
        <v>1394.8535183293682</v>
      </c>
      <c r="I53" s="24">
        <f ca="1">(1-Surge_Predicted_Impact!$C$68)*Calculation!O52</f>
        <v>9.8612205299869533</v>
      </c>
      <c r="J53" s="24">
        <f ca="1">I53+(J52*(1-1/Surge_Predicted_Impact!$C$63))</f>
        <v>43.138395943674659</v>
      </c>
      <c r="K53" s="24">
        <f ca="1">(1/Surge_Predicted_Impact!$C$62)*Calculation!L52</f>
        <v>17.646377929498691</v>
      </c>
      <c r="L53" s="24">
        <f ca="1">M53+L52*(1-1/Surge_Predicted_Impact!$C$62)</f>
        <v>219.90307660601326</v>
      </c>
      <c r="M53" s="1">
        <f ca="1">E53*Surge_Predicted_Impact!$D$55</f>
        <v>25.792919381527678</v>
      </c>
      <c r="N53" s="6">
        <f ca="1">N52*(1-1/Surge_Predicted_Impact!$C$64)+K53</f>
        <v>93.70815776879499</v>
      </c>
      <c r="O53" s="24">
        <f ca="1">N52*1/Surge_Predicted_Impact!$C$64</f>
        <v>10.865968548470899</v>
      </c>
      <c r="P53" s="1">
        <f ca="1">E53*Surge_Predicted_Impact!$D$54</f>
        <v>176.25161577377227</v>
      </c>
      <c r="Q53" s="1">
        <f ca="1">Q52*(1-1/Surge_Predicted_Impact!$C$61)+P53</f>
        <v>1621.7314261437809</v>
      </c>
      <c r="R53" s="6">
        <f t="shared" ca="1" si="11"/>
        <v>1884.7728986934687</v>
      </c>
      <c r="S53" s="1">
        <f ca="1">E53*Surge_Predicted_Impact!$D$56</f>
        <v>0.1289645969076384</v>
      </c>
      <c r="T53" s="6">
        <f ca="1">T52*(1-1/Surge_Predicted_Impact!$C$65)+S53</f>
        <v>0.99427004697097587</v>
      </c>
      <c r="U53" s="1">
        <f ca="1">E53*Surge_Predicted_Impact!$D$57</f>
        <v>0.20634335505222143</v>
      </c>
      <c r="V53" s="6">
        <f ca="1">U52*(1-1/Surge_Predicted_Impact!$C$66)+U53</f>
        <v>0.20634335505222143</v>
      </c>
      <c r="W53" s="5">
        <f>Surge_Predicted_Impact!$C$72</f>
        <v>0</v>
      </c>
      <c r="X53" s="160">
        <f>Surge_Predicted_Impact!$C$73</f>
        <v>0</v>
      </c>
      <c r="Y53" s="5">
        <f>Surge_Predicted_Impact!$C$74</f>
        <v>0</v>
      </c>
      <c r="Z53" s="5">
        <f>Surge_Predicted_Impact!$C$75</f>
        <v>0</v>
      </c>
      <c r="AA53" s="5">
        <f>Surge_Predicted_Impact!$C$76</f>
        <v>0</v>
      </c>
      <c r="AC53" s="18">
        <f ca="1">_xlfn.CEILING.MATH(G53/Surge_Predicted_Impact!$C$92)*(24/Surge_Predicted_Impact!$C$89)*(7/Surge_Predicted_Impact!$C$90)</f>
        <v>1832.25</v>
      </c>
      <c r="AD53" s="18">
        <f ca="1">_xlfn.CEILING.MATH(R53/Surge_Predicted_Impact!$C$93)*(24/Surge_Predicted_Impact!$C$89)*(7/Surge_Predicted_Impact!$C$90)</f>
        <v>3302.25</v>
      </c>
      <c r="AE53" s="1">
        <f t="shared" ca="1" si="1"/>
        <v>5134.5</v>
      </c>
      <c r="AF53" s="1">
        <f ca="1">_xlfn.CEILING.MATH(N53/Surge_Predicted_Impact!$C$94)*24/Surge_Predicted_Impact!$C$89*7/Surge_Predicted_Impact!$C$90</f>
        <v>493.5</v>
      </c>
      <c r="AG53" s="1">
        <f ca="1">_xlfn.CEILING.MATH(T53/Surge_Predicted_Impact!$C$95)*24/Surge_Predicted_Impact!$C$89*7/Surge_Predicted_Impact!$C$90</f>
        <v>5.25</v>
      </c>
      <c r="AH53" s="1">
        <f ca="1">_xlfn.CEILING.MATH(V53/Surge_Predicted_Impact!$C$96)*24/Surge_Predicted_Impact!$C$89*7/Surge_Predicted_Impact!$C$90</f>
        <v>5.25</v>
      </c>
      <c r="AI53" s="18">
        <f t="shared" ca="1" si="12"/>
        <v>5638.5</v>
      </c>
      <c r="AJ53" s="41"/>
      <c r="AK53" s="23">
        <f ca="1">_xlfn.CEILING.MATH(G53/Surge_Predicted_Impact!$C$103)*24/Surge_Predicted_Impact!$C$100*7/Surge_Predicted_Impact!$C$101</f>
        <v>918.75</v>
      </c>
      <c r="AL53" s="23">
        <f ca="1">_xlfn.CEILING.MATH(R53/Surge_Predicted_Impact!$C$104)*24/Surge_Predicted_Impact!$C$100*7/Surge_Predicted_Impact!$C$101</f>
        <v>1653.75</v>
      </c>
      <c r="AM53" s="23">
        <f ca="1">_xlfn.CEILING.MATH(N53/Surge_Predicted_Impact!$C$105)*24/Surge_Predicted_Impact!$C$100*7/Surge_Predicted_Impact!$C$101</f>
        <v>246.75</v>
      </c>
      <c r="AN53" s="23">
        <f ca="1">_xlfn.CEILING.MATH(T53/Surge_Predicted_Impact!$C$106)*24/Surge_Predicted_Impact!$C$100*7/Surge_Predicted_Impact!$C$101</f>
        <v>5.25</v>
      </c>
      <c r="AO53" s="23">
        <f ca="1">_xlfn.CEILING.MATH(V53/Surge_Predicted_Impact!$C$107)*24/Surge_Predicted_Impact!$C$100*7/Surge_Predicted_Impact!$C$101</f>
        <v>5.25</v>
      </c>
      <c r="AP53" s="1">
        <f t="shared" ca="1" si="2"/>
        <v>2829.75</v>
      </c>
      <c r="AR53" s="38">
        <f ca="1">G53/Surge_Predicted_Impact!$C$81</f>
        <v>464.95117277645608</v>
      </c>
      <c r="AS53" s="38">
        <f ca="1">$R53/Surge_Predicted_Impact!$C$82</f>
        <v>942.38644934673437</v>
      </c>
      <c r="AT53" s="38">
        <f t="shared" ca="1" si="13"/>
        <v>1407.3376221231904</v>
      </c>
      <c r="AU53" s="38">
        <f ca="1">N53/Surge_Predicted_Impact!$C$83</f>
        <v>46.854078884397495</v>
      </c>
      <c r="AV53" s="38">
        <f ca="1">T53/Surge_Predicted_Impact!$C$84</f>
        <v>0.49713502348548794</v>
      </c>
      <c r="AW53" s="38">
        <f ca="1">V53/Surge_Predicted_Impact!$C$85</f>
        <v>5.1585838763055357E-2</v>
      </c>
      <c r="AX53" s="38">
        <f t="shared" ca="1" si="14"/>
        <v>1454.7404218698366</v>
      </c>
      <c r="AZ53" s="1">
        <f ca="1">(AE53-BA52)*Surge_Predicted_Impact!$C$124</f>
        <v>48.07218062135933</v>
      </c>
      <c r="BA53" s="1">
        <f ca="1">BA52*(1-1/Surge_Predicted_Impact!$C$125)+AZ53</f>
        <v>351.97683720942121</v>
      </c>
      <c r="BB53" s="37">
        <f t="shared" ca="1" si="15"/>
        <v>5486.4768372094213</v>
      </c>
      <c r="BC53" s="1">
        <f ca="1">(AF53-BD52)*Surge_Predicted_Impact!$C$124</f>
        <v>4.6675762609644629</v>
      </c>
      <c r="BD53" s="1">
        <f ca="1">BD52*(1-1/Surge_Predicted_Impact!$C$125)+BC53</f>
        <v>29.499780599978653</v>
      </c>
      <c r="BE53" s="37">
        <f t="shared" ca="1" si="19"/>
        <v>522.99978059997864</v>
      </c>
      <c r="BF53" s="1">
        <f ca="1">(AI53-BG52)*Surge_Predicted_Impact!$C$124</f>
        <v>52.832063029874192</v>
      </c>
      <c r="BG53" s="1">
        <f ca="1">BG52*(1-1/Surge_Predicted_Impact!$C$125)+BF53</f>
        <v>382.74763882727115</v>
      </c>
      <c r="BH53" s="37">
        <f t="shared" ca="1" si="20"/>
        <v>6021.2476388272707</v>
      </c>
      <c r="BJ53" s="1">
        <f ca="1">(AT53-BK52)*Surge_Predicted_Impact!$C$124</f>
        <v>13.178942191244937</v>
      </c>
      <c r="BK53" s="1">
        <f ca="1">BK52*(1-1/Surge_Predicted_Impact!$C$125)+BJ53</f>
        <v>96.233530690034613</v>
      </c>
      <c r="BL53" s="37">
        <f t="shared" ca="1" si="16"/>
        <v>1503.5711528132249</v>
      </c>
      <c r="BM53" s="1">
        <f ca="1">(AU53-BN52)*Surge_Predicted_Impact!$C$124</f>
        <v>0.44341671476222988</v>
      </c>
      <c r="BN53" s="1">
        <f ca="1">BN52*(1-1/Surge_Predicted_Impact!$C$125)+BM53</f>
        <v>2.7763664509242751</v>
      </c>
      <c r="BO53" s="37">
        <f t="shared" ca="1" si="17"/>
        <v>49.630445335321767</v>
      </c>
      <c r="BP53" s="1">
        <f ca="1">(AX53-AY52)*Surge_Predicted_Impact!$C$124</f>
        <v>14.547404218698366</v>
      </c>
      <c r="BQ53" s="1">
        <f ca="1">BQ52*(1-1/Surge_Predicted_Impact!$C$125)+BP53</f>
        <v>104.67719853376067</v>
      </c>
      <c r="BR53" s="1">
        <f t="shared" ca="1" si="21"/>
        <v>1559.4176204035973</v>
      </c>
      <c r="BS53" s="1">
        <f ca="1">(AP53-AQ52)*Surge_Predicted_Impact!$C$124</f>
        <v>28.297499999999999</v>
      </c>
      <c r="BT53" s="1">
        <f ca="1">BT52*(1-1/Surge_Predicted_Impact!$C$125)+BS53</f>
        <v>203.64583549659932</v>
      </c>
      <c r="BU53" s="1">
        <f t="shared" ca="1" si="22"/>
        <v>3033.3958354965994</v>
      </c>
      <c r="BW53" s="1">
        <f>Surge_Predicted_Impact!$C$112</f>
        <v>0</v>
      </c>
      <c r="BX53" s="1">
        <f>Surge_Predicted_Impact!$C$113</f>
        <v>0</v>
      </c>
      <c r="BY53" s="152">
        <f>Surge_Predicted_Impact!$C$114</f>
        <v>0</v>
      </c>
      <c r="BZ53" s="152">
        <f>Surge_Predicted_Impact!$C$115</f>
        <v>0</v>
      </c>
      <c r="CA53" s="152">
        <f t="shared" si="6"/>
        <v>0</v>
      </c>
      <c r="CB53" s="1">
        <f>Surge_Predicted_Impact!$C$117</f>
        <v>0</v>
      </c>
      <c r="CC53" s="1">
        <f>Surge_Predicted_Impact!$C$118</f>
        <v>0</v>
      </c>
      <c r="CD53" s="1">
        <f>Surge_Predicted_Impact!$C$119</f>
        <v>0</v>
      </c>
      <c r="CE53" s="1">
        <f t="shared" si="7"/>
        <v>0</v>
      </c>
      <c r="CF53" s="152">
        <f>Surge_Predicted_Impact!$C$120</f>
        <v>0</v>
      </c>
      <c r="CH53" s="1">
        <f ca="1">D53*Surge_Predicted_Impact!$C$135</f>
        <v>247215.1564243568</v>
      </c>
      <c r="CI53" s="18">
        <f ca="1">(C53-C52)*Surge_Predicted_Impact!$C$135</f>
        <v>26867.624355757944</v>
      </c>
      <c r="CJ53" s="18">
        <f ca="1">CJ52*(1- 1/Surge_Predicted_Impact!$C$137)+CI53</f>
        <v>207139.59311895305</v>
      </c>
      <c r="CK53" s="18">
        <f t="shared" ca="1" si="8"/>
        <v>180271.96876319509</v>
      </c>
      <c r="CL53" s="1">
        <f ca="1">CJ53*(1-Surge_Predicted_Impact!$C$136)</f>
        <v>176068.65415111009</v>
      </c>
      <c r="CM53" s="1">
        <f ca="1">CJ53*(1+Surge_Predicted_Impact!$C$136)</f>
        <v>238210.53208679598</v>
      </c>
      <c r="CN53" s="1">
        <f ca="1">CI53/Surge_Predicted_Impact!$C$138</f>
        <v>5373.5248711515887</v>
      </c>
      <c r="CO53" s="1">
        <f ca="1">CK53/Surge_Predicted_Impact!$C$140</f>
        <v>7210.8787505278042</v>
      </c>
      <c r="CP53" s="1">
        <f t="shared" ca="1" si="9"/>
        <v>12584.403621679394</v>
      </c>
      <c r="CQ53" s="1">
        <f ca="1">CI53/(Surge_Predicted_Impact!$C$138 + Surge_Predicted_Impact!$C$139)</f>
        <v>4477.9373926263243</v>
      </c>
      <c r="CR53" s="1">
        <f ca="1">CK53/(Surge_Predicted_Impact!$C$140 + Surge_Predicted_Impact!$C$141)</f>
        <v>6933.5372601228883</v>
      </c>
      <c r="CS53" s="152">
        <f>Surge_Predicted_Impact!$C$151</f>
        <v>12000</v>
      </c>
      <c r="CT53" s="152"/>
      <c r="CU53" s="1">
        <f ca="1">Surge_Predicted_Impact!$C$146*(Calculation!E53-Calculation!H53)</f>
        <v>129.19089172464291</v>
      </c>
      <c r="CV53" s="1">
        <f ca="1">H52*1/Surge_Predicted_Impact!$C$60</f>
        <v>194.50267729875674</v>
      </c>
      <c r="CW53" s="1">
        <f ca="1">CV53*Surge_Predicted_Impact!$C$144+CU53</f>
        <v>138.91602558958076</v>
      </c>
      <c r="CX53" s="1">
        <f ca="1">CX52*(1-1/Surge_Predicted_Impact!$C$147)+CW52</f>
        <v>1692.3015187623644</v>
      </c>
      <c r="CY53" s="1">
        <f ca="1">$CX53*(1-Surge_Predicted_Impact!$C$145)</f>
        <v>1269.2261390717733</v>
      </c>
      <c r="CZ53" s="1">
        <f ca="1">$CX53*(1+Surge_Predicted_Impact!$C$145)</f>
        <v>2115.3768984529556</v>
      </c>
      <c r="DA53" s="1">
        <f ca="1">CX53/Surge_Predicted_Impact!$C$148</f>
        <v>564.10050625412146</v>
      </c>
      <c r="DB53" s="152">
        <f>Surge_Predicted_Impact!$C$152</f>
        <v>0</v>
      </c>
    </row>
    <row r="54" spans="2:106" x14ac:dyDescent="0.25">
      <c r="B54" s="30">
        <f t="shared" si="10"/>
        <v>43943</v>
      </c>
      <c r="C54" s="18">
        <f ca="1">INDIRECT(_xlfn.CONCAT(EpidemiologicalModel_Selection!$C$2,"!",EpidemiologicalModel_Selection!$C$5,ROW()-1))</f>
        <v>45667.552166866109</v>
      </c>
      <c r="D54" s="18">
        <f ca="1">INDIRECT(_xlfn.CONCAT(EpidemiologicalModel_Selection!$C$2,"!",EpidemiologicalModel_Selection!$C$3,ROW()-1))</f>
        <v>25546.267147304839</v>
      </c>
      <c r="E54" s="37">
        <f ca="1">INDIRECT(_xlfn.CONCAT(EpidemiologicalModel_Selection!$C$2,"!",EpidemiologicalModel_Selection!$C$4,ROW()-1))</f>
        <v>2590.5740507574242</v>
      </c>
      <c r="F54" s="37">
        <f ca="1">E54*Surge_Predicted_Impact!$D$53</f>
        <v>219.68067950422957</v>
      </c>
      <c r="G54" s="6">
        <f t="shared" ca="1" si="0"/>
        <v>1415.269409500831</v>
      </c>
      <c r="H54" s="24">
        <f ca="1">H53*(1-1/Surge_Predicted_Impact!$C$60)+F54</f>
        <v>1415.269409500831</v>
      </c>
      <c r="I54" s="24">
        <f ca="1">(1-Surge_Predicted_Impact!$C$68)*Calculation!O53</f>
        <v>10.702979020243836</v>
      </c>
      <c r="J54" s="24">
        <f ca="1">I54+(J53*(1-1/Surge_Predicted_Impact!$C$63))</f>
        <v>47.678746971964976</v>
      </c>
      <c r="K54" s="24">
        <f ca="1">(1/Surge_Predicted_Impact!$C$62)*Calculation!L53</f>
        <v>18.325256383834436</v>
      </c>
      <c r="L54" s="24">
        <f ca="1">M54+L53*(1-1/Surge_Predicted_Impact!$C$62)</f>
        <v>226.44733110945012</v>
      </c>
      <c r="M54" s="1">
        <f ca="1">E54*Surge_Predicted_Impact!$D$55</f>
        <v>24.869510887271296</v>
      </c>
      <c r="N54" s="6">
        <f ca="1">N53*(1-1/Surge_Predicted_Impact!$C$64)+K54</f>
        <v>100.31989443153006</v>
      </c>
      <c r="O54" s="24">
        <f ca="1">N53*1/Surge_Predicted_Impact!$C$64</f>
        <v>11.713519721099374</v>
      </c>
      <c r="P54" s="1">
        <f ca="1">E54*Surge_Predicted_Impact!$D$54</f>
        <v>169.94165772968699</v>
      </c>
      <c r="Q54" s="1">
        <f ca="1">Q53*(1-1/Surge_Predicted_Impact!$C$61)+P54</f>
        <v>1675.835124863198</v>
      </c>
      <c r="R54" s="6">
        <f t="shared" ca="1" si="11"/>
        <v>1949.961202944613</v>
      </c>
      <c r="S54" s="1">
        <f ca="1">E54*Surge_Predicted_Impact!$D$56</f>
        <v>0.12434755443635649</v>
      </c>
      <c r="T54" s="6">
        <f ca="1">T53*(1-1/Surge_Predicted_Impact!$C$65)+S54</f>
        <v>1.0191905967102348</v>
      </c>
      <c r="U54" s="1">
        <f ca="1">E54*Surge_Predicted_Impact!$D$57</f>
        <v>0.19895608709817036</v>
      </c>
      <c r="V54" s="6">
        <f ca="1">U53*(1-1/Surge_Predicted_Impact!$C$66)+U54</f>
        <v>0.19895608709817036</v>
      </c>
      <c r="W54" s="5">
        <f>Surge_Predicted_Impact!$C$72</f>
        <v>0</v>
      </c>
      <c r="X54" s="160">
        <f>Surge_Predicted_Impact!$C$73</f>
        <v>0</v>
      </c>
      <c r="Y54" s="5">
        <f>Surge_Predicted_Impact!$C$74</f>
        <v>0</v>
      </c>
      <c r="Z54" s="5">
        <f>Surge_Predicted_Impact!$C$75</f>
        <v>0</v>
      </c>
      <c r="AA54" s="5">
        <f>Surge_Predicted_Impact!$C$76</f>
        <v>0</v>
      </c>
      <c r="AC54" s="18">
        <f ca="1">_xlfn.CEILING.MATH(G54/Surge_Predicted_Impact!$C$92)*(24/Surge_Predicted_Impact!$C$89)*(7/Surge_Predicted_Impact!$C$90)</f>
        <v>1858.5</v>
      </c>
      <c r="AD54" s="18">
        <f ca="1">_xlfn.CEILING.MATH(R54/Surge_Predicted_Impact!$C$93)*(24/Surge_Predicted_Impact!$C$89)*(7/Surge_Predicted_Impact!$C$90)</f>
        <v>3412.5</v>
      </c>
      <c r="AE54" s="1">
        <f t="shared" ca="1" si="1"/>
        <v>5271</v>
      </c>
      <c r="AF54" s="1">
        <f ca="1">_xlfn.CEILING.MATH(N54/Surge_Predicted_Impact!$C$94)*24/Surge_Predicted_Impact!$C$89*7/Surge_Predicted_Impact!$C$90</f>
        <v>530.25</v>
      </c>
      <c r="AG54" s="1">
        <f ca="1">_xlfn.CEILING.MATH(T54/Surge_Predicted_Impact!$C$95)*24/Surge_Predicted_Impact!$C$89*7/Surge_Predicted_Impact!$C$90</f>
        <v>10.5</v>
      </c>
      <c r="AH54" s="1">
        <f ca="1">_xlfn.CEILING.MATH(V54/Surge_Predicted_Impact!$C$96)*24/Surge_Predicted_Impact!$C$89*7/Surge_Predicted_Impact!$C$90</f>
        <v>5.25</v>
      </c>
      <c r="AI54" s="18">
        <f t="shared" ca="1" si="12"/>
        <v>5817</v>
      </c>
      <c r="AJ54" s="41"/>
      <c r="AK54" s="23">
        <f ca="1">_xlfn.CEILING.MATH(G54/Surge_Predicted_Impact!$C$103)*24/Surge_Predicted_Impact!$C$100*7/Surge_Predicted_Impact!$C$101</f>
        <v>929.25</v>
      </c>
      <c r="AL54" s="23">
        <f ca="1">_xlfn.CEILING.MATH(R54/Surge_Predicted_Impact!$C$104)*24/Surge_Predicted_Impact!$C$100*7/Surge_Predicted_Impact!$C$101</f>
        <v>1706.25</v>
      </c>
      <c r="AM54" s="23">
        <f ca="1">_xlfn.CEILING.MATH(N54/Surge_Predicted_Impact!$C$105)*24/Surge_Predicted_Impact!$C$100*7/Surge_Predicted_Impact!$C$101</f>
        <v>267.75</v>
      </c>
      <c r="AN54" s="23">
        <f ca="1">_xlfn.CEILING.MATH(T54/Surge_Predicted_Impact!$C$106)*24/Surge_Predicted_Impact!$C$100*7/Surge_Predicted_Impact!$C$101</f>
        <v>5.25</v>
      </c>
      <c r="AO54" s="23">
        <f ca="1">_xlfn.CEILING.MATH(V54/Surge_Predicted_Impact!$C$107)*24/Surge_Predicted_Impact!$C$100*7/Surge_Predicted_Impact!$C$101</f>
        <v>5.25</v>
      </c>
      <c r="AP54" s="1">
        <f t="shared" ca="1" si="2"/>
        <v>2913.75</v>
      </c>
      <c r="AR54" s="38">
        <f ca="1">G54/Surge_Predicted_Impact!$C$81</f>
        <v>471.75646983361031</v>
      </c>
      <c r="AS54" s="38">
        <f ca="1">$R54/Surge_Predicted_Impact!$C$82</f>
        <v>974.98060147230649</v>
      </c>
      <c r="AT54" s="38">
        <f t="shared" ca="1" si="13"/>
        <v>1446.7370713059167</v>
      </c>
      <c r="AU54" s="38">
        <f ca="1">N54/Surge_Predicted_Impact!$C$83</f>
        <v>50.15994721576503</v>
      </c>
      <c r="AV54" s="38">
        <f ca="1">T54/Surge_Predicted_Impact!$C$84</f>
        <v>0.50959529835511741</v>
      </c>
      <c r="AW54" s="38">
        <f ca="1">V54/Surge_Predicted_Impact!$C$85</f>
        <v>4.9739021774542591E-2</v>
      </c>
      <c r="AX54" s="38">
        <f t="shared" ca="1" si="14"/>
        <v>1497.4563528418116</v>
      </c>
      <c r="AZ54" s="1">
        <f ca="1">(AE54-BA53)*Surge_Predicted_Impact!$C$124</f>
        <v>49.190231627905789</v>
      </c>
      <c r="BA54" s="1">
        <f ca="1">BA53*(1-1/Surge_Predicted_Impact!$C$125)+AZ54</f>
        <v>376.02586617951124</v>
      </c>
      <c r="BB54" s="37">
        <f t="shared" ca="1" si="15"/>
        <v>5647.0258661795115</v>
      </c>
      <c r="BC54" s="1">
        <f ca="1">(AF54-BD53)*Surge_Predicted_Impact!$C$124</f>
        <v>5.0075021940002138</v>
      </c>
      <c r="BD54" s="1">
        <f ca="1">BD53*(1-1/Surge_Predicted_Impact!$C$125)+BC54</f>
        <v>32.400155608266104</v>
      </c>
      <c r="BE54" s="37">
        <f t="shared" ca="1" si="19"/>
        <v>562.65015560826612</v>
      </c>
      <c r="BF54" s="1">
        <f ca="1">(AI54-BG53)*Surge_Predicted_Impact!$C$124</f>
        <v>54.342523611727295</v>
      </c>
      <c r="BG54" s="1">
        <f ca="1">BG53*(1-1/Surge_Predicted_Impact!$C$125)+BF54</f>
        <v>409.75104537990768</v>
      </c>
      <c r="BH54" s="37">
        <f t="shared" ca="1" si="20"/>
        <v>6226.7510453799077</v>
      </c>
      <c r="BJ54" s="1">
        <f ca="1">(AT54-BK53)*Surge_Predicted_Impact!$C$124</f>
        <v>13.505035406158823</v>
      </c>
      <c r="BK54" s="1">
        <f ca="1">BK53*(1-1/Surge_Predicted_Impact!$C$125)+BJ54</f>
        <v>102.86474247547669</v>
      </c>
      <c r="BL54" s="37">
        <f t="shared" ca="1" si="16"/>
        <v>1549.6018137813935</v>
      </c>
      <c r="BM54" s="1">
        <f ca="1">(AU54-BN53)*Surge_Predicted_Impact!$C$124</f>
        <v>0.4738358076484076</v>
      </c>
      <c r="BN54" s="1">
        <f ca="1">BN53*(1-1/Surge_Predicted_Impact!$C$125)+BM54</f>
        <v>3.0518903692209487</v>
      </c>
      <c r="BO54" s="37">
        <f t="shared" ca="1" si="17"/>
        <v>53.211837584985979</v>
      </c>
      <c r="BP54" s="1">
        <f ca="1">(AX54-AY53)*Surge_Predicted_Impact!$C$124</f>
        <v>14.974563528418116</v>
      </c>
      <c r="BQ54" s="1">
        <f ca="1">BQ53*(1-1/Surge_Predicted_Impact!$C$125)+BP54</f>
        <v>112.17481930976732</v>
      </c>
      <c r="BR54" s="1">
        <f t="shared" ca="1" si="21"/>
        <v>1609.631172151579</v>
      </c>
      <c r="BS54" s="1">
        <f ca="1">(AP54-AQ53)*Surge_Predicted_Impact!$C$124</f>
        <v>29.137499999999999</v>
      </c>
      <c r="BT54" s="1">
        <f ca="1">BT53*(1-1/Surge_Predicted_Impact!$C$125)+BS54</f>
        <v>218.23720438969937</v>
      </c>
      <c r="BU54" s="1">
        <f t="shared" ca="1" si="22"/>
        <v>3131.9872043896994</v>
      </c>
      <c r="BW54" s="1">
        <f>Surge_Predicted_Impact!$C$112</f>
        <v>0</v>
      </c>
      <c r="BX54" s="1">
        <f>Surge_Predicted_Impact!$C$113</f>
        <v>0</v>
      </c>
      <c r="BY54" s="152">
        <f>Surge_Predicted_Impact!$C$114</f>
        <v>0</v>
      </c>
      <c r="BZ54" s="152">
        <f>Surge_Predicted_Impact!$C$115</f>
        <v>0</v>
      </c>
      <c r="CA54" s="152">
        <f t="shared" si="6"/>
        <v>0</v>
      </c>
      <c r="CB54" s="1">
        <f>Surge_Predicted_Impact!$C$117</f>
        <v>0</v>
      </c>
      <c r="CC54" s="1">
        <f>Surge_Predicted_Impact!$C$118</f>
        <v>0</v>
      </c>
      <c r="CD54" s="1">
        <f>Surge_Predicted_Impact!$C$119</f>
        <v>0</v>
      </c>
      <c r="CE54" s="1">
        <f t="shared" si="7"/>
        <v>0</v>
      </c>
      <c r="CF54" s="152">
        <f>Surge_Predicted_Impact!$C$120</f>
        <v>0</v>
      </c>
      <c r="CH54" s="1">
        <f ca="1">D54*Surge_Predicted_Impact!$C$135</f>
        <v>255462.67147304839</v>
      </c>
      <c r="CI54" s="18">
        <f ca="1">(C54-C53)*Surge_Predicted_Impact!$C$135</f>
        <v>25905.740507574301</v>
      </c>
      <c r="CJ54" s="18">
        <f ca="1">CJ53*(1- 1/Surge_Predicted_Impact!$C$137)+CI54</f>
        <v>212331.37431463203</v>
      </c>
      <c r="CK54" s="18">
        <f t="shared" ca="1" si="8"/>
        <v>186425.63380705775</v>
      </c>
      <c r="CL54" s="1">
        <f ca="1">CJ54*(1-Surge_Predicted_Impact!$C$136)</f>
        <v>180481.66816743722</v>
      </c>
      <c r="CM54" s="1">
        <f ca="1">CJ54*(1+Surge_Predicted_Impact!$C$136)</f>
        <v>244181.08046182682</v>
      </c>
      <c r="CN54" s="1">
        <f ca="1">CI54/Surge_Predicted_Impact!$C$138</f>
        <v>5181.1481015148602</v>
      </c>
      <c r="CO54" s="1">
        <f ca="1">CK54/Surge_Predicted_Impact!$C$140</f>
        <v>7457.0253522823095</v>
      </c>
      <c r="CP54" s="1">
        <f t="shared" ca="1" si="9"/>
        <v>12638.17345379717</v>
      </c>
      <c r="CQ54" s="1">
        <f ca="1">CI54/(Surge_Predicted_Impact!$C$138 + Surge_Predicted_Impact!$C$139)</f>
        <v>4317.6234179290504</v>
      </c>
      <c r="CR54" s="1">
        <f ca="1">CK54/(Surge_Predicted_Impact!$C$140 + Surge_Predicted_Impact!$C$141)</f>
        <v>7170.2166848868364</v>
      </c>
      <c r="CS54" s="152">
        <f>Surge_Predicted_Impact!$C$151</f>
        <v>12000</v>
      </c>
      <c r="CT54" s="152"/>
      <c r="CU54" s="1">
        <f ca="1">Surge_Predicted_Impact!$C$146*(Calculation!E54-Calculation!H54)</f>
        <v>117.53046412565932</v>
      </c>
      <c r="CV54" s="1">
        <f ca="1">H53*1/Surge_Predicted_Impact!$C$60</f>
        <v>199.26478833276687</v>
      </c>
      <c r="CW54" s="1">
        <f ca="1">CV54*Surge_Predicted_Impact!$C$144+CU54</f>
        <v>127.49370354229767</v>
      </c>
      <c r="CX54" s="1">
        <f ca="1">CX53*(1-1/Surge_Predicted_Impact!$C$147)+CW53</f>
        <v>1746.602468413827</v>
      </c>
      <c r="CY54" s="1">
        <f ca="1">$CX54*(1-Surge_Predicted_Impact!$C$145)</f>
        <v>1309.9518513103703</v>
      </c>
      <c r="CZ54" s="1">
        <f ca="1">$CX54*(1+Surge_Predicted_Impact!$C$145)</f>
        <v>2183.2530855172836</v>
      </c>
      <c r="DA54" s="1">
        <f ca="1">CX54/Surge_Predicted_Impact!$C$148</f>
        <v>582.20082280460895</v>
      </c>
      <c r="DB54" s="152">
        <f>Surge_Predicted_Impact!$C$152</f>
        <v>0</v>
      </c>
    </row>
    <row r="55" spans="2:106" x14ac:dyDescent="0.25">
      <c r="B55" s="30">
        <f t="shared" si="10"/>
        <v>43944</v>
      </c>
      <c r="C55" s="18">
        <f ca="1">INDIRECT(_xlfn.CONCAT(EpidemiologicalModel_Selection!$C$2,"!",EpidemiologicalModel_Selection!$C$5,ROW()-1))</f>
        <v>48136.828366203212</v>
      </c>
      <c r="D55" s="18">
        <f ca="1">INDIRECT(_xlfn.CONCAT(EpidemiologicalModel_Selection!$C$2,"!",EpidemiologicalModel_Selection!$C$3,ROW()-1))</f>
        <v>26190.809978977308</v>
      </c>
      <c r="E55" s="37">
        <f ca="1">INDIRECT(_xlfn.CONCAT(EpidemiologicalModel_Selection!$C$2,"!",EpidemiologicalModel_Selection!$C$4,ROW()-1))</f>
        <v>2469.2761993371023</v>
      </c>
      <c r="F55" s="37">
        <f ca="1">E55*Surge_Predicted_Impact!$D$53</f>
        <v>209.39462170378627</v>
      </c>
      <c r="G55" s="6">
        <f t="shared" ca="1" si="0"/>
        <v>1422.4826869902129</v>
      </c>
      <c r="H55" s="24">
        <f ca="1">H54*(1-1/Surge_Predicted_Impact!$C$60)+F55</f>
        <v>1422.4826869902129</v>
      </c>
      <c r="I55" s="24">
        <f ca="1">(1-Surge_Predicted_Impact!$C$68)*Calculation!O54</f>
        <v>11.537816925282883</v>
      </c>
      <c r="J55" s="24">
        <f ca="1">I55+(J54*(1-1/Surge_Predicted_Impact!$C$63))</f>
        <v>52.405314329824293</v>
      </c>
      <c r="K55" s="24">
        <f ca="1">(1/Surge_Predicted_Impact!$C$62)*Calculation!L54</f>
        <v>18.87061092578751</v>
      </c>
      <c r="L55" s="24">
        <f ca="1">M55+L54*(1-1/Surge_Predicted_Impact!$C$62)</f>
        <v>231.28177169729878</v>
      </c>
      <c r="M55" s="1">
        <f ca="1">E55*Surge_Predicted_Impact!$D$55</f>
        <v>23.705051513636207</v>
      </c>
      <c r="N55" s="6">
        <f ca="1">N54*(1-1/Surge_Predicted_Impact!$C$64)+K55</f>
        <v>106.65051855337632</v>
      </c>
      <c r="O55" s="24">
        <f ca="1">N54*1/Surge_Predicted_Impact!$C$64</f>
        <v>12.539986803941257</v>
      </c>
      <c r="P55" s="1">
        <f ca="1">E55*Surge_Predicted_Impact!$D$54</f>
        <v>161.98451867651389</v>
      </c>
      <c r="Q55" s="1">
        <f ca="1">Q54*(1-1/Surge_Predicted_Impact!$C$61)+P55</f>
        <v>1718.1171346209121</v>
      </c>
      <c r="R55" s="6">
        <f t="shared" ca="1" si="11"/>
        <v>2001.8042206480352</v>
      </c>
      <c r="S55" s="1">
        <f ca="1">E55*Surge_Predicted_Impact!$D$56</f>
        <v>0.11852525756818102</v>
      </c>
      <c r="T55" s="6">
        <f ca="1">T54*(1-1/Surge_Predicted_Impact!$C$65)+S55</f>
        <v>1.0357967946073925</v>
      </c>
      <c r="U55" s="1">
        <f ca="1">E55*Surge_Predicted_Impact!$D$57</f>
        <v>0.18964041210908966</v>
      </c>
      <c r="V55" s="6">
        <f ca="1">U54*(1-1/Surge_Predicted_Impact!$C$66)+U55</f>
        <v>0.18964041210908966</v>
      </c>
      <c r="W55" s="5">
        <f>Surge_Predicted_Impact!$C$72</f>
        <v>0</v>
      </c>
      <c r="X55" s="160">
        <f>Surge_Predicted_Impact!$C$73</f>
        <v>0</v>
      </c>
      <c r="Y55" s="5">
        <f>Surge_Predicted_Impact!$C$74</f>
        <v>0</v>
      </c>
      <c r="Z55" s="5">
        <f>Surge_Predicted_Impact!$C$75</f>
        <v>0</v>
      </c>
      <c r="AA55" s="5">
        <f>Surge_Predicted_Impact!$C$76</f>
        <v>0</v>
      </c>
      <c r="AC55" s="18">
        <f ca="1">_xlfn.CEILING.MATH(G55/Surge_Predicted_Impact!$C$92)*(24/Surge_Predicted_Impact!$C$89)*(7/Surge_Predicted_Impact!$C$90)</f>
        <v>1869</v>
      </c>
      <c r="AD55" s="18">
        <f ca="1">_xlfn.CEILING.MATH(R55/Surge_Predicted_Impact!$C$93)*(24/Surge_Predicted_Impact!$C$89)*(7/Surge_Predicted_Impact!$C$90)</f>
        <v>3507</v>
      </c>
      <c r="AE55" s="1">
        <f t="shared" ca="1" si="1"/>
        <v>5376</v>
      </c>
      <c r="AF55" s="1">
        <f ca="1">_xlfn.CEILING.MATH(N55/Surge_Predicted_Impact!$C$94)*24/Surge_Predicted_Impact!$C$89*7/Surge_Predicted_Impact!$C$90</f>
        <v>561.75</v>
      </c>
      <c r="AG55" s="1">
        <f ca="1">_xlfn.CEILING.MATH(T55/Surge_Predicted_Impact!$C$95)*24/Surge_Predicted_Impact!$C$89*7/Surge_Predicted_Impact!$C$90</f>
        <v>10.5</v>
      </c>
      <c r="AH55" s="1">
        <f ca="1">_xlfn.CEILING.MATH(V55/Surge_Predicted_Impact!$C$96)*24/Surge_Predicted_Impact!$C$89*7/Surge_Predicted_Impact!$C$90</f>
        <v>5.25</v>
      </c>
      <c r="AI55" s="18">
        <f t="shared" ca="1" si="12"/>
        <v>5953.5</v>
      </c>
      <c r="AJ55" s="41"/>
      <c r="AK55" s="23">
        <f ca="1">_xlfn.CEILING.MATH(G55/Surge_Predicted_Impact!$C$103)*24/Surge_Predicted_Impact!$C$100*7/Surge_Predicted_Impact!$C$101</f>
        <v>934.5</v>
      </c>
      <c r="AL55" s="23">
        <f ca="1">_xlfn.CEILING.MATH(R55/Surge_Predicted_Impact!$C$104)*24/Surge_Predicted_Impact!$C$100*7/Surge_Predicted_Impact!$C$101</f>
        <v>1753.5</v>
      </c>
      <c r="AM55" s="23">
        <f ca="1">_xlfn.CEILING.MATH(N55/Surge_Predicted_Impact!$C$105)*24/Surge_Predicted_Impact!$C$100*7/Surge_Predicted_Impact!$C$101</f>
        <v>283.5</v>
      </c>
      <c r="AN55" s="23">
        <f ca="1">_xlfn.CEILING.MATH(T55/Surge_Predicted_Impact!$C$106)*24/Surge_Predicted_Impact!$C$100*7/Surge_Predicted_Impact!$C$101</f>
        <v>5.25</v>
      </c>
      <c r="AO55" s="23">
        <f ca="1">_xlfn.CEILING.MATH(V55/Surge_Predicted_Impact!$C$107)*24/Surge_Predicted_Impact!$C$100*7/Surge_Predicted_Impact!$C$101</f>
        <v>5.25</v>
      </c>
      <c r="AP55" s="1">
        <f t="shared" ca="1" si="2"/>
        <v>2982</v>
      </c>
      <c r="AR55" s="38">
        <f ca="1">G55/Surge_Predicted_Impact!$C$81</f>
        <v>474.16089566340429</v>
      </c>
      <c r="AS55" s="38">
        <f ca="1">$R55/Surge_Predicted_Impact!$C$82</f>
        <v>1000.9021103240176</v>
      </c>
      <c r="AT55" s="38">
        <f t="shared" ca="1" si="13"/>
        <v>1475.063005987422</v>
      </c>
      <c r="AU55" s="38">
        <f ca="1">N55/Surge_Predicted_Impact!$C$83</f>
        <v>53.325259276688158</v>
      </c>
      <c r="AV55" s="38">
        <f ca="1">T55/Surge_Predicted_Impact!$C$84</f>
        <v>0.51789839730369625</v>
      </c>
      <c r="AW55" s="38">
        <f ca="1">V55/Surge_Predicted_Impact!$C$85</f>
        <v>4.7410103027272416E-2</v>
      </c>
      <c r="AX55" s="38">
        <f t="shared" ca="1" si="14"/>
        <v>1528.953573764441</v>
      </c>
      <c r="AZ55" s="1">
        <f ca="1">(AE55-BA54)*Surge_Predicted_Impact!$C$124</f>
        <v>49.999741338204885</v>
      </c>
      <c r="BA55" s="1">
        <f ca="1">BA54*(1-1/Surge_Predicted_Impact!$C$125)+AZ55</f>
        <v>399.1666170763225</v>
      </c>
      <c r="BB55" s="37">
        <f t="shared" ca="1" si="15"/>
        <v>5775.1666170763228</v>
      </c>
      <c r="BC55" s="1">
        <f ca="1">(AF55-BD54)*Surge_Predicted_Impact!$C$124</f>
        <v>5.2934984439173389</v>
      </c>
      <c r="BD55" s="1">
        <f ca="1">BD54*(1-1/Surge_Predicted_Impact!$C$125)+BC55</f>
        <v>35.379357223021579</v>
      </c>
      <c r="BE55" s="37">
        <f t="shared" ca="1" si="19"/>
        <v>597.12935722302154</v>
      </c>
      <c r="BF55" s="1">
        <f ca="1">(AI55-BG54)*Surge_Predicted_Impact!$C$124</f>
        <v>55.437489546200922</v>
      </c>
      <c r="BG55" s="1">
        <f ca="1">BG54*(1-1/Surge_Predicted_Impact!$C$125)+BF55</f>
        <v>435.9206031132581</v>
      </c>
      <c r="BH55" s="37">
        <f t="shared" ca="1" si="20"/>
        <v>6389.420603113258</v>
      </c>
      <c r="BJ55" s="1">
        <f ca="1">(AT55-BK54)*Surge_Predicted_Impact!$C$124</f>
        <v>13.721982635119453</v>
      </c>
      <c r="BK55" s="1">
        <f ca="1">BK54*(1-1/Surge_Predicted_Impact!$C$125)+BJ55</f>
        <v>109.23924350520494</v>
      </c>
      <c r="BL55" s="37">
        <f t="shared" ca="1" si="16"/>
        <v>1584.302249492627</v>
      </c>
      <c r="BM55" s="1">
        <f ca="1">(AU55-BN54)*Surge_Predicted_Impact!$C$124</f>
        <v>0.50273368907467209</v>
      </c>
      <c r="BN55" s="1">
        <f ca="1">BN54*(1-1/Surge_Predicted_Impact!$C$125)+BM55</f>
        <v>3.3366318890655533</v>
      </c>
      <c r="BO55" s="37">
        <f t="shared" ca="1" si="17"/>
        <v>56.661891165753708</v>
      </c>
      <c r="BP55" s="1">
        <f ca="1">(AX55-AY54)*Surge_Predicted_Impact!$C$124</f>
        <v>15.28953573764441</v>
      </c>
      <c r="BQ55" s="1">
        <f ca="1">BQ54*(1-1/Surge_Predicted_Impact!$C$125)+BP55</f>
        <v>119.45186795385692</v>
      </c>
      <c r="BR55" s="1">
        <f t="shared" ca="1" si="21"/>
        <v>1648.4054417182979</v>
      </c>
      <c r="BS55" s="1">
        <f ca="1">(AP55-AQ54)*Surge_Predicted_Impact!$C$124</f>
        <v>29.82</v>
      </c>
      <c r="BT55" s="1">
        <f ca="1">BT54*(1-1/Surge_Predicted_Impact!$C$125)+BS55</f>
        <v>232.46883264757798</v>
      </c>
      <c r="BU55" s="1">
        <f t="shared" ca="1" si="22"/>
        <v>3214.468832647578</v>
      </c>
      <c r="BW55" s="1">
        <f>Surge_Predicted_Impact!$C$112</f>
        <v>0</v>
      </c>
      <c r="BX55" s="1">
        <f>Surge_Predicted_Impact!$C$113</f>
        <v>0</v>
      </c>
      <c r="BY55" s="152">
        <f>Surge_Predicted_Impact!$C$114</f>
        <v>0</v>
      </c>
      <c r="BZ55" s="152">
        <f>Surge_Predicted_Impact!$C$115</f>
        <v>0</v>
      </c>
      <c r="CA55" s="152">
        <f t="shared" si="6"/>
        <v>0</v>
      </c>
      <c r="CB55" s="1">
        <f>Surge_Predicted_Impact!$C$117</f>
        <v>0</v>
      </c>
      <c r="CC55" s="1">
        <f>Surge_Predicted_Impact!$C$118</f>
        <v>0</v>
      </c>
      <c r="CD55" s="1">
        <f>Surge_Predicted_Impact!$C$119</f>
        <v>0</v>
      </c>
      <c r="CE55" s="1">
        <f t="shared" si="7"/>
        <v>0</v>
      </c>
      <c r="CF55" s="152">
        <f>Surge_Predicted_Impact!$C$120</f>
        <v>0</v>
      </c>
      <c r="CH55" s="1">
        <f ca="1">D55*Surge_Predicted_Impact!$C$135</f>
        <v>261908.09978977308</v>
      </c>
      <c r="CI55" s="18">
        <f ca="1">(C55-C54)*Surge_Predicted_Impact!$C$135</f>
        <v>24692.761993371023</v>
      </c>
      <c r="CJ55" s="18">
        <f ca="1">CJ54*(1- 1/Surge_Predicted_Impact!$C$137)+CI55</f>
        <v>215790.99887653987</v>
      </c>
      <c r="CK55" s="18">
        <f t="shared" ca="1" si="8"/>
        <v>191098.23688316887</v>
      </c>
      <c r="CL55" s="1">
        <f ca="1">CJ55*(1-Surge_Predicted_Impact!$C$136)</f>
        <v>183422.34904505889</v>
      </c>
      <c r="CM55" s="1">
        <f ca="1">CJ55*(1+Surge_Predicted_Impact!$C$136)</f>
        <v>248159.64870802083</v>
      </c>
      <c r="CN55" s="1">
        <f ca="1">CI55/Surge_Predicted_Impact!$C$138</f>
        <v>4938.5523986742046</v>
      </c>
      <c r="CO55" s="1">
        <f ca="1">CK55/Surge_Predicted_Impact!$C$140</f>
        <v>7643.929475326755</v>
      </c>
      <c r="CP55" s="1">
        <f t="shared" ca="1" si="9"/>
        <v>12582.48187400096</v>
      </c>
      <c r="CQ55" s="1">
        <f ca="1">CI55/(Surge_Predicted_Impact!$C$138 + Surge_Predicted_Impact!$C$139)</f>
        <v>4115.4603322285038</v>
      </c>
      <c r="CR55" s="1">
        <f ca="1">CK55/(Surge_Predicted_Impact!$C$140 + Surge_Predicted_Impact!$C$141)</f>
        <v>7349.9321878141873</v>
      </c>
      <c r="CS55" s="152">
        <f>Surge_Predicted_Impact!$C$151</f>
        <v>12000</v>
      </c>
      <c r="CT55" s="152"/>
      <c r="CU55" s="1">
        <f ca="1">Surge_Predicted_Impact!$C$146*(Calculation!E55-Calculation!H55)</f>
        <v>104.67935123468895</v>
      </c>
      <c r="CV55" s="1">
        <f ca="1">H54*1/Surge_Predicted_Impact!$C$60</f>
        <v>202.18134421440442</v>
      </c>
      <c r="CW55" s="1">
        <f ca="1">CV55*Surge_Predicted_Impact!$C$144+CU55</f>
        <v>114.78841844540918</v>
      </c>
      <c r="CX55" s="1">
        <f ca="1">CX54*(1-1/Surge_Predicted_Impact!$C$147)+CW54</f>
        <v>1786.7660485354331</v>
      </c>
      <c r="CY55" s="1">
        <f ca="1">$CX55*(1-Surge_Predicted_Impact!$C$145)</f>
        <v>1340.0745364015747</v>
      </c>
      <c r="CZ55" s="1">
        <f ca="1">$CX55*(1+Surge_Predicted_Impact!$C$145)</f>
        <v>2233.4575606692915</v>
      </c>
      <c r="DA55" s="1">
        <f ca="1">CX55/Surge_Predicted_Impact!$C$148</f>
        <v>595.58868284514438</v>
      </c>
      <c r="DB55" s="152">
        <f>Surge_Predicted_Impact!$C$152</f>
        <v>0</v>
      </c>
    </row>
    <row r="56" spans="2:106" x14ac:dyDescent="0.25">
      <c r="B56" s="30">
        <f t="shared" si="10"/>
        <v>43945</v>
      </c>
      <c r="C56" s="18">
        <f ca="1">INDIRECT(_xlfn.CONCAT(EpidemiologicalModel_Selection!$C$2,"!",EpidemiologicalModel_Selection!$C$5,ROW()-1))</f>
        <v>50465.412286282248</v>
      </c>
      <c r="D56" s="18">
        <f ca="1">INDIRECT(_xlfn.CONCAT(EpidemiologicalModel_Selection!$C$2,"!",EpidemiologicalModel_Selection!$C$3,ROW()-1))</f>
        <v>26648.621757700821</v>
      </c>
      <c r="E56" s="37">
        <f ca="1">INDIRECT(_xlfn.CONCAT(EpidemiologicalModel_Selection!$C$2,"!",EpidemiologicalModel_Selection!$C$4,ROW()-1))</f>
        <v>2328.5839200790301</v>
      </c>
      <c r="F56" s="37">
        <f ca="1">E56*Surge_Predicted_Impact!$D$53</f>
        <v>197.46391642270174</v>
      </c>
      <c r="G56" s="6">
        <f t="shared" ca="1" si="0"/>
        <v>1416.7347909857415</v>
      </c>
      <c r="H56" s="24">
        <f ca="1">H55*(1-1/Surge_Predicted_Impact!$C$60)+F56</f>
        <v>1416.7347909857415</v>
      </c>
      <c r="I56" s="24">
        <f ca="1">(1-Surge_Predicted_Impact!$C$68)*Calculation!O55</f>
        <v>12.351887001882139</v>
      </c>
      <c r="J56" s="24">
        <f ca="1">I56+(J55*(1-1/Surge_Predicted_Impact!$C$63))</f>
        <v>57.270727856017253</v>
      </c>
      <c r="K56" s="24">
        <f ca="1">(1/Surge_Predicted_Impact!$C$62)*Calculation!L55</f>
        <v>19.273480974774898</v>
      </c>
      <c r="L56" s="24">
        <f ca="1">M56+L55*(1-1/Surge_Predicted_Impact!$C$62)</f>
        <v>234.36269635528259</v>
      </c>
      <c r="M56" s="1">
        <f ca="1">E56*Surge_Predicted_Impact!$D$55</f>
        <v>22.354405632758713</v>
      </c>
      <c r="N56" s="6">
        <f ca="1">N55*(1-1/Surge_Predicted_Impact!$C$64)+K56</f>
        <v>112.59268470897918</v>
      </c>
      <c r="O56" s="24">
        <f ca="1">N55*1/Surge_Predicted_Impact!$C$64</f>
        <v>13.331314819172039</v>
      </c>
      <c r="P56" s="1">
        <f ca="1">E56*Surge_Predicted_Impact!$D$54</f>
        <v>152.75510515718435</v>
      </c>
      <c r="Q56" s="1">
        <f ca="1">Q55*(1-1/Surge_Predicted_Impact!$C$61)+P56</f>
        <v>1748.1495873051742</v>
      </c>
      <c r="R56" s="6">
        <f t="shared" ca="1" si="11"/>
        <v>2039.7830115164741</v>
      </c>
      <c r="S56" s="1">
        <f ca="1">E56*Surge_Predicted_Impact!$D$56</f>
        <v>0.11177202816379356</v>
      </c>
      <c r="T56" s="6">
        <f ca="1">T55*(1-1/Surge_Predicted_Impact!$C$65)+S56</f>
        <v>1.0439891433104469</v>
      </c>
      <c r="U56" s="1">
        <f ca="1">E56*Surge_Predicted_Impact!$D$57</f>
        <v>0.17883524506206969</v>
      </c>
      <c r="V56" s="6">
        <f ca="1">U55*(1-1/Surge_Predicted_Impact!$C$66)+U56</f>
        <v>0.17883524506206969</v>
      </c>
      <c r="W56" s="5">
        <f>Surge_Predicted_Impact!$C$72</f>
        <v>0</v>
      </c>
      <c r="X56" s="160">
        <f>Surge_Predicted_Impact!$C$73</f>
        <v>0</v>
      </c>
      <c r="Y56" s="5">
        <f>Surge_Predicted_Impact!$C$74</f>
        <v>0</v>
      </c>
      <c r="Z56" s="5">
        <f>Surge_Predicted_Impact!$C$75</f>
        <v>0</v>
      </c>
      <c r="AA56" s="5">
        <f>Surge_Predicted_Impact!$C$76</f>
        <v>0</v>
      </c>
      <c r="AC56" s="18">
        <f ca="1">_xlfn.CEILING.MATH(G56/Surge_Predicted_Impact!$C$92)*(24/Surge_Predicted_Impact!$C$89)*(7/Surge_Predicted_Impact!$C$90)</f>
        <v>1863.75</v>
      </c>
      <c r="AD56" s="18">
        <f ca="1">_xlfn.CEILING.MATH(R56/Surge_Predicted_Impact!$C$93)*(24/Surge_Predicted_Impact!$C$89)*(7/Surge_Predicted_Impact!$C$90)</f>
        <v>3570</v>
      </c>
      <c r="AE56" s="1">
        <f t="shared" ca="1" si="1"/>
        <v>5433.75</v>
      </c>
      <c r="AF56" s="1">
        <f ca="1">_xlfn.CEILING.MATH(N56/Surge_Predicted_Impact!$C$94)*24/Surge_Predicted_Impact!$C$89*7/Surge_Predicted_Impact!$C$90</f>
        <v>593.25</v>
      </c>
      <c r="AG56" s="1">
        <f ca="1">_xlfn.CEILING.MATH(T56/Surge_Predicted_Impact!$C$95)*24/Surge_Predicted_Impact!$C$89*7/Surge_Predicted_Impact!$C$90</f>
        <v>10.5</v>
      </c>
      <c r="AH56" s="1">
        <f ca="1">_xlfn.CEILING.MATH(V56/Surge_Predicted_Impact!$C$96)*24/Surge_Predicted_Impact!$C$89*7/Surge_Predicted_Impact!$C$90</f>
        <v>5.25</v>
      </c>
      <c r="AI56" s="18">
        <f t="shared" ca="1" si="12"/>
        <v>6042.75</v>
      </c>
      <c r="AJ56" s="41"/>
      <c r="AK56" s="23">
        <f ca="1">_xlfn.CEILING.MATH(G56/Surge_Predicted_Impact!$C$103)*24/Surge_Predicted_Impact!$C$100*7/Surge_Predicted_Impact!$C$101</f>
        <v>934.5</v>
      </c>
      <c r="AL56" s="23">
        <f ca="1">_xlfn.CEILING.MATH(R56/Surge_Predicted_Impact!$C$104)*24/Surge_Predicted_Impact!$C$100*7/Surge_Predicted_Impact!$C$101</f>
        <v>1785</v>
      </c>
      <c r="AM56" s="23">
        <f ca="1">_xlfn.CEILING.MATH(N56/Surge_Predicted_Impact!$C$105)*24/Surge_Predicted_Impact!$C$100*7/Surge_Predicted_Impact!$C$101</f>
        <v>299.25</v>
      </c>
      <c r="AN56" s="23">
        <f ca="1">_xlfn.CEILING.MATH(T56/Surge_Predicted_Impact!$C$106)*24/Surge_Predicted_Impact!$C$100*7/Surge_Predicted_Impact!$C$101</f>
        <v>5.25</v>
      </c>
      <c r="AO56" s="23">
        <f ca="1">_xlfn.CEILING.MATH(V56/Surge_Predicted_Impact!$C$107)*24/Surge_Predicted_Impact!$C$100*7/Surge_Predicted_Impact!$C$101</f>
        <v>5.25</v>
      </c>
      <c r="AP56" s="1">
        <f t="shared" ca="1" si="2"/>
        <v>3029.25</v>
      </c>
      <c r="AR56" s="38">
        <f ca="1">G56/Surge_Predicted_Impact!$C$81</f>
        <v>472.24493032858049</v>
      </c>
      <c r="AS56" s="38">
        <f ca="1">$R56/Surge_Predicted_Impact!$C$82</f>
        <v>1019.891505758237</v>
      </c>
      <c r="AT56" s="38">
        <f t="shared" ca="1" si="13"/>
        <v>1492.1364360868174</v>
      </c>
      <c r="AU56" s="38">
        <f ca="1">N56/Surge_Predicted_Impact!$C$83</f>
        <v>56.296342354489589</v>
      </c>
      <c r="AV56" s="38">
        <f ca="1">T56/Surge_Predicted_Impact!$C$84</f>
        <v>0.52199457165522345</v>
      </c>
      <c r="AW56" s="38">
        <f ca="1">V56/Surge_Predicted_Impact!$C$85</f>
        <v>4.4708811265517422E-2</v>
      </c>
      <c r="AX56" s="38">
        <f t="shared" ca="1" si="14"/>
        <v>1548.9994818242278</v>
      </c>
      <c r="AZ56" s="1">
        <f ca="1">(AE56-BA55)*Surge_Predicted_Impact!$C$124</f>
        <v>50.345833829236774</v>
      </c>
      <c r="BA56" s="1">
        <f ca="1">BA55*(1-1/Surge_Predicted_Impact!$C$125)+AZ56</f>
        <v>421.00054968582197</v>
      </c>
      <c r="BB56" s="37">
        <f t="shared" ca="1" si="15"/>
        <v>5854.7505496858221</v>
      </c>
      <c r="BC56" s="1">
        <f ca="1">(AF56-BD55)*Surge_Predicted_Impact!$C$124</f>
        <v>5.5787064277697844</v>
      </c>
      <c r="BD56" s="1">
        <f ca="1">BD55*(1-1/Surge_Predicted_Impact!$C$125)+BC56</f>
        <v>38.430966706289823</v>
      </c>
      <c r="BE56" s="37">
        <f t="shared" ca="1" si="19"/>
        <v>631.68096670628984</v>
      </c>
      <c r="BF56" s="1">
        <f ca="1">(AI56-BG55)*Surge_Predicted_Impact!$C$124</f>
        <v>56.068293968867422</v>
      </c>
      <c r="BG56" s="1">
        <f ca="1">BG55*(1-1/Surge_Predicted_Impact!$C$125)+BF56</f>
        <v>460.85171114546421</v>
      </c>
      <c r="BH56" s="37">
        <f t="shared" ca="1" si="20"/>
        <v>6503.6017111454639</v>
      </c>
      <c r="BJ56" s="1">
        <f ca="1">(AT56-BK55)*Surge_Predicted_Impact!$C$124</f>
        <v>13.828971925816125</v>
      </c>
      <c r="BK56" s="1">
        <f ca="1">BK55*(1-1/Surge_Predicted_Impact!$C$125)+BJ56</f>
        <v>115.26541232350642</v>
      </c>
      <c r="BL56" s="37">
        <f t="shared" ca="1" si="16"/>
        <v>1607.4018484103237</v>
      </c>
      <c r="BM56" s="1">
        <f ca="1">(AU56-BN55)*Surge_Predicted_Impact!$C$124</f>
        <v>0.52959710465424037</v>
      </c>
      <c r="BN56" s="1">
        <f ca="1">BN55*(1-1/Surge_Predicted_Impact!$C$125)+BM56</f>
        <v>3.6278981445008256</v>
      </c>
      <c r="BO56" s="37">
        <f t="shared" ca="1" si="17"/>
        <v>59.924240498990414</v>
      </c>
      <c r="BP56" s="1">
        <f ca="1">(AX56-AY55)*Surge_Predicted_Impact!$C$124</f>
        <v>15.489994818242279</v>
      </c>
      <c r="BQ56" s="1">
        <f ca="1">BQ55*(1-1/Surge_Predicted_Impact!$C$125)+BP56</f>
        <v>126.40958648968085</v>
      </c>
      <c r="BR56" s="1">
        <f t="shared" ca="1" si="21"/>
        <v>1675.4090683139086</v>
      </c>
      <c r="BS56" s="1">
        <f ca="1">(AP56-AQ55)*Surge_Predicted_Impact!$C$124</f>
        <v>30.2925</v>
      </c>
      <c r="BT56" s="1">
        <f ca="1">BT55*(1-1/Surge_Predicted_Impact!$C$125)+BS56</f>
        <v>246.15641602989385</v>
      </c>
      <c r="BU56" s="1">
        <f t="shared" ca="1" si="22"/>
        <v>3275.406416029894</v>
      </c>
      <c r="BW56" s="1">
        <f>Surge_Predicted_Impact!$C$112</f>
        <v>0</v>
      </c>
      <c r="BX56" s="1">
        <f>Surge_Predicted_Impact!$C$113</f>
        <v>0</v>
      </c>
      <c r="BY56" s="152">
        <f>Surge_Predicted_Impact!$C$114</f>
        <v>0</v>
      </c>
      <c r="BZ56" s="152">
        <f>Surge_Predicted_Impact!$C$115</f>
        <v>0</v>
      </c>
      <c r="CA56" s="152">
        <f t="shared" si="6"/>
        <v>0</v>
      </c>
      <c r="CB56" s="1">
        <f>Surge_Predicted_Impact!$C$117</f>
        <v>0</v>
      </c>
      <c r="CC56" s="1">
        <f>Surge_Predicted_Impact!$C$118</f>
        <v>0</v>
      </c>
      <c r="CD56" s="1">
        <f>Surge_Predicted_Impact!$C$119</f>
        <v>0</v>
      </c>
      <c r="CE56" s="1">
        <f t="shared" si="7"/>
        <v>0</v>
      </c>
      <c r="CF56" s="152">
        <f>Surge_Predicted_Impact!$C$120</f>
        <v>0</v>
      </c>
      <c r="CH56" s="1">
        <f ca="1">D56*Surge_Predicted_Impact!$C$135</f>
        <v>266486.21757700818</v>
      </c>
      <c r="CI56" s="18">
        <f ca="1">(C56-C55)*Surge_Predicted_Impact!$C$135</f>
        <v>23285.83920079036</v>
      </c>
      <c r="CJ56" s="18">
        <f ca="1">CJ55*(1- 1/Surge_Predicted_Impact!$C$137)+CI56</f>
        <v>217497.73818967625</v>
      </c>
      <c r="CK56" s="18">
        <f t="shared" ca="1" si="8"/>
        <v>194211.89898888589</v>
      </c>
      <c r="CL56" s="1">
        <f ca="1">CJ56*(1-Surge_Predicted_Impact!$C$136)</f>
        <v>184873.07746122481</v>
      </c>
      <c r="CM56" s="1">
        <f ca="1">CJ56*(1+Surge_Predicted_Impact!$C$136)</f>
        <v>250122.39891812767</v>
      </c>
      <c r="CN56" s="1">
        <f ca="1">CI56/Surge_Predicted_Impact!$C$138</f>
        <v>4657.1678401580721</v>
      </c>
      <c r="CO56" s="1">
        <f ca="1">CK56/Surge_Predicted_Impact!$C$140</f>
        <v>7768.475959555436</v>
      </c>
      <c r="CP56" s="1">
        <f t="shared" ca="1" si="9"/>
        <v>12425.643799713507</v>
      </c>
      <c r="CQ56" s="1">
        <f ca="1">CI56/(Surge_Predicted_Impact!$C$138 + Surge_Predicted_Impact!$C$139)</f>
        <v>3880.9732001317266</v>
      </c>
      <c r="CR56" s="1">
        <f ca="1">CK56/(Surge_Predicted_Impact!$C$140 + Surge_Predicted_Impact!$C$141)</f>
        <v>7469.6884226494576</v>
      </c>
      <c r="CS56" s="152">
        <f>Surge_Predicted_Impact!$C$151</f>
        <v>12000</v>
      </c>
      <c r="CT56" s="152"/>
      <c r="CU56" s="1">
        <f ca="1">Surge_Predicted_Impact!$C$146*(Calculation!E56-Calculation!H56)</f>
        <v>91.184912909328872</v>
      </c>
      <c r="CV56" s="1">
        <f ca="1">H55*1/Surge_Predicted_Impact!$C$60</f>
        <v>203.21181242717327</v>
      </c>
      <c r="CW56" s="1">
        <f ca="1">CV56*Surge_Predicted_Impact!$C$144+CU56</f>
        <v>101.34550353068754</v>
      </c>
      <c r="CX56" s="1">
        <f ca="1">CX55*(1-1/Surge_Predicted_Impact!$C$147)+CW55</f>
        <v>1812.2161645540707</v>
      </c>
      <c r="CY56" s="1">
        <f ca="1">$CX56*(1-Surge_Predicted_Impact!$C$145)</f>
        <v>1359.162123415553</v>
      </c>
      <c r="CZ56" s="1">
        <f ca="1">$CX56*(1+Surge_Predicted_Impact!$C$145)</f>
        <v>2265.2702056925882</v>
      </c>
      <c r="DA56" s="1">
        <f ca="1">CX56/Surge_Predicted_Impact!$C$148</f>
        <v>604.07205485135694</v>
      </c>
      <c r="DB56" s="152">
        <f>Surge_Predicted_Impact!$C$152</f>
        <v>0</v>
      </c>
    </row>
    <row r="57" spans="2:106" x14ac:dyDescent="0.25">
      <c r="B57" s="30">
        <f t="shared" si="10"/>
        <v>43946</v>
      </c>
      <c r="C57" s="18">
        <f ca="1">INDIRECT(_xlfn.CONCAT(EpidemiologicalModel_Selection!$C$2,"!",EpidemiologicalModel_Selection!$C$5,ROW()-1))</f>
        <v>52639.92624735221</v>
      </c>
      <c r="D57" s="18">
        <f ca="1">INDIRECT(_xlfn.CONCAT(EpidemiologicalModel_Selection!$C$2,"!",EpidemiologicalModel_Selection!$C$3,ROW()-1))</f>
        <v>26919.662736077873</v>
      </c>
      <c r="E57" s="37">
        <f ca="1">INDIRECT(_xlfn.CONCAT(EpidemiologicalModel_Selection!$C$2,"!",EpidemiologicalModel_Selection!$C$4,ROW()-1))</f>
        <v>2174.5139610699684</v>
      </c>
      <c r="F57" s="37">
        <f ca="1">E57*Surge_Predicted_Impact!$D$53</f>
        <v>184.39878389873331</v>
      </c>
      <c r="G57" s="6">
        <f t="shared" ca="1" si="0"/>
        <v>1398.7428904579406</v>
      </c>
      <c r="H57" s="24">
        <f ca="1">H56*(1-1/Surge_Predicted_Impact!$C$60)+F57</f>
        <v>1398.7428904579406</v>
      </c>
      <c r="I57" s="24">
        <f ca="1">(1-Surge_Predicted_Impact!$C$68)*Calculation!O56</f>
        <v>13.131345096884459</v>
      </c>
      <c r="J57" s="24">
        <f ca="1">I57+(J56*(1-1/Surge_Predicted_Impact!$C$63))</f>
        <v>62.220540402042111</v>
      </c>
      <c r="K57" s="24">
        <f ca="1">(1/Surge_Predicted_Impact!$C$62)*Calculation!L56</f>
        <v>19.53022469627355</v>
      </c>
      <c r="L57" s="24">
        <f ca="1">M57+L56*(1-1/Surge_Predicted_Impact!$C$62)</f>
        <v>235.70780568528076</v>
      </c>
      <c r="M57" s="1">
        <f ca="1">E57*Surge_Predicted_Impact!$D$55</f>
        <v>20.87533402627172</v>
      </c>
      <c r="N57" s="6">
        <f ca="1">N56*(1-1/Surge_Predicted_Impact!$C$64)+K57</f>
        <v>118.04882381663033</v>
      </c>
      <c r="O57" s="24">
        <f ca="1">N56*1/Surge_Predicted_Impact!$C$64</f>
        <v>14.074085588622397</v>
      </c>
      <c r="P57" s="1">
        <f ca="1">E57*Surge_Predicted_Impact!$D$54</f>
        <v>142.64811584618991</v>
      </c>
      <c r="Q57" s="1">
        <f ca="1">Q56*(1-1/Surge_Predicted_Impact!$C$61)+P57</f>
        <v>1765.9298754867089</v>
      </c>
      <c r="R57" s="6">
        <f t="shared" ca="1" si="11"/>
        <v>2063.8582215740316</v>
      </c>
      <c r="S57" s="1">
        <f ca="1">E57*Surge_Predicted_Impact!$D$56</f>
        <v>0.1043766701313586</v>
      </c>
      <c r="T57" s="6">
        <f ca="1">T56*(1-1/Surge_Predicted_Impact!$C$65)+S57</f>
        <v>1.0439668991107609</v>
      </c>
      <c r="U57" s="1">
        <f ca="1">E57*Surge_Predicted_Impact!$D$57</f>
        <v>0.16700267221017376</v>
      </c>
      <c r="V57" s="6">
        <f ca="1">U56*(1-1/Surge_Predicted_Impact!$C$66)+U57</f>
        <v>0.16700267221017376</v>
      </c>
      <c r="W57" s="5">
        <f>Surge_Predicted_Impact!$C$72</f>
        <v>0</v>
      </c>
      <c r="X57" s="160">
        <f>Surge_Predicted_Impact!$C$73</f>
        <v>0</v>
      </c>
      <c r="Y57" s="5">
        <f>Surge_Predicted_Impact!$C$74</f>
        <v>0</v>
      </c>
      <c r="Z57" s="5">
        <f>Surge_Predicted_Impact!$C$75</f>
        <v>0</v>
      </c>
      <c r="AA57" s="5">
        <f>Surge_Predicted_Impact!$C$76</f>
        <v>0</v>
      </c>
      <c r="AC57" s="18">
        <f ca="1">_xlfn.CEILING.MATH(G57/Surge_Predicted_Impact!$C$92)*(24/Surge_Predicted_Impact!$C$89)*(7/Surge_Predicted_Impact!$C$90)</f>
        <v>1837.5</v>
      </c>
      <c r="AD57" s="18">
        <f ca="1">_xlfn.CEILING.MATH(R57/Surge_Predicted_Impact!$C$93)*(24/Surge_Predicted_Impact!$C$89)*(7/Surge_Predicted_Impact!$C$90)</f>
        <v>3612</v>
      </c>
      <c r="AE57" s="1">
        <f t="shared" ca="1" si="1"/>
        <v>5449.5</v>
      </c>
      <c r="AF57" s="1">
        <f ca="1">_xlfn.CEILING.MATH(N57/Surge_Predicted_Impact!$C$94)*24/Surge_Predicted_Impact!$C$89*7/Surge_Predicted_Impact!$C$90</f>
        <v>624.75</v>
      </c>
      <c r="AG57" s="1">
        <f ca="1">_xlfn.CEILING.MATH(T57/Surge_Predicted_Impact!$C$95)*24/Surge_Predicted_Impact!$C$89*7/Surge_Predicted_Impact!$C$90</f>
        <v>10.5</v>
      </c>
      <c r="AH57" s="1">
        <f ca="1">_xlfn.CEILING.MATH(V57/Surge_Predicted_Impact!$C$96)*24/Surge_Predicted_Impact!$C$89*7/Surge_Predicted_Impact!$C$90</f>
        <v>5.25</v>
      </c>
      <c r="AI57" s="18">
        <f t="shared" ca="1" si="12"/>
        <v>6090</v>
      </c>
      <c r="AJ57" s="41"/>
      <c r="AK57" s="23">
        <f ca="1">_xlfn.CEILING.MATH(G57/Surge_Predicted_Impact!$C$103)*24/Surge_Predicted_Impact!$C$100*7/Surge_Predicted_Impact!$C$101</f>
        <v>918.75</v>
      </c>
      <c r="AL57" s="23">
        <f ca="1">_xlfn.CEILING.MATH(R57/Surge_Predicted_Impact!$C$104)*24/Surge_Predicted_Impact!$C$100*7/Surge_Predicted_Impact!$C$101</f>
        <v>1806</v>
      </c>
      <c r="AM57" s="23">
        <f ca="1">_xlfn.CEILING.MATH(N57/Surge_Predicted_Impact!$C$105)*24/Surge_Predicted_Impact!$C$100*7/Surge_Predicted_Impact!$C$101</f>
        <v>315</v>
      </c>
      <c r="AN57" s="23">
        <f ca="1">_xlfn.CEILING.MATH(T57/Surge_Predicted_Impact!$C$106)*24/Surge_Predicted_Impact!$C$100*7/Surge_Predicted_Impact!$C$101</f>
        <v>5.25</v>
      </c>
      <c r="AO57" s="23">
        <f ca="1">_xlfn.CEILING.MATH(V57/Surge_Predicted_Impact!$C$107)*24/Surge_Predicted_Impact!$C$100*7/Surge_Predicted_Impact!$C$101</f>
        <v>5.25</v>
      </c>
      <c r="AP57" s="1">
        <f t="shared" ca="1" si="2"/>
        <v>3050.25</v>
      </c>
      <c r="AR57" s="38">
        <f ca="1">G57/Surge_Predicted_Impact!$C$81</f>
        <v>466.24763015264688</v>
      </c>
      <c r="AS57" s="38">
        <f ca="1">$R57/Surge_Predicted_Impact!$C$82</f>
        <v>1031.9291107870158</v>
      </c>
      <c r="AT57" s="38">
        <f t="shared" ca="1" si="13"/>
        <v>1498.1767409396627</v>
      </c>
      <c r="AU57" s="38">
        <f ca="1">N57/Surge_Predicted_Impact!$C$83</f>
        <v>59.024411908315166</v>
      </c>
      <c r="AV57" s="38">
        <f ca="1">T57/Surge_Predicted_Impact!$C$84</f>
        <v>0.52198344955538045</v>
      </c>
      <c r="AW57" s="38">
        <f ca="1">V57/Surge_Predicted_Impact!$C$85</f>
        <v>4.175066805254344E-2</v>
      </c>
      <c r="AX57" s="38">
        <f t="shared" ca="1" si="14"/>
        <v>1557.7648869655859</v>
      </c>
      <c r="AZ57" s="1">
        <f ca="1">(AE57-BA56)*Surge_Predicted_Impact!$C$124</f>
        <v>50.284994503141782</v>
      </c>
      <c r="BA57" s="1">
        <f ca="1">BA56*(1-1/Surge_Predicted_Impact!$C$125)+AZ57</f>
        <v>441.2140763542622</v>
      </c>
      <c r="BB57" s="37">
        <f t="shared" ca="1" si="15"/>
        <v>5890.714076354262</v>
      </c>
      <c r="BC57" s="1">
        <f ca="1">(AF57-BD56)*Surge_Predicted_Impact!$C$124</f>
        <v>5.8631903329371013</v>
      </c>
      <c r="BD57" s="1">
        <f ca="1">BD56*(1-1/Surge_Predicted_Impact!$C$125)+BC57</f>
        <v>41.54908798877765</v>
      </c>
      <c r="BE57" s="37">
        <f t="shared" ca="1" si="19"/>
        <v>666.29908798877761</v>
      </c>
      <c r="BF57" s="1">
        <f ca="1">(AI57-BG56)*Surge_Predicted_Impact!$C$124</f>
        <v>56.29148288854536</v>
      </c>
      <c r="BG57" s="1">
        <f ca="1">BG56*(1-1/Surge_Predicted_Impact!$C$125)+BF57</f>
        <v>484.22521466647646</v>
      </c>
      <c r="BH57" s="37">
        <f t="shared" ca="1" si="20"/>
        <v>6574.2252146664769</v>
      </c>
      <c r="BJ57" s="1">
        <f ca="1">(AT57-BK56)*Surge_Predicted_Impact!$C$124</f>
        <v>13.829113286161565</v>
      </c>
      <c r="BK57" s="1">
        <f ca="1">BK56*(1-1/Surge_Predicted_Impact!$C$125)+BJ57</f>
        <v>120.86128187227467</v>
      </c>
      <c r="BL57" s="37">
        <f t="shared" ca="1" si="16"/>
        <v>1619.0380228119375</v>
      </c>
      <c r="BM57" s="1">
        <f ca="1">(AU57-BN56)*Surge_Predicted_Impact!$C$124</f>
        <v>0.55396513763814337</v>
      </c>
      <c r="BN57" s="1">
        <f ca="1">BN56*(1-1/Surge_Predicted_Impact!$C$125)+BM57</f>
        <v>3.9227277003889101</v>
      </c>
      <c r="BO57" s="37">
        <f t="shared" ca="1" si="17"/>
        <v>62.947139608704077</v>
      </c>
      <c r="BP57" s="1">
        <f ca="1">(AX57-AY56)*Surge_Predicted_Impact!$C$124</f>
        <v>15.57764886965586</v>
      </c>
      <c r="BQ57" s="1">
        <f ca="1">BQ56*(1-1/Surge_Predicted_Impact!$C$125)+BP57</f>
        <v>132.95797918150237</v>
      </c>
      <c r="BR57" s="1">
        <f t="shared" ca="1" si="21"/>
        <v>1690.7228661470883</v>
      </c>
      <c r="BS57" s="1">
        <f ca="1">(AP57-AQ56)*Surge_Predicted_Impact!$C$124</f>
        <v>30.502500000000001</v>
      </c>
      <c r="BT57" s="1">
        <f ca="1">BT56*(1-1/Surge_Predicted_Impact!$C$125)+BS57</f>
        <v>259.07631488490142</v>
      </c>
      <c r="BU57" s="1">
        <f t="shared" ca="1" si="22"/>
        <v>3309.3263148849014</v>
      </c>
      <c r="BW57" s="1">
        <f>Surge_Predicted_Impact!$C$112</f>
        <v>0</v>
      </c>
      <c r="BX57" s="1">
        <f>Surge_Predicted_Impact!$C$113</f>
        <v>0</v>
      </c>
      <c r="BY57" s="152">
        <f>Surge_Predicted_Impact!$C$114</f>
        <v>0</v>
      </c>
      <c r="BZ57" s="152">
        <f>Surge_Predicted_Impact!$C$115</f>
        <v>0</v>
      </c>
      <c r="CA57" s="152">
        <f t="shared" si="6"/>
        <v>0</v>
      </c>
      <c r="CB57" s="1">
        <f>Surge_Predicted_Impact!$C$117</f>
        <v>0</v>
      </c>
      <c r="CC57" s="1">
        <f>Surge_Predicted_Impact!$C$118</f>
        <v>0</v>
      </c>
      <c r="CD57" s="1">
        <f>Surge_Predicted_Impact!$C$119</f>
        <v>0</v>
      </c>
      <c r="CE57" s="1">
        <f t="shared" si="7"/>
        <v>0</v>
      </c>
      <c r="CF57" s="152">
        <f>Surge_Predicted_Impact!$C$120</f>
        <v>0</v>
      </c>
      <c r="CH57" s="1">
        <f ca="1">D57*Surge_Predicted_Impact!$C$135</f>
        <v>269196.62736077874</v>
      </c>
      <c r="CI57" s="18">
        <f ca="1">(C57-C56)*Surge_Predicted_Impact!$C$135</f>
        <v>21745.139610699625</v>
      </c>
      <c r="CJ57" s="18">
        <f ca="1">CJ56*(1- 1/Surge_Predicted_Impact!$C$137)+CI57</f>
        <v>217493.10398140823</v>
      </c>
      <c r="CK57" s="18">
        <f t="shared" ca="1" si="8"/>
        <v>195747.96437070862</v>
      </c>
      <c r="CL57" s="1">
        <f ca="1">CJ57*(1-Surge_Predicted_Impact!$C$136)</f>
        <v>184869.13838419699</v>
      </c>
      <c r="CM57" s="1">
        <f ca="1">CJ57*(1+Surge_Predicted_Impact!$C$136)</f>
        <v>250117.06957861944</v>
      </c>
      <c r="CN57" s="1">
        <f ca="1">CI57/Surge_Predicted_Impact!$C$138</f>
        <v>4349.0279221399251</v>
      </c>
      <c r="CO57" s="1">
        <f ca="1">CK57/Surge_Predicted_Impact!$C$140</f>
        <v>7829.9185748283453</v>
      </c>
      <c r="CP57" s="1">
        <f t="shared" ca="1" si="9"/>
        <v>12178.94649696827</v>
      </c>
      <c r="CQ57" s="1">
        <f ca="1">CI57/(Surge_Predicted_Impact!$C$138 + Surge_Predicted_Impact!$C$139)</f>
        <v>3624.1899351166044</v>
      </c>
      <c r="CR57" s="1">
        <f ca="1">CK57/(Surge_Predicted_Impact!$C$140 + Surge_Predicted_Impact!$C$141)</f>
        <v>7528.7678604118701</v>
      </c>
      <c r="CS57" s="152">
        <f>Surge_Predicted_Impact!$C$151</f>
        <v>12000</v>
      </c>
      <c r="CT57" s="152"/>
      <c r="CU57" s="1">
        <f ca="1">Surge_Predicted_Impact!$C$146*(Calculation!E57-Calculation!H57)</f>
        <v>77.577107061202796</v>
      </c>
      <c r="CV57" s="1">
        <f ca="1">H56*1/Surge_Predicted_Impact!$C$60</f>
        <v>202.39068442653451</v>
      </c>
      <c r="CW57" s="1">
        <f ca="1">CV57*Surge_Predicted_Impact!$C$144+CU57</f>
        <v>87.696641282529527</v>
      </c>
      <c r="CX57" s="1">
        <f ca="1">CX56*(1-1/Surge_Predicted_Impact!$C$147)+CW56</f>
        <v>1822.9508598570544</v>
      </c>
      <c r="CY57" s="1">
        <f ca="1">$CX57*(1-Surge_Predicted_Impact!$C$145)</f>
        <v>1367.2131448927908</v>
      </c>
      <c r="CZ57" s="1">
        <f ca="1">$CX57*(1+Surge_Predicted_Impact!$C$145)</f>
        <v>2278.6885748213181</v>
      </c>
      <c r="DA57" s="1">
        <f ca="1">CX57/Surge_Predicted_Impact!$C$148</f>
        <v>607.65028661901817</v>
      </c>
      <c r="DB57" s="152">
        <f>Surge_Predicted_Impact!$C$152</f>
        <v>0</v>
      </c>
    </row>
    <row r="58" spans="2:106" x14ac:dyDescent="0.25">
      <c r="B58" s="30">
        <f t="shared" si="10"/>
        <v>43947</v>
      </c>
      <c r="C58" s="18">
        <f ca="1">INDIRECT(_xlfn.CONCAT(EpidemiologicalModel_Selection!$C$2,"!",EpidemiologicalModel_Selection!$C$5,ROW()-1))</f>
        <v>54652.820884885492</v>
      </c>
      <c r="D58" s="18">
        <f ca="1">INDIRECT(_xlfn.CONCAT(EpidemiologicalModel_Selection!$C$2,"!",EpidemiologicalModel_Selection!$C$3,ROW()-1))</f>
        <v>27009.724321034162</v>
      </c>
      <c r="E58" s="37">
        <f ca="1">INDIRECT(_xlfn.CONCAT(EpidemiologicalModel_Selection!$C$2,"!",EpidemiologicalModel_Selection!$C$4,ROW()-1))</f>
        <v>2012.894637533283</v>
      </c>
      <c r="F58" s="37">
        <f ca="1">E58*Surge_Predicted_Impact!$D$53</f>
        <v>170.6934652628224</v>
      </c>
      <c r="G58" s="6">
        <f t="shared" ca="1" si="0"/>
        <v>1369.6159427982002</v>
      </c>
      <c r="H58" s="24">
        <f ca="1">H57*(1-1/Surge_Predicted_Impact!$C$60)+F58</f>
        <v>1369.6159427982002</v>
      </c>
      <c r="I58" s="24">
        <f ca="1">(1-Surge_Predicted_Impact!$C$68)*Calculation!O57</f>
        <v>13.862974304793061</v>
      </c>
      <c r="J58" s="24">
        <f ca="1">I58+(J57*(1-1/Surge_Predicted_Impact!$C$63))</f>
        <v>67.194866077972023</v>
      </c>
      <c r="K58" s="24">
        <f ca="1">(1/Surge_Predicted_Impact!$C$62)*Calculation!L57</f>
        <v>19.642317140440063</v>
      </c>
      <c r="L58" s="24">
        <f ca="1">M58+L57*(1-1/Surge_Predicted_Impact!$C$62)</f>
        <v>235.38927706516023</v>
      </c>
      <c r="M58" s="1">
        <f ca="1">E58*Surge_Predicted_Impact!$D$55</f>
        <v>19.323788520319535</v>
      </c>
      <c r="N58" s="6">
        <f ca="1">N57*(1-1/Surge_Predicted_Impact!$C$64)+K58</f>
        <v>122.93503797999159</v>
      </c>
      <c r="O58" s="24">
        <f ca="1">N57*1/Surge_Predicted_Impact!$C$64</f>
        <v>14.756102977078791</v>
      </c>
      <c r="P58" s="1">
        <f ca="1">E58*Surge_Predicted_Impact!$D$54</f>
        <v>132.04588822218335</v>
      </c>
      <c r="Q58" s="1">
        <f ca="1">Q57*(1-1/Surge_Predicted_Impact!$C$61)+P58</f>
        <v>1771.8379154598415</v>
      </c>
      <c r="R58" s="6">
        <f t="shared" ca="1" si="11"/>
        <v>2074.4220586029737</v>
      </c>
      <c r="S58" s="1">
        <f ca="1">E58*Surge_Predicted_Impact!$D$56</f>
        <v>9.6618942601597688E-2</v>
      </c>
      <c r="T58" s="6">
        <f ca="1">T57*(1-1/Surge_Predicted_Impact!$C$65)+S58</f>
        <v>1.0361891518012825</v>
      </c>
      <c r="U58" s="1">
        <f ca="1">E58*Surge_Predicted_Impact!$D$57</f>
        <v>0.15459030816255628</v>
      </c>
      <c r="V58" s="6">
        <f ca="1">U57*(1-1/Surge_Predicted_Impact!$C$66)+U58</f>
        <v>0.15459030816255628</v>
      </c>
      <c r="W58" s="5">
        <f>Surge_Predicted_Impact!$C$72</f>
        <v>0</v>
      </c>
      <c r="X58" s="160">
        <f>Surge_Predicted_Impact!$C$73</f>
        <v>0</v>
      </c>
      <c r="Y58" s="5">
        <f>Surge_Predicted_Impact!$C$74</f>
        <v>0</v>
      </c>
      <c r="Z58" s="5">
        <f>Surge_Predicted_Impact!$C$75</f>
        <v>0</v>
      </c>
      <c r="AA58" s="5">
        <f>Surge_Predicted_Impact!$C$76</f>
        <v>0</v>
      </c>
      <c r="AC58" s="18">
        <f ca="1">_xlfn.CEILING.MATH(G58/Surge_Predicted_Impact!$C$92)*(24/Surge_Predicted_Impact!$C$89)*(7/Surge_Predicted_Impact!$C$90)</f>
        <v>1800.75</v>
      </c>
      <c r="AD58" s="18">
        <f ca="1">_xlfn.CEILING.MATH(R58/Surge_Predicted_Impact!$C$93)*(24/Surge_Predicted_Impact!$C$89)*(7/Surge_Predicted_Impact!$C$90)</f>
        <v>3633</v>
      </c>
      <c r="AE58" s="1">
        <f t="shared" ca="1" si="1"/>
        <v>5433.75</v>
      </c>
      <c r="AF58" s="1">
        <f ca="1">_xlfn.CEILING.MATH(N58/Surge_Predicted_Impact!$C$94)*24/Surge_Predicted_Impact!$C$89*7/Surge_Predicted_Impact!$C$90</f>
        <v>645.75</v>
      </c>
      <c r="AG58" s="1">
        <f ca="1">_xlfn.CEILING.MATH(T58/Surge_Predicted_Impact!$C$95)*24/Surge_Predicted_Impact!$C$89*7/Surge_Predicted_Impact!$C$90</f>
        <v>10.5</v>
      </c>
      <c r="AH58" s="1">
        <f ca="1">_xlfn.CEILING.MATH(V58/Surge_Predicted_Impact!$C$96)*24/Surge_Predicted_Impact!$C$89*7/Surge_Predicted_Impact!$C$90</f>
        <v>5.25</v>
      </c>
      <c r="AI58" s="18">
        <f t="shared" ca="1" si="12"/>
        <v>6095.25</v>
      </c>
      <c r="AJ58" s="41"/>
      <c r="AK58" s="23">
        <f ca="1">_xlfn.CEILING.MATH(G58/Surge_Predicted_Impact!$C$103)*24/Surge_Predicted_Impact!$C$100*7/Surge_Predicted_Impact!$C$101</f>
        <v>903</v>
      </c>
      <c r="AL58" s="23">
        <f ca="1">_xlfn.CEILING.MATH(R58/Surge_Predicted_Impact!$C$104)*24/Surge_Predicted_Impact!$C$100*7/Surge_Predicted_Impact!$C$101</f>
        <v>1816.5</v>
      </c>
      <c r="AM58" s="23">
        <f ca="1">_xlfn.CEILING.MATH(N58/Surge_Predicted_Impact!$C$105)*24/Surge_Predicted_Impact!$C$100*7/Surge_Predicted_Impact!$C$101</f>
        <v>325.5</v>
      </c>
      <c r="AN58" s="23">
        <f ca="1">_xlfn.CEILING.MATH(T58/Surge_Predicted_Impact!$C$106)*24/Surge_Predicted_Impact!$C$100*7/Surge_Predicted_Impact!$C$101</f>
        <v>5.25</v>
      </c>
      <c r="AO58" s="23">
        <f ca="1">_xlfn.CEILING.MATH(V58/Surge_Predicted_Impact!$C$107)*24/Surge_Predicted_Impact!$C$100*7/Surge_Predicted_Impact!$C$101</f>
        <v>5.25</v>
      </c>
      <c r="AP58" s="1">
        <f t="shared" ca="1" si="2"/>
        <v>3055.5</v>
      </c>
      <c r="AR58" s="38">
        <f ca="1">G58/Surge_Predicted_Impact!$C$81</f>
        <v>456.53864759940006</v>
      </c>
      <c r="AS58" s="38">
        <f ca="1">$R58/Surge_Predicted_Impact!$C$82</f>
        <v>1037.2110293014869</v>
      </c>
      <c r="AT58" s="38">
        <f t="shared" ca="1" si="13"/>
        <v>1493.7496769008869</v>
      </c>
      <c r="AU58" s="38">
        <f ca="1">N58/Surge_Predicted_Impact!$C$83</f>
        <v>61.467518989995796</v>
      </c>
      <c r="AV58" s="38">
        <f ca="1">T58/Surge_Predicted_Impact!$C$84</f>
        <v>0.51809457590064123</v>
      </c>
      <c r="AW58" s="38">
        <f ca="1">V58/Surge_Predicted_Impact!$C$85</f>
        <v>3.8647577040639071E-2</v>
      </c>
      <c r="AX58" s="38">
        <f t="shared" ca="1" si="14"/>
        <v>1555.773938043824</v>
      </c>
      <c r="AZ58" s="1">
        <f ca="1">(AE58-BA57)*Surge_Predicted_Impact!$C$124</f>
        <v>49.925359236457382</v>
      </c>
      <c r="BA58" s="1">
        <f ca="1">BA57*(1-1/Surge_Predicted_Impact!$C$125)+AZ58</f>
        <v>459.624144422558</v>
      </c>
      <c r="BB58" s="37">
        <f t="shared" ca="1" si="15"/>
        <v>5893.3741444225579</v>
      </c>
      <c r="BC58" s="1">
        <f ca="1">(AF58-BD57)*Surge_Predicted_Impact!$C$124</f>
        <v>6.0420091201122244</v>
      </c>
      <c r="BD58" s="1">
        <f ca="1">BD57*(1-1/Surge_Predicted_Impact!$C$125)+BC58</f>
        <v>44.623305109691472</v>
      </c>
      <c r="BE58" s="37">
        <f t="shared" ca="1" si="19"/>
        <v>690.3733051096915</v>
      </c>
      <c r="BF58" s="1">
        <f ca="1">(AI58-BG57)*Surge_Predicted_Impact!$C$124</f>
        <v>56.110247853335231</v>
      </c>
      <c r="BG58" s="1">
        <f ca="1">BG57*(1-1/Surge_Predicted_Impact!$C$125)+BF58</f>
        <v>505.74794718649196</v>
      </c>
      <c r="BH58" s="37">
        <f t="shared" ca="1" si="20"/>
        <v>6600.9979471864917</v>
      </c>
      <c r="BJ58" s="1">
        <f ca="1">(AT58-BK57)*Surge_Predicted_Impact!$C$124</f>
        <v>13.728883950286122</v>
      </c>
      <c r="BK58" s="1">
        <f ca="1">BK57*(1-1/Surge_Predicted_Impact!$C$125)+BJ58</f>
        <v>125.95721711739832</v>
      </c>
      <c r="BL58" s="37">
        <f t="shared" ca="1" si="16"/>
        <v>1619.7068940182853</v>
      </c>
      <c r="BM58" s="1">
        <f ca="1">(AU58-BN57)*Surge_Predicted_Impact!$C$124</f>
        <v>0.57544791289606889</v>
      </c>
      <c r="BN58" s="1">
        <f ca="1">BN57*(1-1/Surge_Predicted_Impact!$C$125)+BM58</f>
        <v>4.2179807775429143</v>
      </c>
      <c r="BO58" s="37">
        <f t="shared" ca="1" si="17"/>
        <v>65.685499767538715</v>
      </c>
      <c r="BP58" s="1">
        <f ca="1">(AX58-AY57)*Surge_Predicted_Impact!$C$124</f>
        <v>15.557739380438241</v>
      </c>
      <c r="BQ58" s="1">
        <f ca="1">BQ57*(1-1/Surge_Predicted_Impact!$C$125)+BP58</f>
        <v>139.01872004897615</v>
      </c>
      <c r="BR58" s="1">
        <f t="shared" ca="1" si="21"/>
        <v>1694.7926580928001</v>
      </c>
      <c r="BS58" s="1">
        <f ca="1">(AP58-AQ57)*Surge_Predicted_Impact!$C$124</f>
        <v>30.555</v>
      </c>
      <c r="BT58" s="1">
        <f ca="1">BT57*(1-1/Surge_Predicted_Impact!$C$125)+BS58</f>
        <v>271.12586382169417</v>
      </c>
      <c r="BU58" s="1">
        <f t="shared" ca="1" si="22"/>
        <v>3326.6258638216941</v>
      </c>
      <c r="BW58" s="1">
        <f>Surge_Predicted_Impact!$C$112</f>
        <v>0</v>
      </c>
      <c r="BX58" s="1">
        <f>Surge_Predicted_Impact!$C$113</f>
        <v>0</v>
      </c>
      <c r="BY58" s="152">
        <f>Surge_Predicted_Impact!$C$114</f>
        <v>0</v>
      </c>
      <c r="BZ58" s="152">
        <f>Surge_Predicted_Impact!$C$115</f>
        <v>0</v>
      </c>
      <c r="CA58" s="152">
        <f t="shared" si="6"/>
        <v>0</v>
      </c>
      <c r="CB58" s="1">
        <f>Surge_Predicted_Impact!$C$117</f>
        <v>0</v>
      </c>
      <c r="CC58" s="1">
        <f>Surge_Predicted_Impact!$C$118</f>
        <v>0</v>
      </c>
      <c r="CD58" s="1">
        <f>Surge_Predicted_Impact!$C$119</f>
        <v>0</v>
      </c>
      <c r="CE58" s="1">
        <f t="shared" si="7"/>
        <v>0</v>
      </c>
      <c r="CF58" s="152">
        <f>Surge_Predicted_Impact!$C$120</f>
        <v>0</v>
      </c>
      <c r="CH58" s="1">
        <f ca="1">D58*Surge_Predicted_Impact!$C$135</f>
        <v>270097.24321034161</v>
      </c>
      <c r="CI58" s="18">
        <f ca="1">(C58-C57)*Surge_Predicted_Impact!$C$135</f>
        <v>20128.946375332816</v>
      </c>
      <c r="CJ58" s="18">
        <f ca="1">CJ57*(1- 1/Surge_Predicted_Impact!$C$137)+CI58</f>
        <v>215872.73995860026</v>
      </c>
      <c r="CK58" s="18">
        <f t="shared" ca="1" si="8"/>
        <v>195743.79358326743</v>
      </c>
      <c r="CL58" s="1">
        <f ca="1">CJ58*(1-Surge_Predicted_Impact!$C$136)</f>
        <v>183491.82896481021</v>
      </c>
      <c r="CM58" s="1">
        <f ca="1">CJ58*(1+Surge_Predicted_Impact!$C$136)</f>
        <v>248253.65095239028</v>
      </c>
      <c r="CN58" s="1">
        <f ca="1">CI58/Surge_Predicted_Impact!$C$138</f>
        <v>4025.7892750665633</v>
      </c>
      <c r="CO58" s="1">
        <f ca="1">CK58/Surge_Predicted_Impact!$C$140</f>
        <v>7829.7517433306966</v>
      </c>
      <c r="CP58" s="1">
        <f t="shared" ca="1" si="9"/>
        <v>11855.54101839726</v>
      </c>
      <c r="CQ58" s="1">
        <f ca="1">CI58/(Surge_Predicted_Impact!$C$138 + Surge_Predicted_Impact!$C$139)</f>
        <v>3354.8243958888029</v>
      </c>
      <c r="CR58" s="1">
        <f ca="1">CK58/(Surge_Predicted_Impact!$C$140 + Surge_Predicted_Impact!$C$141)</f>
        <v>7528.6074455102853</v>
      </c>
      <c r="CS58" s="152">
        <f>Surge_Predicted_Impact!$C$151</f>
        <v>12000</v>
      </c>
      <c r="CT58" s="152"/>
      <c r="CU58" s="1">
        <f ca="1">Surge_Predicted_Impact!$C$146*(Calculation!E58-Calculation!H58)</f>
        <v>64.327869473508287</v>
      </c>
      <c r="CV58" s="1">
        <f ca="1">H57*1/Surge_Predicted_Impact!$C$60</f>
        <v>199.82041292256295</v>
      </c>
      <c r="CW58" s="1">
        <f ca="1">CV58*Surge_Predicted_Impact!$C$144+CU58</f>
        <v>74.318890119636436</v>
      </c>
      <c r="CX58" s="1">
        <f ca="1">CX57*(1-1/Surge_Predicted_Impact!$C$147)+CW57</f>
        <v>1819.4999581467312</v>
      </c>
      <c r="CY58" s="1">
        <f ca="1">$CX58*(1-Surge_Predicted_Impact!$C$145)</f>
        <v>1364.6249686100484</v>
      </c>
      <c r="CZ58" s="1">
        <f ca="1">$CX58*(1+Surge_Predicted_Impact!$C$145)</f>
        <v>2274.3749476834141</v>
      </c>
      <c r="DA58" s="1">
        <f ca="1">CX58/Surge_Predicted_Impact!$C$148</f>
        <v>606.49998604891039</v>
      </c>
      <c r="DB58" s="152">
        <f>Surge_Predicted_Impact!$C$152</f>
        <v>0</v>
      </c>
    </row>
    <row r="59" spans="2:106" x14ac:dyDescent="0.25">
      <c r="B59" s="30">
        <f t="shared" si="10"/>
        <v>43948</v>
      </c>
      <c r="C59" s="18">
        <f ca="1">INDIRECT(_xlfn.CONCAT(EpidemiologicalModel_Selection!$C$2,"!",EpidemiologicalModel_Selection!$C$5,ROW()-1))</f>
        <v>56501.80072340856</v>
      </c>
      <c r="D59" s="18">
        <f ca="1">INDIRECT(_xlfn.CONCAT(EpidemiologicalModel_Selection!$C$2,"!",EpidemiologicalModel_Selection!$C$3,ROW()-1))</f>
        <v>26929.438136626221</v>
      </c>
      <c r="E59" s="37">
        <f ca="1">INDIRECT(_xlfn.CONCAT(EpidemiologicalModel_Selection!$C$2,"!",EpidemiologicalModel_Selection!$C$4,ROW()-1))</f>
        <v>1848.9798385230706</v>
      </c>
      <c r="F59" s="37">
        <f ca="1">E59*Surge_Predicted_Impact!$D$53</f>
        <v>156.79349030675638</v>
      </c>
      <c r="G59" s="6">
        <f t="shared" ca="1" si="0"/>
        <v>1330.7500127052137</v>
      </c>
      <c r="H59" s="24">
        <f ca="1">H58*(1-1/Surge_Predicted_Impact!$C$60)+F59</f>
        <v>1330.7500127052137</v>
      </c>
      <c r="I59" s="24">
        <f ca="1">(1-Surge_Predicted_Impact!$C$68)*Calculation!O58</f>
        <v>14.534761432422609</v>
      </c>
      <c r="J59" s="24">
        <f ca="1">I59+(J58*(1-1/Surge_Predicted_Impact!$C$63))</f>
        <v>72.130360927827198</v>
      </c>
      <c r="K59" s="24">
        <f ca="1">(1/Surge_Predicted_Impact!$C$62)*Calculation!L58</f>
        <v>19.615773088763351</v>
      </c>
      <c r="L59" s="24">
        <f ca="1">M59+L58*(1-1/Surge_Predicted_Impact!$C$62)</f>
        <v>233.52371042621837</v>
      </c>
      <c r="M59" s="1">
        <f ca="1">E59*Surge_Predicted_Impact!$D$55</f>
        <v>17.750206449821494</v>
      </c>
      <c r="N59" s="6">
        <f ca="1">N58*(1-1/Surge_Predicted_Impact!$C$64)+K59</f>
        <v>127.18393132125598</v>
      </c>
      <c r="O59" s="24">
        <f ca="1">N58*1/Surge_Predicted_Impact!$C$64</f>
        <v>15.366879747498949</v>
      </c>
      <c r="P59" s="1">
        <f ca="1">E59*Surge_Predicted_Impact!$D$54</f>
        <v>121.29307740711342</v>
      </c>
      <c r="Q59" s="1">
        <f ca="1">Q58*(1-1/Surge_Predicted_Impact!$C$61)+P59</f>
        <v>1766.5711417626808</v>
      </c>
      <c r="R59" s="6">
        <f t="shared" ca="1" si="11"/>
        <v>2072.2252131167265</v>
      </c>
      <c r="S59" s="1">
        <f ca="1">E59*Surge_Predicted_Impact!$D$56</f>
        <v>8.8751032249107478E-2</v>
      </c>
      <c r="T59" s="6">
        <f ca="1">T58*(1-1/Surge_Predicted_Impact!$C$65)+S59</f>
        <v>1.0213212688702618</v>
      </c>
      <c r="U59" s="1">
        <f ca="1">E59*Surge_Predicted_Impact!$D$57</f>
        <v>0.14200165159857198</v>
      </c>
      <c r="V59" s="6">
        <f ca="1">U58*(1-1/Surge_Predicted_Impact!$C$66)+U59</f>
        <v>0.14200165159857198</v>
      </c>
      <c r="W59" s="5">
        <f>Surge_Predicted_Impact!$C$72</f>
        <v>0</v>
      </c>
      <c r="X59" s="160">
        <f>Surge_Predicted_Impact!$C$73</f>
        <v>0</v>
      </c>
      <c r="Y59" s="5">
        <f>Surge_Predicted_Impact!$C$74</f>
        <v>0</v>
      </c>
      <c r="Z59" s="5">
        <f>Surge_Predicted_Impact!$C$75</f>
        <v>0</v>
      </c>
      <c r="AA59" s="5">
        <f>Surge_Predicted_Impact!$C$76</f>
        <v>0</v>
      </c>
      <c r="AC59" s="18">
        <f ca="1">_xlfn.CEILING.MATH(G59/Surge_Predicted_Impact!$C$92)*(24/Surge_Predicted_Impact!$C$89)*(7/Surge_Predicted_Impact!$C$90)</f>
        <v>1748.25</v>
      </c>
      <c r="AD59" s="18">
        <f ca="1">_xlfn.CEILING.MATH(R59/Surge_Predicted_Impact!$C$93)*(24/Surge_Predicted_Impact!$C$89)*(7/Surge_Predicted_Impact!$C$90)</f>
        <v>3627.75</v>
      </c>
      <c r="AE59" s="1">
        <f t="shared" ca="1" si="1"/>
        <v>5376</v>
      </c>
      <c r="AF59" s="1">
        <f ca="1">_xlfn.CEILING.MATH(N59/Surge_Predicted_Impact!$C$94)*24/Surge_Predicted_Impact!$C$89*7/Surge_Predicted_Impact!$C$90</f>
        <v>672</v>
      </c>
      <c r="AG59" s="1">
        <f ca="1">_xlfn.CEILING.MATH(T59/Surge_Predicted_Impact!$C$95)*24/Surge_Predicted_Impact!$C$89*7/Surge_Predicted_Impact!$C$90</f>
        <v>10.5</v>
      </c>
      <c r="AH59" s="1">
        <f ca="1">_xlfn.CEILING.MATH(V59/Surge_Predicted_Impact!$C$96)*24/Surge_Predicted_Impact!$C$89*7/Surge_Predicted_Impact!$C$90</f>
        <v>5.25</v>
      </c>
      <c r="AI59" s="18">
        <f t="shared" ca="1" si="12"/>
        <v>6063.75</v>
      </c>
      <c r="AJ59" s="41"/>
      <c r="AK59" s="23">
        <f ca="1">_xlfn.CEILING.MATH(G59/Surge_Predicted_Impact!$C$103)*24/Surge_Predicted_Impact!$C$100*7/Surge_Predicted_Impact!$C$101</f>
        <v>876.75</v>
      </c>
      <c r="AL59" s="23">
        <f ca="1">_xlfn.CEILING.MATH(R59/Surge_Predicted_Impact!$C$104)*24/Surge_Predicted_Impact!$C$100*7/Surge_Predicted_Impact!$C$101</f>
        <v>1816.5</v>
      </c>
      <c r="AM59" s="23">
        <f ca="1">_xlfn.CEILING.MATH(N59/Surge_Predicted_Impact!$C$105)*24/Surge_Predicted_Impact!$C$100*7/Surge_Predicted_Impact!$C$101</f>
        <v>336</v>
      </c>
      <c r="AN59" s="23">
        <f ca="1">_xlfn.CEILING.MATH(T59/Surge_Predicted_Impact!$C$106)*24/Surge_Predicted_Impact!$C$100*7/Surge_Predicted_Impact!$C$101</f>
        <v>5.25</v>
      </c>
      <c r="AO59" s="23">
        <f ca="1">_xlfn.CEILING.MATH(V59/Surge_Predicted_Impact!$C$107)*24/Surge_Predicted_Impact!$C$100*7/Surge_Predicted_Impact!$C$101</f>
        <v>5.25</v>
      </c>
      <c r="AP59" s="1">
        <f t="shared" ca="1" si="2"/>
        <v>3039.75</v>
      </c>
      <c r="AR59" s="38">
        <f ca="1">G59/Surge_Predicted_Impact!$C$81</f>
        <v>443.5833375684046</v>
      </c>
      <c r="AS59" s="38">
        <f ca="1">$R59/Surge_Predicted_Impact!$C$82</f>
        <v>1036.1126065583633</v>
      </c>
      <c r="AT59" s="38">
        <f t="shared" ca="1" si="13"/>
        <v>1479.6959441267679</v>
      </c>
      <c r="AU59" s="38">
        <f ca="1">N59/Surge_Predicted_Impact!$C$83</f>
        <v>63.591965660627991</v>
      </c>
      <c r="AV59" s="38">
        <f ca="1">T59/Surge_Predicted_Impact!$C$84</f>
        <v>0.51066063443513088</v>
      </c>
      <c r="AW59" s="38">
        <f ca="1">V59/Surge_Predicted_Impact!$C$85</f>
        <v>3.5500412899642994E-2</v>
      </c>
      <c r="AX59" s="38">
        <f t="shared" ca="1" si="14"/>
        <v>1543.8340708347305</v>
      </c>
      <c r="AZ59" s="1">
        <f ca="1">(AE59-BA58)*Surge_Predicted_Impact!$C$124</f>
        <v>49.163758555774422</v>
      </c>
      <c r="BA59" s="1">
        <f ca="1">BA58*(1-1/Surge_Predicted_Impact!$C$125)+AZ59</f>
        <v>475.95760694814976</v>
      </c>
      <c r="BB59" s="37">
        <f t="shared" ca="1" si="15"/>
        <v>5851.95760694815</v>
      </c>
      <c r="BC59" s="1">
        <f ca="1">(AF59-BD58)*Surge_Predicted_Impact!$C$124</f>
        <v>6.2737669489030852</v>
      </c>
      <c r="BD59" s="1">
        <f ca="1">BD58*(1-1/Surge_Predicted_Impact!$C$125)+BC59</f>
        <v>47.709693122188028</v>
      </c>
      <c r="BE59" s="37">
        <f t="shared" ca="1" si="19"/>
        <v>719.70969312218801</v>
      </c>
      <c r="BF59" s="1">
        <f ca="1">(AI59-BG58)*Surge_Predicted_Impact!$C$124</f>
        <v>55.580020528135087</v>
      </c>
      <c r="BG59" s="1">
        <f ca="1">BG58*(1-1/Surge_Predicted_Impact!$C$125)+BF59</f>
        <v>525.20311434416328</v>
      </c>
      <c r="BH59" s="37">
        <f t="shared" ca="1" si="20"/>
        <v>6588.9531143441636</v>
      </c>
      <c r="BJ59" s="1">
        <f ca="1">(AT59-BK58)*Surge_Predicted_Impact!$C$124</f>
        <v>13.537387270093696</v>
      </c>
      <c r="BK59" s="1">
        <f ca="1">BK58*(1-1/Surge_Predicted_Impact!$C$125)+BJ59</f>
        <v>130.49766030767785</v>
      </c>
      <c r="BL59" s="37">
        <f t="shared" ca="1" si="16"/>
        <v>1610.1936044344457</v>
      </c>
      <c r="BM59" s="1">
        <f ca="1">(AU59-BN58)*Surge_Predicted_Impact!$C$124</f>
        <v>0.59373984883085085</v>
      </c>
      <c r="BN59" s="1">
        <f ca="1">BN58*(1-1/Surge_Predicted_Impact!$C$125)+BM59</f>
        <v>4.5104362851206998</v>
      </c>
      <c r="BO59" s="37">
        <f t="shared" ca="1" si="17"/>
        <v>68.102401945748696</v>
      </c>
      <c r="BP59" s="1">
        <f ca="1">(AX59-AY58)*Surge_Predicted_Impact!$C$124</f>
        <v>15.438340708347305</v>
      </c>
      <c r="BQ59" s="1">
        <f ca="1">BQ58*(1-1/Surge_Predicted_Impact!$C$125)+BP59</f>
        <v>144.52715218239661</v>
      </c>
      <c r="BR59" s="1">
        <f t="shared" ca="1" si="21"/>
        <v>1688.361223017127</v>
      </c>
      <c r="BS59" s="1">
        <f ca="1">(AP59-AQ58)*Surge_Predicted_Impact!$C$124</f>
        <v>30.397500000000001</v>
      </c>
      <c r="BT59" s="1">
        <f ca="1">BT58*(1-1/Surge_Predicted_Impact!$C$125)+BS59</f>
        <v>282.15723069157315</v>
      </c>
      <c r="BU59" s="1">
        <f t="shared" ca="1" si="22"/>
        <v>3321.9072306915732</v>
      </c>
      <c r="BW59" s="1">
        <f>Surge_Predicted_Impact!$C$112</f>
        <v>0</v>
      </c>
      <c r="BX59" s="1">
        <f>Surge_Predicted_Impact!$C$113</f>
        <v>0</v>
      </c>
      <c r="BY59" s="152">
        <f>Surge_Predicted_Impact!$C$114</f>
        <v>0</v>
      </c>
      <c r="BZ59" s="152">
        <f>Surge_Predicted_Impact!$C$115</f>
        <v>0</v>
      </c>
      <c r="CA59" s="152">
        <f t="shared" si="6"/>
        <v>0</v>
      </c>
      <c r="CB59" s="1">
        <f>Surge_Predicted_Impact!$C$117</f>
        <v>0</v>
      </c>
      <c r="CC59" s="1">
        <f>Surge_Predicted_Impact!$C$118</f>
        <v>0</v>
      </c>
      <c r="CD59" s="1">
        <f>Surge_Predicted_Impact!$C$119</f>
        <v>0</v>
      </c>
      <c r="CE59" s="1">
        <f t="shared" si="7"/>
        <v>0</v>
      </c>
      <c r="CF59" s="152">
        <f>Surge_Predicted_Impact!$C$120</f>
        <v>0</v>
      </c>
      <c r="CH59" s="1">
        <f ca="1">D59*Surge_Predicted_Impact!$C$135</f>
        <v>269294.38136626221</v>
      </c>
      <c r="CI59" s="18">
        <f ca="1">(C59-C58)*Surge_Predicted_Impact!$C$135</f>
        <v>18489.798385230679</v>
      </c>
      <c r="CJ59" s="18">
        <f ca="1">CJ58*(1- 1/Surge_Predicted_Impact!$C$137)+CI59</f>
        <v>212775.26434797092</v>
      </c>
      <c r="CK59" s="18">
        <f t="shared" ca="1" si="8"/>
        <v>194285.46596274024</v>
      </c>
      <c r="CL59" s="1">
        <f ca="1">CJ59*(1-Surge_Predicted_Impact!$C$136)</f>
        <v>180858.97469577528</v>
      </c>
      <c r="CM59" s="1">
        <f ca="1">CJ59*(1+Surge_Predicted_Impact!$C$136)</f>
        <v>244691.55400016654</v>
      </c>
      <c r="CN59" s="1">
        <f ca="1">CI59/Surge_Predicted_Impact!$C$138</f>
        <v>3697.9596770461358</v>
      </c>
      <c r="CO59" s="1">
        <f ca="1">CK59/Surge_Predicted_Impact!$C$140</f>
        <v>7771.41863850961</v>
      </c>
      <c r="CP59" s="1">
        <f t="shared" ca="1" si="9"/>
        <v>11469.378315555747</v>
      </c>
      <c r="CQ59" s="1">
        <f ca="1">CI59/(Surge_Predicted_Impact!$C$138 + Surge_Predicted_Impact!$C$139)</f>
        <v>3081.633064205113</v>
      </c>
      <c r="CR59" s="1">
        <f ca="1">CK59/(Surge_Predicted_Impact!$C$140 + Surge_Predicted_Impact!$C$141)</f>
        <v>7472.5179216438555</v>
      </c>
      <c r="CS59" s="152">
        <f>Surge_Predicted_Impact!$C$151</f>
        <v>12000</v>
      </c>
      <c r="CT59" s="152"/>
      <c r="CU59" s="1">
        <f ca="1">Surge_Predicted_Impact!$C$146*(Calculation!E59-Calculation!H59)</f>
        <v>51.822982581785688</v>
      </c>
      <c r="CV59" s="1">
        <f ca="1">H58*1/Surge_Predicted_Impact!$C$60</f>
        <v>195.65942039974288</v>
      </c>
      <c r="CW59" s="1">
        <f ca="1">CV59*Surge_Predicted_Impact!$C$144+CU59</f>
        <v>61.605953601772832</v>
      </c>
      <c r="CX59" s="1">
        <f ca="1">CX58*(1-1/Surge_Predicted_Impact!$C$147)+CW58</f>
        <v>1802.843850359031</v>
      </c>
      <c r="CY59" s="1">
        <f ca="1">$CX59*(1-Surge_Predicted_Impact!$C$145)</f>
        <v>1352.1328877692731</v>
      </c>
      <c r="CZ59" s="1">
        <f ca="1">$CX59*(1+Surge_Predicted_Impact!$C$145)</f>
        <v>2253.5548129487888</v>
      </c>
      <c r="DA59" s="1">
        <f ca="1">CX59/Surge_Predicted_Impact!$C$148</f>
        <v>600.94795011967699</v>
      </c>
      <c r="DB59" s="152">
        <f>Surge_Predicted_Impact!$C$152</f>
        <v>0</v>
      </c>
    </row>
    <row r="60" spans="2:106" x14ac:dyDescent="0.25">
      <c r="B60" s="30">
        <f t="shared" si="10"/>
        <v>43949</v>
      </c>
      <c r="C60" s="18">
        <f ca="1">INDIRECT(_xlfn.CONCAT(EpidemiologicalModel_Selection!$C$2,"!",EpidemiologicalModel_Selection!$C$5,ROW()-1))</f>
        <v>58188.997714350073</v>
      </c>
      <c r="D60" s="18">
        <f ca="1">INDIRECT(_xlfn.CONCAT(EpidemiologicalModel_Selection!$C$2,"!",EpidemiologicalModel_Selection!$C$3,ROW()-1))</f>
        <v>26693.103832094424</v>
      </c>
      <c r="E60" s="37">
        <f ca="1">INDIRECT(_xlfn.CONCAT(EpidemiologicalModel_Selection!$C$2,"!",EpidemiologicalModel_Selection!$C$4,ROW()-1))</f>
        <v>1687.1969909414997</v>
      </c>
      <c r="F60" s="37">
        <f ca="1">E60*Surge_Predicted_Impact!$D$53</f>
        <v>143.07430483183919</v>
      </c>
      <c r="G60" s="6">
        <f t="shared" ca="1" si="0"/>
        <v>1283.7171728648796</v>
      </c>
      <c r="H60" s="24">
        <f ca="1">H59*(1-1/Surge_Predicted_Impact!$C$60)+F60</f>
        <v>1283.7171728648796</v>
      </c>
      <c r="I60" s="24">
        <f ca="1">(1-Surge_Predicted_Impact!$C$68)*Calculation!O59</f>
        <v>15.136376551286464</v>
      </c>
      <c r="J60" s="24">
        <f ca="1">I60+(J59*(1-1/Surge_Predicted_Impact!$C$63))</f>
        <v>76.962400203709777</v>
      </c>
      <c r="K60" s="24">
        <f ca="1">(1/Surge_Predicted_Impact!$C$62)*Calculation!L59</f>
        <v>19.460309202184863</v>
      </c>
      <c r="L60" s="24">
        <f ca="1">M60+L59*(1-1/Surge_Predicted_Impact!$C$62)</f>
        <v>230.26049233707192</v>
      </c>
      <c r="M60" s="1">
        <f ca="1">E60*Surge_Predicted_Impact!$D$55</f>
        <v>16.197091113038415</v>
      </c>
      <c r="N60" s="6">
        <f ca="1">N59*(1-1/Surge_Predicted_Impact!$C$64)+K60</f>
        <v>130.74624910828385</v>
      </c>
      <c r="O60" s="24">
        <f ca="1">N59*1/Surge_Predicted_Impact!$C$64</f>
        <v>15.897991415156998</v>
      </c>
      <c r="P60" s="1">
        <f ca="1">E60*Surge_Predicted_Impact!$D$54</f>
        <v>110.68012260576236</v>
      </c>
      <c r="Q60" s="1">
        <f ca="1">Q59*(1-1/Surge_Predicted_Impact!$C$61)+P60</f>
        <v>1751.0676113853945</v>
      </c>
      <c r="R60" s="6">
        <f t="shared" ca="1" si="11"/>
        <v>2058.2905039261764</v>
      </c>
      <c r="S60" s="1">
        <f ca="1">E60*Surge_Predicted_Impact!$D$56</f>
        <v>8.0985455565192072E-2</v>
      </c>
      <c r="T60" s="6">
        <f ca="1">T59*(1-1/Surge_Predicted_Impact!$C$65)+S60</f>
        <v>1.0001745975484277</v>
      </c>
      <c r="U60" s="1">
        <f ca="1">E60*Surge_Predicted_Impact!$D$57</f>
        <v>0.1295767289043073</v>
      </c>
      <c r="V60" s="6">
        <f ca="1">U59*(1-1/Surge_Predicted_Impact!$C$66)+U60</f>
        <v>0.1295767289043073</v>
      </c>
      <c r="W60" s="5">
        <f>Surge_Predicted_Impact!$C$72</f>
        <v>0</v>
      </c>
      <c r="X60" s="160">
        <f>Surge_Predicted_Impact!$C$73</f>
        <v>0</v>
      </c>
      <c r="Y60" s="5">
        <f>Surge_Predicted_Impact!$C$74</f>
        <v>0</v>
      </c>
      <c r="Z60" s="5">
        <f>Surge_Predicted_Impact!$C$75</f>
        <v>0</v>
      </c>
      <c r="AA60" s="5">
        <f>Surge_Predicted_Impact!$C$76</f>
        <v>0</v>
      </c>
      <c r="AC60" s="18">
        <f ca="1">_xlfn.CEILING.MATH(G60/Surge_Predicted_Impact!$C$92)*(24/Surge_Predicted_Impact!$C$89)*(7/Surge_Predicted_Impact!$C$90)</f>
        <v>1685.25</v>
      </c>
      <c r="AD60" s="18">
        <f ca="1">_xlfn.CEILING.MATH(R60/Surge_Predicted_Impact!$C$93)*(24/Surge_Predicted_Impact!$C$89)*(7/Surge_Predicted_Impact!$C$90)</f>
        <v>3606.75</v>
      </c>
      <c r="AE60" s="1">
        <f t="shared" ca="1" si="1"/>
        <v>5292</v>
      </c>
      <c r="AF60" s="1">
        <f ca="1">_xlfn.CEILING.MATH(N60/Surge_Predicted_Impact!$C$94)*24/Surge_Predicted_Impact!$C$89*7/Surge_Predicted_Impact!$C$90</f>
        <v>687.75</v>
      </c>
      <c r="AG60" s="1">
        <f ca="1">_xlfn.CEILING.MATH(T60/Surge_Predicted_Impact!$C$95)*24/Surge_Predicted_Impact!$C$89*7/Surge_Predicted_Impact!$C$90</f>
        <v>10.5</v>
      </c>
      <c r="AH60" s="1">
        <f ca="1">_xlfn.CEILING.MATH(V60/Surge_Predicted_Impact!$C$96)*24/Surge_Predicted_Impact!$C$89*7/Surge_Predicted_Impact!$C$90</f>
        <v>5.25</v>
      </c>
      <c r="AI60" s="18">
        <f t="shared" ca="1" si="12"/>
        <v>5995.5</v>
      </c>
      <c r="AJ60" s="41"/>
      <c r="AK60" s="23">
        <f ca="1">_xlfn.CEILING.MATH(G60/Surge_Predicted_Impact!$C$103)*24/Surge_Predicted_Impact!$C$100*7/Surge_Predicted_Impact!$C$101</f>
        <v>845.25</v>
      </c>
      <c r="AL60" s="23">
        <f ca="1">_xlfn.CEILING.MATH(R60/Surge_Predicted_Impact!$C$104)*24/Surge_Predicted_Impact!$C$100*7/Surge_Predicted_Impact!$C$101</f>
        <v>1806</v>
      </c>
      <c r="AM60" s="23">
        <f ca="1">_xlfn.CEILING.MATH(N60/Surge_Predicted_Impact!$C$105)*24/Surge_Predicted_Impact!$C$100*7/Surge_Predicted_Impact!$C$101</f>
        <v>346.5</v>
      </c>
      <c r="AN60" s="23">
        <f ca="1">_xlfn.CEILING.MATH(T60/Surge_Predicted_Impact!$C$106)*24/Surge_Predicted_Impact!$C$100*7/Surge_Predicted_Impact!$C$101</f>
        <v>5.25</v>
      </c>
      <c r="AO60" s="23">
        <f ca="1">_xlfn.CEILING.MATH(V60/Surge_Predicted_Impact!$C$107)*24/Surge_Predicted_Impact!$C$100*7/Surge_Predicted_Impact!$C$101</f>
        <v>5.25</v>
      </c>
      <c r="AP60" s="1">
        <f t="shared" ca="1" si="2"/>
        <v>3008.25</v>
      </c>
      <c r="AR60" s="38">
        <f ca="1">G60/Surge_Predicted_Impact!$C$81</f>
        <v>427.90572428829319</v>
      </c>
      <c r="AS60" s="38">
        <f ca="1">$R60/Surge_Predicted_Impact!$C$82</f>
        <v>1029.1452519630882</v>
      </c>
      <c r="AT60" s="38">
        <f t="shared" ca="1" si="13"/>
        <v>1457.0509762513814</v>
      </c>
      <c r="AU60" s="38">
        <f ca="1">N60/Surge_Predicted_Impact!$C$83</f>
        <v>65.373124554141924</v>
      </c>
      <c r="AV60" s="38">
        <f ca="1">T60/Surge_Predicted_Impact!$C$84</f>
        <v>0.50008729877421387</v>
      </c>
      <c r="AW60" s="38">
        <f ca="1">V60/Surge_Predicted_Impact!$C$85</f>
        <v>3.2394182226076824E-2</v>
      </c>
      <c r="AX60" s="38">
        <f t="shared" ca="1" si="14"/>
        <v>1522.9565822865236</v>
      </c>
      <c r="AZ60" s="1">
        <f ca="1">(AE60-BA59)*Surge_Predicted_Impact!$C$124</f>
        <v>48.160423930518505</v>
      </c>
      <c r="BA60" s="1">
        <f ca="1">BA59*(1-1/Surge_Predicted_Impact!$C$125)+AZ60</f>
        <v>490.12105895380046</v>
      </c>
      <c r="BB60" s="37">
        <f t="shared" ca="1" si="15"/>
        <v>5782.1210589538005</v>
      </c>
      <c r="BC60" s="1">
        <f ca="1">(AF60-BD59)*Surge_Predicted_Impact!$C$124</f>
        <v>6.4004030687781199</v>
      </c>
      <c r="BD60" s="1">
        <f ca="1">BD59*(1-1/Surge_Predicted_Impact!$C$125)+BC60</f>
        <v>50.702260967952718</v>
      </c>
      <c r="BE60" s="37">
        <f t="shared" ca="1" si="19"/>
        <v>738.45226096795272</v>
      </c>
      <c r="BF60" s="1">
        <f ca="1">(AI60-BG59)*Surge_Predicted_Impact!$C$124</f>
        <v>54.702968856558364</v>
      </c>
      <c r="BG60" s="1">
        <f ca="1">BG59*(1-1/Surge_Predicted_Impact!$C$125)+BF60</f>
        <v>542.39157503328147</v>
      </c>
      <c r="BH60" s="37">
        <f t="shared" ca="1" si="20"/>
        <v>6537.8915750332817</v>
      </c>
      <c r="BJ60" s="1">
        <f ca="1">(AT60-BK59)*Surge_Predicted_Impact!$C$124</f>
        <v>13.265533159437037</v>
      </c>
      <c r="BK60" s="1">
        <f ca="1">BK59*(1-1/Surge_Predicted_Impact!$C$125)+BJ60</f>
        <v>134.44193201656645</v>
      </c>
      <c r="BL60" s="37">
        <f t="shared" ca="1" si="16"/>
        <v>1591.4929082679478</v>
      </c>
      <c r="BM60" s="1">
        <f ca="1">(AU60-BN59)*Surge_Predicted_Impact!$C$124</f>
        <v>0.60862688269021226</v>
      </c>
      <c r="BN60" s="1">
        <f ca="1">BN59*(1-1/Surge_Predicted_Impact!$C$125)+BM60</f>
        <v>4.7968891474451487</v>
      </c>
      <c r="BO60" s="37">
        <f t="shared" ca="1" si="17"/>
        <v>70.170013701587067</v>
      </c>
      <c r="BP60" s="1">
        <f ca="1">(AX60-AY59)*Surge_Predicted_Impact!$C$124</f>
        <v>15.229565822865236</v>
      </c>
      <c r="BQ60" s="1">
        <f ca="1">BQ59*(1-1/Surge_Predicted_Impact!$C$125)+BP60</f>
        <v>149.4333499922335</v>
      </c>
      <c r="BR60" s="1">
        <f t="shared" ca="1" si="21"/>
        <v>1672.389932278757</v>
      </c>
      <c r="BS60" s="1">
        <f ca="1">(AP60-AQ59)*Surge_Predicted_Impact!$C$124</f>
        <v>30.0825</v>
      </c>
      <c r="BT60" s="1">
        <f ca="1">BT59*(1-1/Surge_Predicted_Impact!$C$125)+BS60</f>
        <v>292.08564278503218</v>
      </c>
      <c r="BU60" s="1">
        <f t="shared" ca="1" si="22"/>
        <v>3300.3356427850322</v>
      </c>
      <c r="BW60" s="1">
        <f>Surge_Predicted_Impact!$C$112</f>
        <v>0</v>
      </c>
      <c r="BX60" s="1">
        <f>Surge_Predicted_Impact!$C$113</f>
        <v>0</v>
      </c>
      <c r="BY60" s="152">
        <f>Surge_Predicted_Impact!$C$114</f>
        <v>0</v>
      </c>
      <c r="BZ60" s="152">
        <f>Surge_Predicted_Impact!$C$115</f>
        <v>0</v>
      </c>
      <c r="CA60" s="152">
        <f t="shared" si="6"/>
        <v>0</v>
      </c>
      <c r="CB60" s="1">
        <f>Surge_Predicted_Impact!$C$117</f>
        <v>0</v>
      </c>
      <c r="CC60" s="1">
        <f>Surge_Predicted_Impact!$C$118</f>
        <v>0</v>
      </c>
      <c r="CD60" s="1">
        <f>Surge_Predicted_Impact!$C$119</f>
        <v>0</v>
      </c>
      <c r="CE60" s="1">
        <f t="shared" si="7"/>
        <v>0</v>
      </c>
      <c r="CF60" s="152">
        <f>Surge_Predicted_Impact!$C$120</f>
        <v>0</v>
      </c>
      <c r="CH60" s="1">
        <f ca="1">D60*Surge_Predicted_Impact!$C$135</f>
        <v>266931.03832094424</v>
      </c>
      <c r="CI60" s="18">
        <f ca="1">(C60-C59)*Surge_Predicted_Impact!$C$135</f>
        <v>16871.969909415129</v>
      </c>
      <c r="CJ60" s="18">
        <f ca="1">CJ59*(1- 1/Surge_Predicted_Impact!$C$137)+CI60</f>
        <v>208369.70782258897</v>
      </c>
      <c r="CK60" s="18">
        <f t="shared" ca="1" si="8"/>
        <v>191497.73791317386</v>
      </c>
      <c r="CL60" s="1">
        <f ca="1">CJ60*(1-Surge_Predicted_Impact!$C$136)</f>
        <v>177114.25164920063</v>
      </c>
      <c r="CM60" s="1">
        <f ca="1">CJ60*(1+Surge_Predicted_Impact!$C$136)</f>
        <v>239625.16399597729</v>
      </c>
      <c r="CN60" s="1">
        <f ca="1">CI60/Surge_Predicted_Impact!$C$138</f>
        <v>3374.3939818830258</v>
      </c>
      <c r="CO60" s="1">
        <f ca="1">CK60/Surge_Predicted_Impact!$C$140</f>
        <v>7659.9095165269546</v>
      </c>
      <c r="CP60" s="1">
        <f t="shared" ca="1" si="9"/>
        <v>11034.30349840998</v>
      </c>
      <c r="CQ60" s="1">
        <f ca="1">CI60/(Surge_Predicted_Impact!$C$138 + Surge_Predicted_Impact!$C$139)</f>
        <v>2811.9949849025215</v>
      </c>
      <c r="CR60" s="1">
        <f ca="1">CK60/(Surge_Predicted_Impact!$C$140 + Surge_Predicted_Impact!$C$141)</f>
        <v>7365.2976120451485</v>
      </c>
      <c r="CS60" s="152">
        <f>Surge_Predicted_Impact!$C$151</f>
        <v>12000</v>
      </c>
      <c r="CT60" s="152"/>
      <c r="CU60" s="1">
        <f ca="1">Surge_Predicted_Impact!$C$146*(Calculation!E60-Calculation!H60)</f>
        <v>40.347981807662023</v>
      </c>
      <c r="CV60" s="1">
        <f ca="1">H59*1/Surge_Predicted_Impact!$C$60</f>
        <v>190.1071446721734</v>
      </c>
      <c r="CW60" s="1">
        <f ca="1">CV60*Surge_Predicted_Impact!$C$144+CU60</f>
        <v>49.853339041270694</v>
      </c>
      <c r="CX60" s="1">
        <f ca="1">CX59*(1-1/Surge_Predicted_Impact!$C$147)+CW59</f>
        <v>1774.3076114428522</v>
      </c>
      <c r="CY60" s="1">
        <f ca="1">$CX60*(1-Surge_Predicted_Impact!$C$145)</f>
        <v>1330.7307085821392</v>
      </c>
      <c r="CZ60" s="1">
        <f ca="1">$CX60*(1+Surge_Predicted_Impact!$C$145)</f>
        <v>2217.8845143035651</v>
      </c>
      <c r="DA60" s="1">
        <f ca="1">CX60/Surge_Predicted_Impact!$C$148</f>
        <v>591.43587048095071</v>
      </c>
      <c r="DB60" s="152">
        <f>Surge_Predicted_Impact!$C$152</f>
        <v>0</v>
      </c>
    </row>
    <row r="61" spans="2:106" x14ac:dyDescent="0.25">
      <c r="B61" s="30">
        <f t="shared" si="10"/>
        <v>43950</v>
      </c>
      <c r="C61" s="18">
        <f ca="1">INDIRECT(_xlfn.CONCAT(EpidemiologicalModel_Selection!$C$2,"!",EpidemiologicalModel_Selection!$C$5,ROW()-1))</f>
        <v>59720.027415613411</v>
      </c>
      <c r="D61" s="18">
        <f ca="1">INDIRECT(_xlfn.CONCAT(EpidemiologicalModel_Selection!$C$2,"!",EpidemiologicalModel_Selection!$C$3,ROW()-1))</f>
        <v>26317.483259636734</v>
      </c>
      <c r="E61" s="37">
        <f ca="1">INDIRECT(_xlfn.CONCAT(EpidemiologicalModel_Selection!$C$2,"!",EpidemiologicalModel_Selection!$C$4,ROW()-1))</f>
        <v>1531.0297012633439</v>
      </c>
      <c r="F61" s="37">
        <f ca="1">E61*Surge_Predicted_Impact!$D$53</f>
        <v>129.83131866713157</v>
      </c>
      <c r="G61" s="6">
        <f t="shared" ca="1" si="0"/>
        <v>1230.1603239798856</v>
      </c>
      <c r="H61" s="24">
        <f ca="1">H60*(1-1/Surge_Predicted_Impact!$C$60)+F61</f>
        <v>1230.1603239798856</v>
      </c>
      <c r="I61" s="24">
        <f ca="1">(1-Surge_Predicted_Impact!$C$68)*Calculation!O60</f>
        <v>15.659521543929642</v>
      </c>
      <c r="J61" s="24">
        <f ca="1">I61+(J60*(1-1/Surge_Predicted_Impact!$C$63))</f>
        <v>81.627293147109455</v>
      </c>
      <c r="K61" s="24">
        <f ca="1">(1/Surge_Predicted_Impact!$C$62)*Calculation!L60</f>
        <v>19.18837436142266</v>
      </c>
      <c r="L61" s="24">
        <f ca="1">M61+L60*(1-1/Surge_Predicted_Impact!$C$62)</f>
        <v>225.77000310777737</v>
      </c>
      <c r="M61" s="1">
        <f ca="1">E61*Surge_Predicted_Impact!$D$55</f>
        <v>14.697885132128116</v>
      </c>
      <c r="N61" s="6">
        <f ca="1">N60*(1-1/Surge_Predicted_Impact!$C$64)+K61</f>
        <v>133.59134233117103</v>
      </c>
      <c r="O61" s="24">
        <f ca="1">N60*1/Surge_Predicted_Impact!$C$64</f>
        <v>16.343281138535481</v>
      </c>
      <c r="P61" s="1">
        <f ca="1">E61*Surge_Predicted_Impact!$D$54</f>
        <v>100.43554840287534</v>
      </c>
      <c r="Q61" s="1">
        <f ca="1">Q60*(1-1/Surge_Predicted_Impact!$C$61)+P61</f>
        <v>1726.4269018321702</v>
      </c>
      <c r="R61" s="6">
        <f t="shared" ca="1" si="11"/>
        <v>2033.8241980870571</v>
      </c>
      <c r="S61" s="1">
        <f ca="1">E61*Surge_Predicted_Impact!$D$56</f>
        <v>7.3489425660640581E-2</v>
      </c>
      <c r="T61" s="6">
        <f ca="1">T60*(1-1/Surge_Predicted_Impact!$C$65)+S61</f>
        <v>0.97364656345422551</v>
      </c>
      <c r="U61" s="1">
        <f ca="1">E61*Surge_Predicted_Impact!$D$57</f>
        <v>0.11758308105702493</v>
      </c>
      <c r="V61" s="6">
        <f ca="1">U60*(1-1/Surge_Predicted_Impact!$C$66)+U61</f>
        <v>0.11758308105702493</v>
      </c>
      <c r="W61" s="5">
        <f>Surge_Predicted_Impact!$C$72</f>
        <v>0</v>
      </c>
      <c r="X61" s="160">
        <f>Surge_Predicted_Impact!$C$73</f>
        <v>0</v>
      </c>
      <c r="Y61" s="5">
        <f>Surge_Predicted_Impact!$C$74</f>
        <v>0</v>
      </c>
      <c r="Z61" s="5">
        <f>Surge_Predicted_Impact!$C$75</f>
        <v>0</v>
      </c>
      <c r="AA61" s="5">
        <f>Surge_Predicted_Impact!$C$76</f>
        <v>0</v>
      </c>
      <c r="AC61" s="18">
        <f ca="1">_xlfn.CEILING.MATH(G61/Surge_Predicted_Impact!$C$92)*(24/Surge_Predicted_Impact!$C$89)*(7/Surge_Predicted_Impact!$C$90)</f>
        <v>1617</v>
      </c>
      <c r="AD61" s="18">
        <f ca="1">_xlfn.CEILING.MATH(R61/Surge_Predicted_Impact!$C$93)*(24/Surge_Predicted_Impact!$C$89)*(7/Surge_Predicted_Impact!$C$90)</f>
        <v>3559.5</v>
      </c>
      <c r="AE61" s="1">
        <f t="shared" ca="1" si="1"/>
        <v>5176.5</v>
      </c>
      <c r="AF61" s="1">
        <f ca="1">_xlfn.CEILING.MATH(N61/Surge_Predicted_Impact!$C$94)*24/Surge_Predicted_Impact!$C$89*7/Surge_Predicted_Impact!$C$90</f>
        <v>703.5</v>
      </c>
      <c r="AG61" s="1">
        <f ca="1">_xlfn.CEILING.MATH(T61/Surge_Predicted_Impact!$C$95)*24/Surge_Predicted_Impact!$C$89*7/Surge_Predicted_Impact!$C$90</f>
        <v>5.25</v>
      </c>
      <c r="AH61" s="1">
        <f ca="1">_xlfn.CEILING.MATH(V61/Surge_Predicted_Impact!$C$96)*24/Surge_Predicted_Impact!$C$89*7/Surge_Predicted_Impact!$C$90</f>
        <v>5.25</v>
      </c>
      <c r="AI61" s="18">
        <f t="shared" ca="1" si="12"/>
        <v>5890.5</v>
      </c>
      <c r="AJ61" s="41"/>
      <c r="AK61" s="23">
        <f ca="1">_xlfn.CEILING.MATH(G61/Surge_Predicted_Impact!$C$103)*24/Surge_Predicted_Impact!$C$100*7/Surge_Predicted_Impact!$C$101</f>
        <v>808.5</v>
      </c>
      <c r="AL61" s="23">
        <f ca="1">_xlfn.CEILING.MATH(R61/Surge_Predicted_Impact!$C$104)*24/Surge_Predicted_Impact!$C$100*7/Surge_Predicted_Impact!$C$101</f>
        <v>1779.75</v>
      </c>
      <c r="AM61" s="23">
        <f ca="1">_xlfn.CEILING.MATH(N61/Surge_Predicted_Impact!$C$105)*24/Surge_Predicted_Impact!$C$100*7/Surge_Predicted_Impact!$C$101</f>
        <v>351.75</v>
      </c>
      <c r="AN61" s="23">
        <f ca="1">_xlfn.CEILING.MATH(T61/Surge_Predicted_Impact!$C$106)*24/Surge_Predicted_Impact!$C$100*7/Surge_Predicted_Impact!$C$101</f>
        <v>5.25</v>
      </c>
      <c r="AO61" s="23">
        <f ca="1">_xlfn.CEILING.MATH(V61/Surge_Predicted_Impact!$C$107)*24/Surge_Predicted_Impact!$C$100*7/Surge_Predicted_Impact!$C$101</f>
        <v>5.25</v>
      </c>
      <c r="AP61" s="1">
        <f t="shared" ca="1" si="2"/>
        <v>2950.5</v>
      </c>
      <c r="AR61" s="38">
        <f ca="1">G61/Surge_Predicted_Impact!$C$81</f>
        <v>410.0534413266285</v>
      </c>
      <c r="AS61" s="38">
        <f ca="1">$R61/Surge_Predicted_Impact!$C$82</f>
        <v>1016.9120990435285</v>
      </c>
      <c r="AT61" s="38">
        <f t="shared" ca="1" si="13"/>
        <v>1426.965540370157</v>
      </c>
      <c r="AU61" s="38">
        <f ca="1">N61/Surge_Predicted_Impact!$C$83</f>
        <v>66.795671165585517</v>
      </c>
      <c r="AV61" s="38">
        <f ca="1">T61/Surge_Predicted_Impact!$C$84</f>
        <v>0.48682328172711276</v>
      </c>
      <c r="AW61" s="38">
        <f ca="1">V61/Surge_Predicted_Impact!$C$85</f>
        <v>2.9395770264256233E-2</v>
      </c>
      <c r="AX61" s="38">
        <f t="shared" ca="1" si="14"/>
        <v>1494.277430587734</v>
      </c>
      <c r="AZ61" s="1">
        <f ca="1">(AE61-BA60)*Surge_Predicted_Impact!$C$124</f>
        <v>46.863789410461997</v>
      </c>
      <c r="BA61" s="1">
        <f ca="1">BA60*(1-1/Surge_Predicted_Impact!$C$125)+AZ61</f>
        <v>501.97620129613387</v>
      </c>
      <c r="BB61" s="37">
        <f t="shared" ca="1" si="15"/>
        <v>5678.4762012961337</v>
      </c>
      <c r="BC61" s="1">
        <f ca="1">(AF61-BD60)*Surge_Predicted_Impact!$C$124</f>
        <v>6.5279773903204728</v>
      </c>
      <c r="BD61" s="1">
        <f ca="1">BD60*(1-1/Surge_Predicted_Impact!$C$125)+BC61</f>
        <v>53.608648289133711</v>
      </c>
      <c r="BE61" s="37">
        <f t="shared" ca="1" si="19"/>
        <v>757.10864828913373</v>
      </c>
      <c r="BF61" s="1">
        <f ca="1">(AI61-BG60)*Surge_Predicted_Impact!$C$124</f>
        <v>53.481084249667184</v>
      </c>
      <c r="BG61" s="1">
        <f ca="1">BG60*(1-1/Surge_Predicted_Impact!$C$125)+BF61</f>
        <v>557.13040392342862</v>
      </c>
      <c r="BH61" s="37">
        <f t="shared" ca="1" si="20"/>
        <v>6447.6304039234283</v>
      </c>
      <c r="BJ61" s="1">
        <f ca="1">(AT61-BK60)*Surge_Predicted_Impact!$C$124</f>
        <v>12.925236083535907</v>
      </c>
      <c r="BK61" s="1">
        <f ca="1">BK60*(1-1/Surge_Predicted_Impact!$C$125)+BJ61</f>
        <v>137.76417295606188</v>
      </c>
      <c r="BL61" s="37">
        <f t="shared" ca="1" si="16"/>
        <v>1564.7297133262189</v>
      </c>
      <c r="BM61" s="1">
        <f ca="1">(AU61-BN60)*Surge_Predicted_Impact!$C$124</f>
        <v>0.61998782018140364</v>
      </c>
      <c r="BN61" s="1">
        <f ca="1">BN60*(1-1/Surge_Predicted_Impact!$C$125)+BM61</f>
        <v>5.0742420285233276</v>
      </c>
      <c r="BO61" s="37">
        <f t="shared" ca="1" si="17"/>
        <v>71.869913194108847</v>
      </c>
      <c r="BP61" s="1">
        <f ca="1">(AX61-AY60)*Surge_Predicted_Impact!$C$124</f>
        <v>14.942774305877339</v>
      </c>
      <c r="BQ61" s="1">
        <f ca="1">BQ60*(1-1/Surge_Predicted_Impact!$C$125)+BP61</f>
        <v>153.70231358437988</v>
      </c>
      <c r="BR61" s="1">
        <f t="shared" ca="1" si="21"/>
        <v>1647.9797441721139</v>
      </c>
      <c r="BS61" s="1">
        <f ca="1">(AP61-AQ60)*Surge_Predicted_Impact!$C$124</f>
        <v>29.504999999999999</v>
      </c>
      <c r="BT61" s="1">
        <f ca="1">BT60*(1-1/Surge_Predicted_Impact!$C$125)+BS61</f>
        <v>300.72738258610133</v>
      </c>
      <c r="BU61" s="1">
        <f t="shared" ca="1" si="22"/>
        <v>3251.2273825861012</v>
      </c>
      <c r="BW61" s="1">
        <f>Surge_Predicted_Impact!$C$112</f>
        <v>0</v>
      </c>
      <c r="BX61" s="1">
        <f>Surge_Predicted_Impact!$C$113</f>
        <v>0</v>
      </c>
      <c r="BY61" s="152">
        <f>Surge_Predicted_Impact!$C$114</f>
        <v>0</v>
      </c>
      <c r="BZ61" s="152">
        <f>Surge_Predicted_Impact!$C$115</f>
        <v>0</v>
      </c>
      <c r="CA61" s="152">
        <f t="shared" si="6"/>
        <v>0</v>
      </c>
      <c r="CB61" s="1">
        <f>Surge_Predicted_Impact!$C$117</f>
        <v>0</v>
      </c>
      <c r="CC61" s="1">
        <f>Surge_Predicted_Impact!$C$118</f>
        <v>0</v>
      </c>
      <c r="CD61" s="1">
        <f>Surge_Predicted_Impact!$C$119</f>
        <v>0</v>
      </c>
      <c r="CE61" s="1">
        <f t="shared" si="7"/>
        <v>0</v>
      </c>
      <c r="CF61" s="152">
        <f>Surge_Predicted_Impact!$C$120</f>
        <v>0</v>
      </c>
      <c r="CH61" s="1">
        <f ca="1">D61*Surge_Predicted_Impact!$C$135</f>
        <v>263174.83259636734</v>
      </c>
      <c r="CI61" s="18">
        <f ca="1">(C61-C60)*Surge_Predicted_Impact!$C$135</f>
        <v>15310.297012633382</v>
      </c>
      <c r="CJ61" s="18">
        <f ca="1">CJ60*(1- 1/Surge_Predicted_Impact!$C$137)+CI61</f>
        <v>202843.03405296346</v>
      </c>
      <c r="CK61" s="18">
        <f t="shared" ca="1" si="8"/>
        <v>187532.73704033007</v>
      </c>
      <c r="CL61" s="1">
        <f ca="1">CJ61*(1-Surge_Predicted_Impact!$C$136)</f>
        <v>172416.57894501893</v>
      </c>
      <c r="CM61" s="1">
        <f ca="1">CJ61*(1+Surge_Predicted_Impact!$C$136)</f>
        <v>233269.48916090795</v>
      </c>
      <c r="CN61" s="1">
        <f ca="1">CI61/Surge_Predicted_Impact!$C$138</f>
        <v>3062.0594025266764</v>
      </c>
      <c r="CO61" s="1">
        <f ca="1">CK61/Surge_Predicted_Impact!$C$140</f>
        <v>7501.3094816132034</v>
      </c>
      <c r="CP61" s="1">
        <f t="shared" ca="1" si="9"/>
        <v>10563.36888413988</v>
      </c>
      <c r="CQ61" s="1">
        <f ca="1">CI61/(Surge_Predicted_Impact!$C$138 + Surge_Predicted_Impact!$C$139)</f>
        <v>2551.7161687722305</v>
      </c>
      <c r="CR61" s="1">
        <f ca="1">CK61/(Surge_Predicted_Impact!$C$140 + Surge_Predicted_Impact!$C$141)</f>
        <v>7212.7975784742339</v>
      </c>
      <c r="CS61" s="152">
        <f>Surge_Predicted_Impact!$C$151</f>
        <v>12000</v>
      </c>
      <c r="CT61" s="152"/>
      <c r="CU61" s="1">
        <f ca="1">Surge_Predicted_Impact!$C$146*(Calculation!E61-Calculation!H61)</f>
        <v>30.086937728345834</v>
      </c>
      <c r="CV61" s="1">
        <f ca="1">H60*1/Surge_Predicted_Impact!$C$60</f>
        <v>183.38816755212565</v>
      </c>
      <c r="CW61" s="1">
        <f ca="1">CV61*Surge_Predicted_Impact!$C$144+CU61</f>
        <v>39.256346105952119</v>
      </c>
      <c r="CX61" s="1">
        <f ca="1">CX60*(1-1/Surge_Predicted_Impact!$C$147)+CW60</f>
        <v>1735.4455699119801</v>
      </c>
      <c r="CY61" s="1">
        <f ca="1">$CX61*(1-Surge_Predicted_Impact!$C$145)</f>
        <v>1301.5841774339851</v>
      </c>
      <c r="CZ61" s="1">
        <f ca="1">$CX61*(1+Surge_Predicted_Impact!$C$145)</f>
        <v>2169.3069623899751</v>
      </c>
      <c r="DA61" s="1">
        <f ca="1">CX61/Surge_Predicted_Impact!$C$148</f>
        <v>578.4818566373267</v>
      </c>
      <c r="DB61" s="152">
        <f>Surge_Predicted_Impact!$C$152</f>
        <v>0</v>
      </c>
    </row>
    <row r="62" spans="2:106" x14ac:dyDescent="0.25">
      <c r="B62" s="30">
        <f t="shared" si="10"/>
        <v>43951</v>
      </c>
      <c r="C62" s="18">
        <f ca="1">INDIRECT(_xlfn.CONCAT(EpidemiologicalModel_Selection!$C$2,"!",EpidemiologicalModel_Selection!$C$5,ROW()-1))</f>
        <v>61103.041809224465</v>
      </c>
      <c r="D62" s="18">
        <f ca="1">INDIRECT(_xlfn.CONCAT(EpidemiologicalModel_Selection!$C$2,"!",EpidemiologicalModel_Selection!$C$3,ROW()-1))</f>
        <v>25820.677420416592</v>
      </c>
      <c r="E62" s="37">
        <f ca="1">INDIRECT(_xlfn.CONCAT(EpidemiologicalModel_Selection!$C$2,"!",EpidemiologicalModel_Selection!$C$4,ROW()-1))</f>
        <v>1383.0143936110521</v>
      </c>
      <c r="F62" s="37">
        <f ca="1">E62*Surge_Predicted_Impact!$D$53</f>
        <v>117.27962057821722</v>
      </c>
      <c r="G62" s="6">
        <f t="shared" ca="1" si="0"/>
        <v>1171.7027554181191</v>
      </c>
      <c r="H62" s="24">
        <f ca="1">H61*(1-1/Surge_Predicted_Impact!$C$60)+F62</f>
        <v>1171.7027554181191</v>
      </c>
      <c r="I62" s="24">
        <f ca="1">(1-Surge_Predicted_Impact!$C$68)*Calculation!O61</f>
        <v>16.098131921457448</v>
      </c>
      <c r="J62" s="24">
        <f ca="1">I62+(J61*(1-1/Surge_Predicted_Impact!$C$63))</f>
        <v>86.064383190408421</v>
      </c>
      <c r="K62" s="24">
        <f ca="1">(1/Surge_Predicted_Impact!$C$62)*Calculation!L61</f>
        <v>18.814166925648113</v>
      </c>
      <c r="L62" s="24">
        <f ca="1">M62+L61*(1-1/Surge_Predicted_Impact!$C$62)</f>
        <v>220.23277436079536</v>
      </c>
      <c r="M62" s="1">
        <f ca="1">E62*Surge_Predicted_Impact!$D$55</f>
        <v>13.276938178666114</v>
      </c>
      <c r="N62" s="6">
        <f ca="1">N61*(1-1/Surge_Predicted_Impact!$C$64)+K62</f>
        <v>135.70659146542278</v>
      </c>
      <c r="O62" s="24">
        <f ca="1">N61*1/Surge_Predicted_Impact!$C$64</f>
        <v>16.698917791396379</v>
      </c>
      <c r="P62" s="1">
        <f ca="1">E62*Surge_Predicted_Impact!$D$54</f>
        <v>90.725744220885005</v>
      </c>
      <c r="Q62" s="1">
        <f ca="1">Q61*(1-1/Surge_Predicted_Impact!$C$61)+P62</f>
        <v>1693.8364387793288</v>
      </c>
      <c r="R62" s="6">
        <f t="shared" ca="1" si="11"/>
        <v>2000.1335963305323</v>
      </c>
      <c r="S62" s="1">
        <f ca="1">E62*Surge_Predicted_Impact!$D$56</f>
        <v>6.6384690893330572E-2</v>
      </c>
      <c r="T62" s="6">
        <f ca="1">T61*(1-1/Surge_Predicted_Impact!$C$65)+S62</f>
        <v>0.94266659800213348</v>
      </c>
      <c r="U62" s="1">
        <f ca="1">E62*Surge_Predicted_Impact!$D$57</f>
        <v>0.10621550542932891</v>
      </c>
      <c r="V62" s="6">
        <f ca="1">U61*(1-1/Surge_Predicted_Impact!$C$66)+U62</f>
        <v>0.10621550542932891</v>
      </c>
      <c r="W62" s="5">
        <f>Surge_Predicted_Impact!$C$72</f>
        <v>0</v>
      </c>
      <c r="X62" s="160">
        <f>Surge_Predicted_Impact!$C$73</f>
        <v>0</v>
      </c>
      <c r="Y62" s="5">
        <f>Surge_Predicted_Impact!$C$74</f>
        <v>0</v>
      </c>
      <c r="Z62" s="5">
        <f>Surge_Predicted_Impact!$C$75</f>
        <v>0</v>
      </c>
      <c r="AA62" s="5">
        <f>Surge_Predicted_Impact!$C$76</f>
        <v>0</v>
      </c>
      <c r="AC62" s="18">
        <f ca="1">_xlfn.CEILING.MATH(G62/Surge_Predicted_Impact!$C$92)*(24/Surge_Predicted_Impact!$C$89)*(7/Surge_Predicted_Impact!$C$90)</f>
        <v>1538.25</v>
      </c>
      <c r="AD62" s="18">
        <f ca="1">_xlfn.CEILING.MATH(R62/Surge_Predicted_Impact!$C$93)*(24/Surge_Predicted_Impact!$C$89)*(7/Surge_Predicted_Impact!$C$90)</f>
        <v>3501.75</v>
      </c>
      <c r="AE62" s="1">
        <f t="shared" ca="1" si="1"/>
        <v>5040</v>
      </c>
      <c r="AF62" s="1">
        <f ca="1">_xlfn.CEILING.MATH(N62/Surge_Predicted_Impact!$C$94)*24/Surge_Predicted_Impact!$C$89*7/Surge_Predicted_Impact!$C$90</f>
        <v>714</v>
      </c>
      <c r="AG62" s="1">
        <f ca="1">_xlfn.CEILING.MATH(T62/Surge_Predicted_Impact!$C$95)*24/Surge_Predicted_Impact!$C$89*7/Surge_Predicted_Impact!$C$90</f>
        <v>5.25</v>
      </c>
      <c r="AH62" s="1">
        <f ca="1">_xlfn.CEILING.MATH(V62/Surge_Predicted_Impact!$C$96)*24/Surge_Predicted_Impact!$C$89*7/Surge_Predicted_Impact!$C$90</f>
        <v>5.25</v>
      </c>
      <c r="AI62" s="18">
        <f t="shared" ca="1" si="12"/>
        <v>5764.5</v>
      </c>
      <c r="AJ62" s="41"/>
      <c r="AK62" s="23">
        <f ca="1">_xlfn.CEILING.MATH(G62/Surge_Predicted_Impact!$C$103)*24/Surge_Predicted_Impact!$C$100*7/Surge_Predicted_Impact!$C$101</f>
        <v>771.75</v>
      </c>
      <c r="AL62" s="23">
        <f ca="1">_xlfn.CEILING.MATH(R62/Surge_Predicted_Impact!$C$104)*24/Surge_Predicted_Impact!$C$100*7/Surge_Predicted_Impact!$C$101</f>
        <v>1753.5</v>
      </c>
      <c r="AM62" s="23">
        <f ca="1">_xlfn.CEILING.MATH(N62/Surge_Predicted_Impact!$C$105)*24/Surge_Predicted_Impact!$C$100*7/Surge_Predicted_Impact!$C$101</f>
        <v>357</v>
      </c>
      <c r="AN62" s="23">
        <f ca="1">_xlfn.CEILING.MATH(T62/Surge_Predicted_Impact!$C$106)*24/Surge_Predicted_Impact!$C$100*7/Surge_Predicted_Impact!$C$101</f>
        <v>5.25</v>
      </c>
      <c r="AO62" s="23">
        <f ca="1">_xlfn.CEILING.MATH(V62/Surge_Predicted_Impact!$C$107)*24/Surge_Predicted_Impact!$C$100*7/Surge_Predicted_Impact!$C$101</f>
        <v>5.25</v>
      </c>
      <c r="AP62" s="1">
        <f t="shared" ca="1" si="2"/>
        <v>2892.75</v>
      </c>
      <c r="AR62" s="38">
        <f ca="1">G62/Surge_Predicted_Impact!$C$81</f>
        <v>390.56758513937302</v>
      </c>
      <c r="AS62" s="38">
        <f ca="1">$R62/Surge_Predicted_Impact!$C$82</f>
        <v>1000.0667981652662</v>
      </c>
      <c r="AT62" s="38">
        <f t="shared" ca="1" si="13"/>
        <v>1390.6343833046392</v>
      </c>
      <c r="AU62" s="38">
        <f ca="1">N62/Surge_Predicted_Impact!$C$83</f>
        <v>67.853295732711388</v>
      </c>
      <c r="AV62" s="38">
        <f ca="1">T62/Surge_Predicted_Impact!$C$84</f>
        <v>0.47133329900106674</v>
      </c>
      <c r="AW62" s="38">
        <f ca="1">V62/Surge_Predicted_Impact!$C$85</f>
        <v>2.6553876357332227E-2</v>
      </c>
      <c r="AX62" s="38">
        <f t="shared" ca="1" si="14"/>
        <v>1458.9855662127088</v>
      </c>
      <c r="AZ62" s="1">
        <f ca="1">(AE62-BA61)*Surge_Predicted_Impact!$C$124</f>
        <v>45.380237987038662</v>
      </c>
      <c r="BA62" s="1">
        <f ca="1">BA61*(1-1/Surge_Predicted_Impact!$C$125)+AZ62</f>
        <v>511.50099633344865</v>
      </c>
      <c r="BB62" s="37">
        <f t="shared" ca="1" si="15"/>
        <v>5551.5009963334487</v>
      </c>
      <c r="BC62" s="1">
        <f ca="1">(AF62-BD61)*Surge_Predicted_Impact!$C$124</f>
        <v>6.6039135171086629</v>
      </c>
      <c r="BD62" s="1">
        <f ca="1">BD61*(1-1/Surge_Predicted_Impact!$C$125)+BC62</f>
        <v>56.38337264273283</v>
      </c>
      <c r="BE62" s="37">
        <f t="shared" ca="1" si="19"/>
        <v>770.38337264273287</v>
      </c>
      <c r="BF62" s="1">
        <f ca="1">(AI62-BG61)*Surge_Predicted_Impact!$C$124</f>
        <v>52.073695960765718</v>
      </c>
      <c r="BG62" s="1">
        <f ca="1">BG61*(1-1/Surge_Predicted_Impact!$C$125)+BF62</f>
        <v>569.40907103252084</v>
      </c>
      <c r="BH62" s="37">
        <f t="shared" ca="1" si="20"/>
        <v>6333.9090710325208</v>
      </c>
      <c r="BJ62" s="1">
        <f ca="1">(AT62-BK61)*Surge_Predicted_Impact!$C$124</f>
        <v>12.528702103485774</v>
      </c>
      <c r="BK62" s="1">
        <f ca="1">BK61*(1-1/Surge_Predicted_Impact!$C$125)+BJ62</f>
        <v>140.45257699125753</v>
      </c>
      <c r="BL62" s="37">
        <f t="shared" ca="1" si="16"/>
        <v>1531.0869602958967</v>
      </c>
      <c r="BM62" s="1">
        <f ca="1">(AU62-BN61)*Surge_Predicted_Impact!$C$124</f>
        <v>0.62779053704188059</v>
      </c>
      <c r="BN62" s="1">
        <f ca="1">BN61*(1-1/Surge_Predicted_Impact!$C$125)+BM62</f>
        <v>5.3395867063849707</v>
      </c>
      <c r="BO62" s="37">
        <f t="shared" ca="1" si="17"/>
        <v>73.192882439096365</v>
      </c>
      <c r="BP62" s="1">
        <f ca="1">(AX62-AY61)*Surge_Predicted_Impact!$C$124</f>
        <v>14.589855662127089</v>
      </c>
      <c r="BQ62" s="1">
        <f ca="1">BQ61*(1-1/Surge_Predicted_Impact!$C$125)+BP62</f>
        <v>157.31343256190843</v>
      </c>
      <c r="BR62" s="1">
        <f t="shared" ca="1" si="21"/>
        <v>1616.2989987746173</v>
      </c>
      <c r="BS62" s="1">
        <f ca="1">(AP62-AQ61)*Surge_Predicted_Impact!$C$124</f>
        <v>28.927500000000002</v>
      </c>
      <c r="BT62" s="1">
        <f ca="1">BT61*(1-1/Surge_Predicted_Impact!$C$125)+BS62</f>
        <v>308.17435525852267</v>
      </c>
      <c r="BU62" s="1">
        <f t="shared" ca="1" si="22"/>
        <v>3200.9243552585226</v>
      </c>
      <c r="BW62" s="1">
        <f>Surge_Predicted_Impact!$C$112</f>
        <v>0</v>
      </c>
      <c r="BX62" s="1">
        <f>Surge_Predicted_Impact!$C$113</f>
        <v>0</v>
      </c>
      <c r="BY62" s="152">
        <f>Surge_Predicted_Impact!$C$114</f>
        <v>0</v>
      </c>
      <c r="BZ62" s="152">
        <f>Surge_Predicted_Impact!$C$115</f>
        <v>0</v>
      </c>
      <c r="CA62" s="152">
        <f t="shared" si="6"/>
        <v>0</v>
      </c>
      <c r="CB62" s="1">
        <f>Surge_Predicted_Impact!$C$117</f>
        <v>0</v>
      </c>
      <c r="CC62" s="1">
        <f>Surge_Predicted_Impact!$C$118</f>
        <v>0</v>
      </c>
      <c r="CD62" s="1">
        <f>Surge_Predicted_Impact!$C$119</f>
        <v>0</v>
      </c>
      <c r="CE62" s="1">
        <f t="shared" si="7"/>
        <v>0</v>
      </c>
      <c r="CF62" s="152">
        <f>Surge_Predicted_Impact!$C$120</f>
        <v>0</v>
      </c>
      <c r="CH62" s="1">
        <f ca="1">D62*Surge_Predicted_Impact!$C$135</f>
        <v>258206.77420416591</v>
      </c>
      <c r="CI62" s="18">
        <f ca="1">(C62-C61)*Surge_Predicted_Impact!$C$135</f>
        <v>13830.143936110544</v>
      </c>
      <c r="CJ62" s="18">
        <f ca="1">CJ61*(1- 1/Surge_Predicted_Impact!$C$137)+CI62</f>
        <v>196388.87458377765</v>
      </c>
      <c r="CK62" s="18">
        <f t="shared" ca="1" si="8"/>
        <v>182558.73064766711</v>
      </c>
      <c r="CL62" s="1">
        <f ca="1">CJ62*(1-Surge_Predicted_Impact!$C$136)</f>
        <v>166930.543396211</v>
      </c>
      <c r="CM62" s="1">
        <f ca="1">CJ62*(1+Surge_Predicted_Impact!$C$136)</f>
        <v>225847.20577134428</v>
      </c>
      <c r="CN62" s="1">
        <f ca="1">CI62/Surge_Predicted_Impact!$C$138</f>
        <v>2766.0287872221088</v>
      </c>
      <c r="CO62" s="1">
        <f ca="1">CK62/Surge_Predicted_Impact!$C$140</f>
        <v>7302.3492259066843</v>
      </c>
      <c r="CP62" s="1">
        <f t="shared" ca="1" si="9"/>
        <v>10068.378013128793</v>
      </c>
      <c r="CQ62" s="1">
        <f ca="1">CI62/(Surge_Predicted_Impact!$C$138 + Surge_Predicted_Impact!$C$139)</f>
        <v>2305.0239893517573</v>
      </c>
      <c r="CR62" s="1">
        <f ca="1">CK62/(Surge_Predicted_Impact!$C$140 + Surge_Predicted_Impact!$C$141)</f>
        <v>7021.4896402948889</v>
      </c>
      <c r="CS62" s="152">
        <f>Surge_Predicted_Impact!$C$151</f>
        <v>12000</v>
      </c>
      <c r="CT62" s="152"/>
      <c r="CU62" s="1">
        <f ca="1">Surge_Predicted_Impact!$C$146*(Calculation!E62-Calculation!H62)</f>
        <v>21.131163819293306</v>
      </c>
      <c r="CV62" s="1">
        <f ca="1">H61*1/Surge_Predicted_Impact!$C$60</f>
        <v>175.73718913998366</v>
      </c>
      <c r="CW62" s="1">
        <f ca="1">CV62*Surge_Predicted_Impact!$C$144+CU62</f>
        <v>29.918023276292487</v>
      </c>
      <c r="CX62" s="1">
        <f ca="1">CX61*(1-1/Surge_Predicted_Impact!$C$147)+CW61</f>
        <v>1687.9296375223332</v>
      </c>
      <c r="CY62" s="1">
        <f ca="1">$CX62*(1-Surge_Predicted_Impact!$C$145)</f>
        <v>1265.94722814175</v>
      </c>
      <c r="CZ62" s="1">
        <f ca="1">$CX62*(1+Surge_Predicted_Impact!$C$145)</f>
        <v>2109.9120469029167</v>
      </c>
      <c r="DA62" s="1">
        <f ca="1">CX62/Surge_Predicted_Impact!$C$148</f>
        <v>562.64321250744445</v>
      </c>
      <c r="DB62" s="152">
        <f>Surge_Predicted_Impact!$C$152</f>
        <v>0</v>
      </c>
    </row>
    <row r="63" spans="2:106" x14ac:dyDescent="0.25">
      <c r="B63" s="30">
        <f t="shared" si="10"/>
        <v>43952</v>
      </c>
      <c r="C63" s="18">
        <f ca="1">INDIRECT(_xlfn.CONCAT(EpidemiologicalModel_Selection!$C$2,"!",EpidemiologicalModel_Selection!$C$5,ROW()-1))</f>
        <v>62347.861003877188</v>
      </c>
      <c r="D63" s="18">
        <f ca="1">INDIRECT(_xlfn.CONCAT(EpidemiologicalModel_Selection!$C$2,"!",EpidemiologicalModel_Selection!$C$3,ROW()-1))</f>
        <v>25221.162513610983</v>
      </c>
      <c r="E63" s="37">
        <f ca="1">INDIRECT(_xlfn.CONCAT(EpidemiologicalModel_Selection!$C$2,"!",EpidemiologicalModel_Selection!$C$4,ROW()-1))</f>
        <v>1244.8191946527215</v>
      </c>
      <c r="F63" s="37">
        <f ca="1">E63*Surge_Predicted_Impact!$D$53</f>
        <v>105.56066770655079</v>
      </c>
      <c r="G63" s="6">
        <f t="shared" ca="1" si="0"/>
        <v>1109.8773152077958</v>
      </c>
      <c r="H63" s="24">
        <f ca="1">H62*(1-1/Surge_Predicted_Impact!$C$60)+F63</f>
        <v>1109.8773152077958</v>
      </c>
      <c r="I63" s="24">
        <f ca="1">(1-Surge_Predicted_Impact!$C$68)*Calculation!O62</f>
        <v>16.448434024525433</v>
      </c>
      <c r="J63" s="24">
        <f ca="1">I63+(J62*(1-1/Surge_Predicted_Impact!$C$63))</f>
        <v>90.217905330589787</v>
      </c>
      <c r="K63" s="24">
        <f ca="1">(1/Surge_Predicted_Impact!$C$62)*Calculation!L62</f>
        <v>18.352731196732947</v>
      </c>
      <c r="L63" s="24">
        <f ca="1">M63+L62*(1-1/Surge_Predicted_Impact!$C$62)</f>
        <v>213.83030743272855</v>
      </c>
      <c r="M63" s="1">
        <f ca="1">E63*Surge_Predicted_Impact!$D$55</f>
        <v>11.950264268666139</v>
      </c>
      <c r="N63" s="6">
        <f ca="1">N62*(1-1/Surge_Predicted_Impact!$C$64)+K63</f>
        <v>137.09599872897786</v>
      </c>
      <c r="O63" s="24">
        <f ca="1">N62*1/Surge_Predicted_Impact!$C$64</f>
        <v>16.963323933177847</v>
      </c>
      <c r="P63" s="1">
        <f ca="1">E63*Surge_Predicted_Impact!$D$54</f>
        <v>81.660139169218525</v>
      </c>
      <c r="Q63" s="1">
        <f ca="1">Q62*(1-1/Surge_Predicted_Impact!$C$61)+P63</f>
        <v>1654.508260892881</v>
      </c>
      <c r="R63" s="6">
        <f t="shared" ca="1" si="11"/>
        <v>1958.5564736561992</v>
      </c>
      <c r="S63" s="1">
        <f ca="1">E63*Surge_Predicted_Impact!$D$56</f>
        <v>5.9751321343330693E-2</v>
      </c>
      <c r="T63" s="6">
        <f ca="1">T62*(1-1/Surge_Predicted_Impact!$C$65)+S63</f>
        <v>0.90815125954525089</v>
      </c>
      <c r="U63" s="1">
        <f ca="1">E63*Surge_Predicted_Impact!$D$57</f>
        <v>9.5602114149329107E-2</v>
      </c>
      <c r="V63" s="6">
        <f ca="1">U62*(1-1/Surge_Predicted_Impact!$C$66)+U63</f>
        <v>9.5602114149329107E-2</v>
      </c>
      <c r="W63" s="5">
        <f>Surge_Predicted_Impact!$C$72</f>
        <v>0</v>
      </c>
      <c r="X63" s="160">
        <f>Surge_Predicted_Impact!$C$73</f>
        <v>0</v>
      </c>
      <c r="Y63" s="5">
        <f>Surge_Predicted_Impact!$C$74</f>
        <v>0</v>
      </c>
      <c r="Z63" s="5">
        <f>Surge_Predicted_Impact!$C$75</f>
        <v>0</v>
      </c>
      <c r="AA63" s="5">
        <f>Surge_Predicted_Impact!$C$76</f>
        <v>0</v>
      </c>
      <c r="AC63" s="18">
        <f ca="1">_xlfn.CEILING.MATH(G63/Surge_Predicted_Impact!$C$92)*(24/Surge_Predicted_Impact!$C$89)*(7/Surge_Predicted_Impact!$C$90)</f>
        <v>1459.5</v>
      </c>
      <c r="AD63" s="18">
        <f ca="1">_xlfn.CEILING.MATH(R63/Surge_Predicted_Impact!$C$93)*(24/Surge_Predicted_Impact!$C$89)*(7/Surge_Predicted_Impact!$C$90)</f>
        <v>3428.25</v>
      </c>
      <c r="AE63" s="1">
        <f t="shared" ca="1" si="1"/>
        <v>4887.75</v>
      </c>
      <c r="AF63" s="1">
        <f ca="1">_xlfn.CEILING.MATH(N63/Surge_Predicted_Impact!$C$94)*24/Surge_Predicted_Impact!$C$89*7/Surge_Predicted_Impact!$C$90</f>
        <v>724.5</v>
      </c>
      <c r="AG63" s="1">
        <f ca="1">_xlfn.CEILING.MATH(T63/Surge_Predicted_Impact!$C$95)*24/Surge_Predicted_Impact!$C$89*7/Surge_Predicted_Impact!$C$90</f>
        <v>5.25</v>
      </c>
      <c r="AH63" s="1">
        <f ca="1">_xlfn.CEILING.MATH(V63/Surge_Predicted_Impact!$C$96)*24/Surge_Predicted_Impact!$C$89*7/Surge_Predicted_Impact!$C$90</f>
        <v>5.25</v>
      </c>
      <c r="AI63" s="18">
        <f t="shared" ca="1" si="12"/>
        <v>5622.75</v>
      </c>
      <c r="AJ63" s="41"/>
      <c r="AK63" s="23">
        <f ca="1">_xlfn.CEILING.MATH(G63/Surge_Predicted_Impact!$C$103)*24/Surge_Predicted_Impact!$C$100*7/Surge_Predicted_Impact!$C$101</f>
        <v>729.75</v>
      </c>
      <c r="AL63" s="23">
        <f ca="1">_xlfn.CEILING.MATH(R63/Surge_Predicted_Impact!$C$104)*24/Surge_Predicted_Impact!$C$100*7/Surge_Predicted_Impact!$C$101</f>
        <v>1716.75</v>
      </c>
      <c r="AM63" s="23">
        <f ca="1">_xlfn.CEILING.MATH(N63/Surge_Predicted_Impact!$C$105)*24/Surge_Predicted_Impact!$C$100*7/Surge_Predicted_Impact!$C$101</f>
        <v>362.25</v>
      </c>
      <c r="AN63" s="23">
        <f ca="1">_xlfn.CEILING.MATH(T63/Surge_Predicted_Impact!$C$106)*24/Surge_Predicted_Impact!$C$100*7/Surge_Predicted_Impact!$C$101</f>
        <v>5.25</v>
      </c>
      <c r="AO63" s="23">
        <f ca="1">_xlfn.CEILING.MATH(V63/Surge_Predicted_Impact!$C$107)*24/Surge_Predicted_Impact!$C$100*7/Surge_Predicted_Impact!$C$101</f>
        <v>5.25</v>
      </c>
      <c r="AP63" s="1">
        <f t="shared" ca="1" si="2"/>
        <v>2819.25</v>
      </c>
      <c r="AR63" s="38">
        <f ca="1">G63/Surge_Predicted_Impact!$C$81</f>
        <v>369.95910506926526</v>
      </c>
      <c r="AS63" s="38">
        <f ca="1">$R63/Surge_Predicted_Impact!$C$82</f>
        <v>979.27823682809958</v>
      </c>
      <c r="AT63" s="38">
        <f t="shared" ca="1" si="13"/>
        <v>1349.2373418973648</v>
      </c>
      <c r="AU63" s="38">
        <f ca="1">N63/Surge_Predicted_Impact!$C$83</f>
        <v>68.54799936448893</v>
      </c>
      <c r="AV63" s="38">
        <f ca="1">T63/Surge_Predicted_Impact!$C$84</f>
        <v>0.45407562977262544</v>
      </c>
      <c r="AW63" s="38">
        <f ca="1">V63/Surge_Predicted_Impact!$C$85</f>
        <v>2.3900528537332277E-2</v>
      </c>
      <c r="AX63" s="38">
        <f t="shared" ca="1" si="14"/>
        <v>1418.2633174201637</v>
      </c>
      <c r="AZ63" s="1">
        <f ca="1">(AE63-BA62)*Surge_Predicted_Impact!$C$124</f>
        <v>43.762490036665511</v>
      </c>
      <c r="BA63" s="1">
        <f ca="1">BA62*(1-1/Surge_Predicted_Impact!$C$125)+AZ63</f>
        <v>518.72770091772497</v>
      </c>
      <c r="BB63" s="37">
        <f t="shared" ca="1" si="15"/>
        <v>5406.4777009177251</v>
      </c>
      <c r="BC63" s="1">
        <f ca="1">(AF63-BD62)*Surge_Predicted_Impact!$C$124</f>
        <v>6.6811662735726713</v>
      </c>
      <c r="BD63" s="1">
        <f ca="1">BD62*(1-1/Surge_Predicted_Impact!$C$125)+BC63</f>
        <v>59.037155156110302</v>
      </c>
      <c r="BE63" s="37">
        <f t="shared" ca="1" si="19"/>
        <v>783.53715515611032</v>
      </c>
      <c r="BF63" s="1">
        <f ca="1">(AI63-BG62)*Surge_Predicted_Impact!$C$124</f>
        <v>50.533409289674793</v>
      </c>
      <c r="BG63" s="1">
        <f ca="1">BG62*(1-1/Surge_Predicted_Impact!$C$125)+BF63</f>
        <v>579.27040381987274</v>
      </c>
      <c r="BH63" s="37">
        <f t="shared" ca="1" si="20"/>
        <v>6202.0204038198726</v>
      </c>
      <c r="BJ63" s="1">
        <f ca="1">(AT63-BK62)*Surge_Predicted_Impact!$C$124</f>
        <v>12.087847649061073</v>
      </c>
      <c r="BK63" s="1">
        <f ca="1">BK62*(1-1/Surge_Predicted_Impact!$C$125)+BJ63</f>
        <v>142.50809771237164</v>
      </c>
      <c r="BL63" s="37">
        <f t="shared" ca="1" si="16"/>
        <v>1491.7454396097364</v>
      </c>
      <c r="BM63" s="1">
        <f ca="1">(AU63-BN62)*Surge_Predicted_Impact!$C$124</f>
        <v>0.63208412658103963</v>
      </c>
      <c r="BN63" s="1">
        <f ca="1">BN62*(1-1/Surge_Predicted_Impact!$C$125)+BM63</f>
        <v>5.5902717825099408</v>
      </c>
      <c r="BO63" s="37">
        <f t="shared" ca="1" si="17"/>
        <v>74.138271146998875</v>
      </c>
      <c r="BP63" s="1">
        <f ca="1">(AX63-AY62)*Surge_Predicted_Impact!$C$124</f>
        <v>14.182633174201637</v>
      </c>
      <c r="BQ63" s="1">
        <f ca="1">BQ62*(1-1/Surge_Predicted_Impact!$C$125)+BP63</f>
        <v>160.25939198168805</v>
      </c>
      <c r="BR63" s="1">
        <f t="shared" ca="1" si="21"/>
        <v>1578.5227094018519</v>
      </c>
      <c r="BS63" s="1">
        <f ca="1">(AP63-AQ62)*Surge_Predicted_Impact!$C$124</f>
        <v>28.192499999999999</v>
      </c>
      <c r="BT63" s="1">
        <f ca="1">BT62*(1-1/Surge_Predicted_Impact!$C$125)+BS63</f>
        <v>314.35440131148533</v>
      </c>
      <c r="BU63" s="1">
        <f t="shared" ca="1" si="22"/>
        <v>3133.6044013114852</v>
      </c>
      <c r="BW63" s="1">
        <f>Surge_Predicted_Impact!$C$112</f>
        <v>0</v>
      </c>
      <c r="BX63" s="1">
        <f>Surge_Predicted_Impact!$C$113</f>
        <v>0</v>
      </c>
      <c r="BY63" s="152">
        <f>Surge_Predicted_Impact!$C$114</f>
        <v>0</v>
      </c>
      <c r="BZ63" s="152">
        <f>Surge_Predicted_Impact!$C$115</f>
        <v>0</v>
      </c>
      <c r="CA63" s="152">
        <f t="shared" si="6"/>
        <v>0</v>
      </c>
      <c r="CB63" s="1">
        <f>Surge_Predicted_Impact!$C$117</f>
        <v>0</v>
      </c>
      <c r="CC63" s="1">
        <f>Surge_Predicted_Impact!$C$118</f>
        <v>0</v>
      </c>
      <c r="CD63" s="1">
        <f>Surge_Predicted_Impact!$C$119</f>
        <v>0</v>
      </c>
      <c r="CE63" s="1">
        <f t="shared" si="7"/>
        <v>0</v>
      </c>
      <c r="CF63" s="152">
        <f>Surge_Predicted_Impact!$C$120</f>
        <v>0</v>
      </c>
      <c r="CH63" s="1">
        <f ca="1">D63*Surge_Predicted_Impact!$C$135</f>
        <v>252211.62513610983</v>
      </c>
      <c r="CI63" s="18">
        <f ca="1">(C63-C62)*Surge_Predicted_Impact!$C$135</f>
        <v>12448.191946527222</v>
      </c>
      <c r="CJ63" s="18">
        <f ca="1">CJ62*(1- 1/Surge_Predicted_Impact!$C$137)+CI63</f>
        <v>189198.17907192712</v>
      </c>
      <c r="CK63" s="18">
        <f t="shared" ca="1" si="8"/>
        <v>176749.9871253999</v>
      </c>
      <c r="CL63" s="1">
        <f ca="1">CJ63*(1-Surge_Predicted_Impact!$C$136)</f>
        <v>160818.45221113806</v>
      </c>
      <c r="CM63" s="1">
        <f ca="1">CJ63*(1+Surge_Predicted_Impact!$C$136)</f>
        <v>217577.90593271618</v>
      </c>
      <c r="CN63" s="1">
        <f ca="1">CI63/Surge_Predicted_Impact!$C$138</f>
        <v>2489.6383893054444</v>
      </c>
      <c r="CO63" s="1">
        <f ca="1">CK63/Surge_Predicted_Impact!$C$140</f>
        <v>7069.9994850159965</v>
      </c>
      <c r="CP63" s="1">
        <f t="shared" ca="1" si="9"/>
        <v>9559.6378743214409</v>
      </c>
      <c r="CQ63" s="1">
        <f ca="1">CI63/(Surge_Predicted_Impact!$C$138 + Surge_Predicted_Impact!$C$139)</f>
        <v>2074.6986577545372</v>
      </c>
      <c r="CR63" s="1">
        <f ca="1">CK63/(Surge_Predicted_Impact!$C$140 + Surge_Predicted_Impact!$C$141)</f>
        <v>6798.0764278999959</v>
      </c>
      <c r="CS63" s="152">
        <f>Surge_Predicted_Impact!$C$151</f>
        <v>12000</v>
      </c>
      <c r="CT63" s="152"/>
      <c r="CU63" s="1">
        <f ca="1">Surge_Predicted_Impact!$C$146*(Calculation!E63-Calculation!H63)</f>
        <v>13.49418794449257</v>
      </c>
      <c r="CV63" s="1">
        <f ca="1">H62*1/Surge_Predicted_Impact!$C$60</f>
        <v>167.38610791687415</v>
      </c>
      <c r="CW63" s="1">
        <f ca="1">CV63*Surge_Predicted_Impact!$C$144+CU63</f>
        <v>21.863493340336277</v>
      </c>
      <c r="CX63" s="1">
        <f ca="1">CX62*(1-1/Surge_Predicted_Impact!$C$147)+CW62</f>
        <v>1633.4511789225089</v>
      </c>
      <c r="CY63" s="1">
        <f ca="1">$CX63*(1-Surge_Predicted_Impact!$C$145)</f>
        <v>1225.0883841918817</v>
      </c>
      <c r="CZ63" s="1">
        <f ca="1">$CX63*(1+Surge_Predicted_Impact!$C$145)</f>
        <v>2041.8139736531361</v>
      </c>
      <c r="DA63" s="1">
        <f ca="1">CX63/Surge_Predicted_Impact!$C$148</f>
        <v>544.48372630750293</v>
      </c>
      <c r="DB63" s="152">
        <f>Surge_Predicted_Impact!$C$152</f>
        <v>0</v>
      </c>
    </row>
    <row r="64" spans="2:106" x14ac:dyDescent="0.25">
      <c r="B64" s="30">
        <f t="shared" si="10"/>
        <v>43953</v>
      </c>
      <c r="C64" s="18">
        <f ca="1">INDIRECT(_xlfn.CONCAT(EpidemiologicalModel_Selection!$C$2,"!",EpidemiologicalModel_Selection!$C$5,ROW()-1))</f>
        <v>63465.232590551954</v>
      </c>
      <c r="D64" s="18">
        <f ca="1">INDIRECT(_xlfn.CONCAT(EpidemiologicalModel_Selection!$C$2,"!",EpidemiologicalModel_Selection!$C$3,ROW()-1))</f>
        <v>24537.022492170679</v>
      </c>
      <c r="E64" s="37">
        <f ca="1">INDIRECT(_xlfn.CONCAT(EpidemiologicalModel_Selection!$C$2,"!",EpidemiologicalModel_Selection!$C$4,ROW()-1))</f>
        <v>1117.3715866747691</v>
      </c>
      <c r="F64" s="37">
        <f ca="1">E64*Surge_Predicted_Impact!$D$53</f>
        <v>94.753110550020423</v>
      </c>
      <c r="G64" s="6">
        <f t="shared" ca="1" si="0"/>
        <v>1046.0765235852741</v>
      </c>
      <c r="H64" s="24">
        <f ca="1">H63*(1-1/Surge_Predicted_Impact!$C$60)+F64</f>
        <v>1046.0765235852741</v>
      </c>
      <c r="I64" s="24">
        <f ca="1">(1-Surge_Predicted_Impact!$C$68)*Calculation!O63</f>
        <v>16.70887407418018</v>
      </c>
      <c r="J64" s="24">
        <f ca="1">I64+(J63*(1-1/Surge_Predicted_Impact!$C$63))</f>
        <v>94.038507214685723</v>
      </c>
      <c r="K64" s="24">
        <f ca="1">(1/Surge_Predicted_Impact!$C$62)*Calculation!L63</f>
        <v>17.819192286060712</v>
      </c>
      <c r="L64" s="24">
        <f ca="1">M64+L63*(1-1/Surge_Predicted_Impact!$C$62)</f>
        <v>206.73788237874564</v>
      </c>
      <c r="M64" s="1">
        <f ca="1">E64*Surge_Predicted_Impact!$D$55</f>
        <v>10.726767232077794</v>
      </c>
      <c r="N64" s="6">
        <f ca="1">N63*(1-1/Surge_Predicted_Impact!$C$64)+K64</f>
        <v>137.77819117391635</v>
      </c>
      <c r="O64" s="24">
        <f ca="1">N63*1/Surge_Predicted_Impact!$C$64</f>
        <v>17.136999841122233</v>
      </c>
      <c r="P64" s="1">
        <f ca="1">E64*Surge_Predicted_Impact!$D$54</f>
        <v>73.299576085864842</v>
      </c>
      <c r="Q64" s="1">
        <f ca="1">Q63*(1-1/Surge_Predicted_Impact!$C$61)+P64</f>
        <v>1609.6286754863972</v>
      </c>
      <c r="R64" s="6">
        <f t="shared" ca="1" si="11"/>
        <v>1910.4050650798285</v>
      </c>
      <c r="S64" s="1">
        <f ca="1">E64*Surge_Predicted_Impact!$D$56</f>
        <v>5.363383616038897E-2</v>
      </c>
      <c r="T64" s="6">
        <f ca="1">T63*(1-1/Surge_Predicted_Impact!$C$65)+S64</f>
        <v>0.87096996975111474</v>
      </c>
      <c r="U64" s="1">
        <f ca="1">E64*Surge_Predicted_Impact!$D$57</f>
        <v>8.5814137856622355E-2</v>
      </c>
      <c r="V64" s="6">
        <f ca="1">U63*(1-1/Surge_Predicted_Impact!$C$66)+U64</f>
        <v>8.5814137856622355E-2</v>
      </c>
      <c r="W64" s="5">
        <f>Surge_Predicted_Impact!$C$72</f>
        <v>0</v>
      </c>
      <c r="X64" s="160">
        <f>Surge_Predicted_Impact!$C$73</f>
        <v>0</v>
      </c>
      <c r="Y64" s="5">
        <f>Surge_Predicted_Impact!$C$74</f>
        <v>0</v>
      </c>
      <c r="Z64" s="5">
        <f>Surge_Predicted_Impact!$C$75</f>
        <v>0</v>
      </c>
      <c r="AA64" s="5">
        <f>Surge_Predicted_Impact!$C$76</f>
        <v>0</v>
      </c>
      <c r="AC64" s="18">
        <f ca="1">_xlfn.CEILING.MATH(G64/Surge_Predicted_Impact!$C$92)*(24/Surge_Predicted_Impact!$C$89)*(7/Surge_Predicted_Impact!$C$90)</f>
        <v>1375.5</v>
      </c>
      <c r="AD64" s="18">
        <f ca="1">_xlfn.CEILING.MATH(R64/Surge_Predicted_Impact!$C$93)*(24/Surge_Predicted_Impact!$C$89)*(7/Surge_Predicted_Impact!$C$90)</f>
        <v>3344.25</v>
      </c>
      <c r="AE64" s="1">
        <f t="shared" ca="1" si="1"/>
        <v>4719.75</v>
      </c>
      <c r="AF64" s="1">
        <f ca="1">_xlfn.CEILING.MATH(N64/Surge_Predicted_Impact!$C$94)*24/Surge_Predicted_Impact!$C$89*7/Surge_Predicted_Impact!$C$90</f>
        <v>724.5</v>
      </c>
      <c r="AG64" s="1">
        <f ca="1">_xlfn.CEILING.MATH(T64/Surge_Predicted_Impact!$C$95)*24/Surge_Predicted_Impact!$C$89*7/Surge_Predicted_Impact!$C$90</f>
        <v>5.25</v>
      </c>
      <c r="AH64" s="1">
        <f ca="1">_xlfn.CEILING.MATH(V64/Surge_Predicted_Impact!$C$96)*24/Surge_Predicted_Impact!$C$89*7/Surge_Predicted_Impact!$C$90</f>
        <v>5.25</v>
      </c>
      <c r="AI64" s="18">
        <f t="shared" ca="1" si="12"/>
        <v>5454.75</v>
      </c>
      <c r="AJ64" s="41"/>
      <c r="AK64" s="23">
        <f ca="1">_xlfn.CEILING.MATH(G64/Surge_Predicted_Impact!$C$103)*24/Surge_Predicted_Impact!$C$100*7/Surge_Predicted_Impact!$C$101</f>
        <v>687.75</v>
      </c>
      <c r="AL64" s="23">
        <f ca="1">_xlfn.CEILING.MATH(R64/Surge_Predicted_Impact!$C$104)*24/Surge_Predicted_Impact!$C$100*7/Surge_Predicted_Impact!$C$101</f>
        <v>1674.75</v>
      </c>
      <c r="AM64" s="23">
        <f ca="1">_xlfn.CEILING.MATH(N64/Surge_Predicted_Impact!$C$105)*24/Surge_Predicted_Impact!$C$100*7/Surge_Predicted_Impact!$C$101</f>
        <v>362.25</v>
      </c>
      <c r="AN64" s="23">
        <f ca="1">_xlfn.CEILING.MATH(T64/Surge_Predicted_Impact!$C$106)*24/Surge_Predicted_Impact!$C$100*7/Surge_Predicted_Impact!$C$101</f>
        <v>5.25</v>
      </c>
      <c r="AO64" s="23">
        <f ca="1">_xlfn.CEILING.MATH(V64/Surge_Predicted_Impact!$C$107)*24/Surge_Predicted_Impact!$C$100*7/Surge_Predicted_Impact!$C$101</f>
        <v>5.25</v>
      </c>
      <c r="AP64" s="1">
        <f t="shared" ca="1" si="2"/>
        <v>2735.25</v>
      </c>
      <c r="AR64" s="38">
        <f ca="1">G64/Surge_Predicted_Impact!$C$81</f>
        <v>348.69217452842469</v>
      </c>
      <c r="AS64" s="38">
        <f ca="1">$R64/Surge_Predicted_Impact!$C$82</f>
        <v>955.20253253991427</v>
      </c>
      <c r="AT64" s="38">
        <f t="shared" ca="1" si="13"/>
        <v>1303.8947070683389</v>
      </c>
      <c r="AU64" s="38">
        <f ca="1">N64/Surge_Predicted_Impact!$C$83</f>
        <v>68.889095586958177</v>
      </c>
      <c r="AV64" s="38">
        <f ca="1">T64/Surge_Predicted_Impact!$C$84</f>
        <v>0.43548498487555737</v>
      </c>
      <c r="AW64" s="38">
        <f ca="1">V64/Surge_Predicted_Impact!$C$85</f>
        <v>2.1453534464155589E-2</v>
      </c>
      <c r="AX64" s="38">
        <f t="shared" ca="1" si="14"/>
        <v>1373.2407411746369</v>
      </c>
      <c r="AZ64" s="1">
        <f ca="1">(AE64-BA63)*Surge_Predicted_Impact!$C$124</f>
        <v>42.010222990822747</v>
      </c>
      <c r="BA64" s="1">
        <f ca="1">BA63*(1-1/Surge_Predicted_Impact!$C$125)+AZ64</f>
        <v>523.68594527156745</v>
      </c>
      <c r="BB64" s="37">
        <f t="shared" ca="1" si="15"/>
        <v>5243.4359452715671</v>
      </c>
      <c r="BC64" s="1">
        <f ca="1">(AF64-BD63)*Surge_Predicted_Impact!$C$124</f>
        <v>6.6546284484388973</v>
      </c>
      <c r="BD64" s="1">
        <f ca="1">BD63*(1-1/Surge_Predicted_Impact!$C$125)+BC64</f>
        <v>61.474843950541327</v>
      </c>
      <c r="BE64" s="37">
        <f t="shared" ca="1" si="19"/>
        <v>785.9748439505413</v>
      </c>
      <c r="BF64" s="1">
        <f ca="1">(AI64-BG63)*Surge_Predicted_Impact!$C$124</f>
        <v>48.754795961801278</v>
      </c>
      <c r="BG64" s="1">
        <f ca="1">BG63*(1-1/Surge_Predicted_Impact!$C$125)+BF64</f>
        <v>586.64874236596881</v>
      </c>
      <c r="BH64" s="37">
        <f t="shared" ca="1" si="20"/>
        <v>6041.3987423659692</v>
      </c>
      <c r="BJ64" s="1">
        <f ca="1">(AT64-BK63)*Surge_Predicted_Impact!$C$124</f>
        <v>11.613866093559674</v>
      </c>
      <c r="BK64" s="1">
        <f ca="1">BK63*(1-1/Surge_Predicted_Impact!$C$125)+BJ64</f>
        <v>143.94281396933334</v>
      </c>
      <c r="BL64" s="37">
        <f t="shared" ca="1" si="16"/>
        <v>1447.8375210376723</v>
      </c>
      <c r="BM64" s="1">
        <f ca="1">(AU64-BN63)*Surge_Predicted_Impact!$C$124</f>
        <v>0.63298823804448234</v>
      </c>
      <c r="BN64" s="1">
        <f ca="1">BN63*(1-1/Surge_Predicted_Impact!$C$125)+BM64</f>
        <v>5.8239548932322842</v>
      </c>
      <c r="BO64" s="37">
        <f t="shared" ca="1" si="17"/>
        <v>74.713050480190461</v>
      </c>
      <c r="BP64" s="1">
        <f ca="1">(AX64-AY63)*Surge_Predicted_Impact!$C$124</f>
        <v>13.732407411746369</v>
      </c>
      <c r="BQ64" s="1">
        <f ca="1">BQ63*(1-1/Surge_Predicted_Impact!$C$125)+BP64</f>
        <v>162.54469996617101</v>
      </c>
      <c r="BR64" s="1">
        <f t="shared" ca="1" si="21"/>
        <v>1535.785441140808</v>
      </c>
      <c r="BS64" s="1">
        <f ca="1">(AP64-AQ63)*Surge_Predicted_Impact!$C$124</f>
        <v>27.352499999999999</v>
      </c>
      <c r="BT64" s="1">
        <f ca="1">BT63*(1-1/Surge_Predicted_Impact!$C$125)+BS64</f>
        <v>319.25301550352214</v>
      </c>
      <c r="BU64" s="1">
        <f t="shared" ca="1" si="22"/>
        <v>3054.503015503522</v>
      </c>
      <c r="BW64" s="1">
        <f>Surge_Predicted_Impact!$C$112</f>
        <v>0</v>
      </c>
      <c r="BX64" s="1">
        <f>Surge_Predicted_Impact!$C$113</f>
        <v>0</v>
      </c>
      <c r="BY64" s="152">
        <f>Surge_Predicted_Impact!$C$114</f>
        <v>0</v>
      </c>
      <c r="BZ64" s="152">
        <f>Surge_Predicted_Impact!$C$115</f>
        <v>0</v>
      </c>
      <c r="CA64" s="152">
        <f t="shared" si="6"/>
        <v>0</v>
      </c>
      <c r="CB64" s="1">
        <f>Surge_Predicted_Impact!$C$117</f>
        <v>0</v>
      </c>
      <c r="CC64" s="1">
        <f>Surge_Predicted_Impact!$C$118</f>
        <v>0</v>
      </c>
      <c r="CD64" s="1">
        <f>Surge_Predicted_Impact!$C$119</f>
        <v>0</v>
      </c>
      <c r="CE64" s="1">
        <f t="shared" si="7"/>
        <v>0</v>
      </c>
      <c r="CF64" s="152">
        <f>Surge_Predicted_Impact!$C$120</f>
        <v>0</v>
      </c>
      <c r="CH64" s="1">
        <f ca="1">D64*Surge_Predicted_Impact!$C$135</f>
        <v>245370.2249217068</v>
      </c>
      <c r="CI64" s="18">
        <f ca="1">(C64-C63)*Surge_Predicted_Impact!$C$135</f>
        <v>11173.715866747661</v>
      </c>
      <c r="CJ64" s="18">
        <f ca="1">CJ63*(1- 1/Surge_Predicted_Impact!$C$137)+CI64</f>
        <v>181452.07703148207</v>
      </c>
      <c r="CK64" s="18">
        <f t="shared" ca="1" si="8"/>
        <v>170278.36116473441</v>
      </c>
      <c r="CL64" s="1">
        <f ca="1">CJ64*(1-Surge_Predicted_Impact!$C$136)</f>
        <v>154234.26547675976</v>
      </c>
      <c r="CM64" s="1">
        <f ca="1">CJ64*(1+Surge_Predicted_Impact!$C$136)</f>
        <v>208669.88858620435</v>
      </c>
      <c r="CN64" s="1">
        <f ca="1">CI64/Surge_Predicted_Impact!$C$138</f>
        <v>2234.7431733495323</v>
      </c>
      <c r="CO64" s="1">
        <f ca="1">CK64/Surge_Predicted_Impact!$C$140</f>
        <v>6811.1344465893762</v>
      </c>
      <c r="CP64" s="1">
        <f t="shared" ca="1" si="9"/>
        <v>9045.8776199389085</v>
      </c>
      <c r="CQ64" s="1">
        <f ca="1">CI64/(Surge_Predicted_Impact!$C$138 + Surge_Predicted_Impact!$C$139)</f>
        <v>1862.285977791277</v>
      </c>
      <c r="CR64" s="1">
        <f ca="1">CK64/(Surge_Predicted_Impact!$C$140 + Surge_Predicted_Impact!$C$141)</f>
        <v>6549.1677371051692</v>
      </c>
      <c r="CS64" s="152">
        <f>Surge_Predicted_Impact!$C$151</f>
        <v>12000</v>
      </c>
      <c r="CT64" s="152"/>
      <c r="CU64" s="1">
        <f ca="1">Surge_Predicted_Impact!$C$146*(Calculation!E64-Calculation!H64)</f>
        <v>7.129506308949499</v>
      </c>
      <c r="CV64" s="1">
        <f ca="1">H63*1/Surge_Predicted_Impact!$C$60</f>
        <v>158.55390217254225</v>
      </c>
      <c r="CW64" s="1">
        <f ca="1">CV64*Surge_Predicted_Impact!$C$144+CU64</f>
        <v>15.057201417576611</v>
      </c>
      <c r="CX64" s="1">
        <f ca="1">CX63*(1-1/Surge_Predicted_Impact!$C$147)+CW63</f>
        <v>1573.6421133167196</v>
      </c>
      <c r="CY64" s="1">
        <f ca="1">$CX64*(1-Surge_Predicted_Impact!$C$145)</f>
        <v>1180.2315849875397</v>
      </c>
      <c r="CZ64" s="1">
        <f ca="1">$CX64*(1+Surge_Predicted_Impact!$C$145)</f>
        <v>1967.0526416458995</v>
      </c>
      <c r="DA64" s="1">
        <f ca="1">CX64/Surge_Predicted_Impact!$C$148</f>
        <v>524.54737110557323</v>
      </c>
      <c r="DB64" s="152">
        <f>Surge_Predicted_Impact!$C$152</f>
        <v>0</v>
      </c>
    </row>
    <row r="65" spans="2:106" x14ac:dyDescent="0.25">
      <c r="B65" s="30">
        <f t="shared" si="10"/>
        <v>43954</v>
      </c>
      <c r="C65" s="18">
        <f ca="1">INDIRECT(_xlfn.CONCAT(EpidemiologicalModel_Selection!$C$2,"!",EpidemiologicalModel_Selection!$C$5,ROW()-1))</f>
        <v>64466.238551159731</v>
      </c>
      <c r="D65" s="18">
        <f ca="1">INDIRECT(_xlfn.CONCAT(EpidemiologicalModel_Selection!$C$2,"!",EpidemiologicalModel_Selection!$C$3,ROW()-1))</f>
        <v>23785.383989051978</v>
      </c>
      <c r="E65" s="37">
        <f ca="1">INDIRECT(_xlfn.CONCAT(EpidemiologicalModel_Selection!$C$2,"!",EpidemiologicalModel_Selection!$C$4,ROW()-1))</f>
        <v>1001.0059606077753</v>
      </c>
      <c r="F65" s="37">
        <f ca="1">E65*Surge_Predicted_Impact!$D$53</f>
        <v>84.885305459539339</v>
      </c>
      <c r="G65" s="6">
        <f t="shared" ca="1" si="0"/>
        <v>981.52232567548867</v>
      </c>
      <c r="H65" s="24">
        <f ca="1">H64*(1-1/Surge_Predicted_Impact!$C$60)+F65</f>
        <v>981.52232567548867</v>
      </c>
      <c r="I65" s="24">
        <f ca="1">(1-Surge_Predicted_Impact!$C$68)*Calculation!O64</f>
        <v>16.879944843505399</v>
      </c>
      <c r="J65" s="24">
        <f ca="1">I65+(J64*(1-1/Surge_Predicted_Impact!$C$63))</f>
        <v>97.484379598950312</v>
      </c>
      <c r="K65" s="24">
        <f ca="1">(1/Surge_Predicted_Impact!$C$62)*Calculation!L64</f>
        <v>17.228156864895467</v>
      </c>
      <c r="L65" s="24">
        <f ca="1">M65+L64*(1-1/Surge_Predicted_Impact!$C$62)</f>
        <v>199.11938273568481</v>
      </c>
      <c r="M65" s="1">
        <f ca="1">E65*Surge_Predicted_Impact!$D$55</f>
        <v>9.6096572218346523</v>
      </c>
      <c r="N65" s="6">
        <f ca="1">N64*(1-1/Surge_Predicted_Impact!$C$64)+K65</f>
        <v>137.78407414207226</v>
      </c>
      <c r="O65" s="24">
        <f ca="1">N64*1/Surge_Predicted_Impact!$C$64</f>
        <v>17.222273896739544</v>
      </c>
      <c r="P65" s="1">
        <f ca="1">E65*Surge_Predicted_Impact!$D$54</f>
        <v>65.665991015870048</v>
      </c>
      <c r="Q65" s="1">
        <f ca="1">Q64*(1-1/Surge_Predicted_Impact!$C$61)+P65</f>
        <v>1560.3211896818104</v>
      </c>
      <c r="R65" s="6">
        <f t="shared" ca="1" si="11"/>
        <v>1856.9249520164456</v>
      </c>
      <c r="S65" s="1">
        <f ca="1">E65*Surge_Predicted_Impact!$D$56</f>
        <v>4.8048286109173263E-2</v>
      </c>
      <c r="T65" s="6">
        <f ca="1">T64*(1-1/Surge_Predicted_Impact!$C$65)+S65</f>
        <v>0.83192125888517654</v>
      </c>
      <c r="U65" s="1">
        <f ca="1">E65*Surge_Predicted_Impact!$D$57</f>
        <v>7.6877257774677216E-2</v>
      </c>
      <c r="V65" s="6">
        <f ca="1">U64*(1-1/Surge_Predicted_Impact!$C$66)+U65</f>
        <v>7.6877257774677216E-2</v>
      </c>
      <c r="W65" s="5">
        <f>Surge_Predicted_Impact!$C$72</f>
        <v>0</v>
      </c>
      <c r="X65" s="160">
        <f>Surge_Predicted_Impact!$C$73</f>
        <v>0</v>
      </c>
      <c r="Y65" s="5">
        <f>Surge_Predicted_Impact!$C$74</f>
        <v>0</v>
      </c>
      <c r="Z65" s="5">
        <f>Surge_Predicted_Impact!$C$75</f>
        <v>0</v>
      </c>
      <c r="AA65" s="5">
        <f>Surge_Predicted_Impact!$C$76</f>
        <v>0</v>
      </c>
      <c r="AC65" s="18">
        <f ca="1">_xlfn.CEILING.MATH(G65/Surge_Predicted_Impact!$C$92)*(24/Surge_Predicted_Impact!$C$89)*(7/Surge_Predicted_Impact!$C$90)</f>
        <v>1291.5</v>
      </c>
      <c r="AD65" s="18">
        <f ca="1">_xlfn.CEILING.MATH(R65/Surge_Predicted_Impact!$C$93)*(24/Surge_Predicted_Impact!$C$89)*(7/Surge_Predicted_Impact!$C$90)</f>
        <v>3249.75</v>
      </c>
      <c r="AE65" s="1">
        <f t="shared" ca="1" si="1"/>
        <v>4541.25</v>
      </c>
      <c r="AF65" s="1">
        <f ca="1">_xlfn.CEILING.MATH(N65/Surge_Predicted_Impact!$C$94)*24/Surge_Predicted_Impact!$C$89*7/Surge_Predicted_Impact!$C$90</f>
        <v>724.5</v>
      </c>
      <c r="AG65" s="1">
        <f ca="1">_xlfn.CEILING.MATH(T65/Surge_Predicted_Impact!$C$95)*24/Surge_Predicted_Impact!$C$89*7/Surge_Predicted_Impact!$C$90</f>
        <v>5.25</v>
      </c>
      <c r="AH65" s="1">
        <f ca="1">_xlfn.CEILING.MATH(V65/Surge_Predicted_Impact!$C$96)*24/Surge_Predicted_Impact!$C$89*7/Surge_Predicted_Impact!$C$90</f>
        <v>5.25</v>
      </c>
      <c r="AI65" s="18">
        <f t="shared" ca="1" si="12"/>
        <v>5276.25</v>
      </c>
      <c r="AJ65" s="41"/>
      <c r="AK65" s="23">
        <f ca="1">_xlfn.CEILING.MATH(G65/Surge_Predicted_Impact!$C$103)*24/Surge_Predicted_Impact!$C$100*7/Surge_Predicted_Impact!$C$101</f>
        <v>645.75</v>
      </c>
      <c r="AL65" s="23">
        <f ca="1">_xlfn.CEILING.MATH(R65/Surge_Predicted_Impact!$C$104)*24/Surge_Predicted_Impact!$C$100*7/Surge_Predicted_Impact!$C$101</f>
        <v>1627.5</v>
      </c>
      <c r="AM65" s="23">
        <f ca="1">_xlfn.CEILING.MATH(N65/Surge_Predicted_Impact!$C$105)*24/Surge_Predicted_Impact!$C$100*7/Surge_Predicted_Impact!$C$101</f>
        <v>362.25</v>
      </c>
      <c r="AN65" s="23">
        <f ca="1">_xlfn.CEILING.MATH(T65/Surge_Predicted_Impact!$C$106)*24/Surge_Predicted_Impact!$C$100*7/Surge_Predicted_Impact!$C$101</f>
        <v>5.25</v>
      </c>
      <c r="AO65" s="23">
        <f ca="1">_xlfn.CEILING.MATH(V65/Surge_Predicted_Impact!$C$107)*24/Surge_Predicted_Impact!$C$100*7/Surge_Predicted_Impact!$C$101</f>
        <v>5.25</v>
      </c>
      <c r="AP65" s="1">
        <f t="shared" ca="1" si="2"/>
        <v>2646</v>
      </c>
      <c r="AR65" s="38">
        <f ca="1">G65/Surge_Predicted_Impact!$C$81</f>
        <v>327.17410855849624</v>
      </c>
      <c r="AS65" s="38">
        <f ca="1">$R65/Surge_Predicted_Impact!$C$82</f>
        <v>928.46247600822278</v>
      </c>
      <c r="AT65" s="38">
        <f t="shared" ca="1" si="13"/>
        <v>1255.636584566719</v>
      </c>
      <c r="AU65" s="38">
        <f ca="1">N65/Surge_Predicted_Impact!$C$83</f>
        <v>68.892037071036128</v>
      </c>
      <c r="AV65" s="38">
        <f ca="1">T65/Surge_Predicted_Impact!$C$84</f>
        <v>0.41596062944258827</v>
      </c>
      <c r="AW65" s="38">
        <f ca="1">V65/Surge_Predicted_Impact!$C$85</f>
        <v>1.9219314443669304E-2</v>
      </c>
      <c r="AX65" s="38">
        <f t="shared" ca="1" si="14"/>
        <v>1324.9638015816413</v>
      </c>
      <c r="AZ65" s="1">
        <f ca="1">(AE65-BA64)*Surge_Predicted_Impact!$C$124</f>
        <v>40.175640547284324</v>
      </c>
      <c r="BA65" s="1">
        <f ca="1">BA64*(1-1/Surge_Predicted_Impact!$C$125)+AZ65</f>
        <v>526.45544687088261</v>
      </c>
      <c r="BB65" s="37">
        <f t="shared" ca="1" si="15"/>
        <v>5067.705446870883</v>
      </c>
      <c r="BC65" s="1">
        <f ca="1">(AF65-BD64)*Surge_Predicted_Impact!$C$124</f>
        <v>6.6302515604945871</v>
      </c>
      <c r="BD65" s="1">
        <f ca="1">BD64*(1-1/Surge_Predicted_Impact!$C$125)+BC65</f>
        <v>63.714035228854392</v>
      </c>
      <c r="BE65" s="37">
        <f t="shared" ca="1" si="19"/>
        <v>788.21403522885441</v>
      </c>
      <c r="BF65" s="1">
        <f ca="1">(AI65-BG64)*Surge_Predicted_Impact!$C$124</f>
        <v>46.896012576340311</v>
      </c>
      <c r="BG65" s="1">
        <f ca="1">BG64*(1-1/Surge_Predicted_Impact!$C$125)+BF65</f>
        <v>591.64127334473994</v>
      </c>
      <c r="BH65" s="37">
        <f t="shared" ca="1" si="20"/>
        <v>5867.8912733447396</v>
      </c>
      <c r="BJ65" s="1">
        <f ca="1">(AT65-BK64)*Surge_Predicted_Impact!$C$124</f>
        <v>11.116937705973855</v>
      </c>
      <c r="BK65" s="1">
        <f ca="1">BK64*(1-1/Surge_Predicted_Impact!$C$125)+BJ65</f>
        <v>144.77812210606913</v>
      </c>
      <c r="BL65" s="37">
        <f t="shared" ca="1" si="16"/>
        <v>1400.414706672788</v>
      </c>
      <c r="BM65" s="1">
        <f ca="1">(AU65-BN64)*Surge_Predicted_Impact!$C$124</f>
        <v>0.63068082177803841</v>
      </c>
      <c r="BN65" s="1">
        <f ca="1">BN64*(1-1/Surge_Predicted_Impact!$C$125)+BM65</f>
        <v>6.0386389369223021</v>
      </c>
      <c r="BO65" s="37">
        <f t="shared" ca="1" si="17"/>
        <v>74.930676007958425</v>
      </c>
      <c r="BP65" s="1">
        <f ca="1">(AX65-AY64)*Surge_Predicted_Impact!$C$124</f>
        <v>13.249638015816414</v>
      </c>
      <c r="BQ65" s="1">
        <f ca="1">BQ64*(1-1/Surge_Predicted_Impact!$C$125)+BP65</f>
        <v>164.18400227011807</v>
      </c>
      <c r="BR65" s="1">
        <f t="shared" ca="1" si="21"/>
        <v>1489.1478038517594</v>
      </c>
      <c r="BS65" s="1">
        <f ca="1">(AP65-AQ64)*Surge_Predicted_Impact!$C$124</f>
        <v>26.46</v>
      </c>
      <c r="BT65" s="1">
        <f ca="1">BT64*(1-1/Surge_Predicted_Impact!$C$125)+BS65</f>
        <v>322.90922868184197</v>
      </c>
      <c r="BU65" s="1">
        <f t="shared" ca="1" si="22"/>
        <v>2968.9092286818418</v>
      </c>
      <c r="BW65" s="1">
        <f>Surge_Predicted_Impact!$C$112</f>
        <v>0</v>
      </c>
      <c r="BX65" s="1">
        <f>Surge_Predicted_Impact!$C$113</f>
        <v>0</v>
      </c>
      <c r="BY65" s="152">
        <f>Surge_Predicted_Impact!$C$114</f>
        <v>0</v>
      </c>
      <c r="BZ65" s="152">
        <f>Surge_Predicted_Impact!$C$115</f>
        <v>0</v>
      </c>
      <c r="CA65" s="152">
        <f t="shared" si="6"/>
        <v>0</v>
      </c>
      <c r="CB65" s="1">
        <f>Surge_Predicted_Impact!$C$117</f>
        <v>0</v>
      </c>
      <c r="CC65" s="1">
        <f>Surge_Predicted_Impact!$C$118</f>
        <v>0</v>
      </c>
      <c r="CD65" s="1">
        <f>Surge_Predicted_Impact!$C$119</f>
        <v>0</v>
      </c>
      <c r="CE65" s="1">
        <f t="shared" si="7"/>
        <v>0</v>
      </c>
      <c r="CF65" s="152">
        <f>Surge_Predicted_Impact!$C$120</f>
        <v>0</v>
      </c>
      <c r="CH65" s="1">
        <f ca="1">D65*Surge_Predicted_Impact!$C$135</f>
        <v>237853.83989051977</v>
      </c>
      <c r="CI65" s="18">
        <f ca="1">(C65-C64)*Surge_Predicted_Impact!$C$135</f>
        <v>10010.059606077775</v>
      </c>
      <c r="CJ65" s="18">
        <f ca="1">CJ64*(1- 1/Surge_Predicted_Impact!$C$137)+CI65</f>
        <v>173316.92893441167</v>
      </c>
      <c r="CK65" s="18">
        <f t="shared" ca="1" si="8"/>
        <v>163306.86932833388</v>
      </c>
      <c r="CL65" s="1">
        <f ca="1">CJ65*(1-Surge_Predicted_Impact!$C$136)</f>
        <v>147319.38959424992</v>
      </c>
      <c r="CM65" s="1">
        <f ca="1">CJ65*(1+Surge_Predicted_Impact!$C$136)</f>
        <v>199314.46827457342</v>
      </c>
      <c r="CN65" s="1">
        <f ca="1">CI65/Surge_Predicted_Impact!$C$138</f>
        <v>2002.011921215555</v>
      </c>
      <c r="CO65" s="1">
        <f ca="1">CK65/Surge_Predicted_Impact!$C$140</f>
        <v>6532.2747731333548</v>
      </c>
      <c r="CP65" s="1">
        <f t="shared" ca="1" si="9"/>
        <v>8534.2866943489098</v>
      </c>
      <c r="CQ65" s="1">
        <f ca="1">CI65/(Surge_Predicted_Impact!$C$138 + Surge_Predicted_Impact!$C$139)</f>
        <v>1668.3432676796292</v>
      </c>
      <c r="CR65" s="1">
        <f ca="1">CK65/(Surge_Predicted_Impact!$C$140 + Surge_Predicted_Impact!$C$141)</f>
        <v>6281.0334357051488</v>
      </c>
      <c r="CS65" s="152">
        <f>Surge_Predicted_Impact!$C$151</f>
        <v>12000</v>
      </c>
      <c r="CT65" s="152"/>
      <c r="CU65" s="1">
        <f ca="1">Surge_Predicted_Impact!$C$146*(Calculation!E65-Calculation!H65)</f>
        <v>1.9483634932286578</v>
      </c>
      <c r="CV65" s="1">
        <f ca="1">H64*1/Surge_Predicted_Impact!$C$60</f>
        <v>149.43950336932488</v>
      </c>
      <c r="CW65" s="1">
        <f ca="1">CV65*Surge_Predicted_Impact!$C$144+CU65</f>
        <v>9.4203386616949025</v>
      </c>
      <c r="CX65" s="1">
        <f ca="1">CX64*(1-1/Surge_Predicted_Impact!$C$147)+CW64</f>
        <v>1510.01720906846</v>
      </c>
      <c r="CY65" s="1">
        <f ca="1">$CX65*(1-Surge_Predicted_Impact!$C$145)</f>
        <v>1132.512906801345</v>
      </c>
      <c r="CZ65" s="1">
        <f ca="1">$CX65*(1+Surge_Predicted_Impact!$C$145)</f>
        <v>1887.521511335575</v>
      </c>
      <c r="DA65" s="1">
        <f ca="1">CX65/Surge_Predicted_Impact!$C$148</f>
        <v>503.33906968948668</v>
      </c>
      <c r="DB65" s="152">
        <f>Surge_Predicted_Impact!$C$152</f>
        <v>0</v>
      </c>
    </row>
    <row r="66" spans="2:106" x14ac:dyDescent="0.25">
      <c r="B66" s="30">
        <f t="shared" si="10"/>
        <v>43955</v>
      </c>
      <c r="C66" s="18">
        <f ca="1">INDIRECT(_xlfn.CONCAT(EpidemiologicalModel_Selection!$C$2,"!",EpidemiologicalModel_Selection!$C$5,ROW()-1))</f>
        <v>65361.848352022826</v>
      </c>
      <c r="D66" s="18">
        <f ca="1">INDIRECT(_xlfn.CONCAT(EpidemiologicalModel_Selection!$C$2,"!",EpidemiologicalModel_Selection!$C$3,ROW()-1))</f>
        <v>22982.037790697075</v>
      </c>
      <c r="E66" s="37">
        <f ca="1">INDIRECT(_xlfn.CONCAT(EpidemiologicalModel_Selection!$C$2,"!",EpidemiologicalModel_Selection!$C$4,ROW()-1))</f>
        <v>895.60980086309644</v>
      </c>
      <c r="F66" s="37">
        <f ca="1">E66*Surge_Predicted_Impact!$D$53</f>
        <v>75.947711113190579</v>
      </c>
      <c r="G66" s="6">
        <f t="shared" ca="1" si="0"/>
        <v>917.25256169218096</v>
      </c>
      <c r="H66" s="24">
        <f ca="1">H65*(1-1/Surge_Predicted_Impact!$C$60)+F66</f>
        <v>917.25256169218096</v>
      </c>
      <c r="I66" s="24">
        <f ca="1">(1-Surge_Predicted_Impact!$C$68)*Calculation!O65</f>
        <v>16.96393978828845</v>
      </c>
      <c r="J66" s="24">
        <f ca="1">I66+(J65*(1-1/Surge_Predicted_Impact!$C$63))</f>
        <v>100.52197944453158</v>
      </c>
      <c r="K66" s="24">
        <f ca="1">(1/Surge_Predicted_Impact!$C$62)*Calculation!L65</f>
        <v>16.593281894640398</v>
      </c>
      <c r="L66" s="24">
        <f ca="1">M66+L65*(1-1/Surge_Predicted_Impact!$C$62)</f>
        <v>191.12395492933015</v>
      </c>
      <c r="M66" s="1">
        <f ca="1">E66*Surge_Predicted_Impact!$D$55</f>
        <v>8.5978540882857342</v>
      </c>
      <c r="N66" s="6">
        <f ca="1">N65*(1-1/Surge_Predicted_Impact!$C$64)+K66</f>
        <v>137.15434676895362</v>
      </c>
      <c r="O66" s="24">
        <f ca="1">N65*1/Surge_Predicted_Impact!$C$64</f>
        <v>17.223009267759032</v>
      </c>
      <c r="P66" s="1">
        <f ca="1">E66*Surge_Predicted_Impact!$D$54</f>
        <v>58.752002936619121</v>
      </c>
      <c r="Q66" s="1">
        <f ca="1">Q65*(1-1/Surge_Predicted_Impact!$C$61)+P66</f>
        <v>1507.621679069729</v>
      </c>
      <c r="R66" s="6">
        <f t="shared" ca="1" si="11"/>
        <v>1799.2676134435908</v>
      </c>
      <c r="S66" s="1">
        <f ca="1">E66*Surge_Predicted_Impact!$D$56</f>
        <v>4.2989270441428674E-2</v>
      </c>
      <c r="T66" s="6">
        <f ca="1">T65*(1-1/Surge_Predicted_Impact!$C$65)+S66</f>
        <v>0.79171840343808753</v>
      </c>
      <c r="U66" s="1">
        <f ca="1">E66*Surge_Predicted_Impact!$D$57</f>
        <v>6.8782832706285879E-2</v>
      </c>
      <c r="V66" s="6">
        <f ca="1">U65*(1-1/Surge_Predicted_Impact!$C$66)+U66</f>
        <v>6.8782832706285879E-2</v>
      </c>
      <c r="W66" s="5">
        <f>Surge_Predicted_Impact!$C$72</f>
        <v>0</v>
      </c>
      <c r="X66" s="160">
        <f>Surge_Predicted_Impact!$C$73</f>
        <v>0</v>
      </c>
      <c r="Y66" s="5">
        <f>Surge_Predicted_Impact!$C$74</f>
        <v>0</v>
      </c>
      <c r="Z66" s="5">
        <f>Surge_Predicted_Impact!$C$75</f>
        <v>0</v>
      </c>
      <c r="AA66" s="5">
        <f>Surge_Predicted_Impact!$C$76</f>
        <v>0</v>
      </c>
      <c r="AC66" s="18">
        <f ca="1">_xlfn.CEILING.MATH(G66/Surge_Predicted_Impact!$C$92)*(24/Surge_Predicted_Impact!$C$89)*(7/Surge_Predicted_Impact!$C$90)</f>
        <v>1207.5</v>
      </c>
      <c r="AD66" s="18">
        <f ca="1">_xlfn.CEILING.MATH(R66/Surge_Predicted_Impact!$C$93)*(24/Surge_Predicted_Impact!$C$89)*(7/Surge_Predicted_Impact!$C$90)</f>
        <v>3150</v>
      </c>
      <c r="AE66" s="1">
        <f t="shared" ca="1" si="1"/>
        <v>4357.5</v>
      </c>
      <c r="AF66" s="1">
        <f ca="1">_xlfn.CEILING.MATH(N66/Surge_Predicted_Impact!$C$94)*24/Surge_Predicted_Impact!$C$89*7/Surge_Predicted_Impact!$C$90</f>
        <v>724.5</v>
      </c>
      <c r="AG66" s="1">
        <f ca="1">_xlfn.CEILING.MATH(T66/Surge_Predicted_Impact!$C$95)*24/Surge_Predicted_Impact!$C$89*7/Surge_Predicted_Impact!$C$90</f>
        <v>5.25</v>
      </c>
      <c r="AH66" s="1">
        <f ca="1">_xlfn.CEILING.MATH(V66/Surge_Predicted_Impact!$C$96)*24/Surge_Predicted_Impact!$C$89*7/Surge_Predicted_Impact!$C$90</f>
        <v>5.25</v>
      </c>
      <c r="AI66" s="18">
        <f t="shared" ca="1" si="12"/>
        <v>5092.5</v>
      </c>
      <c r="AJ66" s="41"/>
      <c r="AK66" s="23">
        <f ca="1">_xlfn.CEILING.MATH(G66/Surge_Predicted_Impact!$C$103)*24/Surge_Predicted_Impact!$C$100*7/Surge_Predicted_Impact!$C$101</f>
        <v>603.75</v>
      </c>
      <c r="AL66" s="23">
        <f ca="1">_xlfn.CEILING.MATH(R66/Surge_Predicted_Impact!$C$104)*24/Surge_Predicted_Impact!$C$100*7/Surge_Predicted_Impact!$C$101</f>
        <v>1575</v>
      </c>
      <c r="AM66" s="23">
        <f ca="1">_xlfn.CEILING.MATH(N66/Surge_Predicted_Impact!$C$105)*24/Surge_Predicted_Impact!$C$100*7/Surge_Predicted_Impact!$C$101</f>
        <v>362.25</v>
      </c>
      <c r="AN66" s="23">
        <f ca="1">_xlfn.CEILING.MATH(T66/Surge_Predicted_Impact!$C$106)*24/Surge_Predicted_Impact!$C$100*7/Surge_Predicted_Impact!$C$101</f>
        <v>5.25</v>
      </c>
      <c r="AO66" s="23">
        <f ca="1">_xlfn.CEILING.MATH(V66/Surge_Predicted_Impact!$C$107)*24/Surge_Predicted_Impact!$C$100*7/Surge_Predicted_Impact!$C$101</f>
        <v>5.25</v>
      </c>
      <c r="AP66" s="1">
        <f t="shared" ca="1" si="2"/>
        <v>2551.5</v>
      </c>
      <c r="AR66" s="38">
        <f ca="1">G66/Surge_Predicted_Impact!$C$81</f>
        <v>305.75085389739365</v>
      </c>
      <c r="AS66" s="38">
        <f ca="1">$R66/Surge_Predicted_Impact!$C$82</f>
        <v>899.63380672179539</v>
      </c>
      <c r="AT66" s="38">
        <f t="shared" ca="1" si="13"/>
        <v>1205.3846606191892</v>
      </c>
      <c r="AU66" s="38">
        <f ca="1">N66/Surge_Predicted_Impact!$C$83</f>
        <v>68.577173384476808</v>
      </c>
      <c r="AV66" s="38">
        <f ca="1">T66/Surge_Predicted_Impact!$C$84</f>
        <v>0.39585920171904376</v>
      </c>
      <c r="AW66" s="38">
        <f ca="1">V66/Surge_Predicted_Impact!$C$85</f>
        <v>1.719570817657147E-2</v>
      </c>
      <c r="AX66" s="38">
        <f t="shared" ca="1" si="14"/>
        <v>1274.3748889135613</v>
      </c>
      <c r="AZ66" s="1">
        <f ca="1">(AE66-BA65)*Surge_Predicted_Impact!$C$124</f>
        <v>38.310445531291172</v>
      </c>
      <c r="BA66" s="1">
        <f ca="1">BA65*(1-1/Surge_Predicted_Impact!$C$125)+AZ66</f>
        <v>527.16193191139644</v>
      </c>
      <c r="BB66" s="37">
        <f t="shared" ca="1" si="15"/>
        <v>4884.6619319113961</v>
      </c>
      <c r="BC66" s="1">
        <f ca="1">(AF66-BD65)*Surge_Predicted_Impact!$C$124</f>
        <v>6.6078596477114564</v>
      </c>
      <c r="BD66" s="1">
        <f ca="1">BD65*(1-1/Surge_Predicted_Impact!$C$125)+BC66</f>
        <v>65.770892360219108</v>
      </c>
      <c r="BE66" s="37">
        <f t="shared" ca="1" si="19"/>
        <v>790.27089236021914</v>
      </c>
      <c r="BF66" s="1">
        <f ca="1">(AI66-BG65)*Surge_Predicted_Impact!$C$124</f>
        <v>45.008587266552603</v>
      </c>
      <c r="BG66" s="1">
        <f ca="1">BG65*(1-1/Surge_Predicted_Impact!$C$125)+BF66</f>
        <v>594.38976965809684</v>
      </c>
      <c r="BH66" s="37">
        <f t="shared" ca="1" si="20"/>
        <v>5686.8897696580971</v>
      </c>
      <c r="BJ66" s="1">
        <f ca="1">(AT66-BK65)*Surge_Predicted_Impact!$C$124</f>
        <v>10.606065385131201</v>
      </c>
      <c r="BK66" s="1">
        <f ca="1">BK65*(1-1/Surge_Predicted_Impact!$C$125)+BJ66</f>
        <v>145.04289305505253</v>
      </c>
      <c r="BL66" s="37">
        <f t="shared" ca="1" si="16"/>
        <v>1350.4275536742416</v>
      </c>
      <c r="BM66" s="1">
        <f ca="1">(AU66-BN65)*Surge_Predicted_Impact!$C$124</f>
        <v>0.62538534447554506</v>
      </c>
      <c r="BN66" s="1">
        <f ca="1">BN65*(1-1/Surge_Predicted_Impact!$C$125)+BM66</f>
        <v>6.2326929287605406</v>
      </c>
      <c r="BO66" s="37">
        <f t="shared" ca="1" si="17"/>
        <v>74.80986631323735</v>
      </c>
      <c r="BP66" s="1">
        <f ca="1">(AX66-AY65)*Surge_Predicted_Impact!$C$124</f>
        <v>12.743748889135613</v>
      </c>
      <c r="BQ66" s="1">
        <f ca="1">BQ65*(1-1/Surge_Predicted_Impact!$C$125)+BP66</f>
        <v>165.20032242567382</v>
      </c>
      <c r="BR66" s="1">
        <f t="shared" ca="1" si="21"/>
        <v>1439.5752113392352</v>
      </c>
      <c r="BS66" s="1">
        <f ca="1">(AP66-AQ65)*Surge_Predicted_Impact!$C$124</f>
        <v>25.515000000000001</v>
      </c>
      <c r="BT66" s="1">
        <f ca="1">BT65*(1-1/Surge_Predicted_Impact!$C$125)+BS66</f>
        <v>325.35928377599612</v>
      </c>
      <c r="BU66" s="1">
        <f t="shared" ca="1" si="22"/>
        <v>2876.8592837759961</v>
      </c>
      <c r="BW66" s="1">
        <f>Surge_Predicted_Impact!$C$112</f>
        <v>0</v>
      </c>
      <c r="BX66" s="1">
        <f>Surge_Predicted_Impact!$C$113</f>
        <v>0</v>
      </c>
      <c r="BY66" s="152">
        <f>Surge_Predicted_Impact!$C$114</f>
        <v>0</v>
      </c>
      <c r="BZ66" s="152">
        <f>Surge_Predicted_Impact!$C$115</f>
        <v>0</v>
      </c>
      <c r="CA66" s="152">
        <f t="shared" si="6"/>
        <v>0</v>
      </c>
      <c r="CB66" s="1">
        <f>Surge_Predicted_Impact!$C$117</f>
        <v>0</v>
      </c>
      <c r="CC66" s="1">
        <f>Surge_Predicted_Impact!$C$118</f>
        <v>0</v>
      </c>
      <c r="CD66" s="1">
        <f>Surge_Predicted_Impact!$C$119</f>
        <v>0</v>
      </c>
      <c r="CE66" s="1">
        <f t="shared" si="7"/>
        <v>0</v>
      </c>
      <c r="CF66" s="152">
        <f>Surge_Predicted_Impact!$C$120</f>
        <v>0</v>
      </c>
      <c r="CH66" s="1">
        <f ca="1">D66*Surge_Predicted_Impact!$C$135</f>
        <v>229820.37790697074</v>
      </c>
      <c r="CI66" s="18">
        <f ca="1">(C66-C65)*Surge_Predicted_Impact!$C$135</f>
        <v>8956.0980086309428</v>
      </c>
      <c r="CJ66" s="18">
        <f ca="1">CJ65*(1- 1/Surge_Predicted_Impact!$C$137)+CI66</f>
        <v>164941.33404960146</v>
      </c>
      <c r="CK66" s="18">
        <f t="shared" ca="1" si="8"/>
        <v>155985.23604097051</v>
      </c>
      <c r="CL66" s="1">
        <f ca="1">CJ66*(1-Surge_Predicted_Impact!$C$136)</f>
        <v>140200.13394216122</v>
      </c>
      <c r="CM66" s="1">
        <f ca="1">CJ66*(1+Surge_Predicted_Impact!$C$136)</f>
        <v>189682.53415704166</v>
      </c>
      <c r="CN66" s="1">
        <f ca="1">CI66/Surge_Predicted_Impact!$C$138</f>
        <v>1791.2196017261886</v>
      </c>
      <c r="CO66" s="1">
        <f ca="1">CK66/Surge_Predicted_Impact!$C$140</f>
        <v>6239.4094416388207</v>
      </c>
      <c r="CP66" s="1">
        <f t="shared" ca="1" si="9"/>
        <v>8030.6290433650092</v>
      </c>
      <c r="CQ66" s="1">
        <f ca="1">CI66/(Surge_Predicted_Impact!$C$138 + Surge_Predicted_Impact!$C$139)</f>
        <v>1492.6830014384905</v>
      </c>
      <c r="CR66" s="1">
        <f ca="1">CK66/(Surge_Predicted_Impact!$C$140 + Surge_Predicted_Impact!$C$141)</f>
        <v>5999.4321554219432</v>
      </c>
      <c r="CS66" s="152">
        <f>Surge_Predicted_Impact!$C$151</f>
        <v>12000</v>
      </c>
      <c r="CT66" s="152"/>
      <c r="CU66" s="1">
        <f ca="1">Surge_Predicted_Impact!$C$146*(Calculation!E66-Calculation!H66)</f>
        <v>-2.1642760829084522</v>
      </c>
      <c r="CV66" s="1">
        <f ca="1">H65*1/Surge_Predicted_Impact!$C$60</f>
        <v>140.21747509649839</v>
      </c>
      <c r="CW66" s="1">
        <f ca="1">CV66*Surge_Predicted_Impact!$C$144+CU66</f>
        <v>4.8465976719164683</v>
      </c>
      <c r="CX66" s="1">
        <f ca="1">CX65*(1-1/Surge_Predicted_Impact!$C$147)+CW65</f>
        <v>1443.9366872767318</v>
      </c>
      <c r="CY66" s="1">
        <f ca="1">$CX66*(1-Surge_Predicted_Impact!$C$145)</f>
        <v>1082.952515457549</v>
      </c>
      <c r="CZ66" s="1">
        <f ca="1">$CX66*(1+Surge_Predicted_Impact!$C$145)</f>
        <v>1804.9208590959147</v>
      </c>
      <c r="DA66" s="1">
        <f ca="1">CX66/Surge_Predicted_Impact!$C$148</f>
        <v>481.31222909224397</v>
      </c>
      <c r="DB66" s="152">
        <f>Surge_Predicted_Impact!$C$152</f>
        <v>0</v>
      </c>
    </row>
    <row r="67" spans="2:106" x14ac:dyDescent="0.25">
      <c r="B67" s="30">
        <f t="shared" si="10"/>
        <v>43956</v>
      </c>
      <c r="C67" s="18">
        <f ca="1">INDIRECT(_xlfn.CONCAT(EpidemiologicalModel_Selection!$C$2,"!",EpidemiologicalModel_Selection!$C$5,ROW()-1))</f>
        <v>66162.603532170513</v>
      </c>
      <c r="D67" s="18">
        <f ca="1">INDIRECT(_xlfn.CONCAT(EpidemiologicalModel_Selection!$C$2,"!",EpidemiologicalModel_Selection!$C$3,ROW()-1))</f>
        <v>22141.218842937822</v>
      </c>
      <c r="E67" s="37">
        <f ca="1">INDIRECT(_xlfn.CONCAT(EpidemiologicalModel_Selection!$C$2,"!",EpidemiologicalModel_Selection!$C$4,ROW()-1))</f>
        <v>800.7551801476809</v>
      </c>
      <c r="F67" s="37">
        <f ca="1">E67*Surge_Predicted_Impact!$D$53</f>
        <v>67.904039276523335</v>
      </c>
      <c r="G67" s="6">
        <f t="shared" ca="1" si="0"/>
        <v>854.12052072696429</v>
      </c>
      <c r="H67" s="24">
        <f ca="1">H66*(1-1/Surge_Predicted_Impact!$C$60)+F67</f>
        <v>854.12052072696429</v>
      </c>
      <c r="I67" s="24">
        <f ca="1">(1-Surge_Predicted_Impact!$C$68)*Calculation!O66</f>
        <v>16.964664128742648</v>
      </c>
      <c r="J67" s="24">
        <f ca="1">I67+(J66*(1-1/Surge_Predicted_Impact!$C$63))</f>
        <v>103.126360795484</v>
      </c>
      <c r="K67" s="24">
        <f ca="1">(1/Surge_Predicted_Impact!$C$62)*Calculation!L66</f>
        <v>15.926996244110846</v>
      </c>
      <c r="L67" s="24">
        <f ca="1">M67+L66*(1-1/Surge_Predicted_Impact!$C$62)</f>
        <v>182.88420841463704</v>
      </c>
      <c r="M67" s="1">
        <f ca="1">E67*Surge_Predicted_Impact!$D$55</f>
        <v>7.6872497294177444</v>
      </c>
      <c r="N67" s="6">
        <f ca="1">N66*(1-1/Surge_Predicted_Impact!$C$64)+K67</f>
        <v>135.93704966694526</v>
      </c>
      <c r="O67" s="24">
        <f ca="1">N66*1/Surge_Predicted_Impact!$C$64</f>
        <v>17.144293346119202</v>
      </c>
      <c r="P67" s="1">
        <f ca="1">E67*Surge_Predicted_Impact!$D$54</f>
        <v>52.529539817687862</v>
      </c>
      <c r="Q67" s="1">
        <f ca="1">Q66*(1-1/Surge_Predicted_Impact!$C$61)+P67</f>
        <v>1452.4639560967221</v>
      </c>
      <c r="R67" s="6">
        <f t="shared" ca="1" si="11"/>
        <v>1738.4745253068431</v>
      </c>
      <c r="S67" s="1">
        <f ca="1">E67*Surge_Predicted_Impact!$D$56</f>
        <v>3.8436248647088722E-2</v>
      </c>
      <c r="T67" s="6">
        <f ca="1">T66*(1-1/Surge_Predicted_Impact!$C$65)+S67</f>
        <v>0.7509828117413675</v>
      </c>
      <c r="U67" s="1">
        <f ca="1">E67*Surge_Predicted_Impact!$D$57</f>
        <v>6.1497997835341954E-2</v>
      </c>
      <c r="V67" s="6">
        <f ca="1">U66*(1-1/Surge_Predicted_Impact!$C$66)+U67</f>
        <v>6.1497997835341954E-2</v>
      </c>
      <c r="W67" s="5">
        <f>Surge_Predicted_Impact!$C$72</f>
        <v>0</v>
      </c>
      <c r="X67" s="160">
        <f>Surge_Predicted_Impact!$C$73</f>
        <v>0</v>
      </c>
      <c r="Y67" s="5">
        <f>Surge_Predicted_Impact!$C$74</f>
        <v>0</v>
      </c>
      <c r="Z67" s="5">
        <f>Surge_Predicted_Impact!$C$75</f>
        <v>0</v>
      </c>
      <c r="AA67" s="5">
        <f>Surge_Predicted_Impact!$C$76</f>
        <v>0</v>
      </c>
      <c r="AC67" s="18">
        <f ca="1">_xlfn.CEILING.MATH(G67/Surge_Predicted_Impact!$C$92)*(24/Surge_Predicted_Impact!$C$89)*(7/Surge_Predicted_Impact!$C$90)</f>
        <v>1123.5</v>
      </c>
      <c r="AD67" s="18">
        <f ca="1">_xlfn.CEILING.MATH(R67/Surge_Predicted_Impact!$C$93)*(24/Surge_Predicted_Impact!$C$89)*(7/Surge_Predicted_Impact!$C$90)</f>
        <v>3045</v>
      </c>
      <c r="AE67" s="1">
        <f t="shared" ca="1" si="1"/>
        <v>4168.5</v>
      </c>
      <c r="AF67" s="1">
        <f ca="1">_xlfn.CEILING.MATH(N67/Surge_Predicted_Impact!$C$94)*24/Surge_Predicted_Impact!$C$89*7/Surge_Predicted_Impact!$C$90</f>
        <v>714</v>
      </c>
      <c r="AG67" s="1">
        <f ca="1">_xlfn.CEILING.MATH(T67/Surge_Predicted_Impact!$C$95)*24/Surge_Predicted_Impact!$C$89*7/Surge_Predicted_Impact!$C$90</f>
        <v>5.25</v>
      </c>
      <c r="AH67" s="1">
        <f ca="1">_xlfn.CEILING.MATH(V67/Surge_Predicted_Impact!$C$96)*24/Surge_Predicted_Impact!$C$89*7/Surge_Predicted_Impact!$C$90</f>
        <v>5.25</v>
      </c>
      <c r="AI67" s="18">
        <f t="shared" ca="1" si="12"/>
        <v>4893</v>
      </c>
      <c r="AJ67" s="41"/>
      <c r="AK67" s="23">
        <f ca="1">_xlfn.CEILING.MATH(G67/Surge_Predicted_Impact!$C$103)*24/Surge_Predicted_Impact!$C$100*7/Surge_Predicted_Impact!$C$101</f>
        <v>561.75</v>
      </c>
      <c r="AL67" s="23">
        <f ca="1">_xlfn.CEILING.MATH(R67/Surge_Predicted_Impact!$C$104)*24/Surge_Predicted_Impact!$C$100*7/Surge_Predicted_Impact!$C$101</f>
        <v>1522.5</v>
      </c>
      <c r="AM67" s="23">
        <f ca="1">_xlfn.CEILING.MATH(N67/Surge_Predicted_Impact!$C$105)*24/Surge_Predicted_Impact!$C$100*7/Surge_Predicted_Impact!$C$101</f>
        <v>357</v>
      </c>
      <c r="AN67" s="23">
        <f ca="1">_xlfn.CEILING.MATH(T67/Surge_Predicted_Impact!$C$106)*24/Surge_Predicted_Impact!$C$100*7/Surge_Predicted_Impact!$C$101</f>
        <v>5.25</v>
      </c>
      <c r="AO67" s="23">
        <f ca="1">_xlfn.CEILING.MATH(V67/Surge_Predicted_Impact!$C$107)*24/Surge_Predicted_Impact!$C$100*7/Surge_Predicted_Impact!$C$101</f>
        <v>5.25</v>
      </c>
      <c r="AP67" s="1">
        <f t="shared" ca="1" si="2"/>
        <v>2451.75</v>
      </c>
      <c r="AR67" s="38">
        <f ca="1">G67/Surge_Predicted_Impact!$C$81</f>
        <v>284.70684024232145</v>
      </c>
      <c r="AS67" s="38">
        <f ca="1">$R67/Surge_Predicted_Impact!$C$82</f>
        <v>869.23726265342157</v>
      </c>
      <c r="AT67" s="38">
        <f t="shared" ca="1" si="13"/>
        <v>1153.9441028957431</v>
      </c>
      <c r="AU67" s="38">
        <f ca="1">N67/Surge_Predicted_Impact!$C$83</f>
        <v>67.968524833472628</v>
      </c>
      <c r="AV67" s="38">
        <f ca="1">T67/Surge_Predicted_Impact!$C$84</f>
        <v>0.37549140587068375</v>
      </c>
      <c r="AW67" s="38">
        <f ca="1">V67/Surge_Predicted_Impact!$C$85</f>
        <v>1.5374499458835489E-2</v>
      </c>
      <c r="AX67" s="38">
        <f t="shared" ca="1" si="14"/>
        <v>1222.3034936345452</v>
      </c>
      <c r="AZ67" s="1">
        <f ca="1">(AE67-BA66)*Surge_Predicted_Impact!$C$124</f>
        <v>36.413380680886036</v>
      </c>
      <c r="BA67" s="1">
        <f ca="1">BA66*(1-1/Surge_Predicted_Impact!$C$125)+AZ67</f>
        <v>525.92088888432556</v>
      </c>
      <c r="BB67" s="37">
        <f t="shared" ca="1" si="15"/>
        <v>4694.4208888843259</v>
      </c>
      <c r="BC67" s="1">
        <f ca="1">(AF67-BD66)*Surge_Predicted_Impact!$C$124</f>
        <v>6.482291076397809</v>
      </c>
      <c r="BD67" s="1">
        <f ca="1">BD66*(1-1/Surge_Predicted_Impact!$C$125)+BC67</f>
        <v>67.555262553744129</v>
      </c>
      <c r="BE67" s="37">
        <f t="shared" ca="1" si="19"/>
        <v>781.55526255374411</v>
      </c>
      <c r="BF67" s="1">
        <f ca="1">(AI67-BG66)*Surge_Predicted_Impact!$C$124</f>
        <v>42.986102303419031</v>
      </c>
      <c r="BG67" s="1">
        <f ca="1">BG66*(1-1/Surge_Predicted_Impact!$C$125)+BF67</f>
        <v>594.9194598430804</v>
      </c>
      <c r="BH67" s="37">
        <f t="shared" ca="1" si="20"/>
        <v>5487.9194598430804</v>
      </c>
      <c r="BJ67" s="1">
        <f ca="1">(AT67-BK66)*Surge_Predicted_Impact!$C$124</f>
        <v>10.089012098406906</v>
      </c>
      <c r="BK67" s="1">
        <f ca="1">BK66*(1-1/Surge_Predicted_Impact!$C$125)+BJ67</f>
        <v>144.77169850666996</v>
      </c>
      <c r="BL67" s="37">
        <f t="shared" ca="1" si="16"/>
        <v>1298.715801402413</v>
      </c>
      <c r="BM67" s="1">
        <f ca="1">(AU67-BN66)*Surge_Predicted_Impact!$C$124</f>
        <v>0.61735831904712091</v>
      </c>
      <c r="BN67" s="1">
        <f ca="1">BN66*(1-1/Surge_Predicted_Impact!$C$125)+BM67</f>
        <v>6.4048588957533372</v>
      </c>
      <c r="BO67" s="37">
        <f t="shared" ca="1" si="17"/>
        <v>74.373383729225964</v>
      </c>
      <c r="BP67" s="1">
        <f ca="1">(AX67-AY66)*Surge_Predicted_Impact!$C$124</f>
        <v>12.223034936345453</v>
      </c>
      <c r="BQ67" s="1">
        <f ca="1">BQ66*(1-1/Surge_Predicted_Impact!$C$125)+BP67</f>
        <v>165.62333433161399</v>
      </c>
      <c r="BR67" s="1">
        <f t="shared" ca="1" si="21"/>
        <v>1387.9268279661592</v>
      </c>
      <c r="BS67" s="1">
        <f ca="1">(AP67-AQ66)*Surge_Predicted_Impact!$C$124</f>
        <v>24.517500000000002</v>
      </c>
      <c r="BT67" s="1">
        <f ca="1">BT66*(1-1/Surge_Predicted_Impact!$C$125)+BS67</f>
        <v>326.63683493485354</v>
      </c>
      <c r="BU67" s="1">
        <f t="shared" ca="1" si="22"/>
        <v>2778.3868349348536</v>
      </c>
      <c r="BW67" s="1">
        <f>Surge_Predicted_Impact!$C$112</f>
        <v>0</v>
      </c>
      <c r="BX67" s="1">
        <f>Surge_Predicted_Impact!$C$113</f>
        <v>0</v>
      </c>
      <c r="BY67" s="152">
        <f>Surge_Predicted_Impact!$C$114</f>
        <v>0</v>
      </c>
      <c r="BZ67" s="152">
        <f>Surge_Predicted_Impact!$C$115</f>
        <v>0</v>
      </c>
      <c r="CA67" s="152">
        <f t="shared" si="6"/>
        <v>0</v>
      </c>
      <c r="CB67" s="1">
        <f>Surge_Predicted_Impact!$C$117</f>
        <v>0</v>
      </c>
      <c r="CC67" s="1">
        <f>Surge_Predicted_Impact!$C$118</f>
        <v>0</v>
      </c>
      <c r="CD67" s="1">
        <f>Surge_Predicted_Impact!$C$119</f>
        <v>0</v>
      </c>
      <c r="CE67" s="1">
        <f t="shared" si="7"/>
        <v>0</v>
      </c>
      <c r="CF67" s="152">
        <f>Surge_Predicted_Impact!$C$120</f>
        <v>0</v>
      </c>
      <c r="CH67" s="1">
        <f ca="1">D67*Surge_Predicted_Impact!$C$135</f>
        <v>221412.18842937821</v>
      </c>
      <c r="CI67" s="18">
        <f ca="1">(C67-C66)*Surge_Predicted_Impact!$C$135</f>
        <v>8007.551801476875</v>
      </c>
      <c r="CJ67" s="18">
        <f ca="1">CJ66*(1- 1/Surge_Predicted_Impact!$C$137)+CI67</f>
        <v>156454.75244611822</v>
      </c>
      <c r="CK67" s="18">
        <f t="shared" ca="1" si="8"/>
        <v>148447.20064464136</v>
      </c>
      <c r="CL67" s="1">
        <f ca="1">CJ67*(1-Surge_Predicted_Impact!$C$136)</f>
        <v>132986.53957920047</v>
      </c>
      <c r="CM67" s="1">
        <f ca="1">CJ67*(1+Surge_Predicted_Impact!$C$136)</f>
        <v>179922.96531303594</v>
      </c>
      <c r="CN67" s="1">
        <f ca="1">CI67/Surge_Predicted_Impact!$C$138</f>
        <v>1601.510360295375</v>
      </c>
      <c r="CO67" s="1">
        <f ca="1">CK67/Surge_Predicted_Impact!$C$140</f>
        <v>5937.8880257856545</v>
      </c>
      <c r="CP67" s="1">
        <f t="shared" ca="1" si="9"/>
        <v>7539.3983860810295</v>
      </c>
      <c r="CQ67" s="1">
        <f ca="1">CI67/(Surge_Predicted_Impact!$C$138 + Surge_Predicted_Impact!$C$139)</f>
        <v>1334.5919669128125</v>
      </c>
      <c r="CR67" s="1">
        <f ca="1">CK67/(Surge_Predicted_Impact!$C$140 + Surge_Predicted_Impact!$C$141)</f>
        <v>5709.507717101591</v>
      </c>
      <c r="CS67" s="152">
        <f>Surge_Predicted_Impact!$C$151</f>
        <v>12000</v>
      </c>
      <c r="CT67" s="152"/>
      <c r="CU67" s="1">
        <f ca="1">Surge_Predicted_Impact!$C$146*(Calculation!E67-Calculation!H67)</f>
        <v>-5.3365340579283389</v>
      </c>
      <c r="CV67" s="1">
        <f ca="1">H66*1/Surge_Predicted_Impact!$C$60</f>
        <v>131.03608024174014</v>
      </c>
      <c r="CW67" s="1">
        <f ca="1">CV67*Surge_Predicted_Impact!$C$144+CU67</f>
        <v>1.2152699541586687</v>
      </c>
      <c r="CX67" s="1">
        <f ca="1">CX66*(1-1/Surge_Predicted_Impact!$C$147)+CW66</f>
        <v>1376.5864505848117</v>
      </c>
      <c r="CY67" s="1">
        <f ca="1">$CX67*(1-Surge_Predicted_Impact!$C$145)</f>
        <v>1032.4398379386089</v>
      </c>
      <c r="CZ67" s="1">
        <f ca="1">$CX67*(1+Surge_Predicted_Impact!$C$145)</f>
        <v>1720.7330632310145</v>
      </c>
      <c r="DA67" s="1">
        <f ca="1">CX67/Surge_Predicted_Impact!$C$148</f>
        <v>458.86215019493721</v>
      </c>
      <c r="DB67" s="152">
        <f>Surge_Predicted_Impact!$C$152</f>
        <v>0</v>
      </c>
    </row>
    <row r="68" spans="2:106" x14ac:dyDescent="0.25">
      <c r="B68" s="30">
        <f t="shared" si="10"/>
        <v>43957</v>
      </c>
      <c r="C68" s="18">
        <f ca="1">INDIRECT(_xlfn.CONCAT(EpidemiologicalModel_Selection!$C$2,"!",EpidemiologicalModel_Selection!$C$5,ROW()-1))</f>
        <v>66878.412495007389</v>
      </c>
      <c r="D68" s="18">
        <f ca="1">INDIRECT(_xlfn.CONCAT(EpidemiologicalModel_Selection!$C$2,"!",EpidemiologicalModel_Selection!$C$3,ROW()-1))</f>
        <v>21275.512174136296</v>
      </c>
      <c r="E68" s="37">
        <f ca="1">INDIRECT(_xlfn.CONCAT(EpidemiologicalModel_Selection!$C$2,"!",EpidemiologicalModel_Selection!$C$4,ROW()-1))</f>
        <v>715.80896283688924</v>
      </c>
      <c r="F68" s="37">
        <f ca="1">E68*Surge_Predicted_Impact!$D$53</f>
        <v>60.700600048568205</v>
      </c>
      <c r="G68" s="6">
        <f t="shared" ca="1" si="0"/>
        <v>792.8039035288233</v>
      </c>
      <c r="H68" s="24">
        <f ca="1">H67*(1-1/Surge_Predicted_Impact!$C$60)+F68</f>
        <v>792.8039035288233</v>
      </c>
      <c r="I68" s="24">
        <f ca="1">(1-Surge_Predicted_Impact!$C$68)*Calculation!O67</f>
        <v>16.887128945927415</v>
      </c>
      <c r="J68" s="24">
        <f ca="1">I68+(J67*(1-1/Surge_Predicted_Impact!$C$63))</f>
        <v>105.2811524849137</v>
      </c>
      <c r="K68" s="24">
        <f ca="1">(1/Surge_Predicted_Impact!$C$62)*Calculation!L67</f>
        <v>15.240350701219754</v>
      </c>
      <c r="L68" s="24">
        <f ca="1">M68+L67*(1-1/Surge_Predicted_Impact!$C$62)</f>
        <v>174.51562375665142</v>
      </c>
      <c r="M68" s="1">
        <f ca="1">E68*Surge_Predicted_Impact!$D$55</f>
        <v>6.8717660432341434</v>
      </c>
      <c r="N68" s="6">
        <f ca="1">N67*(1-1/Surge_Predicted_Impact!$C$64)+K68</f>
        <v>134.18526915979686</v>
      </c>
      <c r="O68" s="24">
        <f ca="1">N67*1/Surge_Predicted_Impact!$C$64</f>
        <v>16.992131208368157</v>
      </c>
      <c r="P68" s="1">
        <f ca="1">E68*Surge_Predicted_Impact!$D$54</f>
        <v>46.957067962099927</v>
      </c>
      <c r="Q68" s="1">
        <f ca="1">Q67*(1-1/Surge_Predicted_Impact!$C$61)+P68</f>
        <v>1395.6735986233418</v>
      </c>
      <c r="R68" s="6">
        <f t="shared" ca="1" si="11"/>
        <v>1675.4703748649069</v>
      </c>
      <c r="S68" s="1">
        <f ca="1">E68*Surge_Predicted_Impact!$D$56</f>
        <v>3.435883021617072E-2</v>
      </c>
      <c r="T68" s="6">
        <f ca="1">T67*(1-1/Surge_Predicted_Impact!$C$65)+S68</f>
        <v>0.71024336078340145</v>
      </c>
      <c r="U68" s="1">
        <f ca="1">E68*Surge_Predicted_Impact!$D$57</f>
        <v>5.4974128345873147E-2</v>
      </c>
      <c r="V68" s="6">
        <f ca="1">U67*(1-1/Surge_Predicted_Impact!$C$66)+U68</f>
        <v>5.4974128345873147E-2</v>
      </c>
      <c r="W68" s="5">
        <f>Surge_Predicted_Impact!$C$72</f>
        <v>0</v>
      </c>
      <c r="X68" s="160">
        <f>Surge_Predicted_Impact!$C$73</f>
        <v>0</v>
      </c>
      <c r="Y68" s="5">
        <f>Surge_Predicted_Impact!$C$74</f>
        <v>0</v>
      </c>
      <c r="Z68" s="5">
        <f>Surge_Predicted_Impact!$C$75</f>
        <v>0</v>
      </c>
      <c r="AA68" s="5">
        <f>Surge_Predicted_Impact!$C$76</f>
        <v>0</v>
      </c>
      <c r="AC68" s="18">
        <f ca="1">_xlfn.CEILING.MATH(G68/Surge_Predicted_Impact!$C$92)*(24/Surge_Predicted_Impact!$C$89)*(7/Surge_Predicted_Impact!$C$90)</f>
        <v>1044.75</v>
      </c>
      <c r="AD68" s="18">
        <f ca="1">_xlfn.CEILING.MATH(R68/Surge_Predicted_Impact!$C$93)*(24/Surge_Predicted_Impact!$C$89)*(7/Surge_Predicted_Impact!$C$90)</f>
        <v>2934.75</v>
      </c>
      <c r="AE68" s="1">
        <f t="shared" ref="AE68:AE131" ca="1" si="23">SUM(AC68:AD68)</f>
        <v>3979.5</v>
      </c>
      <c r="AF68" s="1">
        <f ca="1">_xlfn.CEILING.MATH(N68/Surge_Predicted_Impact!$C$94)*24/Surge_Predicted_Impact!$C$89*7/Surge_Predicted_Impact!$C$90</f>
        <v>708.75</v>
      </c>
      <c r="AG68" s="1">
        <f ca="1">_xlfn.CEILING.MATH(T68/Surge_Predicted_Impact!$C$95)*24/Surge_Predicted_Impact!$C$89*7/Surge_Predicted_Impact!$C$90</f>
        <v>5.25</v>
      </c>
      <c r="AH68" s="1">
        <f ca="1">_xlfn.CEILING.MATH(V68/Surge_Predicted_Impact!$C$96)*24/Surge_Predicted_Impact!$C$89*7/Surge_Predicted_Impact!$C$90</f>
        <v>5.25</v>
      </c>
      <c r="AI68" s="18">
        <f t="shared" ca="1" si="12"/>
        <v>4698.75</v>
      </c>
      <c r="AJ68" s="41"/>
      <c r="AK68" s="23">
        <f ca="1">_xlfn.CEILING.MATH(G68/Surge_Predicted_Impact!$C$103)*24/Surge_Predicted_Impact!$C$100*7/Surge_Predicted_Impact!$C$101</f>
        <v>525</v>
      </c>
      <c r="AL68" s="23">
        <f ca="1">_xlfn.CEILING.MATH(R68/Surge_Predicted_Impact!$C$104)*24/Surge_Predicted_Impact!$C$100*7/Surge_Predicted_Impact!$C$101</f>
        <v>1470</v>
      </c>
      <c r="AM68" s="23">
        <f ca="1">_xlfn.CEILING.MATH(N68/Surge_Predicted_Impact!$C$105)*24/Surge_Predicted_Impact!$C$100*7/Surge_Predicted_Impact!$C$101</f>
        <v>357</v>
      </c>
      <c r="AN68" s="23">
        <f ca="1">_xlfn.CEILING.MATH(T68/Surge_Predicted_Impact!$C$106)*24/Surge_Predicted_Impact!$C$100*7/Surge_Predicted_Impact!$C$101</f>
        <v>5.25</v>
      </c>
      <c r="AO68" s="23">
        <f ca="1">_xlfn.CEILING.MATH(V68/Surge_Predicted_Impact!$C$107)*24/Surge_Predicted_Impact!$C$100*7/Surge_Predicted_Impact!$C$101</f>
        <v>5.25</v>
      </c>
      <c r="AP68" s="1">
        <f t="shared" ref="AP68:AP131" ca="1" si="24">SUM(AK68:AO68)</f>
        <v>2362.5</v>
      </c>
      <c r="AR68" s="38">
        <f ca="1">G68/Surge_Predicted_Impact!$C$81</f>
        <v>264.26796784294112</v>
      </c>
      <c r="AS68" s="38">
        <f ca="1">$R68/Surge_Predicted_Impact!$C$82</f>
        <v>837.73518743245347</v>
      </c>
      <c r="AT68" s="38">
        <f t="shared" ref="AT68:AT131" ca="1" si="25">SUM(AR68:AS68)</f>
        <v>1102.0031552753946</v>
      </c>
      <c r="AU68" s="38">
        <f ca="1">N68/Surge_Predicted_Impact!$C$83</f>
        <v>67.09263457989843</v>
      </c>
      <c r="AV68" s="38">
        <f ca="1">T68/Surge_Predicted_Impact!$C$84</f>
        <v>0.35512168039170072</v>
      </c>
      <c r="AW68" s="38">
        <f ca="1">V68/Surge_Predicted_Impact!$C$85</f>
        <v>1.3743532086468287E-2</v>
      </c>
      <c r="AX68" s="38">
        <f t="shared" ref="AX68:AX131" ca="1" si="26">SUM(AU68:AW68,AR68:AS68)</f>
        <v>1169.4646550677712</v>
      </c>
      <c r="AZ68" s="1">
        <f ca="1">(AE68-BA67)*Surge_Predicted_Impact!$C$124</f>
        <v>34.535791111156747</v>
      </c>
      <c r="BA68" s="1">
        <f ca="1">BA67*(1-1/Surge_Predicted_Impact!$C$125)+AZ68</f>
        <v>522.89090221803053</v>
      </c>
      <c r="BB68" s="37">
        <f t="shared" ca="1" si="15"/>
        <v>4502.3909022180305</v>
      </c>
      <c r="BC68" s="1">
        <f ca="1">(AF68-BD67)*Surge_Predicted_Impact!$C$124</f>
        <v>6.4119473744625592</v>
      </c>
      <c r="BD68" s="1">
        <f ca="1">BD67*(1-1/Surge_Predicted_Impact!$C$125)+BC68</f>
        <v>69.141834031510683</v>
      </c>
      <c r="BE68" s="37">
        <f t="shared" ref="BE68:BE99" ca="1" si="27">BD68+AF68</f>
        <v>777.89183403151071</v>
      </c>
      <c r="BF68" s="1">
        <f ca="1">(AI68-BG67)*Surge_Predicted_Impact!$C$124</f>
        <v>41.038305401569197</v>
      </c>
      <c r="BG68" s="1">
        <f ca="1">BG67*(1-1/Surge_Predicted_Impact!$C$125)+BF68</f>
        <v>593.4635181130011</v>
      </c>
      <c r="BH68" s="37">
        <f t="shared" ref="BH68:BH99" ca="1" si="28">BG68+AI68</f>
        <v>5292.2135181130016</v>
      </c>
      <c r="BJ68" s="1">
        <f ca="1">(AT68-BK67)*Surge_Predicted_Impact!$C$124</f>
        <v>9.572314567687247</v>
      </c>
      <c r="BK68" s="1">
        <f ca="1">BK67*(1-1/Surge_Predicted_Impact!$C$125)+BJ68</f>
        <v>144.00317746673792</v>
      </c>
      <c r="BL68" s="37">
        <f t="shared" ca="1" si="16"/>
        <v>1246.0063327421326</v>
      </c>
      <c r="BM68" s="1">
        <f ca="1">(AU68-BN67)*Surge_Predicted_Impact!$C$124</f>
        <v>0.60687775684145095</v>
      </c>
      <c r="BN68" s="1">
        <f ca="1">BN67*(1-1/Surge_Predicted_Impact!$C$125)+BM68</f>
        <v>6.5542467314695498</v>
      </c>
      <c r="BO68" s="37">
        <f t="shared" ca="1" si="17"/>
        <v>73.646881311367977</v>
      </c>
      <c r="BP68" s="1">
        <f ca="1">(AX68-AY67)*Surge_Predicted_Impact!$C$124</f>
        <v>11.694646550677712</v>
      </c>
      <c r="BQ68" s="1">
        <f ca="1">BQ67*(1-1/Surge_Predicted_Impact!$C$125)+BP68</f>
        <v>165.48774271574783</v>
      </c>
      <c r="BR68" s="1">
        <f t="shared" ref="BR68:BR99" ca="1" si="29">BQ68+AX68</f>
        <v>1334.952397783519</v>
      </c>
      <c r="BS68" s="1">
        <f ca="1">(AP68-AQ67)*Surge_Predicted_Impact!$C$124</f>
        <v>23.625</v>
      </c>
      <c r="BT68" s="1">
        <f ca="1">BT67*(1-1/Surge_Predicted_Impact!$C$125)+BS68</f>
        <v>326.93063243950689</v>
      </c>
      <c r="BU68" s="1">
        <f t="shared" ref="BU68:BU99" ca="1" si="30">BT68+AP68</f>
        <v>2689.430632439507</v>
      </c>
      <c r="BW68" s="1">
        <f>Surge_Predicted_Impact!$C$112</f>
        <v>0</v>
      </c>
      <c r="BX68" s="1">
        <f>Surge_Predicted_Impact!$C$113</f>
        <v>0</v>
      </c>
      <c r="BY68" s="152">
        <f>Surge_Predicted_Impact!$C$114</f>
        <v>0</v>
      </c>
      <c r="BZ68" s="152">
        <f>Surge_Predicted_Impact!$C$115</f>
        <v>0</v>
      </c>
      <c r="CA68" s="152">
        <f t="shared" ref="CA68:CA131" si="31">SUM(BW68:BZ68)</f>
        <v>0</v>
      </c>
      <c r="CB68" s="1">
        <f>Surge_Predicted_Impact!$C$117</f>
        <v>0</v>
      </c>
      <c r="CC68" s="1">
        <f>Surge_Predicted_Impact!$C$118</f>
        <v>0</v>
      </c>
      <c r="CD68" s="1">
        <f>Surge_Predicted_Impact!$C$119</f>
        <v>0</v>
      </c>
      <c r="CE68" s="1">
        <f t="shared" ref="CE68:CE131" si="32">SUM(CB68:CD68)</f>
        <v>0</v>
      </c>
      <c r="CF68" s="152">
        <f>Surge_Predicted_Impact!$C$120</f>
        <v>0</v>
      </c>
      <c r="CH68" s="1">
        <f ca="1">D68*Surge_Predicted_Impact!$C$135</f>
        <v>212755.12174136296</v>
      </c>
      <c r="CI68" s="18">
        <f ca="1">(C68-C67)*Surge_Predicted_Impact!$C$135</f>
        <v>7158.0896283687616</v>
      </c>
      <c r="CJ68" s="18">
        <f ca="1">CJ67*(1- 1/Surge_Predicted_Impact!$C$137)+CI68</f>
        <v>147967.36682987516</v>
      </c>
      <c r="CK68" s="18">
        <f t="shared" ref="CK68:CK131" ca="1" si="33">CJ68-CI68</f>
        <v>140809.2772015064</v>
      </c>
      <c r="CL68" s="1">
        <f ca="1">CJ68*(1-Surge_Predicted_Impact!$C$136)</f>
        <v>125772.26180539388</v>
      </c>
      <c r="CM68" s="1">
        <f ca="1">CJ68*(1+Surge_Predicted_Impact!$C$136)</f>
        <v>170162.47185435641</v>
      </c>
      <c r="CN68" s="1">
        <f ca="1">CI68/Surge_Predicted_Impact!$C$138</f>
        <v>1431.6179256737523</v>
      </c>
      <c r="CO68" s="1">
        <f ca="1">CK68/Surge_Predicted_Impact!$C$140</f>
        <v>5632.3710880602557</v>
      </c>
      <c r="CP68" s="1">
        <f t="shared" ref="CP68:CP131" ca="1" si="34">CO68+CN68</f>
        <v>7063.989013734008</v>
      </c>
      <c r="CQ68" s="1">
        <f ca="1">CI68/(Surge_Predicted_Impact!$C$138 + Surge_Predicted_Impact!$C$139)</f>
        <v>1193.0149380614603</v>
      </c>
      <c r="CR68" s="1">
        <f ca="1">CK68/(Surge_Predicted_Impact!$C$140 + Surge_Predicted_Impact!$C$141)</f>
        <v>5415.7414308271691</v>
      </c>
      <c r="CS68" s="152">
        <f>Surge_Predicted_Impact!$C$151</f>
        <v>12000</v>
      </c>
      <c r="CT68" s="152"/>
      <c r="CU68" s="1">
        <f ca="1">Surge_Predicted_Impact!$C$146*(Calculation!E68-Calculation!H68)</f>
        <v>-7.6994940691934062</v>
      </c>
      <c r="CV68" s="1">
        <f ca="1">H67*1/Surge_Predicted_Impact!$C$60</f>
        <v>122.01721724670918</v>
      </c>
      <c r="CW68" s="1">
        <f ca="1">CV68*Surge_Predicted_Impact!$C$144+CU68</f>
        <v>-1.5986332068579472</v>
      </c>
      <c r="CX68" s="1">
        <f ca="1">CX67*(1-1/Surge_Predicted_Impact!$C$147)+CW67</f>
        <v>1308.9723980097297</v>
      </c>
      <c r="CY68" s="1">
        <f ca="1">$CX68*(1-Surge_Predicted_Impact!$C$145)</f>
        <v>981.72929850729724</v>
      </c>
      <c r="CZ68" s="1">
        <f ca="1">$CX68*(1+Surge_Predicted_Impact!$C$145)</f>
        <v>1636.2154975121621</v>
      </c>
      <c r="DA68" s="1">
        <f ca="1">CX68/Surge_Predicted_Impact!$C$148</f>
        <v>436.32413266990989</v>
      </c>
      <c r="DB68" s="152">
        <f>Surge_Predicted_Impact!$C$152</f>
        <v>0</v>
      </c>
    </row>
    <row r="69" spans="2:106" x14ac:dyDescent="0.25">
      <c r="B69" s="30">
        <f t="shared" ref="B69:B132" si="35">B68+1</f>
        <v>43958</v>
      </c>
      <c r="C69" s="18">
        <f ca="1">INDIRECT(_xlfn.CONCAT(EpidemiologicalModel_Selection!$C$2,"!",EpidemiologicalModel_Selection!$C$5,ROW()-1))</f>
        <v>67518.432490347725</v>
      </c>
      <c r="D69" s="18">
        <f ca="1">INDIRECT(_xlfn.CONCAT(EpidemiologicalModel_Selection!$C$2,"!",EpidemiologicalModel_Selection!$C$3,ROW()-1))</f>
        <v>20395.852728466889</v>
      </c>
      <c r="E69" s="37">
        <f ca="1">INDIRECT(_xlfn.CONCAT(EpidemiologicalModel_Selection!$C$2,"!",EpidemiologicalModel_Selection!$C$4,ROW()-1))</f>
        <v>640.01999534032802</v>
      </c>
      <c r="F69" s="37">
        <f ca="1">E69*Surge_Predicted_Impact!$D$53</f>
        <v>54.273695604859817</v>
      </c>
      <c r="G69" s="6">
        <f t="shared" ref="G69:G132" ca="1" si="36">H69</f>
        <v>733.8198986295655</v>
      </c>
      <c r="H69" s="24">
        <f ca="1">H68*(1-1/Surge_Predicted_Impact!$C$60)+F69</f>
        <v>733.8198986295655</v>
      </c>
      <c r="I69" s="24">
        <f ca="1">(1-Surge_Predicted_Impact!$C$68)*Calculation!O68</f>
        <v>16.737249240242633</v>
      </c>
      <c r="J69" s="24">
        <f ca="1">I69+(J68*(1-1/Surge_Predicted_Impact!$C$63))</f>
        <v>106.97823708445439</v>
      </c>
      <c r="K69" s="24">
        <f ca="1">(1/Surge_Predicted_Impact!$C$62)*Calculation!L68</f>
        <v>14.542968646387617</v>
      </c>
      <c r="L69" s="24">
        <f ca="1">M69+L68*(1-1/Surge_Predicted_Impact!$C$62)</f>
        <v>166.11684706553095</v>
      </c>
      <c r="M69" s="1">
        <f ca="1">E69*Surge_Predicted_Impact!$D$55</f>
        <v>6.1441919552671553</v>
      </c>
      <c r="N69" s="6">
        <f ca="1">N68*(1-1/Surge_Predicted_Impact!$C$64)+K69</f>
        <v>131.95507916120985</v>
      </c>
      <c r="O69" s="24">
        <f ca="1">N68*1/Surge_Predicted_Impact!$C$64</f>
        <v>16.773158644974608</v>
      </c>
      <c r="P69" s="1">
        <f ca="1">E69*Surge_Predicted_Impact!$D$54</f>
        <v>41.98531169432551</v>
      </c>
      <c r="Q69" s="1">
        <f ca="1">Q68*(1-1/Surge_Predicted_Impact!$C$61)+P69</f>
        <v>1337.9679389874286</v>
      </c>
      <c r="R69" s="6">
        <f t="shared" ref="R69:R132" ca="1" si="37">SUM(Q69,J69,L69)</f>
        <v>1611.0630231374139</v>
      </c>
      <c r="S69" s="1">
        <f ca="1">E69*Surge_Predicted_Impact!$D$56</f>
        <v>3.0720959776335776E-2</v>
      </c>
      <c r="T69" s="6">
        <f ca="1">T68*(1-1/Surge_Predicted_Impact!$C$65)+S69</f>
        <v>0.66993998448139713</v>
      </c>
      <c r="U69" s="1">
        <f ca="1">E69*Surge_Predicted_Impact!$D$57</f>
        <v>4.9153535642137244E-2</v>
      </c>
      <c r="V69" s="6">
        <f ca="1">U68*(1-1/Surge_Predicted_Impact!$C$66)+U69</f>
        <v>4.9153535642137244E-2</v>
      </c>
      <c r="W69" s="5">
        <f>Surge_Predicted_Impact!$C$72</f>
        <v>0</v>
      </c>
      <c r="X69" s="160">
        <f>Surge_Predicted_Impact!$C$73</f>
        <v>0</v>
      </c>
      <c r="Y69" s="5">
        <f>Surge_Predicted_Impact!$C$74</f>
        <v>0</v>
      </c>
      <c r="Z69" s="5">
        <f>Surge_Predicted_Impact!$C$75</f>
        <v>0</v>
      </c>
      <c r="AA69" s="5">
        <f>Surge_Predicted_Impact!$C$76</f>
        <v>0</v>
      </c>
      <c r="AC69" s="18">
        <f ca="1">_xlfn.CEILING.MATH(G69/Surge_Predicted_Impact!$C$92)*(24/Surge_Predicted_Impact!$C$89)*(7/Surge_Predicted_Impact!$C$90)</f>
        <v>966</v>
      </c>
      <c r="AD69" s="18">
        <f ca="1">_xlfn.CEILING.MATH(R69/Surge_Predicted_Impact!$C$93)*(24/Surge_Predicted_Impact!$C$89)*(7/Surge_Predicted_Impact!$C$90)</f>
        <v>2824.5</v>
      </c>
      <c r="AE69" s="1">
        <f t="shared" ca="1" si="23"/>
        <v>3790.5</v>
      </c>
      <c r="AF69" s="1">
        <f ca="1">_xlfn.CEILING.MATH(N69/Surge_Predicted_Impact!$C$94)*24/Surge_Predicted_Impact!$C$89*7/Surge_Predicted_Impact!$C$90</f>
        <v>693</v>
      </c>
      <c r="AG69" s="1">
        <f ca="1">_xlfn.CEILING.MATH(T69/Surge_Predicted_Impact!$C$95)*24/Surge_Predicted_Impact!$C$89*7/Surge_Predicted_Impact!$C$90</f>
        <v>5.25</v>
      </c>
      <c r="AH69" s="1">
        <f ca="1">_xlfn.CEILING.MATH(V69/Surge_Predicted_Impact!$C$96)*24/Surge_Predicted_Impact!$C$89*7/Surge_Predicted_Impact!$C$90</f>
        <v>5.25</v>
      </c>
      <c r="AI69" s="18">
        <f t="shared" ref="AI69:AI132" ca="1" si="38">SUM(AC69:AD69,AF69:AH69)</f>
        <v>4494</v>
      </c>
      <c r="AJ69" s="41"/>
      <c r="AK69" s="23">
        <f ca="1">_xlfn.CEILING.MATH(G69/Surge_Predicted_Impact!$C$103)*24/Surge_Predicted_Impact!$C$100*7/Surge_Predicted_Impact!$C$101</f>
        <v>483</v>
      </c>
      <c r="AL69" s="23">
        <f ca="1">_xlfn.CEILING.MATH(R69/Surge_Predicted_Impact!$C$104)*24/Surge_Predicted_Impact!$C$100*7/Surge_Predicted_Impact!$C$101</f>
        <v>1412.25</v>
      </c>
      <c r="AM69" s="23">
        <f ca="1">_xlfn.CEILING.MATH(N69/Surge_Predicted_Impact!$C$105)*24/Surge_Predicted_Impact!$C$100*7/Surge_Predicted_Impact!$C$101</f>
        <v>346.5</v>
      </c>
      <c r="AN69" s="23">
        <f ca="1">_xlfn.CEILING.MATH(T69/Surge_Predicted_Impact!$C$106)*24/Surge_Predicted_Impact!$C$100*7/Surge_Predicted_Impact!$C$101</f>
        <v>5.25</v>
      </c>
      <c r="AO69" s="23">
        <f ca="1">_xlfn.CEILING.MATH(V69/Surge_Predicted_Impact!$C$107)*24/Surge_Predicted_Impact!$C$100*7/Surge_Predicted_Impact!$C$101</f>
        <v>5.25</v>
      </c>
      <c r="AP69" s="1">
        <f t="shared" ca="1" si="24"/>
        <v>2252.25</v>
      </c>
      <c r="AR69" s="38">
        <f ca="1">G69/Surge_Predicted_Impact!$C$81</f>
        <v>244.60663287652184</v>
      </c>
      <c r="AS69" s="38">
        <f ca="1">$R69/Surge_Predicted_Impact!$C$82</f>
        <v>805.53151156870695</v>
      </c>
      <c r="AT69" s="38">
        <f t="shared" ca="1" si="25"/>
        <v>1050.1381444452288</v>
      </c>
      <c r="AU69" s="38">
        <f ca="1">N69/Surge_Predicted_Impact!$C$83</f>
        <v>65.977539580604926</v>
      </c>
      <c r="AV69" s="38">
        <f ca="1">T69/Surge_Predicted_Impact!$C$84</f>
        <v>0.33496999224069857</v>
      </c>
      <c r="AW69" s="38">
        <f ca="1">V69/Surge_Predicted_Impact!$C$85</f>
        <v>1.2288383910534311E-2</v>
      </c>
      <c r="AX69" s="38">
        <f t="shared" ca="1" si="26"/>
        <v>1116.4629424019849</v>
      </c>
      <c r="AZ69" s="1">
        <f ca="1">(AE69-BA68)*Surge_Predicted_Impact!$C$124</f>
        <v>32.676090977819698</v>
      </c>
      <c r="BA69" s="1">
        <f ca="1">BA68*(1-1/Surge_Predicted_Impact!$C$125)+AZ69</f>
        <v>518.21764303741952</v>
      </c>
      <c r="BB69" s="37">
        <f t="shared" ref="BB69:BB132" ca="1" si="39">BA69+AE69</f>
        <v>4308.7176430374193</v>
      </c>
      <c r="BC69" s="1">
        <f ca="1">(AF69-BD68)*Surge_Predicted_Impact!$C$124</f>
        <v>6.2385816596848933</v>
      </c>
      <c r="BD69" s="1">
        <f ca="1">BD68*(1-1/Surge_Predicted_Impact!$C$125)+BC69</f>
        <v>70.44171326037339</v>
      </c>
      <c r="BE69" s="37">
        <f t="shared" ca="1" si="27"/>
        <v>763.44171326037338</v>
      </c>
      <c r="BF69" s="1">
        <f ca="1">(AI69-BG68)*Surge_Predicted_Impact!$C$124</f>
        <v>39.005364818869992</v>
      </c>
      <c r="BG69" s="1">
        <f ca="1">BG68*(1-1/Surge_Predicted_Impact!$C$125)+BF69</f>
        <v>590.07863163808531</v>
      </c>
      <c r="BH69" s="37">
        <f t="shared" ca="1" si="28"/>
        <v>5084.0786316380854</v>
      </c>
      <c r="BJ69" s="1">
        <f ca="1">(AT69-BK68)*Surge_Predicted_Impact!$C$124</f>
        <v>9.0613496697849083</v>
      </c>
      <c r="BK69" s="1">
        <f ca="1">BK68*(1-1/Surge_Predicted_Impact!$C$125)+BJ69</f>
        <v>142.7785858888987</v>
      </c>
      <c r="BL69" s="37">
        <f t="shared" ref="BL69:BL132" ca="1" si="40">BK69+AT69</f>
        <v>1192.9167303341276</v>
      </c>
      <c r="BM69" s="1">
        <f ca="1">(AU69-BN68)*Surge_Predicted_Impact!$C$124</f>
        <v>0.59423292849135378</v>
      </c>
      <c r="BN69" s="1">
        <f ca="1">BN68*(1-1/Surge_Predicted_Impact!$C$125)+BM69</f>
        <v>6.6803191791416507</v>
      </c>
      <c r="BO69" s="37">
        <f t="shared" ref="BO69:BO132" ca="1" si="41">BN69+AU69</f>
        <v>72.657858759746574</v>
      </c>
      <c r="BP69" s="1">
        <f ca="1">(AX69-AY68)*Surge_Predicted_Impact!$C$124</f>
        <v>11.16462942401985</v>
      </c>
      <c r="BQ69" s="1">
        <f ca="1">BQ68*(1-1/Surge_Predicted_Impact!$C$125)+BP69</f>
        <v>164.83181908864282</v>
      </c>
      <c r="BR69" s="1">
        <f t="shared" ca="1" si="29"/>
        <v>1281.2947614906277</v>
      </c>
      <c r="BS69" s="1">
        <f ca="1">(AP69-AQ68)*Surge_Predicted_Impact!$C$124</f>
        <v>22.522500000000001</v>
      </c>
      <c r="BT69" s="1">
        <f ca="1">BT68*(1-1/Surge_Predicted_Impact!$C$125)+BS69</f>
        <v>326.10094440811355</v>
      </c>
      <c r="BU69" s="1">
        <f t="shared" ca="1" si="30"/>
        <v>2578.3509444081137</v>
      </c>
      <c r="BW69" s="1">
        <f>Surge_Predicted_Impact!$C$112</f>
        <v>0</v>
      </c>
      <c r="BX69" s="1">
        <f>Surge_Predicted_Impact!$C$113</f>
        <v>0</v>
      </c>
      <c r="BY69" s="152">
        <f>Surge_Predicted_Impact!$C$114</f>
        <v>0</v>
      </c>
      <c r="BZ69" s="152">
        <f>Surge_Predicted_Impact!$C$115</f>
        <v>0</v>
      </c>
      <c r="CA69" s="152">
        <f t="shared" si="31"/>
        <v>0</v>
      </c>
      <c r="CB69" s="1">
        <f>Surge_Predicted_Impact!$C$117</f>
        <v>0</v>
      </c>
      <c r="CC69" s="1">
        <f>Surge_Predicted_Impact!$C$118</f>
        <v>0</v>
      </c>
      <c r="CD69" s="1">
        <f>Surge_Predicted_Impact!$C$119</f>
        <v>0</v>
      </c>
      <c r="CE69" s="1">
        <f t="shared" si="32"/>
        <v>0</v>
      </c>
      <c r="CF69" s="152">
        <f>Surge_Predicted_Impact!$C$120</f>
        <v>0</v>
      </c>
      <c r="CH69" s="1">
        <f ca="1">D69*Surge_Predicted_Impact!$C$135</f>
        <v>203958.52728466887</v>
      </c>
      <c r="CI69" s="18">
        <f ca="1">(C69-C68)*Surge_Predicted_Impact!$C$135</f>
        <v>6400.199953403353</v>
      </c>
      <c r="CJ69" s="18">
        <f ca="1">CJ68*(1- 1/Surge_Predicted_Impact!$C$137)+CI69</f>
        <v>139570.830100291</v>
      </c>
      <c r="CK69" s="18">
        <f t="shared" ca="1" si="33"/>
        <v>133170.63014688765</v>
      </c>
      <c r="CL69" s="1">
        <f ca="1">CJ69*(1-Surge_Predicted_Impact!$C$136)</f>
        <v>118635.20558524734</v>
      </c>
      <c r="CM69" s="1">
        <f ca="1">CJ69*(1+Surge_Predicted_Impact!$C$136)</f>
        <v>160506.45461533463</v>
      </c>
      <c r="CN69" s="1">
        <f ca="1">CI69/Surge_Predicted_Impact!$C$138</f>
        <v>1280.0399906806706</v>
      </c>
      <c r="CO69" s="1">
        <f ca="1">CK69/Surge_Predicted_Impact!$C$140</f>
        <v>5326.8252058755061</v>
      </c>
      <c r="CP69" s="1">
        <f t="shared" ca="1" si="34"/>
        <v>6606.8651965561767</v>
      </c>
      <c r="CQ69" s="1">
        <f ca="1">CI69/(Surge_Predicted_Impact!$C$138 + Surge_Predicted_Impact!$C$139)</f>
        <v>1066.6999922338921</v>
      </c>
      <c r="CR69" s="1">
        <f ca="1">CK69/(Surge_Predicted_Impact!$C$140 + Surge_Predicted_Impact!$C$141)</f>
        <v>5121.9473133418323</v>
      </c>
      <c r="CS69" s="152">
        <f>Surge_Predicted_Impact!$C$151</f>
        <v>12000</v>
      </c>
      <c r="CT69" s="152"/>
      <c r="CU69" s="1">
        <f ca="1">Surge_Predicted_Impact!$C$146*(Calculation!E69-Calculation!H69)</f>
        <v>-9.3799903289237481</v>
      </c>
      <c r="CV69" s="1">
        <f ca="1">H68*1/Surge_Predicted_Impact!$C$60</f>
        <v>113.25770050411761</v>
      </c>
      <c r="CW69" s="1">
        <f ca="1">CV69*Surge_Predicted_Impact!$C$144+CU69</f>
        <v>-3.717105303717867</v>
      </c>
      <c r="CX69" s="1">
        <f ca="1">CX68*(1-1/Surge_Predicted_Impact!$C$147)+CW68</f>
        <v>1241.925144902385</v>
      </c>
      <c r="CY69" s="1">
        <f ca="1">$CX69*(1-Surge_Predicted_Impact!$C$145)</f>
        <v>931.44385867678875</v>
      </c>
      <c r="CZ69" s="1">
        <f ca="1">$CX69*(1+Surge_Predicted_Impact!$C$145)</f>
        <v>1552.4064311279813</v>
      </c>
      <c r="DA69" s="1">
        <f ca="1">CX69/Surge_Predicted_Impact!$C$148</f>
        <v>413.97504830079498</v>
      </c>
      <c r="DB69" s="152">
        <f>Surge_Predicted_Impact!$C$152</f>
        <v>0</v>
      </c>
    </row>
    <row r="70" spans="2:106" x14ac:dyDescent="0.25">
      <c r="B70" s="30">
        <f t="shared" si="35"/>
        <v>43959</v>
      </c>
      <c r="C70" s="18">
        <f ca="1">INDIRECT(_xlfn.CONCAT(EpidemiologicalModel_Selection!$C$2,"!",EpidemiologicalModel_Selection!$C$5,ROW()-1))</f>
        <v>68091.017118013304</v>
      </c>
      <c r="D70" s="18">
        <f ca="1">INDIRECT(_xlfn.CONCAT(EpidemiologicalModel_Selection!$C$2,"!",EpidemiologicalModel_Selection!$C$3,ROW()-1))</f>
        <v>19511.590732670556</v>
      </c>
      <c r="E70" s="37">
        <f ca="1">INDIRECT(_xlfn.CONCAT(EpidemiologicalModel_Selection!$C$2,"!",EpidemiologicalModel_Selection!$C$4,ROW()-1))</f>
        <v>572.58462766558728</v>
      </c>
      <c r="F70" s="37">
        <f ca="1">E70*Surge_Predicted_Impact!$D$53</f>
        <v>48.555176426041804</v>
      </c>
      <c r="G70" s="6">
        <f t="shared" ca="1" si="36"/>
        <v>677.54366096566946</v>
      </c>
      <c r="H70" s="24">
        <f ca="1">H69*(1-1/Surge_Predicted_Impact!$C$60)+F70</f>
        <v>677.54366096566946</v>
      </c>
      <c r="I70" s="24">
        <f ca="1">(1-Surge_Predicted_Impact!$C$68)*Calculation!O69</f>
        <v>16.521561265299987</v>
      </c>
      <c r="J70" s="24">
        <f ca="1">I70+(J69*(1-1/Surge_Predicted_Impact!$C$63))</f>
        <v>108.21719305197519</v>
      </c>
      <c r="K70" s="24">
        <f ca="1">(1/Surge_Predicted_Impact!$C$62)*Calculation!L69</f>
        <v>13.843070588794244</v>
      </c>
      <c r="L70" s="24">
        <f ca="1">M70+L69*(1-1/Surge_Predicted_Impact!$C$62)</f>
        <v>157.77058890232632</v>
      </c>
      <c r="M70" s="1">
        <f ca="1">E70*Surge_Predicted_Impact!$D$55</f>
        <v>5.4968124255896438</v>
      </c>
      <c r="N70" s="6">
        <f ca="1">N69*(1-1/Surge_Predicted_Impact!$C$64)+K70</f>
        <v>129.30376485485286</v>
      </c>
      <c r="O70" s="24">
        <f ca="1">N69*1/Surge_Predicted_Impact!$C$64</f>
        <v>16.494384895151232</v>
      </c>
      <c r="P70" s="1">
        <f ca="1">E70*Surge_Predicted_Impact!$D$54</f>
        <v>37.56155157486252</v>
      </c>
      <c r="Q70" s="1">
        <f ca="1">Q69*(1-1/Surge_Predicted_Impact!$C$61)+P70</f>
        <v>1279.960352063189</v>
      </c>
      <c r="R70" s="6">
        <f t="shared" ca="1" si="37"/>
        <v>1545.9481340174907</v>
      </c>
      <c r="S70" s="1">
        <f ca="1">E70*Surge_Predicted_Impact!$D$56</f>
        <v>2.7484062127948218E-2</v>
      </c>
      <c r="T70" s="6">
        <f ca="1">T69*(1-1/Surge_Predicted_Impact!$C$65)+S70</f>
        <v>0.63043004816120563</v>
      </c>
      <c r="U70" s="1">
        <f ca="1">E70*Surge_Predicted_Impact!$D$57</f>
        <v>4.3974499404717149E-2</v>
      </c>
      <c r="V70" s="6">
        <f ca="1">U69*(1-1/Surge_Predicted_Impact!$C$66)+U70</f>
        <v>4.3974499404717149E-2</v>
      </c>
      <c r="W70" s="5">
        <f>Surge_Predicted_Impact!$C$72</f>
        <v>0</v>
      </c>
      <c r="X70" s="160">
        <f>Surge_Predicted_Impact!$C$73</f>
        <v>0</v>
      </c>
      <c r="Y70" s="5">
        <f>Surge_Predicted_Impact!$C$74</f>
        <v>0</v>
      </c>
      <c r="Z70" s="5">
        <f>Surge_Predicted_Impact!$C$75</f>
        <v>0</v>
      </c>
      <c r="AA70" s="5">
        <f>Surge_Predicted_Impact!$C$76</f>
        <v>0</v>
      </c>
      <c r="AC70" s="18">
        <f ca="1">_xlfn.CEILING.MATH(G70/Surge_Predicted_Impact!$C$92)*(24/Surge_Predicted_Impact!$C$89)*(7/Surge_Predicted_Impact!$C$90)</f>
        <v>892.5</v>
      </c>
      <c r="AD70" s="18">
        <f ca="1">_xlfn.CEILING.MATH(R70/Surge_Predicted_Impact!$C$93)*(24/Surge_Predicted_Impact!$C$89)*(7/Surge_Predicted_Impact!$C$90)</f>
        <v>2709</v>
      </c>
      <c r="AE70" s="1">
        <f t="shared" ca="1" si="23"/>
        <v>3601.5</v>
      </c>
      <c r="AF70" s="1">
        <f ca="1">_xlfn.CEILING.MATH(N70/Surge_Predicted_Impact!$C$94)*24/Surge_Predicted_Impact!$C$89*7/Surge_Predicted_Impact!$C$90</f>
        <v>682.5</v>
      </c>
      <c r="AG70" s="1">
        <f ca="1">_xlfn.CEILING.MATH(T70/Surge_Predicted_Impact!$C$95)*24/Surge_Predicted_Impact!$C$89*7/Surge_Predicted_Impact!$C$90</f>
        <v>5.25</v>
      </c>
      <c r="AH70" s="1">
        <f ca="1">_xlfn.CEILING.MATH(V70/Surge_Predicted_Impact!$C$96)*24/Surge_Predicted_Impact!$C$89*7/Surge_Predicted_Impact!$C$90</f>
        <v>5.25</v>
      </c>
      <c r="AI70" s="18">
        <f t="shared" ca="1" si="38"/>
        <v>4294.5</v>
      </c>
      <c r="AJ70" s="41"/>
      <c r="AK70" s="23">
        <f ca="1">_xlfn.CEILING.MATH(G70/Surge_Predicted_Impact!$C$103)*24/Surge_Predicted_Impact!$C$100*7/Surge_Predicted_Impact!$C$101</f>
        <v>446.25</v>
      </c>
      <c r="AL70" s="23">
        <f ca="1">_xlfn.CEILING.MATH(R70/Surge_Predicted_Impact!$C$104)*24/Surge_Predicted_Impact!$C$100*7/Surge_Predicted_Impact!$C$101</f>
        <v>1354.5</v>
      </c>
      <c r="AM70" s="23">
        <f ca="1">_xlfn.CEILING.MATH(N70/Surge_Predicted_Impact!$C$105)*24/Surge_Predicted_Impact!$C$100*7/Surge_Predicted_Impact!$C$101</f>
        <v>341.25</v>
      </c>
      <c r="AN70" s="23">
        <f ca="1">_xlfn.CEILING.MATH(T70/Surge_Predicted_Impact!$C$106)*24/Surge_Predicted_Impact!$C$100*7/Surge_Predicted_Impact!$C$101</f>
        <v>5.25</v>
      </c>
      <c r="AO70" s="23">
        <f ca="1">_xlfn.CEILING.MATH(V70/Surge_Predicted_Impact!$C$107)*24/Surge_Predicted_Impact!$C$100*7/Surge_Predicted_Impact!$C$101</f>
        <v>5.25</v>
      </c>
      <c r="AP70" s="1">
        <f t="shared" ca="1" si="24"/>
        <v>2152.5</v>
      </c>
      <c r="AR70" s="38">
        <f ca="1">G70/Surge_Predicted_Impact!$C$81</f>
        <v>225.8478869885565</v>
      </c>
      <c r="AS70" s="38">
        <f ca="1">$R70/Surge_Predicted_Impact!$C$82</f>
        <v>772.97406700874535</v>
      </c>
      <c r="AT70" s="38">
        <f t="shared" ca="1" si="25"/>
        <v>998.82195399730188</v>
      </c>
      <c r="AU70" s="38">
        <f ca="1">N70/Surge_Predicted_Impact!$C$83</f>
        <v>64.651882427426429</v>
      </c>
      <c r="AV70" s="38">
        <f ca="1">T70/Surge_Predicted_Impact!$C$84</f>
        <v>0.31521502408060281</v>
      </c>
      <c r="AW70" s="38">
        <f ca="1">V70/Surge_Predicted_Impact!$C$85</f>
        <v>1.0993624851179287E-2</v>
      </c>
      <c r="AX70" s="38">
        <f t="shared" ca="1" si="26"/>
        <v>1063.8000450736599</v>
      </c>
      <c r="AZ70" s="1">
        <f ca="1">(AE70-BA69)*Surge_Predicted_Impact!$C$124</f>
        <v>30.832823569625809</v>
      </c>
      <c r="BA70" s="1">
        <f ca="1">BA69*(1-1/Surge_Predicted_Impact!$C$125)+AZ70</f>
        <v>512.03492067580112</v>
      </c>
      <c r="BB70" s="37">
        <f t="shared" ca="1" si="39"/>
        <v>4113.534920675801</v>
      </c>
      <c r="BC70" s="1">
        <f ca="1">(AF70-BD69)*Surge_Predicted_Impact!$C$124</f>
        <v>6.1205828673962666</v>
      </c>
      <c r="BD70" s="1">
        <f ca="1">BD69*(1-1/Surge_Predicted_Impact!$C$125)+BC70</f>
        <v>71.530745180600135</v>
      </c>
      <c r="BE70" s="37">
        <f t="shared" ca="1" si="27"/>
        <v>754.03074518060009</v>
      </c>
      <c r="BF70" s="1">
        <f ca="1">(AI70-BG69)*Surge_Predicted_Impact!$C$124</f>
        <v>37.044213683619148</v>
      </c>
      <c r="BG70" s="1">
        <f ca="1">BG69*(1-1/Surge_Predicted_Impact!$C$125)+BF70</f>
        <v>584.97437163326981</v>
      </c>
      <c r="BH70" s="37">
        <f t="shared" ca="1" si="28"/>
        <v>4879.4743716332696</v>
      </c>
      <c r="BJ70" s="1">
        <f ca="1">(AT70-BK69)*Surge_Predicted_Impact!$C$124</f>
        <v>8.5604336810840334</v>
      </c>
      <c r="BK70" s="1">
        <f ca="1">BK69*(1-1/Surge_Predicted_Impact!$C$125)+BJ70</f>
        <v>141.14054914934709</v>
      </c>
      <c r="BL70" s="37">
        <f t="shared" ca="1" si="40"/>
        <v>1139.9625031466489</v>
      </c>
      <c r="BM70" s="1">
        <f ca="1">(AU70-BN69)*Surge_Predicted_Impact!$C$124</f>
        <v>0.57971563248284785</v>
      </c>
      <c r="BN70" s="1">
        <f ca="1">BN69*(1-1/Surge_Predicted_Impact!$C$125)+BM70</f>
        <v>6.7828691559715235</v>
      </c>
      <c r="BO70" s="37">
        <f t="shared" ca="1" si="41"/>
        <v>71.434751583397954</v>
      </c>
      <c r="BP70" s="1">
        <f ca="1">(AX70-AY69)*Surge_Predicted_Impact!$C$124</f>
        <v>10.6380004507366</v>
      </c>
      <c r="BQ70" s="1">
        <f ca="1">BQ69*(1-1/Surge_Predicted_Impact!$C$125)+BP70</f>
        <v>163.69611817590493</v>
      </c>
      <c r="BR70" s="1">
        <f t="shared" ca="1" si="29"/>
        <v>1227.4961632495649</v>
      </c>
      <c r="BS70" s="1">
        <f ca="1">(AP70-AQ69)*Surge_Predicted_Impact!$C$124</f>
        <v>21.525000000000002</v>
      </c>
      <c r="BT70" s="1">
        <f ca="1">BT69*(1-1/Surge_Predicted_Impact!$C$125)+BS70</f>
        <v>324.33301980753401</v>
      </c>
      <c r="BU70" s="1">
        <f t="shared" ca="1" si="30"/>
        <v>2476.8330198075341</v>
      </c>
      <c r="BW70" s="1">
        <f>Surge_Predicted_Impact!$C$112</f>
        <v>0</v>
      </c>
      <c r="BX70" s="1">
        <f>Surge_Predicted_Impact!$C$113</f>
        <v>0</v>
      </c>
      <c r="BY70" s="152">
        <f>Surge_Predicted_Impact!$C$114</f>
        <v>0</v>
      </c>
      <c r="BZ70" s="152">
        <f>Surge_Predicted_Impact!$C$115</f>
        <v>0</v>
      </c>
      <c r="CA70" s="152">
        <f t="shared" si="31"/>
        <v>0</v>
      </c>
      <c r="CB70" s="1">
        <f>Surge_Predicted_Impact!$C$117</f>
        <v>0</v>
      </c>
      <c r="CC70" s="1">
        <f>Surge_Predicted_Impact!$C$118</f>
        <v>0</v>
      </c>
      <c r="CD70" s="1">
        <f>Surge_Predicted_Impact!$C$119</f>
        <v>0</v>
      </c>
      <c r="CE70" s="1">
        <f t="shared" si="32"/>
        <v>0</v>
      </c>
      <c r="CF70" s="152">
        <f>Surge_Predicted_Impact!$C$120</f>
        <v>0</v>
      </c>
      <c r="CH70" s="1">
        <f ca="1">D70*Surge_Predicted_Impact!$C$135</f>
        <v>195115.90732670558</v>
      </c>
      <c r="CI70" s="18">
        <f ca="1">(C70-C69)*Surge_Predicted_Impact!$C$135</f>
        <v>5725.8462766557932</v>
      </c>
      <c r="CJ70" s="18">
        <f ca="1">CJ69*(1- 1/Surge_Predicted_Impact!$C$137)+CI70</f>
        <v>131339.59336691769</v>
      </c>
      <c r="CK70" s="18">
        <f t="shared" ca="1" si="33"/>
        <v>125613.7470902619</v>
      </c>
      <c r="CL70" s="1">
        <f ca="1">CJ70*(1-Surge_Predicted_Impact!$C$136)</f>
        <v>111638.65436188004</v>
      </c>
      <c r="CM70" s="1">
        <f ca="1">CJ70*(1+Surge_Predicted_Impact!$C$136)</f>
        <v>151040.53237195534</v>
      </c>
      <c r="CN70" s="1">
        <f ca="1">CI70/Surge_Predicted_Impact!$C$138</f>
        <v>1145.1692553311586</v>
      </c>
      <c r="CO70" s="1">
        <f ca="1">CK70/Surge_Predicted_Impact!$C$140</f>
        <v>5024.5498836104762</v>
      </c>
      <c r="CP70" s="1">
        <f t="shared" ca="1" si="34"/>
        <v>6169.7191389416348</v>
      </c>
      <c r="CQ70" s="1">
        <f ca="1">CI70/(Surge_Predicted_Impact!$C$138 + Surge_Predicted_Impact!$C$139)</f>
        <v>954.30771277596557</v>
      </c>
      <c r="CR70" s="1">
        <f ca="1">CK70/(Surge_Predicted_Impact!$C$140 + Surge_Predicted_Impact!$C$141)</f>
        <v>4831.2979650100733</v>
      </c>
      <c r="CS70" s="152">
        <f>Surge_Predicted_Impact!$C$151</f>
        <v>12000</v>
      </c>
      <c r="CT70" s="152"/>
      <c r="CU70" s="1">
        <f ca="1">Surge_Predicted_Impact!$C$146*(Calculation!E70-Calculation!H70)</f>
        <v>-10.495903330008218</v>
      </c>
      <c r="CV70" s="1">
        <f ca="1">H69*1/Surge_Predicted_Impact!$C$60</f>
        <v>104.83141408993792</v>
      </c>
      <c r="CW70" s="1">
        <f ca="1">CV70*Surge_Predicted_Impact!$C$144+CU70</f>
        <v>-5.2543326255113216</v>
      </c>
      <c r="CX70" s="1">
        <f ca="1">CX69*(1-1/Surge_Predicted_Impact!$C$147)+CW69</f>
        <v>1176.1117823535478</v>
      </c>
      <c r="CY70" s="1">
        <f ca="1">$CX70*(1-Surge_Predicted_Impact!$C$145)</f>
        <v>882.08383676516087</v>
      </c>
      <c r="CZ70" s="1">
        <f ca="1">$CX70*(1+Surge_Predicted_Impact!$C$145)</f>
        <v>1470.1397279419348</v>
      </c>
      <c r="DA70" s="1">
        <f ca="1">CX70/Surge_Predicted_Impact!$C$148</f>
        <v>392.03726078451592</v>
      </c>
      <c r="DB70" s="152">
        <f>Surge_Predicted_Impact!$C$152</f>
        <v>0</v>
      </c>
    </row>
    <row r="71" spans="2:106" x14ac:dyDescent="0.25">
      <c r="B71" s="30">
        <f t="shared" si="35"/>
        <v>43960</v>
      </c>
      <c r="C71" s="18">
        <f ca="1">INDIRECT(_xlfn.CONCAT(EpidemiologicalModel_Selection!$C$2,"!",EpidemiologicalModel_Selection!$C$5,ROW()-1))</f>
        <v>68603.710627596854</v>
      </c>
      <c r="D71" s="18">
        <f ca="1">INDIRECT(_xlfn.CONCAT(EpidemiologicalModel_Selection!$C$2,"!",EpidemiologicalModel_Selection!$C$3,ROW()-1))</f>
        <v>18630.599189920489</v>
      </c>
      <c r="E71" s="37">
        <f ca="1">INDIRECT(_xlfn.CONCAT(EpidemiologicalModel_Selection!$C$2,"!",EpidemiologicalModel_Selection!$C$4,ROW()-1))</f>
        <v>512.69350958354255</v>
      </c>
      <c r="F71" s="37">
        <f ca="1">E71*Surge_Predicted_Impact!$D$53</f>
        <v>43.476409612684407</v>
      </c>
      <c r="G71" s="6">
        <f t="shared" ca="1" si="36"/>
        <v>624.22811901182968</v>
      </c>
      <c r="H71" s="24">
        <f ca="1">H70*(1-1/Surge_Predicted_Impact!$C$60)+F71</f>
        <v>624.22811901182968</v>
      </c>
      <c r="I71" s="24">
        <f ca="1">(1-Surge_Predicted_Impact!$C$68)*Calculation!O70</f>
        <v>16.246969121723964</v>
      </c>
      <c r="J71" s="24">
        <f ca="1">I71+(J70*(1-1/Surge_Predicted_Impact!$C$63))</f>
        <v>109.00456316627412</v>
      </c>
      <c r="K71" s="24">
        <f ca="1">(1/Surge_Predicted_Impact!$C$62)*Calculation!L70</f>
        <v>13.14754907519386</v>
      </c>
      <c r="L71" s="24">
        <f ca="1">M71+L70*(1-1/Surge_Predicted_Impact!$C$62)</f>
        <v>149.54489751913448</v>
      </c>
      <c r="M71" s="1">
        <f ca="1">E71*Surge_Predicted_Impact!$D$55</f>
        <v>4.9218576920020132</v>
      </c>
      <c r="N71" s="6">
        <f ca="1">N70*(1-1/Surge_Predicted_Impact!$C$64)+K71</f>
        <v>126.28834332319012</v>
      </c>
      <c r="O71" s="24">
        <f ca="1">N70*1/Surge_Predicted_Impact!$C$64</f>
        <v>16.162970606856607</v>
      </c>
      <c r="P71" s="1">
        <f ca="1">E71*Surge_Predicted_Impact!$D$54</f>
        <v>33.632694228680386</v>
      </c>
      <c r="Q71" s="1">
        <f ca="1">Q70*(1-1/Surge_Predicted_Impact!$C$61)+P71</f>
        <v>1222.1673068587845</v>
      </c>
      <c r="R71" s="6">
        <f t="shared" ca="1" si="37"/>
        <v>1480.7167675441931</v>
      </c>
      <c r="S71" s="1">
        <f ca="1">E71*Surge_Predicted_Impact!$D$56</f>
        <v>2.4609288460010068E-2</v>
      </c>
      <c r="T71" s="6">
        <f ca="1">T70*(1-1/Surge_Predicted_Impact!$C$65)+S71</f>
        <v>0.59199633180509514</v>
      </c>
      <c r="U71" s="1">
        <f ca="1">E71*Surge_Predicted_Impact!$D$57</f>
        <v>3.9374861536016111E-2</v>
      </c>
      <c r="V71" s="6">
        <f ca="1">U70*(1-1/Surge_Predicted_Impact!$C$66)+U71</f>
        <v>3.9374861536016111E-2</v>
      </c>
      <c r="W71" s="5">
        <f>Surge_Predicted_Impact!$C$72</f>
        <v>0</v>
      </c>
      <c r="X71" s="160">
        <f>Surge_Predicted_Impact!$C$73</f>
        <v>0</v>
      </c>
      <c r="Y71" s="5">
        <f>Surge_Predicted_Impact!$C$74</f>
        <v>0</v>
      </c>
      <c r="Z71" s="5">
        <f>Surge_Predicted_Impact!$C$75</f>
        <v>0</v>
      </c>
      <c r="AA71" s="5">
        <f>Surge_Predicted_Impact!$C$76</f>
        <v>0</v>
      </c>
      <c r="AC71" s="18">
        <f ca="1">_xlfn.CEILING.MATH(G71/Surge_Predicted_Impact!$C$92)*(24/Surge_Predicted_Impact!$C$89)*(7/Surge_Predicted_Impact!$C$90)</f>
        <v>824.25</v>
      </c>
      <c r="AD71" s="18">
        <f ca="1">_xlfn.CEILING.MATH(R71/Surge_Predicted_Impact!$C$93)*(24/Surge_Predicted_Impact!$C$89)*(7/Surge_Predicted_Impact!$C$90)</f>
        <v>2593.5</v>
      </c>
      <c r="AE71" s="1">
        <f t="shared" ca="1" si="23"/>
        <v>3417.75</v>
      </c>
      <c r="AF71" s="1">
        <f ca="1">_xlfn.CEILING.MATH(N71/Surge_Predicted_Impact!$C$94)*24/Surge_Predicted_Impact!$C$89*7/Surge_Predicted_Impact!$C$90</f>
        <v>666.75</v>
      </c>
      <c r="AG71" s="1">
        <f ca="1">_xlfn.CEILING.MATH(T71/Surge_Predicted_Impact!$C$95)*24/Surge_Predicted_Impact!$C$89*7/Surge_Predicted_Impact!$C$90</f>
        <v>5.25</v>
      </c>
      <c r="AH71" s="1">
        <f ca="1">_xlfn.CEILING.MATH(V71/Surge_Predicted_Impact!$C$96)*24/Surge_Predicted_Impact!$C$89*7/Surge_Predicted_Impact!$C$90</f>
        <v>5.25</v>
      </c>
      <c r="AI71" s="18">
        <f t="shared" ca="1" si="38"/>
        <v>4095</v>
      </c>
      <c r="AJ71" s="41"/>
      <c r="AK71" s="23">
        <f ca="1">_xlfn.CEILING.MATH(G71/Surge_Predicted_Impact!$C$103)*24/Surge_Predicted_Impact!$C$100*7/Surge_Predicted_Impact!$C$101</f>
        <v>414.75</v>
      </c>
      <c r="AL71" s="23">
        <f ca="1">_xlfn.CEILING.MATH(R71/Surge_Predicted_Impact!$C$104)*24/Surge_Predicted_Impact!$C$100*7/Surge_Predicted_Impact!$C$101</f>
        <v>1296.75</v>
      </c>
      <c r="AM71" s="23">
        <f ca="1">_xlfn.CEILING.MATH(N71/Surge_Predicted_Impact!$C$105)*24/Surge_Predicted_Impact!$C$100*7/Surge_Predicted_Impact!$C$101</f>
        <v>336</v>
      </c>
      <c r="AN71" s="23">
        <f ca="1">_xlfn.CEILING.MATH(T71/Surge_Predicted_Impact!$C$106)*24/Surge_Predicted_Impact!$C$100*7/Surge_Predicted_Impact!$C$101</f>
        <v>5.25</v>
      </c>
      <c r="AO71" s="23">
        <f ca="1">_xlfn.CEILING.MATH(V71/Surge_Predicted_Impact!$C$107)*24/Surge_Predicted_Impact!$C$100*7/Surge_Predicted_Impact!$C$101</f>
        <v>5.25</v>
      </c>
      <c r="AP71" s="1">
        <f t="shared" ca="1" si="24"/>
        <v>2058</v>
      </c>
      <c r="AR71" s="38">
        <f ca="1">G71/Surge_Predicted_Impact!$C$81</f>
        <v>208.0760396706099</v>
      </c>
      <c r="AS71" s="38">
        <f ca="1">$R71/Surge_Predicted_Impact!$C$82</f>
        <v>740.35838377209654</v>
      </c>
      <c r="AT71" s="38">
        <f t="shared" ca="1" si="25"/>
        <v>948.43442344270647</v>
      </c>
      <c r="AU71" s="38">
        <f ca="1">N71/Surge_Predicted_Impact!$C$83</f>
        <v>63.14417166159506</v>
      </c>
      <c r="AV71" s="38">
        <f ca="1">T71/Surge_Predicted_Impact!$C$84</f>
        <v>0.29599816590254757</v>
      </c>
      <c r="AW71" s="38">
        <f ca="1">V71/Surge_Predicted_Impact!$C$85</f>
        <v>9.8437153840040276E-3</v>
      </c>
      <c r="AX71" s="38">
        <f t="shared" ca="1" si="26"/>
        <v>1011.8844369855881</v>
      </c>
      <c r="AZ71" s="1">
        <f ca="1">(AE71-BA70)*Surge_Predicted_Impact!$C$124</f>
        <v>29.057150793241991</v>
      </c>
      <c r="BA71" s="1">
        <f ca="1">BA70*(1-1/Surge_Predicted_Impact!$C$125)+AZ71</f>
        <v>504.51814856362876</v>
      </c>
      <c r="BB71" s="37">
        <f t="shared" ca="1" si="39"/>
        <v>3922.2681485636285</v>
      </c>
      <c r="BC71" s="1">
        <f ca="1">(AF71-BD70)*Surge_Predicted_Impact!$C$124</f>
        <v>5.9521925481939988</v>
      </c>
      <c r="BD71" s="1">
        <f ca="1">BD70*(1-1/Surge_Predicted_Impact!$C$125)+BC71</f>
        <v>72.373598787322692</v>
      </c>
      <c r="BE71" s="37">
        <f t="shared" ca="1" si="27"/>
        <v>739.12359878732263</v>
      </c>
      <c r="BF71" s="1">
        <f ca="1">(AI71-BG70)*Surge_Predicted_Impact!$C$124</f>
        <v>35.100256283667306</v>
      </c>
      <c r="BG71" s="1">
        <f ca="1">BG70*(1-1/Surge_Predicted_Impact!$C$125)+BF71</f>
        <v>578.29074422884651</v>
      </c>
      <c r="BH71" s="37">
        <f t="shared" ca="1" si="28"/>
        <v>4673.290744228847</v>
      </c>
      <c r="BJ71" s="1">
        <f ca="1">(AT71-BK70)*Surge_Predicted_Impact!$C$124</f>
        <v>8.0729387429335944</v>
      </c>
      <c r="BK71" s="1">
        <f ca="1">BK70*(1-1/Surge_Predicted_Impact!$C$125)+BJ71</f>
        <v>139.13202009589875</v>
      </c>
      <c r="BL71" s="37">
        <f t="shared" ca="1" si="40"/>
        <v>1087.5664435386052</v>
      </c>
      <c r="BM71" s="1">
        <f ca="1">(AU71-BN70)*Surge_Predicted_Impact!$C$124</f>
        <v>0.56361302505623534</v>
      </c>
      <c r="BN71" s="1">
        <f ca="1">BN70*(1-1/Surge_Predicted_Impact!$C$125)+BM71</f>
        <v>6.8619915270297929</v>
      </c>
      <c r="BO71" s="37">
        <f t="shared" ca="1" si="41"/>
        <v>70.006163188624853</v>
      </c>
      <c r="BP71" s="1">
        <f ca="1">(AX71-AY70)*Surge_Predicted_Impact!$C$124</f>
        <v>10.11884436985588</v>
      </c>
      <c r="BQ71" s="1">
        <f ca="1">BQ70*(1-1/Surge_Predicted_Impact!$C$125)+BP71</f>
        <v>162.12238267605332</v>
      </c>
      <c r="BR71" s="1">
        <f t="shared" ca="1" si="29"/>
        <v>1174.0068196616414</v>
      </c>
      <c r="BS71" s="1">
        <f ca="1">(AP71-AQ70)*Surge_Predicted_Impact!$C$124</f>
        <v>20.580000000000002</v>
      </c>
      <c r="BT71" s="1">
        <f ca="1">BT70*(1-1/Surge_Predicted_Impact!$C$125)+BS71</f>
        <v>321.74637553556727</v>
      </c>
      <c r="BU71" s="1">
        <f t="shared" ca="1" si="30"/>
        <v>2379.7463755355675</v>
      </c>
      <c r="BW71" s="1">
        <f>Surge_Predicted_Impact!$C$112</f>
        <v>0</v>
      </c>
      <c r="BX71" s="1">
        <f>Surge_Predicted_Impact!$C$113</f>
        <v>0</v>
      </c>
      <c r="BY71" s="152">
        <f>Surge_Predicted_Impact!$C$114</f>
        <v>0</v>
      </c>
      <c r="BZ71" s="152">
        <f>Surge_Predicted_Impact!$C$115</f>
        <v>0</v>
      </c>
      <c r="CA71" s="152">
        <f t="shared" si="31"/>
        <v>0</v>
      </c>
      <c r="CB71" s="1">
        <f>Surge_Predicted_Impact!$C$117</f>
        <v>0</v>
      </c>
      <c r="CC71" s="1">
        <f>Surge_Predicted_Impact!$C$118</f>
        <v>0</v>
      </c>
      <c r="CD71" s="1">
        <f>Surge_Predicted_Impact!$C$119</f>
        <v>0</v>
      </c>
      <c r="CE71" s="1">
        <f t="shared" si="32"/>
        <v>0</v>
      </c>
      <c r="CF71" s="152">
        <f>Surge_Predicted_Impact!$C$120</f>
        <v>0</v>
      </c>
      <c r="CH71" s="1">
        <f ca="1">D71*Surge_Predicted_Impact!$C$135</f>
        <v>186305.99189920491</v>
      </c>
      <c r="CI71" s="18">
        <f ca="1">(C71-C70)*Surge_Predicted_Impact!$C$135</f>
        <v>5126.9350958355062</v>
      </c>
      <c r="CJ71" s="18">
        <f ca="1">CJ70*(1- 1/Surge_Predicted_Impact!$C$137)+CI71</f>
        <v>123332.56912606143</v>
      </c>
      <c r="CK71" s="18">
        <f t="shared" ca="1" si="33"/>
        <v>118205.63403022592</v>
      </c>
      <c r="CL71" s="1">
        <f ca="1">CJ71*(1-Surge_Predicted_Impact!$C$136)</f>
        <v>104832.6837571522</v>
      </c>
      <c r="CM71" s="1">
        <f ca="1">CJ71*(1+Surge_Predicted_Impact!$C$136)</f>
        <v>141832.45449497062</v>
      </c>
      <c r="CN71" s="1">
        <f ca="1">CI71/Surge_Predicted_Impact!$C$138</f>
        <v>1025.3870191671012</v>
      </c>
      <c r="CO71" s="1">
        <f ca="1">CK71/Surge_Predicted_Impact!$C$140</f>
        <v>4728.2253612090371</v>
      </c>
      <c r="CP71" s="1">
        <f t="shared" ca="1" si="34"/>
        <v>5753.6123803761384</v>
      </c>
      <c r="CQ71" s="1">
        <f ca="1">CI71/(Surge_Predicted_Impact!$C$138 + Surge_Predicted_Impact!$C$139)</f>
        <v>854.489182639251</v>
      </c>
      <c r="CR71" s="1">
        <f ca="1">CK71/(Surge_Predicted_Impact!$C$140 + Surge_Predicted_Impact!$C$141)</f>
        <v>4546.3705396240739</v>
      </c>
      <c r="CS71" s="152">
        <f>Surge_Predicted_Impact!$C$151</f>
        <v>12000</v>
      </c>
      <c r="CT71" s="152"/>
      <c r="CU71" s="1">
        <f ca="1">Surge_Predicted_Impact!$C$146*(Calculation!E71-Calculation!H71)</f>
        <v>-11.153460942828714</v>
      </c>
      <c r="CV71" s="1">
        <f ca="1">H70*1/Surge_Predicted_Impact!$C$60</f>
        <v>96.791951566524205</v>
      </c>
      <c r="CW71" s="1">
        <f ca="1">CV71*Surge_Predicted_Impact!$C$144+CU71</f>
        <v>-6.3138633645025033</v>
      </c>
      <c r="CX71" s="1">
        <f ca="1">CX70*(1-1/Surge_Predicted_Impact!$C$147)+CW70</f>
        <v>1112.051860610359</v>
      </c>
      <c r="CY71" s="1">
        <f ca="1">$CX71*(1-Surge_Predicted_Impact!$C$145)</f>
        <v>834.03889545776929</v>
      </c>
      <c r="CZ71" s="1">
        <f ca="1">$CX71*(1+Surge_Predicted_Impact!$C$145)</f>
        <v>1390.0648257629487</v>
      </c>
      <c r="DA71" s="1">
        <f ca="1">CX71/Surge_Predicted_Impact!$C$148</f>
        <v>370.6839535367863</v>
      </c>
      <c r="DB71" s="152">
        <f>Surge_Predicted_Impact!$C$152</f>
        <v>0</v>
      </c>
    </row>
    <row r="72" spans="2:106" x14ac:dyDescent="0.25">
      <c r="B72" s="30">
        <f t="shared" si="35"/>
        <v>43961</v>
      </c>
      <c r="C72" s="18">
        <f ca="1">INDIRECT(_xlfn.CONCAT(EpidemiologicalModel_Selection!$C$2,"!",EpidemiologicalModel_Selection!$C$5,ROW()-1))</f>
        <v>69063.273801435789</v>
      </c>
      <c r="D72" s="18">
        <f ca="1">INDIRECT(_xlfn.CONCAT(EpidemiologicalModel_Selection!$C$2,"!",EpidemiologicalModel_Selection!$C$3,ROW()-1))</f>
        <v>17759.405278765105</v>
      </c>
      <c r="E72" s="37">
        <f ca="1">INDIRECT(_xlfn.CONCAT(EpidemiologicalModel_Selection!$C$2,"!",EpidemiologicalModel_Selection!$C$4,ROW()-1))</f>
        <v>459.5631738389398</v>
      </c>
      <c r="F72" s="37">
        <f ca="1">E72*Surge_Predicted_Impact!$D$53</f>
        <v>38.970957141542094</v>
      </c>
      <c r="G72" s="6">
        <f t="shared" ca="1" si="36"/>
        <v>574.02363058025321</v>
      </c>
      <c r="H72" s="24">
        <f ca="1">H71*(1-1/Surge_Predicted_Impact!$C$60)+F72</f>
        <v>574.02363058025321</v>
      </c>
      <c r="I72" s="24">
        <f ca="1">(1-Surge_Predicted_Impact!$C$68)*Calculation!O71</f>
        <v>15.920526047753757</v>
      </c>
      <c r="J72" s="24">
        <f ca="1">I72+(J71*(1-1/Surge_Predicted_Impact!$C$63))</f>
        <v>109.35300876170301</v>
      </c>
      <c r="K72" s="24">
        <f ca="1">(1/Surge_Predicted_Impact!$C$62)*Calculation!L71</f>
        <v>12.462074793261205</v>
      </c>
      <c r="L72" s="24">
        <f ca="1">M72+L71*(1-1/Surge_Predicted_Impact!$C$62)</f>
        <v>141.49462919472708</v>
      </c>
      <c r="M72" s="1">
        <f ca="1">E72*Surge_Predicted_Impact!$D$55</f>
        <v>4.4118064688538263</v>
      </c>
      <c r="N72" s="6">
        <f ca="1">N71*(1-1/Surge_Predicted_Impact!$C$64)+K72</f>
        <v>122.96437520105256</v>
      </c>
      <c r="O72" s="24">
        <f ca="1">N71*1/Surge_Predicted_Impact!$C$64</f>
        <v>15.786042915398765</v>
      </c>
      <c r="P72" s="1">
        <f ca="1">E72*Surge_Predicted_Impact!$D$54</f>
        <v>30.147344203834447</v>
      </c>
      <c r="Q72" s="1">
        <f ca="1">Q71*(1-1/Surge_Predicted_Impact!$C$61)+P72</f>
        <v>1165.0169862869914</v>
      </c>
      <c r="R72" s="6">
        <f t="shared" ca="1" si="37"/>
        <v>1415.8646242434215</v>
      </c>
      <c r="S72" s="1">
        <f ca="1">E72*Surge_Predicted_Impact!$D$56</f>
        <v>2.2059032344269133E-2</v>
      </c>
      <c r="T72" s="6">
        <f ca="1">T71*(1-1/Surge_Predicted_Impact!$C$65)+S72</f>
        <v>0.55485573096885477</v>
      </c>
      <c r="U72" s="1">
        <f ca="1">E72*Surge_Predicted_Impact!$D$57</f>
        <v>3.529445175083061E-2</v>
      </c>
      <c r="V72" s="6">
        <f ca="1">U71*(1-1/Surge_Predicted_Impact!$C$66)+U72</f>
        <v>3.529445175083061E-2</v>
      </c>
      <c r="W72" s="5">
        <f>Surge_Predicted_Impact!$C$72</f>
        <v>0</v>
      </c>
      <c r="X72" s="160">
        <f>Surge_Predicted_Impact!$C$73</f>
        <v>0</v>
      </c>
      <c r="Y72" s="5">
        <f>Surge_Predicted_Impact!$C$74</f>
        <v>0</v>
      </c>
      <c r="Z72" s="5">
        <f>Surge_Predicted_Impact!$C$75</f>
        <v>0</v>
      </c>
      <c r="AA72" s="5">
        <f>Surge_Predicted_Impact!$C$76</f>
        <v>0</v>
      </c>
      <c r="AC72" s="18">
        <f ca="1">_xlfn.CEILING.MATH(G72/Surge_Predicted_Impact!$C$92)*(24/Surge_Predicted_Impact!$C$89)*(7/Surge_Predicted_Impact!$C$90)</f>
        <v>756</v>
      </c>
      <c r="AD72" s="18">
        <f ca="1">_xlfn.CEILING.MATH(R72/Surge_Predicted_Impact!$C$93)*(24/Surge_Predicted_Impact!$C$89)*(7/Surge_Predicted_Impact!$C$90)</f>
        <v>2478</v>
      </c>
      <c r="AE72" s="1">
        <f t="shared" ca="1" si="23"/>
        <v>3234</v>
      </c>
      <c r="AF72" s="1">
        <f ca="1">_xlfn.CEILING.MATH(N72/Surge_Predicted_Impact!$C$94)*24/Surge_Predicted_Impact!$C$89*7/Surge_Predicted_Impact!$C$90</f>
        <v>645.75</v>
      </c>
      <c r="AG72" s="1">
        <f ca="1">_xlfn.CEILING.MATH(T72/Surge_Predicted_Impact!$C$95)*24/Surge_Predicted_Impact!$C$89*7/Surge_Predicted_Impact!$C$90</f>
        <v>5.25</v>
      </c>
      <c r="AH72" s="1">
        <f ca="1">_xlfn.CEILING.MATH(V72/Surge_Predicted_Impact!$C$96)*24/Surge_Predicted_Impact!$C$89*7/Surge_Predicted_Impact!$C$90</f>
        <v>5.25</v>
      </c>
      <c r="AI72" s="18">
        <f t="shared" ca="1" si="38"/>
        <v>3890.25</v>
      </c>
      <c r="AJ72" s="41"/>
      <c r="AK72" s="23">
        <f ca="1">_xlfn.CEILING.MATH(G72/Surge_Predicted_Impact!$C$103)*24/Surge_Predicted_Impact!$C$100*7/Surge_Predicted_Impact!$C$101</f>
        <v>378</v>
      </c>
      <c r="AL72" s="23">
        <f ca="1">_xlfn.CEILING.MATH(R72/Surge_Predicted_Impact!$C$104)*24/Surge_Predicted_Impact!$C$100*7/Surge_Predicted_Impact!$C$101</f>
        <v>1239</v>
      </c>
      <c r="AM72" s="23">
        <f ca="1">_xlfn.CEILING.MATH(N72/Surge_Predicted_Impact!$C$105)*24/Surge_Predicted_Impact!$C$100*7/Surge_Predicted_Impact!$C$101</f>
        <v>325.5</v>
      </c>
      <c r="AN72" s="23">
        <f ca="1">_xlfn.CEILING.MATH(T72/Surge_Predicted_Impact!$C$106)*24/Surge_Predicted_Impact!$C$100*7/Surge_Predicted_Impact!$C$101</f>
        <v>5.25</v>
      </c>
      <c r="AO72" s="23">
        <f ca="1">_xlfn.CEILING.MATH(V72/Surge_Predicted_Impact!$C$107)*24/Surge_Predicted_Impact!$C$100*7/Surge_Predicted_Impact!$C$101</f>
        <v>5.25</v>
      </c>
      <c r="AP72" s="1">
        <f t="shared" ca="1" si="24"/>
        <v>1953</v>
      </c>
      <c r="AR72" s="38">
        <f ca="1">G72/Surge_Predicted_Impact!$C$81</f>
        <v>191.34121019341774</v>
      </c>
      <c r="AS72" s="38">
        <f ca="1">$R72/Surge_Predicted_Impact!$C$82</f>
        <v>707.93231212171077</v>
      </c>
      <c r="AT72" s="38">
        <f t="shared" ca="1" si="25"/>
        <v>899.2735223151285</v>
      </c>
      <c r="AU72" s="38">
        <f ca="1">N72/Surge_Predicted_Impact!$C$83</f>
        <v>61.482187600526281</v>
      </c>
      <c r="AV72" s="38">
        <f ca="1">T72/Surge_Predicted_Impact!$C$84</f>
        <v>0.27742786548442738</v>
      </c>
      <c r="AW72" s="38">
        <f ca="1">V72/Surge_Predicted_Impact!$C$85</f>
        <v>8.8236129377076526E-3</v>
      </c>
      <c r="AX72" s="38">
        <f t="shared" ca="1" si="26"/>
        <v>961.04196139407691</v>
      </c>
      <c r="AZ72" s="1">
        <f ca="1">(AE72-BA71)*Surge_Predicted_Impact!$C$124</f>
        <v>27.294818514363715</v>
      </c>
      <c r="BA72" s="1">
        <f ca="1">BA71*(1-1/Surge_Predicted_Impact!$C$125)+AZ72</f>
        <v>495.77595646630471</v>
      </c>
      <c r="BB72" s="37">
        <f t="shared" ca="1" si="39"/>
        <v>3729.7759564663047</v>
      </c>
      <c r="BC72" s="1">
        <f ca="1">(AF72-BD71)*Surge_Predicted_Impact!$C$124</f>
        <v>5.7337640121267741</v>
      </c>
      <c r="BD72" s="1">
        <f ca="1">BD71*(1-1/Surge_Predicted_Impact!$C$125)+BC72</f>
        <v>72.93782002892641</v>
      </c>
      <c r="BE72" s="37">
        <f t="shared" ca="1" si="27"/>
        <v>718.68782002892635</v>
      </c>
      <c r="BF72" s="1">
        <f ca="1">(AI72-BG71)*Surge_Predicted_Impact!$C$124</f>
        <v>33.119592557711535</v>
      </c>
      <c r="BG72" s="1">
        <f ca="1">BG71*(1-1/Surge_Predicted_Impact!$C$125)+BF72</f>
        <v>570.10385505592615</v>
      </c>
      <c r="BH72" s="37">
        <f t="shared" ca="1" si="28"/>
        <v>4460.353855055926</v>
      </c>
      <c r="BJ72" s="1">
        <f ca="1">(AT72-BK71)*Surge_Predicted_Impact!$C$124</f>
        <v>7.601415022192298</v>
      </c>
      <c r="BK72" s="1">
        <f ca="1">BK71*(1-1/Surge_Predicted_Impact!$C$125)+BJ72</f>
        <v>136.79543368266971</v>
      </c>
      <c r="BL72" s="37">
        <f t="shared" ca="1" si="40"/>
        <v>1036.0689559977982</v>
      </c>
      <c r="BM72" s="1">
        <f ca="1">(AU72-BN71)*Surge_Predicted_Impact!$C$124</f>
        <v>0.54620196073496485</v>
      </c>
      <c r="BN72" s="1">
        <f ca="1">BN71*(1-1/Surge_Predicted_Impact!$C$125)+BM72</f>
        <v>6.9180512358340582</v>
      </c>
      <c r="BO72" s="37">
        <f t="shared" ca="1" si="41"/>
        <v>68.400238836360344</v>
      </c>
      <c r="BP72" s="1">
        <f ca="1">(AX72-AY71)*Surge_Predicted_Impact!$C$124</f>
        <v>9.6104196139407687</v>
      </c>
      <c r="BQ72" s="1">
        <f ca="1">BQ71*(1-1/Surge_Predicted_Impact!$C$125)+BP72</f>
        <v>160.15263209884742</v>
      </c>
      <c r="BR72" s="1">
        <f t="shared" ca="1" si="29"/>
        <v>1121.1945934929242</v>
      </c>
      <c r="BS72" s="1">
        <f ca="1">(AP72-AQ71)*Surge_Predicted_Impact!$C$124</f>
        <v>19.53</v>
      </c>
      <c r="BT72" s="1">
        <f ca="1">BT71*(1-1/Surge_Predicted_Impact!$C$125)+BS72</f>
        <v>318.29449156874102</v>
      </c>
      <c r="BU72" s="1">
        <f t="shared" ca="1" si="30"/>
        <v>2271.2944915687413</v>
      </c>
      <c r="BW72" s="1">
        <f>Surge_Predicted_Impact!$C$112</f>
        <v>0</v>
      </c>
      <c r="BX72" s="1">
        <f>Surge_Predicted_Impact!$C$113</f>
        <v>0</v>
      </c>
      <c r="BY72" s="152">
        <f>Surge_Predicted_Impact!$C$114</f>
        <v>0</v>
      </c>
      <c r="BZ72" s="152">
        <f>Surge_Predicted_Impact!$C$115</f>
        <v>0</v>
      </c>
      <c r="CA72" s="152">
        <f t="shared" si="31"/>
        <v>0</v>
      </c>
      <c r="CB72" s="1">
        <f>Surge_Predicted_Impact!$C$117</f>
        <v>0</v>
      </c>
      <c r="CC72" s="1">
        <f>Surge_Predicted_Impact!$C$118</f>
        <v>0</v>
      </c>
      <c r="CD72" s="1">
        <f>Surge_Predicted_Impact!$C$119</f>
        <v>0</v>
      </c>
      <c r="CE72" s="1">
        <f t="shared" si="32"/>
        <v>0</v>
      </c>
      <c r="CF72" s="152">
        <f>Surge_Predicted_Impact!$C$120</f>
        <v>0</v>
      </c>
      <c r="CH72" s="1">
        <f ca="1">D72*Surge_Predicted_Impact!$C$135</f>
        <v>177594.05278765105</v>
      </c>
      <c r="CI72" s="18">
        <f ca="1">(C72-C71)*Surge_Predicted_Impact!$C$135</f>
        <v>4595.6317383893474</v>
      </c>
      <c r="CJ72" s="18">
        <f ca="1">CJ71*(1- 1/Surge_Predicted_Impact!$C$137)+CI72</f>
        <v>115594.94395184463</v>
      </c>
      <c r="CK72" s="18">
        <f t="shared" ca="1" si="33"/>
        <v>110999.31221345528</v>
      </c>
      <c r="CL72" s="1">
        <f ca="1">CJ72*(1-Surge_Predicted_Impact!$C$136)</f>
        <v>98255.702359067931</v>
      </c>
      <c r="CM72" s="1">
        <f ca="1">CJ72*(1+Surge_Predicted_Impact!$C$136)</f>
        <v>132934.18554462132</v>
      </c>
      <c r="CN72" s="1">
        <f ca="1">CI72/Surge_Predicted_Impact!$C$138</f>
        <v>919.12634767786949</v>
      </c>
      <c r="CO72" s="1">
        <f ca="1">CK72/Surge_Predicted_Impact!$C$140</f>
        <v>4439.9724885382111</v>
      </c>
      <c r="CP72" s="1">
        <f t="shared" ca="1" si="34"/>
        <v>5359.0988362160806</v>
      </c>
      <c r="CQ72" s="1">
        <f ca="1">CI72/(Surge_Predicted_Impact!$C$138 + Surge_Predicted_Impact!$C$139)</f>
        <v>765.9386230648912</v>
      </c>
      <c r="CR72" s="1">
        <f ca="1">CK72/(Surge_Predicted_Impact!$C$140 + Surge_Predicted_Impact!$C$141)</f>
        <v>4269.2043159021259</v>
      </c>
      <c r="CS72" s="152">
        <f>Surge_Predicted_Impact!$C$151</f>
        <v>12000</v>
      </c>
      <c r="CT72" s="152"/>
      <c r="CU72" s="1">
        <f ca="1">Surge_Predicted_Impact!$C$146*(Calculation!E72-Calculation!H72)</f>
        <v>-11.446045674131341</v>
      </c>
      <c r="CV72" s="1">
        <f ca="1">H71*1/Surge_Predicted_Impact!$C$60</f>
        <v>89.175445573118523</v>
      </c>
      <c r="CW72" s="1">
        <f ca="1">CV72*Surge_Predicted_Impact!$C$144+CU72</f>
        <v>-6.9872733954754143</v>
      </c>
      <c r="CX72" s="1">
        <f ca="1">CX71*(1-1/Surge_Predicted_Impact!$C$147)+CW71</f>
        <v>1050.1354042153384</v>
      </c>
      <c r="CY72" s="1">
        <f ca="1">$CX72*(1-Surge_Predicted_Impact!$C$145)</f>
        <v>787.60155316150383</v>
      </c>
      <c r="CZ72" s="1">
        <f ca="1">$CX72*(1+Surge_Predicted_Impact!$C$145)</f>
        <v>1312.6692552691729</v>
      </c>
      <c r="DA72" s="1">
        <f ca="1">CX72/Surge_Predicted_Impact!$C$148</f>
        <v>350.04513473844617</v>
      </c>
      <c r="DB72" s="152">
        <f>Surge_Predicted_Impact!$C$152</f>
        <v>0</v>
      </c>
    </row>
    <row r="73" spans="2:106" x14ac:dyDescent="0.25">
      <c r="B73" s="30">
        <f t="shared" si="35"/>
        <v>43962</v>
      </c>
      <c r="C73" s="18">
        <f ca="1">INDIRECT(_xlfn.CONCAT(EpidemiologicalModel_Selection!$C$2,"!",EpidemiologicalModel_Selection!$C$5,ROW()-1))</f>
        <v>69475.729654099443</v>
      </c>
      <c r="D73" s="18">
        <f ca="1">INDIRECT(_xlfn.CONCAT(EpidemiologicalModel_Selection!$C$2,"!",EpidemiologicalModel_Selection!$C$3,ROW()-1))</f>
        <v>16903.332182945531</v>
      </c>
      <c r="E73" s="37">
        <f ca="1">INDIRECT(_xlfn.CONCAT(EpidemiologicalModel_Selection!$C$2,"!",EpidemiologicalModel_Selection!$C$4,ROW()-1))</f>
        <v>412.45585266364469</v>
      </c>
      <c r="F73" s="37">
        <f ca="1">E73*Surge_Predicted_Impact!$D$53</f>
        <v>34.976256305877072</v>
      </c>
      <c r="G73" s="6">
        <f t="shared" ca="1" si="36"/>
        <v>526.99651108895125</v>
      </c>
      <c r="H73" s="24">
        <f ca="1">H72*(1-1/Surge_Predicted_Impact!$C$60)+F73</f>
        <v>526.99651108895125</v>
      </c>
      <c r="I73" s="24">
        <f ca="1">(1-Surge_Predicted_Impact!$C$68)*Calculation!O72</f>
        <v>15.549252271667783</v>
      </c>
      <c r="J73" s="24">
        <f ca="1">I73+(J72*(1-1/Surge_Predicted_Impact!$C$63))</f>
        <v>109.28040263884179</v>
      </c>
      <c r="K73" s="24">
        <f ca="1">(1/Surge_Predicted_Impact!$C$62)*Calculation!L72</f>
        <v>11.791219099560589</v>
      </c>
      <c r="L73" s="24">
        <f ca="1">M73+L72*(1-1/Surge_Predicted_Impact!$C$62)</f>
        <v>133.66298628073747</v>
      </c>
      <c r="M73" s="1">
        <f ca="1">E73*Surge_Predicted_Impact!$D$55</f>
        <v>3.959576185570993</v>
      </c>
      <c r="N73" s="6">
        <f ca="1">N72*(1-1/Surge_Predicted_Impact!$C$64)+K73</f>
        <v>119.38504740048158</v>
      </c>
      <c r="O73" s="24">
        <f ca="1">N72*1/Surge_Predicted_Impact!$C$64</f>
        <v>15.37054690013157</v>
      </c>
      <c r="P73" s="1">
        <f ca="1">E73*Surge_Predicted_Impact!$D$54</f>
        <v>27.057103934735089</v>
      </c>
      <c r="Q73" s="1">
        <f ca="1">Q72*(1-1/Surge_Predicted_Impact!$C$61)+P73</f>
        <v>1108.8585912012272</v>
      </c>
      <c r="R73" s="6">
        <f t="shared" ca="1" si="37"/>
        <v>1351.8019801208063</v>
      </c>
      <c r="S73" s="1">
        <f ca="1">E73*Surge_Predicted_Impact!$D$56</f>
        <v>1.9797880927854967E-2</v>
      </c>
      <c r="T73" s="6">
        <f ca="1">T72*(1-1/Surge_Predicted_Impact!$C$65)+S73</f>
        <v>0.51916803879982432</v>
      </c>
      <c r="U73" s="1">
        <f ca="1">E73*Surge_Predicted_Impact!$D$57</f>
        <v>3.1676609484567943E-2</v>
      </c>
      <c r="V73" s="6">
        <f ca="1">U72*(1-1/Surge_Predicted_Impact!$C$66)+U73</f>
        <v>3.1676609484567943E-2</v>
      </c>
      <c r="W73" s="5">
        <f>Surge_Predicted_Impact!$C$72</f>
        <v>0</v>
      </c>
      <c r="X73" s="160">
        <f>Surge_Predicted_Impact!$C$73</f>
        <v>0</v>
      </c>
      <c r="Y73" s="5">
        <f>Surge_Predicted_Impact!$C$74</f>
        <v>0</v>
      </c>
      <c r="Z73" s="5">
        <f>Surge_Predicted_Impact!$C$75</f>
        <v>0</v>
      </c>
      <c r="AA73" s="5">
        <f>Surge_Predicted_Impact!$C$76</f>
        <v>0</v>
      </c>
      <c r="AC73" s="18">
        <f ca="1">_xlfn.CEILING.MATH(G73/Surge_Predicted_Impact!$C$92)*(24/Surge_Predicted_Impact!$C$89)*(7/Surge_Predicted_Impact!$C$90)</f>
        <v>693</v>
      </c>
      <c r="AD73" s="18">
        <f ca="1">_xlfn.CEILING.MATH(R73/Surge_Predicted_Impact!$C$93)*(24/Surge_Predicted_Impact!$C$89)*(7/Surge_Predicted_Impact!$C$90)</f>
        <v>2367.75</v>
      </c>
      <c r="AE73" s="1">
        <f t="shared" ca="1" si="23"/>
        <v>3060.75</v>
      </c>
      <c r="AF73" s="1">
        <f ca="1">_xlfn.CEILING.MATH(N73/Surge_Predicted_Impact!$C$94)*24/Surge_Predicted_Impact!$C$89*7/Surge_Predicted_Impact!$C$90</f>
        <v>630</v>
      </c>
      <c r="AG73" s="1">
        <f ca="1">_xlfn.CEILING.MATH(T73/Surge_Predicted_Impact!$C$95)*24/Surge_Predicted_Impact!$C$89*7/Surge_Predicted_Impact!$C$90</f>
        <v>5.25</v>
      </c>
      <c r="AH73" s="1">
        <f ca="1">_xlfn.CEILING.MATH(V73/Surge_Predicted_Impact!$C$96)*24/Surge_Predicted_Impact!$C$89*7/Surge_Predicted_Impact!$C$90</f>
        <v>5.25</v>
      </c>
      <c r="AI73" s="18">
        <f t="shared" ca="1" si="38"/>
        <v>3701.25</v>
      </c>
      <c r="AJ73" s="41"/>
      <c r="AK73" s="23">
        <f ca="1">_xlfn.CEILING.MATH(G73/Surge_Predicted_Impact!$C$103)*24/Surge_Predicted_Impact!$C$100*7/Surge_Predicted_Impact!$C$101</f>
        <v>346.5</v>
      </c>
      <c r="AL73" s="23">
        <f ca="1">_xlfn.CEILING.MATH(R73/Surge_Predicted_Impact!$C$104)*24/Surge_Predicted_Impact!$C$100*7/Surge_Predicted_Impact!$C$101</f>
        <v>1186.5</v>
      </c>
      <c r="AM73" s="23">
        <f ca="1">_xlfn.CEILING.MATH(N73/Surge_Predicted_Impact!$C$105)*24/Surge_Predicted_Impact!$C$100*7/Surge_Predicted_Impact!$C$101</f>
        <v>315</v>
      </c>
      <c r="AN73" s="23">
        <f ca="1">_xlfn.CEILING.MATH(T73/Surge_Predicted_Impact!$C$106)*24/Surge_Predicted_Impact!$C$100*7/Surge_Predicted_Impact!$C$101</f>
        <v>5.25</v>
      </c>
      <c r="AO73" s="23">
        <f ca="1">_xlfn.CEILING.MATH(V73/Surge_Predicted_Impact!$C$107)*24/Surge_Predicted_Impact!$C$100*7/Surge_Predicted_Impact!$C$101</f>
        <v>5.25</v>
      </c>
      <c r="AP73" s="1">
        <f t="shared" ca="1" si="24"/>
        <v>1858.5</v>
      </c>
      <c r="AR73" s="38">
        <f ca="1">G73/Surge_Predicted_Impact!$C$81</f>
        <v>175.66550369631707</v>
      </c>
      <c r="AS73" s="38">
        <f ca="1">$R73/Surge_Predicted_Impact!$C$82</f>
        <v>675.90099006040316</v>
      </c>
      <c r="AT73" s="38">
        <f t="shared" ca="1" si="25"/>
        <v>851.56649375672021</v>
      </c>
      <c r="AU73" s="38">
        <f ca="1">N73/Surge_Predicted_Impact!$C$83</f>
        <v>59.692523700240791</v>
      </c>
      <c r="AV73" s="38">
        <f ca="1">T73/Surge_Predicted_Impact!$C$84</f>
        <v>0.25958401939991216</v>
      </c>
      <c r="AW73" s="38">
        <f ca="1">V73/Surge_Predicted_Impact!$C$85</f>
        <v>7.9191523711419857E-3</v>
      </c>
      <c r="AX73" s="38">
        <f t="shared" ca="1" si="26"/>
        <v>911.5265206287321</v>
      </c>
      <c r="AZ73" s="1">
        <f ca="1">(AE73-BA72)*Surge_Predicted_Impact!$C$124</f>
        <v>25.649740435336952</v>
      </c>
      <c r="BA73" s="1">
        <f ca="1">BA72*(1-1/Surge_Predicted_Impact!$C$125)+AZ73</f>
        <v>486.01312858261986</v>
      </c>
      <c r="BB73" s="37">
        <f t="shared" ca="1" si="39"/>
        <v>3546.7631285826201</v>
      </c>
      <c r="BC73" s="1">
        <f ca="1">(AF73-BD72)*Surge_Predicted_Impact!$C$124</f>
        <v>5.5706217997107368</v>
      </c>
      <c r="BD73" s="1">
        <f ca="1">BD72*(1-1/Surge_Predicted_Impact!$C$125)+BC73</f>
        <v>73.29859754085669</v>
      </c>
      <c r="BE73" s="37">
        <f t="shared" ca="1" si="27"/>
        <v>703.29859754085669</v>
      </c>
      <c r="BF73" s="1">
        <f ca="1">(AI73-BG72)*Surge_Predicted_Impact!$C$124</f>
        <v>31.311461449440742</v>
      </c>
      <c r="BG73" s="1">
        <f ca="1">BG72*(1-1/Surge_Predicted_Impact!$C$125)+BF73</f>
        <v>560.6936125728007</v>
      </c>
      <c r="BH73" s="37">
        <f t="shared" ca="1" si="28"/>
        <v>4261.9436125728007</v>
      </c>
      <c r="BJ73" s="1">
        <f ca="1">(AT73-BK72)*Surge_Predicted_Impact!$C$124</f>
        <v>7.1477106007405053</v>
      </c>
      <c r="BK73" s="1">
        <f ca="1">BK72*(1-1/Surge_Predicted_Impact!$C$125)+BJ73</f>
        <v>134.17204187750525</v>
      </c>
      <c r="BL73" s="37">
        <f t="shared" ca="1" si="40"/>
        <v>985.7385356342254</v>
      </c>
      <c r="BM73" s="1">
        <f ca="1">(AU73-BN72)*Surge_Predicted_Impact!$C$124</f>
        <v>0.52774472464406741</v>
      </c>
      <c r="BN73" s="1">
        <f ca="1">BN72*(1-1/Surge_Predicted_Impact!$C$125)+BM73</f>
        <v>6.951649443632836</v>
      </c>
      <c r="BO73" s="37">
        <f t="shared" ca="1" si="41"/>
        <v>66.64417314387363</v>
      </c>
      <c r="BP73" s="1">
        <f ca="1">(AX73-AY72)*Surge_Predicted_Impact!$C$124</f>
        <v>9.1152652062873205</v>
      </c>
      <c r="BQ73" s="1">
        <f ca="1">BQ72*(1-1/Surge_Predicted_Impact!$C$125)+BP73</f>
        <v>157.82842358378849</v>
      </c>
      <c r="BR73" s="1">
        <f t="shared" ca="1" si="29"/>
        <v>1069.3549442125206</v>
      </c>
      <c r="BS73" s="1">
        <f ca="1">(AP73-AQ72)*Surge_Predicted_Impact!$C$124</f>
        <v>18.585000000000001</v>
      </c>
      <c r="BT73" s="1">
        <f ca="1">BT72*(1-1/Surge_Predicted_Impact!$C$125)+BS73</f>
        <v>314.14417074240237</v>
      </c>
      <c r="BU73" s="1">
        <f t="shared" ca="1" si="30"/>
        <v>2172.6441707424024</v>
      </c>
      <c r="BW73" s="1">
        <f>Surge_Predicted_Impact!$C$112</f>
        <v>0</v>
      </c>
      <c r="BX73" s="1">
        <f>Surge_Predicted_Impact!$C$113</f>
        <v>0</v>
      </c>
      <c r="BY73" s="152">
        <f>Surge_Predicted_Impact!$C$114</f>
        <v>0</v>
      </c>
      <c r="BZ73" s="152">
        <f>Surge_Predicted_Impact!$C$115</f>
        <v>0</v>
      </c>
      <c r="CA73" s="152">
        <f t="shared" si="31"/>
        <v>0</v>
      </c>
      <c r="CB73" s="1">
        <f>Surge_Predicted_Impact!$C$117</f>
        <v>0</v>
      </c>
      <c r="CC73" s="1">
        <f>Surge_Predicted_Impact!$C$118</f>
        <v>0</v>
      </c>
      <c r="CD73" s="1">
        <f>Surge_Predicted_Impact!$C$119</f>
        <v>0</v>
      </c>
      <c r="CE73" s="1">
        <f t="shared" si="32"/>
        <v>0</v>
      </c>
      <c r="CF73" s="152">
        <f>Surge_Predicted_Impact!$C$120</f>
        <v>0</v>
      </c>
      <c r="CH73" s="1">
        <f ca="1">D73*Surge_Predicted_Impact!$C$135</f>
        <v>169033.32182945532</v>
      </c>
      <c r="CI73" s="18">
        <f ca="1">(C73-C72)*Surge_Predicted_Impact!$C$135</f>
        <v>4124.5585266365379</v>
      </c>
      <c r="CJ73" s="18">
        <f ca="1">CJ72*(1- 1/Surge_Predicted_Impact!$C$137)+CI73</f>
        <v>108160.00808329671</v>
      </c>
      <c r="CK73" s="18">
        <f t="shared" ca="1" si="33"/>
        <v>104035.44955666017</v>
      </c>
      <c r="CL73" s="1">
        <f ca="1">CJ73*(1-Surge_Predicted_Impact!$C$136)</f>
        <v>91936.006870802201</v>
      </c>
      <c r="CM73" s="1">
        <f ca="1">CJ73*(1+Surge_Predicted_Impact!$C$136)</f>
        <v>124384.0092957912</v>
      </c>
      <c r="CN73" s="1">
        <f ca="1">CI73/Surge_Predicted_Impact!$C$138</f>
        <v>824.91170532730757</v>
      </c>
      <c r="CO73" s="1">
        <f ca="1">CK73/Surge_Predicted_Impact!$C$140</f>
        <v>4161.4179822664064</v>
      </c>
      <c r="CP73" s="1">
        <f t="shared" ca="1" si="34"/>
        <v>4986.329687593714</v>
      </c>
      <c r="CQ73" s="1">
        <f ca="1">CI73/(Surge_Predicted_Impact!$C$138 + Surge_Predicted_Impact!$C$139)</f>
        <v>687.42642110608961</v>
      </c>
      <c r="CR73" s="1">
        <f ca="1">CK73/(Surge_Predicted_Impact!$C$140 + Surge_Predicted_Impact!$C$141)</f>
        <v>4001.3634444869294</v>
      </c>
      <c r="CS73" s="152">
        <f>Surge_Predicted_Impact!$C$151</f>
        <v>12000</v>
      </c>
      <c r="CT73" s="152"/>
      <c r="CU73" s="1">
        <f ca="1">Surge_Predicted_Impact!$C$146*(Calculation!E73-Calculation!H73)</f>
        <v>-11.454065842530657</v>
      </c>
      <c r="CV73" s="1">
        <f ca="1">H72*1/Surge_Predicted_Impact!$C$60</f>
        <v>82.003375797179032</v>
      </c>
      <c r="CW73" s="1">
        <f ca="1">CV73*Surge_Predicted_Impact!$C$144+CU73</f>
        <v>-7.3538970526717051</v>
      </c>
      <c r="CX73" s="1">
        <f ca="1">CX72*(1-1/Surge_Predicted_Impact!$C$147)+CW72</f>
        <v>990.64136060909607</v>
      </c>
      <c r="CY73" s="1">
        <f ca="1">$CX73*(1-Surge_Predicted_Impact!$C$145)</f>
        <v>742.98102045682208</v>
      </c>
      <c r="CZ73" s="1">
        <f ca="1">$CX73*(1+Surge_Predicted_Impact!$C$145)</f>
        <v>1238.3017007613701</v>
      </c>
      <c r="DA73" s="1">
        <f ca="1">CX73/Surge_Predicted_Impact!$C$148</f>
        <v>330.21378686969871</v>
      </c>
      <c r="DB73" s="152">
        <f>Surge_Predicted_Impact!$C$152</f>
        <v>0</v>
      </c>
    </row>
    <row r="74" spans="2:106" x14ac:dyDescent="0.25">
      <c r="B74" s="30">
        <f t="shared" si="35"/>
        <v>43963</v>
      </c>
      <c r="C74" s="18">
        <f ca="1">INDIRECT(_xlfn.CONCAT(EpidemiologicalModel_Selection!$C$2,"!",EpidemiologicalModel_Selection!$C$5,ROW()-1))</f>
        <v>69846.420228044197</v>
      </c>
      <c r="D74" s="18">
        <f ca="1">INDIRECT(_xlfn.CONCAT(EpidemiologicalModel_Selection!$C$2,"!",EpidemiologicalModel_Selection!$C$3,ROW()-1))</f>
        <v>16066.641886679885</v>
      </c>
      <c r="E74" s="37">
        <f ca="1">INDIRECT(_xlfn.CONCAT(EpidemiologicalModel_Selection!$C$2,"!",EpidemiologicalModel_Selection!$C$4,ROW()-1))</f>
        <v>370.69057394475095</v>
      </c>
      <c r="F74" s="37">
        <f ca="1">E74*Surge_Predicted_Impact!$D$53</f>
        <v>31.43456067051488</v>
      </c>
      <c r="G74" s="6">
        <f t="shared" ca="1" si="36"/>
        <v>483.14585588961597</v>
      </c>
      <c r="H74" s="24">
        <f ca="1">H73*(1-1/Surge_Predicted_Impact!$C$60)+F74</f>
        <v>483.14585588961597</v>
      </c>
      <c r="I74" s="24">
        <f ca="1">(1-Surge_Predicted_Impact!$C$68)*Calculation!O73</f>
        <v>15.139988696629596</v>
      </c>
      <c r="J74" s="24">
        <f ca="1">I74+(J73*(1-1/Surge_Predicted_Impact!$C$63))</f>
        <v>108.80890524420829</v>
      </c>
      <c r="K74" s="24">
        <f ca="1">(1/Surge_Predicted_Impact!$C$62)*Calculation!L73</f>
        <v>11.138582190061456</v>
      </c>
      <c r="L74" s="24">
        <f ca="1">M74+L73*(1-1/Surge_Predicted_Impact!$C$62)</f>
        <v>126.08303360054563</v>
      </c>
      <c r="M74" s="1">
        <f ca="1">E74*Surge_Predicted_Impact!$D$55</f>
        <v>3.5586295098696126</v>
      </c>
      <c r="N74" s="6">
        <f ca="1">N73*(1-1/Surge_Predicted_Impact!$C$64)+K74</f>
        <v>115.60049866548285</v>
      </c>
      <c r="O74" s="24">
        <f ca="1">N73*1/Surge_Predicted_Impact!$C$64</f>
        <v>14.923130925060198</v>
      </c>
      <c r="P74" s="1">
        <f ca="1">E74*Surge_Predicted_Impact!$D$54</f>
        <v>24.317301650775658</v>
      </c>
      <c r="Q74" s="1">
        <f ca="1">Q73*(1-1/Surge_Predicted_Impact!$C$61)+P74</f>
        <v>1053.9717077662008</v>
      </c>
      <c r="R74" s="6">
        <f t="shared" ca="1" si="37"/>
        <v>1288.8636466109547</v>
      </c>
      <c r="S74" s="1">
        <f ca="1">E74*Surge_Predicted_Impact!$D$56</f>
        <v>1.7793147549348062E-2</v>
      </c>
      <c r="T74" s="6">
        <f ca="1">T73*(1-1/Surge_Predicted_Impact!$C$65)+S74</f>
        <v>0.48504438246918996</v>
      </c>
      <c r="U74" s="1">
        <f ca="1">E74*Surge_Predicted_Impact!$D$57</f>
        <v>2.8469036078956903E-2</v>
      </c>
      <c r="V74" s="6">
        <f ca="1">U73*(1-1/Surge_Predicted_Impact!$C$66)+U74</f>
        <v>2.8469036078956903E-2</v>
      </c>
      <c r="W74" s="5">
        <f>Surge_Predicted_Impact!$C$72</f>
        <v>0</v>
      </c>
      <c r="X74" s="160">
        <f>Surge_Predicted_Impact!$C$73</f>
        <v>0</v>
      </c>
      <c r="Y74" s="5">
        <f>Surge_Predicted_Impact!$C$74</f>
        <v>0</v>
      </c>
      <c r="Z74" s="5">
        <f>Surge_Predicted_Impact!$C$75</f>
        <v>0</v>
      </c>
      <c r="AA74" s="5">
        <f>Surge_Predicted_Impact!$C$76</f>
        <v>0</v>
      </c>
      <c r="AC74" s="18">
        <f ca="1">_xlfn.CEILING.MATH(G74/Surge_Predicted_Impact!$C$92)*(24/Surge_Predicted_Impact!$C$89)*(7/Surge_Predicted_Impact!$C$90)</f>
        <v>635.25</v>
      </c>
      <c r="AD74" s="18">
        <f ca="1">_xlfn.CEILING.MATH(R74/Surge_Predicted_Impact!$C$93)*(24/Surge_Predicted_Impact!$C$89)*(7/Surge_Predicted_Impact!$C$90)</f>
        <v>2257.5</v>
      </c>
      <c r="AE74" s="1">
        <f t="shared" ca="1" si="23"/>
        <v>2892.75</v>
      </c>
      <c r="AF74" s="1">
        <f ca="1">_xlfn.CEILING.MATH(N74/Surge_Predicted_Impact!$C$94)*24/Surge_Predicted_Impact!$C$89*7/Surge_Predicted_Impact!$C$90</f>
        <v>609</v>
      </c>
      <c r="AG74" s="1">
        <f ca="1">_xlfn.CEILING.MATH(T74/Surge_Predicted_Impact!$C$95)*24/Surge_Predicted_Impact!$C$89*7/Surge_Predicted_Impact!$C$90</f>
        <v>5.25</v>
      </c>
      <c r="AH74" s="1">
        <f ca="1">_xlfn.CEILING.MATH(V74/Surge_Predicted_Impact!$C$96)*24/Surge_Predicted_Impact!$C$89*7/Surge_Predicted_Impact!$C$90</f>
        <v>5.25</v>
      </c>
      <c r="AI74" s="18">
        <f t="shared" ca="1" si="38"/>
        <v>3512.25</v>
      </c>
      <c r="AJ74" s="41"/>
      <c r="AK74" s="23">
        <f ca="1">_xlfn.CEILING.MATH(G74/Surge_Predicted_Impact!$C$103)*24/Surge_Predicted_Impact!$C$100*7/Surge_Predicted_Impact!$C$101</f>
        <v>320.25</v>
      </c>
      <c r="AL74" s="23">
        <f ca="1">_xlfn.CEILING.MATH(R74/Surge_Predicted_Impact!$C$104)*24/Surge_Predicted_Impact!$C$100*7/Surge_Predicted_Impact!$C$101</f>
        <v>1128.75</v>
      </c>
      <c r="AM74" s="23">
        <f ca="1">_xlfn.CEILING.MATH(N74/Surge_Predicted_Impact!$C$105)*24/Surge_Predicted_Impact!$C$100*7/Surge_Predicted_Impact!$C$101</f>
        <v>304.5</v>
      </c>
      <c r="AN74" s="23">
        <f ca="1">_xlfn.CEILING.MATH(T74/Surge_Predicted_Impact!$C$106)*24/Surge_Predicted_Impact!$C$100*7/Surge_Predicted_Impact!$C$101</f>
        <v>5.25</v>
      </c>
      <c r="AO74" s="23">
        <f ca="1">_xlfn.CEILING.MATH(V74/Surge_Predicted_Impact!$C$107)*24/Surge_Predicted_Impact!$C$100*7/Surge_Predicted_Impact!$C$101</f>
        <v>5.25</v>
      </c>
      <c r="AP74" s="1">
        <f t="shared" ca="1" si="24"/>
        <v>1764</v>
      </c>
      <c r="AR74" s="38">
        <f ca="1">G74/Surge_Predicted_Impact!$C$81</f>
        <v>161.04861862987198</v>
      </c>
      <c r="AS74" s="38">
        <f ca="1">$R74/Surge_Predicted_Impact!$C$82</f>
        <v>644.43182330547734</v>
      </c>
      <c r="AT74" s="38">
        <f t="shared" ca="1" si="25"/>
        <v>805.48044193534929</v>
      </c>
      <c r="AU74" s="38">
        <f ca="1">N74/Surge_Predicted_Impact!$C$83</f>
        <v>57.800249332741423</v>
      </c>
      <c r="AV74" s="38">
        <f ca="1">T74/Surge_Predicted_Impact!$C$84</f>
        <v>0.24252219123459498</v>
      </c>
      <c r="AW74" s="38">
        <f ca="1">V74/Surge_Predicted_Impact!$C$85</f>
        <v>7.1172590197392258E-3</v>
      </c>
      <c r="AX74" s="38">
        <f t="shared" ca="1" si="26"/>
        <v>863.53033071834511</v>
      </c>
      <c r="AZ74" s="1">
        <f ca="1">(AE74-BA73)*Surge_Predicted_Impact!$C$124</f>
        <v>24.067368714173799</v>
      </c>
      <c r="BA74" s="1">
        <f ca="1">BA73*(1-1/Surge_Predicted_Impact!$C$125)+AZ74</f>
        <v>475.36527382660654</v>
      </c>
      <c r="BB74" s="37">
        <f t="shared" ca="1" si="39"/>
        <v>3368.1152738266064</v>
      </c>
      <c r="BC74" s="1">
        <f ca="1">(AF74-BD73)*Surge_Predicted_Impact!$C$124</f>
        <v>5.3570140245914333</v>
      </c>
      <c r="BD74" s="1">
        <f ca="1">BD73*(1-1/Surge_Predicted_Impact!$C$125)+BC74</f>
        <v>73.419997455386934</v>
      </c>
      <c r="BE74" s="37">
        <f t="shared" ca="1" si="27"/>
        <v>682.41999745538692</v>
      </c>
      <c r="BF74" s="1">
        <f ca="1">(AI74-BG73)*Surge_Predicted_Impact!$C$124</f>
        <v>29.515563874271994</v>
      </c>
      <c r="BG74" s="1">
        <f ca="1">BG73*(1-1/Surge_Predicted_Impact!$C$125)+BF74</f>
        <v>550.15963269187262</v>
      </c>
      <c r="BH74" s="37">
        <f t="shared" ca="1" si="28"/>
        <v>4062.4096326918725</v>
      </c>
      <c r="BJ74" s="1">
        <f ca="1">(AT74-BK73)*Surge_Predicted_Impact!$C$124</f>
        <v>6.7130840005784398</v>
      </c>
      <c r="BK74" s="1">
        <f ca="1">BK73*(1-1/Surge_Predicted_Impact!$C$125)+BJ74</f>
        <v>131.30140860111902</v>
      </c>
      <c r="BL74" s="37">
        <f t="shared" ca="1" si="40"/>
        <v>936.78185053646826</v>
      </c>
      <c r="BM74" s="1">
        <f ca="1">(AU74-BN73)*Surge_Predicted_Impact!$C$124</f>
        <v>0.50848599889108581</v>
      </c>
      <c r="BN74" s="1">
        <f ca="1">BN73*(1-1/Surge_Predicted_Impact!$C$125)+BM74</f>
        <v>6.9635890536930054</v>
      </c>
      <c r="BO74" s="37">
        <f t="shared" ca="1" si="41"/>
        <v>64.763838386434429</v>
      </c>
      <c r="BP74" s="1">
        <f ca="1">(AX74-AY73)*Surge_Predicted_Impact!$C$124</f>
        <v>8.6353033071834506</v>
      </c>
      <c r="BQ74" s="1">
        <f ca="1">BQ73*(1-1/Surge_Predicted_Impact!$C$125)+BP74</f>
        <v>155.19026806355848</v>
      </c>
      <c r="BR74" s="1">
        <f t="shared" ca="1" si="29"/>
        <v>1018.7205987819036</v>
      </c>
      <c r="BS74" s="1">
        <f ca="1">(AP74-AQ73)*Surge_Predicted_Impact!$C$124</f>
        <v>17.64</v>
      </c>
      <c r="BT74" s="1">
        <f ca="1">BT73*(1-1/Surge_Predicted_Impact!$C$125)+BS74</f>
        <v>309.34530140365933</v>
      </c>
      <c r="BU74" s="1">
        <f t="shared" ca="1" si="30"/>
        <v>2073.3453014036595</v>
      </c>
      <c r="BW74" s="1">
        <f>Surge_Predicted_Impact!$C$112</f>
        <v>0</v>
      </c>
      <c r="BX74" s="1">
        <f>Surge_Predicted_Impact!$C$113</f>
        <v>0</v>
      </c>
      <c r="BY74" s="152">
        <f>Surge_Predicted_Impact!$C$114</f>
        <v>0</v>
      </c>
      <c r="BZ74" s="152">
        <f>Surge_Predicted_Impact!$C$115</f>
        <v>0</v>
      </c>
      <c r="CA74" s="152">
        <f t="shared" si="31"/>
        <v>0</v>
      </c>
      <c r="CB74" s="1">
        <f>Surge_Predicted_Impact!$C$117</f>
        <v>0</v>
      </c>
      <c r="CC74" s="1">
        <f>Surge_Predicted_Impact!$C$118</f>
        <v>0</v>
      </c>
      <c r="CD74" s="1">
        <f>Surge_Predicted_Impact!$C$119</f>
        <v>0</v>
      </c>
      <c r="CE74" s="1">
        <f t="shared" si="32"/>
        <v>0</v>
      </c>
      <c r="CF74" s="152">
        <f>Surge_Predicted_Impact!$C$120</f>
        <v>0</v>
      </c>
      <c r="CH74" s="1">
        <f ca="1">D74*Surge_Predicted_Impact!$C$135</f>
        <v>160666.41886679886</v>
      </c>
      <c r="CI74" s="18">
        <f ca="1">(C74-C73)*Surge_Predicted_Impact!$C$135</f>
        <v>3706.9057394475385</v>
      </c>
      <c r="CJ74" s="18">
        <f ca="1">CJ73*(1- 1/Surge_Predicted_Impact!$C$137)+CI74</f>
        <v>101050.91301441457</v>
      </c>
      <c r="CK74" s="18">
        <f t="shared" ca="1" si="33"/>
        <v>97344.007274967036</v>
      </c>
      <c r="CL74" s="1">
        <f ca="1">CJ74*(1-Surge_Predicted_Impact!$C$136)</f>
        <v>85893.276062252393</v>
      </c>
      <c r="CM74" s="1">
        <f ca="1">CJ74*(1+Surge_Predicted_Impact!$C$136)</f>
        <v>116208.54996657676</v>
      </c>
      <c r="CN74" s="1">
        <f ca="1">CI74/Surge_Predicted_Impact!$C$138</f>
        <v>741.3811478895077</v>
      </c>
      <c r="CO74" s="1">
        <f ca="1">CK74/Surge_Predicted_Impact!$C$140</f>
        <v>3893.7602909986813</v>
      </c>
      <c r="CP74" s="1">
        <f t="shared" ca="1" si="34"/>
        <v>4635.1414388881894</v>
      </c>
      <c r="CQ74" s="1">
        <f ca="1">CI74/(Surge_Predicted_Impact!$C$138 + Surge_Predicted_Impact!$C$139)</f>
        <v>617.81762324125646</v>
      </c>
      <c r="CR74" s="1">
        <f ca="1">CK74/(Surge_Predicted_Impact!$C$140 + Surge_Predicted_Impact!$C$141)</f>
        <v>3744.0002798064243</v>
      </c>
      <c r="CS74" s="152">
        <f>Surge_Predicted_Impact!$C$151</f>
        <v>12000</v>
      </c>
      <c r="CT74" s="152"/>
      <c r="CU74" s="1">
        <f ca="1">Surge_Predicted_Impact!$C$146*(Calculation!E74-Calculation!H74)</f>
        <v>-11.245528194486504</v>
      </c>
      <c r="CV74" s="1">
        <f ca="1">H73*1/Surge_Predicted_Impact!$C$60</f>
        <v>75.285215869850177</v>
      </c>
      <c r="CW74" s="1">
        <f ca="1">CV74*Surge_Predicted_Impact!$C$144+CU74</f>
        <v>-7.4812674009939943</v>
      </c>
      <c r="CX74" s="1">
        <f ca="1">CX73*(1-1/Surge_Predicted_Impact!$C$147)+CW73</f>
        <v>933.75539552596945</v>
      </c>
      <c r="CY74" s="1">
        <f ca="1">$CX74*(1-Surge_Predicted_Impact!$C$145)</f>
        <v>700.31654664447706</v>
      </c>
      <c r="CZ74" s="1">
        <f ca="1">$CX74*(1+Surge_Predicted_Impact!$C$145)</f>
        <v>1167.1942444074618</v>
      </c>
      <c r="DA74" s="1">
        <f ca="1">CX74/Surge_Predicted_Impact!$C$148</f>
        <v>311.25179850865646</v>
      </c>
      <c r="DB74" s="152">
        <f>Surge_Predicted_Impact!$C$152</f>
        <v>0</v>
      </c>
    </row>
    <row r="75" spans="2:106" x14ac:dyDescent="0.25">
      <c r="B75" s="30">
        <f t="shared" si="35"/>
        <v>43964</v>
      </c>
      <c r="C75" s="18">
        <f ca="1">INDIRECT(_xlfn.CONCAT(EpidemiologicalModel_Selection!$C$2,"!",EpidemiologicalModel_Selection!$C$5,ROW()-1))</f>
        <v>70180.068281057524</v>
      </c>
      <c r="D75" s="18">
        <f ca="1">INDIRECT(_xlfn.CONCAT(EpidemiologicalModel_Selection!$C$2,"!",EpidemiologicalModel_Selection!$C$3,ROW()-1))</f>
        <v>15252.672662073239</v>
      </c>
      <c r="E75" s="37">
        <f ca="1">INDIRECT(_xlfn.CONCAT(EpidemiologicalModel_Selection!$C$2,"!",EpidemiologicalModel_Selection!$C$4,ROW()-1))</f>
        <v>333.64805301334599</v>
      </c>
      <c r="F75" s="37">
        <f ca="1">E75*Surge_Predicted_Impact!$D$53</f>
        <v>28.293354895531738</v>
      </c>
      <c r="G75" s="6">
        <f t="shared" ca="1" si="36"/>
        <v>442.41837422948834</v>
      </c>
      <c r="H75" s="24">
        <f ca="1">H74*(1-1/Surge_Predicted_Impact!$C$60)+F75</f>
        <v>442.41837422948834</v>
      </c>
      <c r="I75" s="24">
        <f ca="1">(1-Surge_Predicted_Impact!$C$68)*Calculation!O74</f>
        <v>14.699283961184294</v>
      </c>
      <c r="J75" s="24">
        <f ca="1">I75+(J74*(1-1/Surge_Predicted_Impact!$C$63))</f>
        <v>107.96405988479141</v>
      </c>
      <c r="K75" s="24">
        <f ca="1">(1/Surge_Predicted_Impact!$C$62)*Calculation!L74</f>
        <v>10.506919466712136</v>
      </c>
      <c r="L75" s="24">
        <f ca="1">M75+L74*(1-1/Surge_Predicted_Impact!$C$62)</f>
        <v>118.77913544276163</v>
      </c>
      <c r="M75" s="1">
        <f ca="1">E75*Surge_Predicted_Impact!$D$55</f>
        <v>3.2030213089281245</v>
      </c>
      <c r="N75" s="6">
        <f ca="1">N74*(1-1/Surge_Predicted_Impact!$C$64)+K75</f>
        <v>111.65735579900962</v>
      </c>
      <c r="O75" s="24">
        <f ca="1">N74*1/Surge_Predicted_Impact!$C$64</f>
        <v>14.450062333185356</v>
      </c>
      <c r="P75" s="1">
        <f ca="1">E75*Surge_Predicted_Impact!$D$54</f>
        <v>21.887312277675495</v>
      </c>
      <c r="Q75" s="1">
        <f ca="1">Q74*(1-1/Surge_Predicted_Impact!$C$61)+P75</f>
        <v>1000.5753266320048</v>
      </c>
      <c r="R75" s="6">
        <f t="shared" ca="1" si="37"/>
        <v>1227.3185219595578</v>
      </c>
      <c r="S75" s="1">
        <f ca="1">E75*Surge_Predicted_Impact!$D$56</f>
        <v>1.6015106544640622E-2</v>
      </c>
      <c r="T75" s="6">
        <f ca="1">T74*(1-1/Surge_Predicted_Impact!$C$65)+S75</f>
        <v>0.4525550507669116</v>
      </c>
      <c r="U75" s="1">
        <f ca="1">E75*Surge_Predicted_Impact!$D$57</f>
        <v>2.5624170471424998E-2</v>
      </c>
      <c r="V75" s="6">
        <f ca="1">U74*(1-1/Surge_Predicted_Impact!$C$66)+U75</f>
        <v>2.5624170471424998E-2</v>
      </c>
      <c r="W75" s="5">
        <f>Surge_Predicted_Impact!$C$72</f>
        <v>0</v>
      </c>
      <c r="X75" s="160">
        <f>Surge_Predicted_Impact!$C$73</f>
        <v>0</v>
      </c>
      <c r="Y75" s="5">
        <f>Surge_Predicted_Impact!$C$74</f>
        <v>0</v>
      </c>
      <c r="Z75" s="5">
        <f>Surge_Predicted_Impact!$C$75</f>
        <v>0</v>
      </c>
      <c r="AA75" s="5">
        <f>Surge_Predicted_Impact!$C$76</f>
        <v>0</v>
      </c>
      <c r="AC75" s="18">
        <f ca="1">_xlfn.CEILING.MATH(G75/Surge_Predicted_Impact!$C$92)*(24/Surge_Predicted_Impact!$C$89)*(7/Surge_Predicted_Impact!$C$90)</f>
        <v>582.75</v>
      </c>
      <c r="AD75" s="18">
        <f ca="1">_xlfn.CEILING.MATH(R75/Surge_Predicted_Impact!$C$93)*(24/Surge_Predicted_Impact!$C$89)*(7/Surge_Predicted_Impact!$C$90)</f>
        <v>2152.5</v>
      </c>
      <c r="AE75" s="1">
        <f t="shared" ca="1" si="23"/>
        <v>2735.25</v>
      </c>
      <c r="AF75" s="1">
        <f ca="1">_xlfn.CEILING.MATH(N75/Surge_Predicted_Impact!$C$94)*24/Surge_Predicted_Impact!$C$89*7/Surge_Predicted_Impact!$C$90</f>
        <v>588</v>
      </c>
      <c r="AG75" s="1">
        <f ca="1">_xlfn.CEILING.MATH(T75/Surge_Predicted_Impact!$C$95)*24/Surge_Predicted_Impact!$C$89*7/Surge_Predicted_Impact!$C$90</f>
        <v>5.25</v>
      </c>
      <c r="AH75" s="1">
        <f ca="1">_xlfn.CEILING.MATH(V75/Surge_Predicted_Impact!$C$96)*24/Surge_Predicted_Impact!$C$89*7/Surge_Predicted_Impact!$C$90</f>
        <v>5.25</v>
      </c>
      <c r="AI75" s="18">
        <f t="shared" ca="1" si="38"/>
        <v>3333.75</v>
      </c>
      <c r="AJ75" s="41"/>
      <c r="AK75" s="23">
        <f ca="1">_xlfn.CEILING.MATH(G75/Surge_Predicted_Impact!$C$103)*24/Surge_Predicted_Impact!$C$100*7/Surge_Predicted_Impact!$C$101</f>
        <v>294</v>
      </c>
      <c r="AL75" s="23">
        <f ca="1">_xlfn.CEILING.MATH(R75/Surge_Predicted_Impact!$C$104)*24/Surge_Predicted_Impact!$C$100*7/Surge_Predicted_Impact!$C$101</f>
        <v>1076.25</v>
      </c>
      <c r="AM75" s="23">
        <f ca="1">_xlfn.CEILING.MATH(N75/Surge_Predicted_Impact!$C$105)*24/Surge_Predicted_Impact!$C$100*7/Surge_Predicted_Impact!$C$101</f>
        <v>294</v>
      </c>
      <c r="AN75" s="23">
        <f ca="1">_xlfn.CEILING.MATH(T75/Surge_Predicted_Impact!$C$106)*24/Surge_Predicted_Impact!$C$100*7/Surge_Predicted_Impact!$C$101</f>
        <v>5.25</v>
      </c>
      <c r="AO75" s="23">
        <f ca="1">_xlfn.CEILING.MATH(V75/Surge_Predicted_Impact!$C$107)*24/Surge_Predicted_Impact!$C$100*7/Surge_Predicted_Impact!$C$101</f>
        <v>5.25</v>
      </c>
      <c r="AP75" s="1">
        <f t="shared" ca="1" si="24"/>
        <v>1674.75</v>
      </c>
      <c r="AR75" s="38">
        <f ca="1">G75/Surge_Predicted_Impact!$C$81</f>
        <v>147.47279140982945</v>
      </c>
      <c r="AS75" s="38">
        <f ca="1">$R75/Surge_Predicted_Impact!$C$82</f>
        <v>613.65926097977888</v>
      </c>
      <c r="AT75" s="38">
        <f t="shared" ca="1" si="25"/>
        <v>761.13205238960836</v>
      </c>
      <c r="AU75" s="38">
        <f ca="1">N75/Surge_Predicted_Impact!$C$83</f>
        <v>55.828677899504811</v>
      </c>
      <c r="AV75" s="38">
        <f ca="1">T75/Surge_Predicted_Impact!$C$84</f>
        <v>0.2262775253834558</v>
      </c>
      <c r="AW75" s="38">
        <f ca="1">V75/Surge_Predicted_Impact!$C$85</f>
        <v>6.4060426178562495E-3</v>
      </c>
      <c r="AX75" s="38">
        <f t="shared" ca="1" si="26"/>
        <v>817.19341385711448</v>
      </c>
      <c r="AZ75" s="1">
        <f ca="1">(AE75-BA74)*Surge_Predicted_Impact!$C$124</f>
        <v>22.598847261733937</v>
      </c>
      <c r="BA75" s="1">
        <f ca="1">BA74*(1-1/Surge_Predicted_Impact!$C$125)+AZ75</f>
        <v>464.00945867215432</v>
      </c>
      <c r="BB75" s="37">
        <f t="shared" ca="1" si="39"/>
        <v>3199.2594586721543</v>
      </c>
      <c r="BC75" s="1">
        <f ca="1">(AF75-BD74)*Surge_Predicted_Impact!$C$124</f>
        <v>5.1458000254461309</v>
      </c>
      <c r="BD75" s="1">
        <f ca="1">BD74*(1-1/Surge_Predicted_Impact!$C$125)+BC75</f>
        <v>73.321511948305428</v>
      </c>
      <c r="BE75" s="37">
        <f t="shared" ca="1" si="27"/>
        <v>661.32151194830544</v>
      </c>
      <c r="BF75" s="1">
        <f ca="1">(AI75-BG74)*Surge_Predicted_Impact!$C$124</f>
        <v>27.835903673081276</v>
      </c>
      <c r="BG75" s="1">
        <f ca="1">BG74*(1-1/Surge_Predicted_Impact!$C$125)+BF75</f>
        <v>538.69841974410588</v>
      </c>
      <c r="BH75" s="37">
        <f t="shared" ca="1" si="28"/>
        <v>3872.4484197441061</v>
      </c>
      <c r="BJ75" s="1">
        <f ca="1">(AT75-BK74)*Surge_Predicted_Impact!$C$124</f>
        <v>6.2983064378848939</v>
      </c>
      <c r="BK75" s="1">
        <f ca="1">BK74*(1-1/Surge_Predicted_Impact!$C$125)+BJ75</f>
        <v>128.22104299606684</v>
      </c>
      <c r="BL75" s="37">
        <f t="shared" ca="1" si="40"/>
        <v>889.35309538567526</v>
      </c>
      <c r="BM75" s="1">
        <f ca="1">(AU75-BN74)*Surge_Predicted_Impact!$C$124</f>
        <v>0.48865088845811805</v>
      </c>
      <c r="BN75" s="1">
        <f ca="1">BN74*(1-1/Surge_Predicted_Impact!$C$125)+BM75</f>
        <v>6.9548407240301948</v>
      </c>
      <c r="BO75" s="37">
        <f t="shared" ca="1" si="41"/>
        <v>62.783518623535002</v>
      </c>
      <c r="BP75" s="1">
        <f ca="1">(AX75-AY74)*Surge_Predicted_Impact!$C$124</f>
        <v>8.1719341385711441</v>
      </c>
      <c r="BQ75" s="1">
        <f ca="1">BQ74*(1-1/Surge_Predicted_Impact!$C$125)+BP75</f>
        <v>152.2771830547326</v>
      </c>
      <c r="BR75" s="1">
        <f t="shared" ca="1" si="29"/>
        <v>969.47059691184711</v>
      </c>
      <c r="BS75" s="1">
        <f ca="1">(AP75-AQ74)*Surge_Predicted_Impact!$C$124</f>
        <v>16.747499999999999</v>
      </c>
      <c r="BT75" s="1">
        <f ca="1">BT74*(1-1/Surge_Predicted_Impact!$C$125)+BS75</f>
        <v>303.99670844625513</v>
      </c>
      <c r="BU75" s="1">
        <f t="shared" ca="1" si="30"/>
        <v>1978.7467084462551</v>
      </c>
      <c r="BW75" s="1">
        <f>Surge_Predicted_Impact!$C$112</f>
        <v>0</v>
      </c>
      <c r="BX75" s="1">
        <f>Surge_Predicted_Impact!$C$113</f>
        <v>0</v>
      </c>
      <c r="BY75" s="152">
        <f>Surge_Predicted_Impact!$C$114</f>
        <v>0</v>
      </c>
      <c r="BZ75" s="152">
        <f>Surge_Predicted_Impact!$C$115</f>
        <v>0</v>
      </c>
      <c r="CA75" s="152">
        <f t="shared" si="31"/>
        <v>0</v>
      </c>
      <c r="CB75" s="1">
        <f>Surge_Predicted_Impact!$C$117</f>
        <v>0</v>
      </c>
      <c r="CC75" s="1">
        <f>Surge_Predicted_Impact!$C$118</f>
        <v>0</v>
      </c>
      <c r="CD75" s="1">
        <f>Surge_Predicted_Impact!$C$119</f>
        <v>0</v>
      </c>
      <c r="CE75" s="1">
        <f t="shared" si="32"/>
        <v>0</v>
      </c>
      <c r="CF75" s="152">
        <f>Surge_Predicted_Impact!$C$120</f>
        <v>0</v>
      </c>
      <c r="CH75" s="1">
        <f ca="1">D75*Surge_Predicted_Impact!$C$135</f>
        <v>152526.7266207324</v>
      </c>
      <c r="CI75" s="18">
        <f ca="1">(C75-C74)*Surge_Predicted_Impact!$C$135</f>
        <v>3336.4805301332672</v>
      </c>
      <c r="CJ75" s="18">
        <f ca="1">CJ74*(1- 1/Surge_Predicted_Impact!$C$137)+CI75</f>
        <v>94282.302243106387</v>
      </c>
      <c r="CK75" s="18">
        <f t="shared" ca="1" si="33"/>
        <v>90945.82171297312</v>
      </c>
      <c r="CL75" s="1">
        <f ca="1">CJ75*(1-Surge_Predicted_Impact!$C$136)</f>
        <v>80139.956906640422</v>
      </c>
      <c r="CM75" s="1">
        <f ca="1">CJ75*(1+Surge_Predicted_Impact!$C$136)</f>
        <v>108424.64757957234</v>
      </c>
      <c r="CN75" s="1">
        <f ca="1">CI75/Surge_Predicted_Impact!$C$138</f>
        <v>667.29610602665343</v>
      </c>
      <c r="CO75" s="1">
        <f ca="1">CK75/Surge_Predicted_Impact!$C$140</f>
        <v>3637.8328685189249</v>
      </c>
      <c r="CP75" s="1">
        <f t="shared" ca="1" si="34"/>
        <v>4305.1289745455779</v>
      </c>
      <c r="CQ75" s="1">
        <f ca="1">CI75/(Surge_Predicted_Impact!$C$138 + Surge_Predicted_Impact!$C$139)</f>
        <v>556.08008835554449</v>
      </c>
      <c r="CR75" s="1">
        <f ca="1">CK75/(Surge_Predicted_Impact!$C$140 + Surge_Predicted_Impact!$C$141)</f>
        <v>3497.9162197297355</v>
      </c>
      <c r="CS75" s="152">
        <f>Surge_Predicted_Impact!$C$151</f>
        <v>12000</v>
      </c>
      <c r="CT75" s="152"/>
      <c r="CU75" s="1">
        <f ca="1">Surge_Predicted_Impact!$C$146*(Calculation!E75-Calculation!H75)</f>
        <v>-10.877032121614235</v>
      </c>
      <c r="CV75" s="1">
        <f ca="1">H74*1/Surge_Predicted_Impact!$C$60</f>
        <v>69.020836555659429</v>
      </c>
      <c r="CW75" s="1">
        <f ca="1">CV75*Surge_Predicted_Impact!$C$144+CU75</f>
        <v>-7.4259902938312639</v>
      </c>
      <c r="CX75" s="1">
        <f ca="1">CX74*(1-1/Surge_Predicted_Impact!$C$147)+CW74</f>
        <v>879.58635834867698</v>
      </c>
      <c r="CY75" s="1">
        <f ca="1">$CX75*(1-Surge_Predicted_Impact!$C$145)</f>
        <v>659.68976876150771</v>
      </c>
      <c r="CZ75" s="1">
        <f ca="1">$CX75*(1+Surge_Predicted_Impact!$C$145)</f>
        <v>1099.4829479358461</v>
      </c>
      <c r="DA75" s="1">
        <f ca="1">CX75/Surge_Predicted_Impact!$C$148</f>
        <v>293.19545278289235</v>
      </c>
      <c r="DB75" s="152">
        <f>Surge_Predicted_Impact!$C$152</f>
        <v>0</v>
      </c>
    </row>
    <row r="76" spans="2:106" x14ac:dyDescent="0.25">
      <c r="B76" s="30">
        <f t="shared" si="35"/>
        <v>43965</v>
      </c>
      <c r="C76" s="18">
        <f ca="1">INDIRECT(_xlfn.CONCAT(EpidemiologicalModel_Selection!$C$2,"!",EpidemiologicalModel_Selection!$C$5,ROW()-1))</f>
        <v>70480.839638094054</v>
      </c>
      <c r="D76" s="18">
        <f ca="1">INDIRECT(_xlfn.CONCAT(EpidemiologicalModel_Selection!$C$2,"!",EpidemiologicalModel_Selection!$C$3,ROW()-1))</f>
        <v>14463.967400390247</v>
      </c>
      <c r="E76" s="37">
        <f ca="1">INDIRECT(_xlfn.CONCAT(EpidemiologicalModel_Selection!$C$2,"!",EpidemiologicalModel_Selection!$C$4,ROW()-1))</f>
        <v>300.77135703652527</v>
      </c>
      <c r="F76" s="37">
        <f ca="1">E76*Surge_Predicted_Impact!$D$53</f>
        <v>25.505411076697342</v>
      </c>
      <c r="G76" s="6">
        <f t="shared" ca="1" si="36"/>
        <v>404.72116041625878</v>
      </c>
      <c r="H76" s="24">
        <f ca="1">H75*(1-1/Surge_Predicted_Impact!$C$60)+F76</f>
        <v>404.72116041625878</v>
      </c>
      <c r="I76" s="24">
        <f ca="1">(1-Surge_Predicted_Impact!$C$68)*Calculation!O75</f>
        <v>14.233311398187576</v>
      </c>
      <c r="J76" s="24">
        <f ca="1">I76+(J75*(1-1/Surge_Predicted_Impact!$C$63))</f>
        <v>106.77393415658022</v>
      </c>
      <c r="K76" s="24">
        <f ca="1">(1/Surge_Predicted_Impact!$C$62)*Calculation!L75</f>
        <v>9.8982612868968012</v>
      </c>
      <c r="L76" s="24">
        <f ca="1">M76+L75*(1-1/Surge_Predicted_Impact!$C$62)</f>
        <v>111.76827918341546</v>
      </c>
      <c r="M76" s="1">
        <f ca="1">E76*Surge_Predicted_Impact!$D$55</f>
        <v>2.8874050275506455</v>
      </c>
      <c r="N76" s="6">
        <f ca="1">N75*(1-1/Surge_Predicted_Impact!$C$64)+K76</f>
        <v>107.59844761103022</v>
      </c>
      <c r="O76" s="24">
        <f ca="1">N75*1/Surge_Predicted_Impact!$C$64</f>
        <v>13.957169474876203</v>
      </c>
      <c r="P76" s="1">
        <f ca="1">E76*Surge_Predicted_Impact!$D$54</f>
        <v>19.730601021596055</v>
      </c>
      <c r="Q76" s="1">
        <f ca="1">Q75*(1-1/Surge_Predicted_Impact!$C$61)+P76</f>
        <v>948.8362614656005</v>
      </c>
      <c r="R76" s="6">
        <f t="shared" ca="1" si="37"/>
        <v>1167.3784748055962</v>
      </c>
      <c r="S76" s="1">
        <f ca="1">E76*Surge_Predicted_Impact!$D$56</f>
        <v>1.4437025137753228E-2</v>
      </c>
      <c r="T76" s="6">
        <f ca="1">T75*(1-1/Surge_Predicted_Impact!$C$65)+S76</f>
        <v>0.42173657082797372</v>
      </c>
      <c r="U76" s="1">
        <f ca="1">E76*Surge_Predicted_Impact!$D$57</f>
        <v>2.3099240220405163E-2</v>
      </c>
      <c r="V76" s="6">
        <f ca="1">U75*(1-1/Surge_Predicted_Impact!$C$66)+U76</f>
        <v>2.3099240220405163E-2</v>
      </c>
      <c r="W76" s="5">
        <f>Surge_Predicted_Impact!$C$72</f>
        <v>0</v>
      </c>
      <c r="X76" s="160">
        <f>Surge_Predicted_Impact!$C$73</f>
        <v>0</v>
      </c>
      <c r="Y76" s="5">
        <f>Surge_Predicted_Impact!$C$74</f>
        <v>0</v>
      </c>
      <c r="Z76" s="5">
        <f>Surge_Predicted_Impact!$C$75</f>
        <v>0</v>
      </c>
      <c r="AA76" s="5">
        <f>Surge_Predicted_Impact!$C$76</f>
        <v>0</v>
      </c>
      <c r="AC76" s="18">
        <f ca="1">_xlfn.CEILING.MATH(G76/Surge_Predicted_Impact!$C$92)*(24/Surge_Predicted_Impact!$C$89)*(7/Surge_Predicted_Impact!$C$90)</f>
        <v>535.5</v>
      </c>
      <c r="AD76" s="18">
        <f ca="1">_xlfn.CEILING.MATH(R76/Surge_Predicted_Impact!$C$93)*(24/Surge_Predicted_Impact!$C$89)*(7/Surge_Predicted_Impact!$C$90)</f>
        <v>2047.5</v>
      </c>
      <c r="AE76" s="1">
        <f t="shared" ca="1" si="23"/>
        <v>2583</v>
      </c>
      <c r="AF76" s="1">
        <f ca="1">_xlfn.CEILING.MATH(N76/Surge_Predicted_Impact!$C$94)*24/Surge_Predicted_Impact!$C$89*7/Surge_Predicted_Impact!$C$90</f>
        <v>567</v>
      </c>
      <c r="AG76" s="1">
        <f ca="1">_xlfn.CEILING.MATH(T76/Surge_Predicted_Impact!$C$95)*24/Surge_Predicted_Impact!$C$89*7/Surge_Predicted_Impact!$C$90</f>
        <v>5.25</v>
      </c>
      <c r="AH76" s="1">
        <f ca="1">_xlfn.CEILING.MATH(V76/Surge_Predicted_Impact!$C$96)*24/Surge_Predicted_Impact!$C$89*7/Surge_Predicted_Impact!$C$90</f>
        <v>5.25</v>
      </c>
      <c r="AI76" s="18">
        <f t="shared" ca="1" si="38"/>
        <v>3160.5</v>
      </c>
      <c r="AJ76" s="41"/>
      <c r="AK76" s="23">
        <f ca="1">_xlfn.CEILING.MATH(G76/Surge_Predicted_Impact!$C$103)*24/Surge_Predicted_Impact!$C$100*7/Surge_Predicted_Impact!$C$101</f>
        <v>267.75</v>
      </c>
      <c r="AL76" s="23">
        <f ca="1">_xlfn.CEILING.MATH(R76/Surge_Predicted_Impact!$C$104)*24/Surge_Predicted_Impact!$C$100*7/Surge_Predicted_Impact!$C$101</f>
        <v>1023.75</v>
      </c>
      <c r="AM76" s="23">
        <f ca="1">_xlfn.CEILING.MATH(N76/Surge_Predicted_Impact!$C$105)*24/Surge_Predicted_Impact!$C$100*7/Surge_Predicted_Impact!$C$101</f>
        <v>283.5</v>
      </c>
      <c r="AN76" s="23">
        <f ca="1">_xlfn.CEILING.MATH(T76/Surge_Predicted_Impact!$C$106)*24/Surge_Predicted_Impact!$C$100*7/Surge_Predicted_Impact!$C$101</f>
        <v>5.25</v>
      </c>
      <c r="AO76" s="23">
        <f ca="1">_xlfn.CEILING.MATH(V76/Surge_Predicted_Impact!$C$107)*24/Surge_Predicted_Impact!$C$100*7/Surge_Predicted_Impact!$C$101</f>
        <v>5.25</v>
      </c>
      <c r="AP76" s="1">
        <f t="shared" ca="1" si="24"/>
        <v>1585.5</v>
      </c>
      <c r="AR76" s="38">
        <f ca="1">G76/Surge_Predicted_Impact!$C$81</f>
        <v>134.90705347208626</v>
      </c>
      <c r="AS76" s="38">
        <f ca="1">$R76/Surge_Predicted_Impact!$C$82</f>
        <v>583.68923740279808</v>
      </c>
      <c r="AT76" s="38">
        <f t="shared" ca="1" si="25"/>
        <v>718.59629087488429</v>
      </c>
      <c r="AU76" s="38">
        <f ca="1">N76/Surge_Predicted_Impact!$C$83</f>
        <v>53.799223805515112</v>
      </c>
      <c r="AV76" s="38">
        <f ca="1">T76/Surge_Predicted_Impact!$C$84</f>
        <v>0.21086828541398686</v>
      </c>
      <c r="AW76" s="38">
        <f ca="1">V76/Surge_Predicted_Impact!$C$85</f>
        <v>5.7748100551012907E-3</v>
      </c>
      <c r="AX76" s="38">
        <f t="shared" ca="1" si="26"/>
        <v>772.61215777586858</v>
      </c>
      <c r="AZ76" s="1">
        <f ca="1">(AE76-BA75)*Surge_Predicted_Impact!$C$124</f>
        <v>21.189905413278456</v>
      </c>
      <c r="BA76" s="1">
        <f ca="1">BA75*(1-1/Surge_Predicted_Impact!$C$125)+AZ76</f>
        <v>452.05583132313603</v>
      </c>
      <c r="BB76" s="37">
        <f t="shared" ca="1" si="39"/>
        <v>3035.0558313231359</v>
      </c>
      <c r="BC76" s="1">
        <f ca="1">(AF76-BD75)*Surge_Predicted_Impact!$C$124</f>
        <v>4.9367848805169459</v>
      </c>
      <c r="BD76" s="1">
        <f ca="1">BD75*(1-1/Surge_Predicted_Impact!$C$125)+BC76</f>
        <v>73.021045975371976</v>
      </c>
      <c r="BE76" s="37">
        <f t="shared" ca="1" si="27"/>
        <v>640.02104597537198</v>
      </c>
      <c r="BF76" s="1">
        <f ca="1">(AI76-BG75)*Surge_Predicted_Impact!$C$124</f>
        <v>26.218015802558938</v>
      </c>
      <c r="BG76" s="1">
        <f ca="1">BG75*(1-1/Surge_Predicted_Impact!$C$125)+BF76</f>
        <v>526.43797699351444</v>
      </c>
      <c r="BH76" s="37">
        <f t="shared" ca="1" si="28"/>
        <v>3686.9379769935144</v>
      </c>
      <c r="BJ76" s="1">
        <f ca="1">(AT76-BK75)*Surge_Predicted_Impact!$C$124</f>
        <v>5.9037524787881743</v>
      </c>
      <c r="BK76" s="1">
        <f ca="1">BK75*(1-1/Surge_Predicted_Impact!$C$125)+BJ76</f>
        <v>124.96614954656454</v>
      </c>
      <c r="BL76" s="37">
        <f t="shared" ca="1" si="40"/>
        <v>843.56244042144885</v>
      </c>
      <c r="BM76" s="1">
        <f ca="1">(AU76-BN75)*Surge_Predicted_Impact!$C$124</f>
        <v>0.46844383081484919</v>
      </c>
      <c r="BN76" s="1">
        <f ca="1">BN75*(1-1/Surge_Predicted_Impact!$C$125)+BM76</f>
        <v>6.9265102174143163</v>
      </c>
      <c r="BO76" s="37">
        <f t="shared" ca="1" si="41"/>
        <v>60.72573402292943</v>
      </c>
      <c r="BP76" s="1">
        <f ca="1">(AX76-AY75)*Surge_Predicted_Impact!$C$124</f>
        <v>7.7261215777586862</v>
      </c>
      <c r="BQ76" s="1">
        <f ca="1">BQ75*(1-1/Surge_Predicted_Impact!$C$125)+BP76</f>
        <v>149.12636298572468</v>
      </c>
      <c r="BR76" s="1">
        <f t="shared" ca="1" si="29"/>
        <v>921.73852076159324</v>
      </c>
      <c r="BS76" s="1">
        <f ca="1">(AP76-AQ75)*Surge_Predicted_Impact!$C$124</f>
        <v>15.855</v>
      </c>
      <c r="BT76" s="1">
        <f ca="1">BT75*(1-1/Surge_Predicted_Impact!$C$125)+BS76</f>
        <v>298.13765784295123</v>
      </c>
      <c r="BU76" s="1">
        <f t="shared" ca="1" si="30"/>
        <v>1883.6376578429513</v>
      </c>
      <c r="BW76" s="1">
        <f>Surge_Predicted_Impact!$C$112</f>
        <v>0</v>
      </c>
      <c r="BX76" s="1">
        <f>Surge_Predicted_Impact!$C$113</f>
        <v>0</v>
      </c>
      <c r="BY76" s="152">
        <f>Surge_Predicted_Impact!$C$114</f>
        <v>0</v>
      </c>
      <c r="BZ76" s="152">
        <f>Surge_Predicted_Impact!$C$115</f>
        <v>0</v>
      </c>
      <c r="CA76" s="152">
        <f t="shared" si="31"/>
        <v>0</v>
      </c>
      <c r="CB76" s="1">
        <f>Surge_Predicted_Impact!$C$117</f>
        <v>0</v>
      </c>
      <c r="CC76" s="1">
        <f>Surge_Predicted_Impact!$C$118</f>
        <v>0</v>
      </c>
      <c r="CD76" s="1">
        <f>Surge_Predicted_Impact!$C$119</f>
        <v>0</v>
      </c>
      <c r="CE76" s="1">
        <f t="shared" si="32"/>
        <v>0</v>
      </c>
      <c r="CF76" s="152">
        <f>Surge_Predicted_Impact!$C$120</f>
        <v>0</v>
      </c>
      <c r="CH76" s="1">
        <f ca="1">D76*Surge_Predicted_Impact!$C$135</f>
        <v>144639.67400390247</v>
      </c>
      <c r="CI76" s="18">
        <f ca="1">(C76-C75)*Surge_Predicted_Impact!$C$135</f>
        <v>3007.7135703653039</v>
      </c>
      <c r="CJ76" s="18">
        <f ca="1">CJ75*(1- 1/Surge_Predicted_Impact!$C$137)+CI76</f>
        <v>87861.785589161052</v>
      </c>
      <c r="CK76" s="18">
        <f t="shared" ca="1" si="33"/>
        <v>84854.072018795749</v>
      </c>
      <c r="CL76" s="1">
        <f ca="1">CJ76*(1-Surge_Predicted_Impact!$C$136)</f>
        <v>74682.517750786894</v>
      </c>
      <c r="CM76" s="1">
        <f ca="1">CJ76*(1+Surge_Predicted_Impact!$C$136)</f>
        <v>101041.0534275352</v>
      </c>
      <c r="CN76" s="1">
        <f ca="1">CI76/Surge_Predicted_Impact!$C$138</f>
        <v>601.54271407306078</v>
      </c>
      <c r="CO76" s="1">
        <f ca="1">CK76/Surge_Predicted_Impact!$C$140</f>
        <v>3394.16288075183</v>
      </c>
      <c r="CP76" s="1">
        <f t="shared" ca="1" si="34"/>
        <v>3995.7055948248908</v>
      </c>
      <c r="CQ76" s="1">
        <f ca="1">CI76/(Surge_Predicted_Impact!$C$138 + Surge_Predicted_Impact!$C$139)</f>
        <v>501.28559506088396</v>
      </c>
      <c r="CR76" s="1">
        <f ca="1">CK76/(Surge_Predicted_Impact!$C$140 + Surge_Predicted_Impact!$C$141)</f>
        <v>3263.6181545690674</v>
      </c>
      <c r="CS76" s="152">
        <f>Surge_Predicted_Impact!$C$151</f>
        <v>12000</v>
      </c>
      <c r="CT76" s="152"/>
      <c r="CU76" s="1">
        <f ca="1">Surge_Predicted_Impact!$C$146*(Calculation!E76-Calculation!H76)</f>
        <v>-10.394980337973351</v>
      </c>
      <c r="CV76" s="1">
        <f ca="1">H75*1/Surge_Predicted_Impact!$C$60</f>
        <v>63.202624889926902</v>
      </c>
      <c r="CW76" s="1">
        <f ca="1">CV76*Surge_Predicted_Impact!$C$144+CU76</f>
        <v>-7.2348490934770062</v>
      </c>
      <c r="CX76" s="1">
        <f ca="1">CX75*(1-1/Surge_Predicted_Impact!$C$147)+CW75</f>
        <v>828.18105013741183</v>
      </c>
      <c r="CY76" s="1">
        <f ca="1">$CX76*(1-Surge_Predicted_Impact!$C$145)</f>
        <v>621.13578760305882</v>
      </c>
      <c r="CZ76" s="1">
        <f ca="1">$CX76*(1+Surge_Predicted_Impact!$C$145)</f>
        <v>1035.2263126717648</v>
      </c>
      <c r="DA76" s="1">
        <f ca="1">CX76/Surge_Predicted_Impact!$C$148</f>
        <v>276.06035004580394</v>
      </c>
      <c r="DB76" s="152">
        <f>Surge_Predicted_Impact!$C$152</f>
        <v>0</v>
      </c>
    </row>
    <row r="77" spans="2:106" x14ac:dyDescent="0.25">
      <c r="B77" s="30">
        <f t="shared" si="35"/>
        <v>43966</v>
      </c>
      <c r="C77" s="18">
        <f ca="1">INDIRECT(_xlfn.CONCAT(EpidemiologicalModel_Selection!$C$2,"!",EpidemiologicalModel_Selection!$C$5,ROW()-1))</f>
        <v>70752.403472835998</v>
      </c>
      <c r="D77" s="18">
        <f ca="1">INDIRECT(_xlfn.CONCAT(EpidemiologicalModel_Selection!$C$2,"!",EpidemiologicalModel_Selection!$C$3,ROW()-1))</f>
        <v>13702.390706532882</v>
      </c>
      <c r="E77" s="37">
        <f ca="1">INDIRECT(_xlfn.CONCAT(EpidemiologicalModel_Selection!$C$2,"!",EpidemiologicalModel_Selection!$C$4,ROW()-1))</f>
        <v>271.56383474193751</v>
      </c>
      <c r="F77" s="37">
        <f ca="1">E77*Surge_Predicted_Impact!$D$53</f>
        <v>23.028613186116303</v>
      </c>
      <c r="G77" s="6">
        <f t="shared" ca="1" si="36"/>
        <v>369.93246497148095</v>
      </c>
      <c r="H77" s="24">
        <f ca="1">H76*(1-1/Surge_Predicted_Impact!$C$60)+F77</f>
        <v>369.93246497148095</v>
      </c>
      <c r="I77" s="24">
        <f ca="1">(1-Surge_Predicted_Impact!$C$68)*Calculation!O76</f>
        <v>13.747811932753059</v>
      </c>
      <c r="J77" s="24">
        <f ca="1">I77+(J76*(1-1/Surge_Predicted_Impact!$C$63))</f>
        <v>105.26832692410755</v>
      </c>
      <c r="K77" s="24">
        <f ca="1">(1/Surge_Predicted_Impact!$C$62)*Calculation!L76</f>
        <v>9.3140232652846215</v>
      </c>
      <c r="L77" s="24">
        <f ca="1">M77+L76*(1-1/Surge_Predicted_Impact!$C$62)</f>
        <v>105.06126873165343</v>
      </c>
      <c r="M77" s="1">
        <f ca="1">E77*Surge_Predicted_Impact!$D$55</f>
        <v>2.6070128135226027</v>
      </c>
      <c r="N77" s="6">
        <f ca="1">N76*(1-1/Surge_Predicted_Impact!$C$64)+K77</f>
        <v>103.46266492493606</v>
      </c>
      <c r="O77" s="24">
        <f ca="1">N76*1/Surge_Predicted_Impact!$C$64</f>
        <v>13.449805951378778</v>
      </c>
      <c r="P77" s="1">
        <f ca="1">E77*Surge_Predicted_Impact!$D$54</f>
        <v>17.8145875590711</v>
      </c>
      <c r="Q77" s="1">
        <f ca="1">Q76*(1-1/Surge_Predicted_Impact!$C$61)+P77</f>
        <v>898.87683034855729</v>
      </c>
      <c r="R77" s="6">
        <f t="shared" ca="1" si="37"/>
        <v>1109.2064260043182</v>
      </c>
      <c r="S77" s="1">
        <f ca="1">E77*Surge_Predicted_Impact!$D$56</f>
        <v>1.3035064067613013E-2</v>
      </c>
      <c r="T77" s="6">
        <f ca="1">T76*(1-1/Surge_Predicted_Impact!$C$65)+S77</f>
        <v>0.39259797781278938</v>
      </c>
      <c r="U77" s="1">
        <f ca="1">E77*Surge_Predicted_Impact!$D$57</f>
        <v>2.0856102508180822E-2</v>
      </c>
      <c r="V77" s="6">
        <f ca="1">U76*(1-1/Surge_Predicted_Impact!$C$66)+U77</f>
        <v>2.0856102508180822E-2</v>
      </c>
      <c r="W77" s="5">
        <f>Surge_Predicted_Impact!$C$72</f>
        <v>0</v>
      </c>
      <c r="X77" s="160">
        <f>Surge_Predicted_Impact!$C$73</f>
        <v>0</v>
      </c>
      <c r="Y77" s="5">
        <f>Surge_Predicted_Impact!$C$74</f>
        <v>0</v>
      </c>
      <c r="Z77" s="5">
        <f>Surge_Predicted_Impact!$C$75</f>
        <v>0</v>
      </c>
      <c r="AA77" s="5">
        <f>Surge_Predicted_Impact!$C$76</f>
        <v>0</v>
      </c>
      <c r="AC77" s="18">
        <f ca="1">_xlfn.CEILING.MATH(G77/Surge_Predicted_Impact!$C$92)*(24/Surge_Predicted_Impact!$C$89)*(7/Surge_Predicted_Impact!$C$90)</f>
        <v>488.25</v>
      </c>
      <c r="AD77" s="18">
        <f ca="1">_xlfn.CEILING.MATH(R77/Surge_Predicted_Impact!$C$93)*(24/Surge_Predicted_Impact!$C$89)*(7/Surge_Predicted_Impact!$C$90)</f>
        <v>1942.5</v>
      </c>
      <c r="AE77" s="1">
        <f t="shared" ca="1" si="23"/>
        <v>2430.75</v>
      </c>
      <c r="AF77" s="1">
        <f ca="1">_xlfn.CEILING.MATH(N77/Surge_Predicted_Impact!$C$94)*24/Surge_Predicted_Impact!$C$89*7/Surge_Predicted_Impact!$C$90</f>
        <v>546</v>
      </c>
      <c r="AG77" s="1">
        <f ca="1">_xlfn.CEILING.MATH(T77/Surge_Predicted_Impact!$C$95)*24/Surge_Predicted_Impact!$C$89*7/Surge_Predicted_Impact!$C$90</f>
        <v>5.25</v>
      </c>
      <c r="AH77" s="1">
        <f ca="1">_xlfn.CEILING.MATH(V77/Surge_Predicted_Impact!$C$96)*24/Surge_Predicted_Impact!$C$89*7/Surge_Predicted_Impact!$C$90</f>
        <v>5.25</v>
      </c>
      <c r="AI77" s="18">
        <f t="shared" ca="1" si="38"/>
        <v>2987.25</v>
      </c>
      <c r="AJ77" s="41"/>
      <c r="AK77" s="23">
        <f ca="1">_xlfn.CEILING.MATH(G77/Surge_Predicted_Impact!$C$103)*24/Surge_Predicted_Impact!$C$100*7/Surge_Predicted_Impact!$C$101</f>
        <v>246.75</v>
      </c>
      <c r="AL77" s="23">
        <f ca="1">_xlfn.CEILING.MATH(R77/Surge_Predicted_Impact!$C$104)*24/Surge_Predicted_Impact!$C$100*7/Surge_Predicted_Impact!$C$101</f>
        <v>971.25</v>
      </c>
      <c r="AM77" s="23">
        <f ca="1">_xlfn.CEILING.MATH(N77/Surge_Predicted_Impact!$C$105)*24/Surge_Predicted_Impact!$C$100*7/Surge_Predicted_Impact!$C$101</f>
        <v>273</v>
      </c>
      <c r="AN77" s="23">
        <f ca="1">_xlfn.CEILING.MATH(T77/Surge_Predicted_Impact!$C$106)*24/Surge_Predicted_Impact!$C$100*7/Surge_Predicted_Impact!$C$101</f>
        <v>5.25</v>
      </c>
      <c r="AO77" s="23">
        <f ca="1">_xlfn.CEILING.MATH(V77/Surge_Predicted_Impact!$C$107)*24/Surge_Predicted_Impact!$C$100*7/Surge_Predicted_Impact!$C$101</f>
        <v>5.25</v>
      </c>
      <c r="AP77" s="1">
        <f t="shared" ca="1" si="24"/>
        <v>1501.5</v>
      </c>
      <c r="AR77" s="38">
        <f ca="1">G77/Surge_Predicted_Impact!$C$81</f>
        <v>123.31082165716032</v>
      </c>
      <c r="AS77" s="38">
        <f ca="1">$R77/Surge_Predicted_Impact!$C$82</f>
        <v>554.60321300215912</v>
      </c>
      <c r="AT77" s="38">
        <f t="shared" ca="1" si="25"/>
        <v>677.91403465931944</v>
      </c>
      <c r="AU77" s="38">
        <f ca="1">N77/Surge_Predicted_Impact!$C$83</f>
        <v>51.731332462468032</v>
      </c>
      <c r="AV77" s="38">
        <f ca="1">T77/Surge_Predicted_Impact!$C$84</f>
        <v>0.19629898890639469</v>
      </c>
      <c r="AW77" s="38">
        <f ca="1">V77/Surge_Predicted_Impact!$C$85</f>
        <v>5.2140256270452054E-3</v>
      </c>
      <c r="AX77" s="38">
        <f t="shared" ca="1" si="26"/>
        <v>729.84688013632092</v>
      </c>
      <c r="AZ77" s="1">
        <f ca="1">(AE77-BA76)*Surge_Predicted_Impact!$C$124</f>
        <v>19.786941686768639</v>
      </c>
      <c r="BA77" s="1">
        <f ca="1">BA76*(1-1/Surge_Predicted_Impact!$C$125)+AZ77</f>
        <v>439.55307077253781</v>
      </c>
      <c r="BB77" s="37">
        <f t="shared" ca="1" si="39"/>
        <v>2870.3030707725379</v>
      </c>
      <c r="BC77" s="1">
        <f ca="1">(AF77-BD76)*Surge_Predicted_Impact!$C$124</f>
        <v>4.72978954024628</v>
      </c>
      <c r="BD77" s="1">
        <f ca="1">BD76*(1-1/Surge_Predicted_Impact!$C$125)+BC77</f>
        <v>72.535046517377396</v>
      </c>
      <c r="BE77" s="37">
        <f t="shared" ca="1" si="27"/>
        <v>618.5350465173774</v>
      </c>
      <c r="BF77" s="1">
        <f ca="1">(AI77-BG76)*Surge_Predicted_Impact!$C$124</f>
        <v>24.608120230064856</v>
      </c>
      <c r="BG77" s="1">
        <f ca="1">BG76*(1-1/Surge_Predicted_Impact!$C$125)+BF77</f>
        <v>513.44338458118546</v>
      </c>
      <c r="BH77" s="37">
        <f t="shared" ca="1" si="28"/>
        <v>3500.6933845811855</v>
      </c>
      <c r="BJ77" s="1">
        <f ca="1">(AT77-BK76)*Surge_Predicted_Impact!$C$124</f>
        <v>5.529478851127549</v>
      </c>
      <c r="BK77" s="1">
        <f ca="1">BK76*(1-1/Surge_Predicted_Impact!$C$125)+BJ77</f>
        <v>121.56947485865177</v>
      </c>
      <c r="BL77" s="37">
        <f t="shared" ca="1" si="40"/>
        <v>799.48350951797124</v>
      </c>
      <c r="BM77" s="1">
        <f ca="1">(AU77-BN76)*Surge_Predicted_Impact!$C$124</f>
        <v>0.44804822245053716</v>
      </c>
      <c r="BN77" s="1">
        <f ca="1">BN76*(1-1/Surge_Predicted_Impact!$C$125)+BM77</f>
        <v>6.8798077100495449</v>
      </c>
      <c r="BO77" s="37">
        <f t="shared" ca="1" si="41"/>
        <v>58.61114017251758</v>
      </c>
      <c r="BP77" s="1">
        <f ca="1">(AX77-AY76)*Surge_Predicted_Impact!$C$124</f>
        <v>7.2984688013632093</v>
      </c>
      <c r="BQ77" s="1">
        <f ca="1">BQ76*(1-1/Surge_Predicted_Impact!$C$125)+BP77</f>
        <v>145.772948716679</v>
      </c>
      <c r="BR77" s="1">
        <f t="shared" ca="1" si="29"/>
        <v>875.61982885299994</v>
      </c>
      <c r="BS77" s="1">
        <f ca="1">(AP77-AQ76)*Surge_Predicted_Impact!$C$124</f>
        <v>15.015000000000001</v>
      </c>
      <c r="BT77" s="1">
        <f ca="1">BT76*(1-1/Surge_Predicted_Impact!$C$125)+BS77</f>
        <v>291.85711085416898</v>
      </c>
      <c r="BU77" s="1">
        <f t="shared" ca="1" si="30"/>
        <v>1793.3571108541689</v>
      </c>
      <c r="BW77" s="1">
        <f>Surge_Predicted_Impact!$C$112</f>
        <v>0</v>
      </c>
      <c r="BX77" s="1">
        <f>Surge_Predicted_Impact!$C$113</f>
        <v>0</v>
      </c>
      <c r="BY77" s="152">
        <f>Surge_Predicted_Impact!$C$114</f>
        <v>0</v>
      </c>
      <c r="BZ77" s="152">
        <f>Surge_Predicted_Impact!$C$115</f>
        <v>0</v>
      </c>
      <c r="CA77" s="152">
        <f t="shared" si="31"/>
        <v>0</v>
      </c>
      <c r="CB77" s="1">
        <f>Surge_Predicted_Impact!$C$117</f>
        <v>0</v>
      </c>
      <c r="CC77" s="1">
        <f>Surge_Predicted_Impact!$C$118</f>
        <v>0</v>
      </c>
      <c r="CD77" s="1">
        <f>Surge_Predicted_Impact!$C$119</f>
        <v>0</v>
      </c>
      <c r="CE77" s="1">
        <f t="shared" si="32"/>
        <v>0</v>
      </c>
      <c r="CF77" s="152">
        <f>Surge_Predicted_Impact!$C$120</f>
        <v>0</v>
      </c>
      <c r="CH77" s="1">
        <f ca="1">D77*Surge_Predicted_Impact!$C$135</f>
        <v>137023.90706532882</v>
      </c>
      <c r="CI77" s="18">
        <f ca="1">(C77-C76)*Surge_Predicted_Impact!$C$135</f>
        <v>2715.6383474194445</v>
      </c>
      <c r="CJ77" s="18">
        <f ca="1">CJ76*(1- 1/Surge_Predicted_Impact!$C$137)+CI77</f>
        <v>81791.245377664396</v>
      </c>
      <c r="CK77" s="18">
        <f t="shared" ca="1" si="33"/>
        <v>79075.607030244952</v>
      </c>
      <c r="CL77" s="1">
        <f ca="1">CJ77*(1-Surge_Predicted_Impact!$C$136)</f>
        <v>69522.558571014728</v>
      </c>
      <c r="CM77" s="1">
        <f ca="1">CJ77*(1+Surge_Predicted_Impact!$C$136)</f>
        <v>94059.93218431405</v>
      </c>
      <c r="CN77" s="1">
        <f ca="1">CI77/Surge_Predicted_Impact!$C$138</f>
        <v>543.12766948388889</v>
      </c>
      <c r="CO77" s="1">
        <f ca="1">CK77/Surge_Predicted_Impact!$C$140</f>
        <v>3163.0242812097981</v>
      </c>
      <c r="CP77" s="1">
        <f t="shared" ca="1" si="34"/>
        <v>3706.151950693687</v>
      </c>
      <c r="CQ77" s="1">
        <f ca="1">CI77/(Surge_Predicted_Impact!$C$138 + Surge_Predicted_Impact!$C$139)</f>
        <v>452.6063912365741</v>
      </c>
      <c r="CR77" s="1">
        <f ca="1">CK77/(Surge_Predicted_Impact!$C$140 + Surge_Predicted_Impact!$C$141)</f>
        <v>3041.3695011632672</v>
      </c>
      <c r="CS77" s="152">
        <f>Surge_Predicted_Impact!$C$151</f>
        <v>12000</v>
      </c>
      <c r="CT77" s="152"/>
      <c r="CU77" s="1">
        <f ca="1">Surge_Predicted_Impact!$C$146*(Calculation!E77-Calculation!H77)</f>
        <v>-9.8368630229543452</v>
      </c>
      <c r="CV77" s="1">
        <f ca="1">H76*1/Surge_Predicted_Impact!$C$60</f>
        <v>57.817308630894111</v>
      </c>
      <c r="CW77" s="1">
        <f ca="1">CV77*Surge_Predicted_Impact!$C$144+CU77</f>
        <v>-6.9459975914096397</v>
      </c>
      <c r="CX77" s="1">
        <f ca="1">CX76*(1-1/Surge_Predicted_Impact!$C$147)+CW76</f>
        <v>779.53714853706424</v>
      </c>
      <c r="CY77" s="1">
        <f ca="1">$CX77*(1-Surge_Predicted_Impact!$C$145)</f>
        <v>584.65286140279818</v>
      </c>
      <c r="CZ77" s="1">
        <f ca="1">$CX77*(1+Surge_Predicted_Impact!$C$145)</f>
        <v>974.4214356713303</v>
      </c>
      <c r="DA77" s="1">
        <f ca="1">CX77/Surge_Predicted_Impact!$C$148</f>
        <v>259.84571617902139</v>
      </c>
      <c r="DB77" s="152">
        <f>Surge_Predicted_Impact!$C$152</f>
        <v>0</v>
      </c>
    </row>
    <row r="78" spans="2:106" x14ac:dyDescent="0.25">
      <c r="B78" s="30">
        <f t="shared" si="35"/>
        <v>43967</v>
      </c>
      <c r="C78" s="18">
        <f ca="1">INDIRECT(_xlfn.CONCAT(EpidemiologicalModel_Selection!$C$2,"!",EpidemiologicalModel_Selection!$C$5,ROW()-1))</f>
        <v>70997.988873011665</v>
      </c>
      <c r="D78" s="18">
        <f ca="1">INDIRECT(_xlfn.CONCAT(EpidemiologicalModel_Selection!$C$2,"!",EpidemiologicalModel_Selection!$C$3,ROW()-1))</f>
        <v>12969.233913384776</v>
      </c>
      <c r="E78" s="37">
        <f ca="1">INDIRECT(_xlfn.CONCAT(EpidemiologicalModel_Selection!$C$2,"!",EpidemiologicalModel_Selection!$C$4,ROW()-1))</f>
        <v>245.58540017567137</v>
      </c>
      <c r="F78" s="37">
        <f ca="1">E78*Surge_Predicted_Impact!$D$53</f>
        <v>20.825641934896932</v>
      </c>
      <c r="G78" s="6">
        <f t="shared" ca="1" si="36"/>
        <v>337.91061191045202</v>
      </c>
      <c r="H78" s="24">
        <f ca="1">H77*(1-1/Surge_Predicted_Impact!$C$60)+F78</f>
        <v>337.91061191045202</v>
      </c>
      <c r="I78" s="24">
        <f ca="1">(1-Surge_Predicted_Impact!$C$68)*Calculation!O77</f>
        <v>13.248058862108095</v>
      </c>
      <c r="J78" s="24">
        <f ca="1">I78+(J77*(1-1/Surge_Predicted_Impact!$C$63))</f>
        <v>103.478053368486</v>
      </c>
      <c r="K78" s="24">
        <f ca="1">(1/Surge_Predicted_Impact!$C$62)*Calculation!L77</f>
        <v>8.7551057276377851</v>
      </c>
      <c r="L78" s="24">
        <f ca="1">M78+L77*(1-1/Surge_Predicted_Impact!$C$62)</f>
        <v>98.663782845702087</v>
      </c>
      <c r="M78" s="1">
        <f ca="1">E78*Surge_Predicted_Impact!$D$55</f>
        <v>2.3576198416864473</v>
      </c>
      <c r="N78" s="6">
        <f ca="1">N77*(1-1/Surge_Predicted_Impact!$C$64)+K78</f>
        <v>99.284937536956846</v>
      </c>
      <c r="O78" s="24">
        <f ca="1">N77*1/Surge_Predicted_Impact!$C$64</f>
        <v>12.932833115617008</v>
      </c>
      <c r="P78" s="1">
        <f ca="1">E78*Surge_Predicted_Impact!$D$54</f>
        <v>16.110402251524039</v>
      </c>
      <c r="Q78" s="1">
        <f ca="1">Q77*(1-1/Surge_Predicted_Impact!$C$61)+P78</f>
        <v>850.78174471804164</v>
      </c>
      <c r="R78" s="6">
        <f t="shared" ca="1" si="37"/>
        <v>1052.9235809322297</v>
      </c>
      <c r="S78" s="1">
        <f ca="1">E78*Surge_Predicted_Impact!$D$56</f>
        <v>1.1788099208432238E-2</v>
      </c>
      <c r="T78" s="6">
        <f ca="1">T77*(1-1/Surge_Predicted_Impact!$C$65)+S78</f>
        <v>0.36512627923994267</v>
      </c>
      <c r="U78" s="1">
        <f ca="1">E78*Surge_Predicted_Impact!$D$57</f>
        <v>1.8860958733491581E-2</v>
      </c>
      <c r="V78" s="6">
        <f ca="1">U77*(1-1/Surge_Predicted_Impact!$C$66)+U78</f>
        <v>1.8860958733491581E-2</v>
      </c>
      <c r="W78" s="5">
        <f>Surge_Predicted_Impact!$C$72</f>
        <v>0</v>
      </c>
      <c r="X78" s="160">
        <f>Surge_Predicted_Impact!$C$73</f>
        <v>0</v>
      </c>
      <c r="Y78" s="5">
        <f>Surge_Predicted_Impact!$C$74</f>
        <v>0</v>
      </c>
      <c r="Z78" s="5">
        <f>Surge_Predicted_Impact!$C$75</f>
        <v>0</v>
      </c>
      <c r="AA78" s="5">
        <f>Surge_Predicted_Impact!$C$76</f>
        <v>0</v>
      </c>
      <c r="AC78" s="18">
        <f ca="1">_xlfn.CEILING.MATH(G78/Surge_Predicted_Impact!$C$92)*(24/Surge_Predicted_Impact!$C$89)*(7/Surge_Predicted_Impact!$C$90)</f>
        <v>446.25</v>
      </c>
      <c r="AD78" s="18">
        <f ca="1">_xlfn.CEILING.MATH(R78/Surge_Predicted_Impact!$C$93)*(24/Surge_Predicted_Impact!$C$89)*(7/Surge_Predicted_Impact!$C$90)</f>
        <v>1842.75</v>
      </c>
      <c r="AE78" s="1">
        <f t="shared" ca="1" si="23"/>
        <v>2289</v>
      </c>
      <c r="AF78" s="1">
        <f ca="1">_xlfn.CEILING.MATH(N78/Surge_Predicted_Impact!$C$94)*24/Surge_Predicted_Impact!$C$89*7/Surge_Predicted_Impact!$C$90</f>
        <v>525</v>
      </c>
      <c r="AG78" s="1">
        <f ca="1">_xlfn.CEILING.MATH(T78/Surge_Predicted_Impact!$C$95)*24/Surge_Predicted_Impact!$C$89*7/Surge_Predicted_Impact!$C$90</f>
        <v>5.25</v>
      </c>
      <c r="AH78" s="1">
        <f ca="1">_xlfn.CEILING.MATH(V78/Surge_Predicted_Impact!$C$96)*24/Surge_Predicted_Impact!$C$89*7/Surge_Predicted_Impact!$C$90</f>
        <v>5.25</v>
      </c>
      <c r="AI78" s="18">
        <f t="shared" ca="1" si="38"/>
        <v>2824.5</v>
      </c>
      <c r="AJ78" s="41"/>
      <c r="AK78" s="23">
        <f ca="1">_xlfn.CEILING.MATH(G78/Surge_Predicted_Impact!$C$103)*24/Surge_Predicted_Impact!$C$100*7/Surge_Predicted_Impact!$C$101</f>
        <v>225.75</v>
      </c>
      <c r="AL78" s="23">
        <f ca="1">_xlfn.CEILING.MATH(R78/Surge_Predicted_Impact!$C$104)*24/Surge_Predicted_Impact!$C$100*7/Surge_Predicted_Impact!$C$101</f>
        <v>924</v>
      </c>
      <c r="AM78" s="23">
        <f ca="1">_xlfn.CEILING.MATH(N78/Surge_Predicted_Impact!$C$105)*24/Surge_Predicted_Impact!$C$100*7/Surge_Predicted_Impact!$C$101</f>
        <v>262.5</v>
      </c>
      <c r="AN78" s="23">
        <f ca="1">_xlfn.CEILING.MATH(T78/Surge_Predicted_Impact!$C$106)*24/Surge_Predicted_Impact!$C$100*7/Surge_Predicted_Impact!$C$101</f>
        <v>5.25</v>
      </c>
      <c r="AO78" s="23">
        <f ca="1">_xlfn.CEILING.MATH(V78/Surge_Predicted_Impact!$C$107)*24/Surge_Predicted_Impact!$C$100*7/Surge_Predicted_Impact!$C$101</f>
        <v>5.25</v>
      </c>
      <c r="AP78" s="1">
        <f t="shared" ca="1" si="24"/>
        <v>1422.75</v>
      </c>
      <c r="AR78" s="38">
        <f ca="1">G78/Surge_Predicted_Impact!$C$81</f>
        <v>112.63687063681733</v>
      </c>
      <c r="AS78" s="38">
        <f ca="1">$R78/Surge_Predicted_Impact!$C$82</f>
        <v>526.46179046611485</v>
      </c>
      <c r="AT78" s="38">
        <f t="shared" ca="1" si="25"/>
        <v>639.09866110293217</v>
      </c>
      <c r="AU78" s="38">
        <f ca="1">N78/Surge_Predicted_Impact!$C$83</f>
        <v>49.642468768478423</v>
      </c>
      <c r="AV78" s="38">
        <f ca="1">T78/Surge_Predicted_Impact!$C$84</f>
        <v>0.18256313961997134</v>
      </c>
      <c r="AW78" s="38">
        <f ca="1">V78/Surge_Predicted_Impact!$C$85</f>
        <v>4.7152396833728951E-3</v>
      </c>
      <c r="AX78" s="38">
        <f t="shared" ca="1" si="26"/>
        <v>688.92840825071391</v>
      </c>
      <c r="AZ78" s="1">
        <f ca="1">(AE78-BA77)*Surge_Predicted_Impact!$C$124</f>
        <v>18.494469292274623</v>
      </c>
      <c r="BA78" s="1">
        <f ca="1">BA77*(1-1/Surge_Predicted_Impact!$C$125)+AZ78</f>
        <v>426.65089215248832</v>
      </c>
      <c r="BB78" s="37">
        <f t="shared" ca="1" si="39"/>
        <v>2715.6508921524883</v>
      </c>
      <c r="BC78" s="1">
        <f ca="1">(AF78-BD77)*Surge_Predicted_Impact!$C$124</f>
        <v>4.5246495348262261</v>
      </c>
      <c r="BD78" s="1">
        <f ca="1">BD77*(1-1/Surge_Predicted_Impact!$C$125)+BC78</f>
        <v>71.878621300962379</v>
      </c>
      <c r="BE78" s="37">
        <f t="shared" ca="1" si="27"/>
        <v>596.87862130096232</v>
      </c>
      <c r="BF78" s="1">
        <f ca="1">(AI78-BG77)*Surge_Predicted_Impact!$C$124</f>
        <v>23.110566154188145</v>
      </c>
      <c r="BG78" s="1">
        <f ca="1">BG77*(1-1/Surge_Predicted_Impact!$C$125)+BF78</f>
        <v>499.87942326528889</v>
      </c>
      <c r="BH78" s="37">
        <f t="shared" ca="1" si="28"/>
        <v>3324.379423265289</v>
      </c>
      <c r="BJ78" s="1">
        <f ca="1">(AT78-BK77)*Surge_Predicted_Impact!$C$124</f>
        <v>5.1752918624428039</v>
      </c>
      <c r="BK78" s="1">
        <f ca="1">BK77*(1-1/Surge_Predicted_Impact!$C$125)+BJ78</f>
        <v>118.06123280261946</v>
      </c>
      <c r="BL78" s="37">
        <f t="shared" ca="1" si="40"/>
        <v>757.1598939055516</v>
      </c>
      <c r="BM78" s="1">
        <f ca="1">(AU78-BN77)*Surge_Predicted_Impact!$C$124</f>
        <v>0.42762661058428875</v>
      </c>
      <c r="BN78" s="1">
        <f ca="1">BN77*(1-1/Surge_Predicted_Impact!$C$125)+BM78</f>
        <v>6.8160194842017239</v>
      </c>
      <c r="BO78" s="37">
        <f t="shared" ca="1" si="41"/>
        <v>56.458488252680148</v>
      </c>
      <c r="BP78" s="1">
        <f ca="1">(AX78-AY77)*Surge_Predicted_Impact!$C$124</f>
        <v>6.8892840825071389</v>
      </c>
      <c r="BQ78" s="1">
        <f ca="1">BQ77*(1-1/Surge_Predicted_Impact!$C$125)+BP78</f>
        <v>142.24987931942337</v>
      </c>
      <c r="BR78" s="1">
        <f t="shared" ca="1" si="29"/>
        <v>831.17828757013729</v>
      </c>
      <c r="BS78" s="1">
        <f ca="1">(AP78-AQ77)*Surge_Predicted_Impact!$C$124</f>
        <v>14.227500000000001</v>
      </c>
      <c r="BT78" s="1">
        <f ca="1">BT77*(1-1/Surge_Predicted_Impact!$C$125)+BS78</f>
        <v>285.23767436458553</v>
      </c>
      <c r="BU78" s="1">
        <f t="shared" ca="1" si="30"/>
        <v>1707.9876743645855</v>
      </c>
      <c r="BW78" s="1">
        <f>Surge_Predicted_Impact!$C$112</f>
        <v>0</v>
      </c>
      <c r="BX78" s="1">
        <f>Surge_Predicted_Impact!$C$113</f>
        <v>0</v>
      </c>
      <c r="BY78" s="152">
        <f>Surge_Predicted_Impact!$C$114</f>
        <v>0</v>
      </c>
      <c r="BZ78" s="152">
        <f>Surge_Predicted_Impact!$C$115</f>
        <v>0</v>
      </c>
      <c r="CA78" s="152">
        <f t="shared" si="31"/>
        <v>0</v>
      </c>
      <c r="CB78" s="1">
        <f>Surge_Predicted_Impact!$C$117</f>
        <v>0</v>
      </c>
      <c r="CC78" s="1">
        <f>Surge_Predicted_Impact!$C$118</f>
        <v>0</v>
      </c>
      <c r="CD78" s="1">
        <f>Surge_Predicted_Impact!$C$119</f>
        <v>0</v>
      </c>
      <c r="CE78" s="1">
        <f t="shared" si="32"/>
        <v>0</v>
      </c>
      <c r="CF78" s="152">
        <f>Surge_Predicted_Impact!$C$120</f>
        <v>0</v>
      </c>
      <c r="CH78" s="1">
        <f ca="1">D78*Surge_Predicted_Impact!$C$135</f>
        <v>129692.33913384777</v>
      </c>
      <c r="CI78" s="18">
        <f ca="1">(C78-C77)*Surge_Predicted_Impact!$C$135</f>
        <v>2455.8540017566702</v>
      </c>
      <c r="CJ78" s="18">
        <f ca="1">CJ77*(1- 1/Surge_Predicted_Impact!$C$137)+CI78</f>
        <v>76067.974841654635</v>
      </c>
      <c r="CK78" s="18">
        <f t="shared" ca="1" si="33"/>
        <v>73612.120839897965</v>
      </c>
      <c r="CL78" s="1">
        <f ca="1">CJ78*(1-Surge_Predicted_Impact!$C$136)</f>
        <v>64657.778615406438</v>
      </c>
      <c r="CM78" s="1">
        <f ca="1">CJ78*(1+Surge_Predicted_Impact!$C$136)</f>
        <v>87478.171067902818</v>
      </c>
      <c r="CN78" s="1">
        <f ca="1">CI78/Surge_Predicted_Impact!$C$138</f>
        <v>491.17080035133404</v>
      </c>
      <c r="CO78" s="1">
        <f ca="1">CK78/Surge_Predicted_Impact!$C$140</f>
        <v>2944.4848335959186</v>
      </c>
      <c r="CP78" s="1">
        <f t="shared" ca="1" si="34"/>
        <v>3435.6556339472527</v>
      </c>
      <c r="CQ78" s="1">
        <f ca="1">CI78/(Surge_Predicted_Impact!$C$138 + Surge_Predicted_Impact!$C$139)</f>
        <v>409.30900029277836</v>
      </c>
      <c r="CR78" s="1">
        <f ca="1">CK78/(Surge_Predicted_Impact!$C$140 + Surge_Predicted_Impact!$C$141)</f>
        <v>2831.2354169191526</v>
      </c>
      <c r="CS78" s="152">
        <f>Surge_Predicted_Impact!$C$151</f>
        <v>12000</v>
      </c>
      <c r="CT78" s="152"/>
      <c r="CU78" s="1">
        <f ca="1">Surge_Predicted_Impact!$C$146*(Calculation!E78-Calculation!H78)</f>
        <v>-9.2325211734780659</v>
      </c>
      <c r="CV78" s="1">
        <f ca="1">H77*1/Surge_Predicted_Impact!$C$60</f>
        <v>52.84749499592585</v>
      </c>
      <c r="CW78" s="1">
        <f ca="1">CV78*Surge_Predicted_Impact!$C$144+CU78</f>
        <v>-6.5901464236817731</v>
      </c>
      <c r="CX78" s="1">
        <f ca="1">CX77*(1-1/Surge_Predicted_Impact!$C$147)+CW77</f>
        <v>733.61429351880133</v>
      </c>
      <c r="CY78" s="1">
        <f ca="1">$CX78*(1-Surge_Predicted_Impact!$C$145)</f>
        <v>550.210720139101</v>
      </c>
      <c r="CZ78" s="1">
        <f ca="1">$CX78*(1+Surge_Predicted_Impact!$C$145)</f>
        <v>917.01786689850167</v>
      </c>
      <c r="DA78" s="1">
        <f ca="1">CX78/Surge_Predicted_Impact!$C$148</f>
        <v>244.53809783960045</v>
      </c>
      <c r="DB78" s="152">
        <f>Surge_Predicted_Impact!$C$152</f>
        <v>0</v>
      </c>
    </row>
    <row r="79" spans="2:106" x14ac:dyDescent="0.25">
      <c r="B79" s="30">
        <f t="shared" si="35"/>
        <v>43968</v>
      </c>
      <c r="C79" s="18">
        <f ca="1">INDIRECT(_xlfn.CONCAT(EpidemiologicalModel_Selection!$C$2,"!",EpidemiologicalModel_Selection!$C$5,ROW()-1))</f>
        <v>71220.436811893713</v>
      </c>
      <c r="D79" s="18">
        <f ca="1">INDIRECT(_xlfn.CONCAT(EpidemiologicalModel_Selection!$C$2,"!",EpidemiologicalModel_Selection!$C$3,ROW()-1))</f>
        <v>12265.308001310777</v>
      </c>
      <c r="E79" s="37">
        <f ca="1">INDIRECT(_xlfn.CONCAT(EpidemiologicalModel_Selection!$C$2,"!",EpidemiologicalModel_Selection!$C$4,ROW()-1))</f>
        <v>222.44793888205712</v>
      </c>
      <c r="F79" s="37">
        <f ca="1">E79*Surge_Predicted_Impact!$D$53</f>
        <v>18.863585217198445</v>
      </c>
      <c r="G79" s="6">
        <f t="shared" ca="1" si="36"/>
        <v>308.50125256901447</v>
      </c>
      <c r="H79" s="24">
        <f ca="1">H78*(1-1/Surge_Predicted_Impact!$C$60)+F79</f>
        <v>308.50125256901447</v>
      </c>
      <c r="I79" s="24">
        <f ca="1">(1-Surge_Predicted_Impact!$C$68)*Calculation!O78</f>
        <v>12.738840618882753</v>
      </c>
      <c r="J79" s="24">
        <f ca="1">I79+(J78*(1-1/Surge_Predicted_Impact!$C$63))</f>
        <v>101.43431493472789</v>
      </c>
      <c r="K79" s="24">
        <f ca="1">(1/Surge_Predicted_Impact!$C$62)*Calculation!L78</f>
        <v>8.2219819038085067</v>
      </c>
      <c r="L79" s="24">
        <f ca="1">M79+L78*(1-1/Surge_Predicted_Impact!$C$62)</f>
        <v>92.577301155161322</v>
      </c>
      <c r="M79" s="1">
        <f ca="1">E79*Surge_Predicted_Impact!$D$55</f>
        <v>2.1355002132677505</v>
      </c>
      <c r="N79" s="6">
        <f ca="1">N78*(1-1/Surge_Predicted_Impact!$C$64)+K79</f>
        <v>95.096302248645756</v>
      </c>
      <c r="O79" s="24">
        <f ca="1">N78*1/Surge_Predicted_Impact!$C$64</f>
        <v>12.410617192119606</v>
      </c>
      <c r="P79" s="1">
        <f ca="1">E79*Surge_Predicted_Impact!$D$54</f>
        <v>14.592584790662945</v>
      </c>
      <c r="Q79" s="1">
        <f ca="1">Q78*(1-1/Surge_Predicted_Impact!$C$61)+P79</f>
        <v>804.60420488598731</v>
      </c>
      <c r="R79" s="6">
        <f t="shared" ca="1" si="37"/>
        <v>998.61582097587655</v>
      </c>
      <c r="S79" s="1">
        <f ca="1">E79*Surge_Predicted_Impact!$D$56</f>
        <v>1.0677501066338753E-2</v>
      </c>
      <c r="T79" s="6">
        <f ca="1">T78*(1-1/Surge_Predicted_Impact!$C$65)+S79</f>
        <v>0.33929115238228719</v>
      </c>
      <c r="U79" s="1">
        <f ca="1">E79*Surge_Predicted_Impact!$D$57</f>
        <v>1.7084001706142004E-2</v>
      </c>
      <c r="V79" s="6">
        <f ca="1">U78*(1-1/Surge_Predicted_Impact!$C$66)+U79</f>
        <v>1.7084001706142004E-2</v>
      </c>
      <c r="W79" s="5">
        <f>Surge_Predicted_Impact!$C$72</f>
        <v>0</v>
      </c>
      <c r="X79" s="160">
        <f>Surge_Predicted_Impact!$C$73</f>
        <v>0</v>
      </c>
      <c r="Y79" s="5">
        <f>Surge_Predicted_Impact!$C$74</f>
        <v>0</v>
      </c>
      <c r="Z79" s="5">
        <f>Surge_Predicted_Impact!$C$75</f>
        <v>0</v>
      </c>
      <c r="AA79" s="5">
        <f>Surge_Predicted_Impact!$C$76</f>
        <v>0</v>
      </c>
      <c r="AC79" s="18">
        <f ca="1">_xlfn.CEILING.MATH(G79/Surge_Predicted_Impact!$C$92)*(24/Surge_Predicted_Impact!$C$89)*(7/Surge_Predicted_Impact!$C$90)</f>
        <v>409.5</v>
      </c>
      <c r="AD79" s="18">
        <f ca="1">_xlfn.CEILING.MATH(R79/Surge_Predicted_Impact!$C$93)*(24/Surge_Predicted_Impact!$C$89)*(7/Surge_Predicted_Impact!$C$90)</f>
        <v>1748.25</v>
      </c>
      <c r="AE79" s="1">
        <f t="shared" ca="1" si="23"/>
        <v>2157.75</v>
      </c>
      <c r="AF79" s="1">
        <f ca="1">_xlfn.CEILING.MATH(N79/Surge_Predicted_Impact!$C$94)*24/Surge_Predicted_Impact!$C$89*7/Surge_Predicted_Impact!$C$90</f>
        <v>504</v>
      </c>
      <c r="AG79" s="1">
        <f ca="1">_xlfn.CEILING.MATH(T79/Surge_Predicted_Impact!$C$95)*24/Surge_Predicted_Impact!$C$89*7/Surge_Predicted_Impact!$C$90</f>
        <v>5.25</v>
      </c>
      <c r="AH79" s="1">
        <f ca="1">_xlfn.CEILING.MATH(V79/Surge_Predicted_Impact!$C$96)*24/Surge_Predicted_Impact!$C$89*7/Surge_Predicted_Impact!$C$90</f>
        <v>5.25</v>
      </c>
      <c r="AI79" s="18">
        <f t="shared" ca="1" si="38"/>
        <v>2672.25</v>
      </c>
      <c r="AJ79" s="41"/>
      <c r="AK79" s="23">
        <f ca="1">_xlfn.CEILING.MATH(G79/Surge_Predicted_Impact!$C$103)*24/Surge_Predicted_Impact!$C$100*7/Surge_Predicted_Impact!$C$101</f>
        <v>204.75</v>
      </c>
      <c r="AL79" s="23">
        <f ca="1">_xlfn.CEILING.MATH(R79/Surge_Predicted_Impact!$C$104)*24/Surge_Predicted_Impact!$C$100*7/Surge_Predicted_Impact!$C$101</f>
        <v>876.75</v>
      </c>
      <c r="AM79" s="23">
        <f ca="1">_xlfn.CEILING.MATH(N79/Surge_Predicted_Impact!$C$105)*24/Surge_Predicted_Impact!$C$100*7/Surge_Predicted_Impact!$C$101</f>
        <v>252</v>
      </c>
      <c r="AN79" s="23">
        <f ca="1">_xlfn.CEILING.MATH(T79/Surge_Predicted_Impact!$C$106)*24/Surge_Predicted_Impact!$C$100*7/Surge_Predicted_Impact!$C$101</f>
        <v>5.25</v>
      </c>
      <c r="AO79" s="23">
        <f ca="1">_xlfn.CEILING.MATH(V79/Surge_Predicted_Impact!$C$107)*24/Surge_Predicted_Impact!$C$100*7/Surge_Predicted_Impact!$C$101</f>
        <v>5.25</v>
      </c>
      <c r="AP79" s="1">
        <f t="shared" ca="1" si="24"/>
        <v>1344</v>
      </c>
      <c r="AR79" s="38">
        <f ca="1">G79/Surge_Predicted_Impact!$C$81</f>
        <v>102.83375085633816</v>
      </c>
      <c r="AS79" s="38">
        <f ca="1">$R79/Surge_Predicted_Impact!$C$82</f>
        <v>499.30791048793827</v>
      </c>
      <c r="AT79" s="38">
        <f t="shared" ca="1" si="25"/>
        <v>602.14166134427637</v>
      </c>
      <c r="AU79" s="38">
        <f ca="1">N79/Surge_Predicted_Impact!$C$83</f>
        <v>47.548151124322878</v>
      </c>
      <c r="AV79" s="38">
        <f ca="1">T79/Surge_Predicted_Impact!$C$84</f>
        <v>0.16964557619114359</v>
      </c>
      <c r="AW79" s="38">
        <f ca="1">V79/Surge_Predicted_Impact!$C$85</f>
        <v>4.271000426535501E-3</v>
      </c>
      <c r="AX79" s="38">
        <f t="shared" ca="1" si="26"/>
        <v>649.86372904521704</v>
      </c>
      <c r="AZ79" s="1">
        <f ca="1">(AE79-BA78)*Surge_Predicted_Impact!$C$124</f>
        <v>17.310991078475119</v>
      </c>
      <c r="BA79" s="1">
        <f ca="1">BA78*(1-1/Surge_Predicted_Impact!$C$125)+AZ79</f>
        <v>413.48681950578572</v>
      </c>
      <c r="BB79" s="37">
        <f t="shared" ca="1" si="39"/>
        <v>2571.2368195057857</v>
      </c>
      <c r="BC79" s="1">
        <f ca="1">(AF79-BD78)*Surge_Predicted_Impact!$C$124</f>
        <v>4.3212137869903762</v>
      </c>
      <c r="BD79" s="1">
        <f ca="1">BD78*(1-1/Surge_Predicted_Impact!$C$125)+BC79</f>
        <v>71.065647852169718</v>
      </c>
      <c r="BE79" s="37">
        <f t="shared" ca="1" si="27"/>
        <v>575.06564785216972</v>
      </c>
      <c r="BF79" s="1">
        <f ca="1">(AI79-BG78)*Surge_Predicted_Impact!$C$124</f>
        <v>21.723705767347109</v>
      </c>
      <c r="BG79" s="1">
        <f ca="1">BG78*(1-1/Surge_Predicted_Impact!$C$125)+BF79</f>
        <v>485.8974559422582</v>
      </c>
      <c r="BH79" s="37">
        <f t="shared" ca="1" si="28"/>
        <v>3158.1474559422581</v>
      </c>
      <c r="BJ79" s="1">
        <f ca="1">(AT79-BK78)*Surge_Predicted_Impact!$C$124</f>
        <v>4.8408042854165698</v>
      </c>
      <c r="BK79" s="1">
        <f ca="1">BK78*(1-1/Surge_Predicted_Impact!$C$125)+BJ79</f>
        <v>114.46909188784892</v>
      </c>
      <c r="BL79" s="37">
        <f t="shared" ca="1" si="40"/>
        <v>716.61075323212526</v>
      </c>
      <c r="BM79" s="1">
        <f ca="1">(AU79-BN78)*Surge_Predicted_Impact!$C$124</f>
        <v>0.40732131640121155</v>
      </c>
      <c r="BN79" s="1">
        <f ca="1">BN78*(1-1/Surge_Predicted_Impact!$C$125)+BM79</f>
        <v>6.7364822660170978</v>
      </c>
      <c r="BO79" s="37">
        <f t="shared" ca="1" si="41"/>
        <v>54.284633390339977</v>
      </c>
      <c r="BP79" s="1">
        <f ca="1">(AX79-AY78)*Surge_Predicted_Impact!$C$124</f>
        <v>6.4986372904521703</v>
      </c>
      <c r="BQ79" s="1">
        <f ca="1">BQ78*(1-1/Surge_Predicted_Impact!$C$125)+BP79</f>
        <v>138.58781094420243</v>
      </c>
      <c r="BR79" s="1">
        <f t="shared" ca="1" si="29"/>
        <v>788.45153998941942</v>
      </c>
      <c r="BS79" s="1">
        <f ca="1">(AP79-AQ78)*Surge_Predicted_Impact!$C$124</f>
        <v>13.44</v>
      </c>
      <c r="BT79" s="1">
        <f ca="1">BT78*(1-1/Surge_Predicted_Impact!$C$125)+BS79</f>
        <v>278.30355476711514</v>
      </c>
      <c r="BU79" s="1">
        <f t="shared" ca="1" si="30"/>
        <v>1622.3035547671152</v>
      </c>
      <c r="BW79" s="1">
        <f>Surge_Predicted_Impact!$C$112</f>
        <v>0</v>
      </c>
      <c r="BX79" s="1">
        <f>Surge_Predicted_Impact!$C$113</f>
        <v>0</v>
      </c>
      <c r="BY79" s="152">
        <f>Surge_Predicted_Impact!$C$114</f>
        <v>0</v>
      </c>
      <c r="BZ79" s="152">
        <f>Surge_Predicted_Impact!$C$115</f>
        <v>0</v>
      </c>
      <c r="CA79" s="152">
        <f t="shared" si="31"/>
        <v>0</v>
      </c>
      <c r="CB79" s="1">
        <f>Surge_Predicted_Impact!$C$117</f>
        <v>0</v>
      </c>
      <c r="CC79" s="1">
        <f>Surge_Predicted_Impact!$C$118</f>
        <v>0</v>
      </c>
      <c r="CD79" s="1">
        <f>Surge_Predicted_Impact!$C$119</f>
        <v>0</v>
      </c>
      <c r="CE79" s="1">
        <f t="shared" si="32"/>
        <v>0</v>
      </c>
      <c r="CF79" s="152">
        <f>Surge_Predicted_Impact!$C$120</f>
        <v>0</v>
      </c>
      <c r="CH79" s="1">
        <f ca="1">D79*Surge_Predicted_Impact!$C$135</f>
        <v>122653.08001310777</v>
      </c>
      <c r="CI79" s="18">
        <f ca="1">(C79-C78)*Surge_Predicted_Impact!$C$135</f>
        <v>2224.4793888204731</v>
      </c>
      <c r="CJ79" s="18">
        <f ca="1">CJ78*(1- 1/Surge_Predicted_Impact!$C$137)+CI79</f>
        <v>70685.656746309643</v>
      </c>
      <c r="CK79" s="18">
        <f t="shared" ca="1" si="33"/>
        <v>68461.17735748917</v>
      </c>
      <c r="CL79" s="1">
        <f ca="1">CJ79*(1-Surge_Predicted_Impact!$C$136)</f>
        <v>60082.808234363198</v>
      </c>
      <c r="CM79" s="1">
        <f ca="1">CJ79*(1+Surge_Predicted_Impact!$C$136)</f>
        <v>81288.505258256089</v>
      </c>
      <c r="CN79" s="1">
        <f ca="1">CI79/Surge_Predicted_Impact!$C$138</f>
        <v>444.89587776409462</v>
      </c>
      <c r="CO79" s="1">
        <f ca="1">CK79/Surge_Predicted_Impact!$C$140</f>
        <v>2738.4470942995667</v>
      </c>
      <c r="CP79" s="1">
        <f t="shared" ca="1" si="34"/>
        <v>3183.3429720636614</v>
      </c>
      <c r="CQ79" s="1">
        <f ca="1">CI79/(Surge_Predicted_Impact!$C$138 + Surge_Predicted_Impact!$C$139)</f>
        <v>370.74656480341218</v>
      </c>
      <c r="CR79" s="1">
        <f ca="1">CK79/(Surge_Predicted_Impact!$C$140 + Surge_Predicted_Impact!$C$141)</f>
        <v>2633.1222060572759</v>
      </c>
      <c r="CS79" s="152">
        <f>Surge_Predicted_Impact!$C$151</f>
        <v>12000</v>
      </c>
      <c r="CT79" s="152"/>
      <c r="CU79" s="1">
        <f ca="1">Surge_Predicted_Impact!$C$146*(Calculation!E79-Calculation!H79)</f>
        <v>-8.6053313686957349</v>
      </c>
      <c r="CV79" s="1">
        <f ca="1">H78*1/Surge_Predicted_Impact!$C$60</f>
        <v>48.272944558636006</v>
      </c>
      <c r="CW79" s="1">
        <f ca="1">CV79*Surge_Predicted_Impact!$C$144+CU79</f>
        <v>-6.1916841407639343</v>
      </c>
      <c r="CX79" s="1">
        <f ca="1">CX78*(1-1/Surge_Predicted_Impact!$C$147)+CW78</f>
        <v>690.34343241917952</v>
      </c>
      <c r="CY79" s="1">
        <f ca="1">$CX79*(1-Surge_Predicted_Impact!$C$145)</f>
        <v>517.75757431438467</v>
      </c>
      <c r="CZ79" s="1">
        <f ca="1">$CX79*(1+Surge_Predicted_Impact!$C$145)</f>
        <v>862.92929052397437</v>
      </c>
      <c r="DA79" s="1">
        <f ca="1">CX79/Surge_Predicted_Impact!$C$148</f>
        <v>230.11447747305985</v>
      </c>
      <c r="DB79" s="152">
        <f>Surge_Predicted_Impact!$C$152</f>
        <v>0</v>
      </c>
    </row>
    <row r="80" spans="2:106" x14ac:dyDescent="0.25">
      <c r="B80" s="30">
        <f t="shared" si="35"/>
        <v>43969</v>
      </c>
      <c r="C80" s="18">
        <f ca="1">INDIRECT(_xlfn.CONCAT(EpidemiologicalModel_Selection!$C$2,"!",EpidemiologicalModel_Selection!$C$5,ROW()-1))</f>
        <v>71422.247172468764</v>
      </c>
      <c r="D80" s="18">
        <f ca="1">INDIRECT(_xlfn.CONCAT(EpidemiologicalModel_Selection!$C$2,"!",EpidemiologicalModel_Selection!$C$3,ROW()-1))</f>
        <v>11591.024933220768</v>
      </c>
      <c r="E80" s="37">
        <f ca="1">INDIRECT(_xlfn.CONCAT(EpidemiologicalModel_Selection!$C$2,"!",EpidemiologicalModel_Selection!$C$4,ROW()-1))</f>
        <v>201.81036057504753</v>
      </c>
      <c r="F80" s="37">
        <f ca="1">E80*Surge_Predicted_Impact!$D$53</f>
        <v>17.113518576764029</v>
      </c>
      <c r="G80" s="6">
        <f t="shared" ca="1" si="36"/>
        <v>281.54316363591931</v>
      </c>
      <c r="H80" s="24">
        <f ca="1">H79*(1-1/Surge_Predicted_Impact!$C$60)+F80</f>
        <v>281.54316363591931</v>
      </c>
      <c r="I80" s="24">
        <f ca="1">(1-Surge_Predicted_Impact!$C$68)*Calculation!O79</f>
        <v>12.224457934237812</v>
      </c>
      <c r="J80" s="24">
        <f ca="1">I80+(J79*(1-1/Surge_Predicted_Impact!$C$63))</f>
        <v>99.168156449718879</v>
      </c>
      <c r="K80" s="24">
        <f ca="1">(1/Surge_Predicted_Impact!$C$62)*Calculation!L79</f>
        <v>7.7147750962634429</v>
      </c>
      <c r="L80" s="24">
        <f ca="1">M80+L79*(1-1/Surge_Predicted_Impact!$C$62)</f>
        <v>86.799905520418335</v>
      </c>
      <c r="M80" s="1">
        <f ca="1">E80*Surge_Predicted_Impact!$D$55</f>
        <v>1.9373794615204583</v>
      </c>
      <c r="N80" s="6">
        <f ca="1">N79*(1-1/Surge_Predicted_Impact!$C$64)+K80</f>
        <v>90.924039563828472</v>
      </c>
      <c r="O80" s="24">
        <f ca="1">N79*1/Surge_Predicted_Impact!$C$64</f>
        <v>11.88703778108072</v>
      </c>
      <c r="P80" s="1">
        <f ca="1">E80*Surge_Predicted_Impact!$D$54</f>
        <v>13.238759653723116</v>
      </c>
      <c r="Q80" s="1">
        <f ca="1">Q79*(1-1/Surge_Predicted_Impact!$C$61)+P80</f>
        <v>760.37123561928286</v>
      </c>
      <c r="R80" s="6">
        <f t="shared" ca="1" si="37"/>
        <v>946.33929758941997</v>
      </c>
      <c r="S80" s="1">
        <f ca="1">E80*Surge_Predicted_Impact!$D$56</f>
        <v>9.6868973076022907E-3</v>
      </c>
      <c r="T80" s="6">
        <f ca="1">T79*(1-1/Surge_Predicted_Impact!$C$65)+S80</f>
        <v>0.31504893445166077</v>
      </c>
      <c r="U80" s="1">
        <f ca="1">E80*Surge_Predicted_Impact!$D$57</f>
        <v>1.5499035692163666E-2</v>
      </c>
      <c r="V80" s="6">
        <f ca="1">U79*(1-1/Surge_Predicted_Impact!$C$66)+U80</f>
        <v>1.5499035692163666E-2</v>
      </c>
      <c r="W80" s="5">
        <f>Surge_Predicted_Impact!$C$72</f>
        <v>0</v>
      </c>
      <c r="X80" s="160">
        <f>Surge_Predicted_Impact!$C$73</f>
        <v>0</v>
      </c>
      <c r="Y80" s="5">
        <f>Surge_Predicted_Impact!$C$74</f>
        <v>0</v>
      </c>
      <c r="Z80" s="5">
        <f>Surge_Predicted_Impact!$C$75</f>
        <v>0</v>
      </c>
      <c r="AA80" s="5">
        <f>Surge_Predicted_Impact!$C$76</f>
        <v>0</v>
      </c>
      <c r="AC80" s="18">
        <f ca="1">_xlfn.CEILING.MATH(G80/Surge_Predicted_Impact!$C$92)*(24/Surge_Predicted_Impact!$C$89)*(7/Surge_Predicted_Impact!$C$90)</f>
        <v>372.75</v>
      </c>
      <c r="AD80" s="18">
        <f ca="1">_xlfn.CEILING.MATH(R80/Surge_Predicted_Impact!$C$93)*(24/Surge_Predicted_Impact!$C$89)*(7/Surge_Predicted_Impact!$C$90)</f>
        <v>1659</v>
      </c>
      <c r="AE80" s="1">
        <f t="shared" ca="1" si="23"/>
        <v>2031.75</v>
      </c>
      <c r="AF80" s="1">
        <f ca="1">_xlfn.CEILING.MATH(N80/Surge_Predicted_Impact!$C$94)*24/Surge_Predicted_Impact!$C$89*7/Surge_Predicted_Impact!$C$90</f>
        <v>477.75</v>
      </c>
      <c r="AG80" s="1">
        <f ca="1">_xlfn.CEILING.MATH(T80/Surge_Predicted_Impact!$C$95)*24/Surge_Predicted_Impact!$C$89*7/Surge_Predicted_Impact!$C$90</f>
        <v>5.25</v>
      </c>
      <c r="AH80" s="1">
        <f ca="1">_xlfn.CEILING.MATH(V80/Surge_Predicted_Impact!$C$96)*24/Surge_Predicted_Impact!$C$89*7/Surge_Predicted_Impact!$C$90</f>
        <v>5.25</v>
      </c>
      <c r="AI80" s="18">
        <f t="shared" ca="1" si="38"/>
        <v>2520</v>
      </c>
      <c r="AJ80" s="41"/>
      <c r="AK80" s="23">
        <f ca="1">_xlfn.CEILING.MATH(G80/Surge_Predicted_Impact!$C$103)*24/Surge_Predicted_Impact!$C$100*7/Surge_Predicted_Impact!$C$101</f>
        <v>189</v>
      </c>
      <c r="AL80" s="23">
        <f ca="1">_xlfn.CEILING.MATH(R80/Surge_Predicted_Impact!$C$104)*24/Surge_Predicted_Impact!$C$100*7/Surge_Predicted_Impact!$C$101</f>
        <v>829.5</v>
      </c>
      <c r="AM80" s="23">
        <f ca="1">_xlfn.CEILING.MATH(N80/Surge_Predicted_Impact!$C$105)*24/Surge_Predicted_Impact!$C$100*7/Surge_Predicted_Impact!$C$101</f>
        <v>241.5</v>
      </c>
      <c r="AN80" s="23">
        <f ca="1">_xlfn.CEILING.MATH(T80/Surge_Predicted_Impact!$C$106)*24/Surge_Predicted_Impact!$C$100*7/Surge_Predicted_Impact!$C$101</f>
        <v>5.25</v>
      </c>
      <c r="AO80" s="23">
        <f ca="1">_xlfn.CEILING.MATH(V80/Surge_Predicted_Impact!$C$107)*24/Surge_Predicted_Impact!$C$100*7/Surge_Predicted_Impact!$C$101</f>
        <v>5.25</v>
      </c>
      <c r="AP80" s="1">
        <f t="shared" ca="1" si="24"/>
        <v>1270.5</v>
      </c>
      <c r="AR80" s="38">
        <f ca="1">G80/Surge_Predicted_Impact!$C$81</f>
        <v>93.847721211973109</v>
      </c>
      <c r="AS80" s="38">
        <f ca="1">$R80/Surge_Predicted_Impact!$C$82</f>
        <v>473.16964879470999</v>
      </c>
      <c r="AT80" s="38">
        <f t="shared" ca="1" si="25"/>
        <v>567.01737000668311</v>
      </c>
      <c r="AU80" s="38">
        <f ca="1">N80/Surge_Predicted_Impact!$C$83</f>
        <v>45.462019781914236</v>
      </c>
      <c r="AV80" s="38">
        <f ca="1">T80/Surge_Predicted_Impact!$C$84</f>
        <v>0.15752446722583038</v>
      </c>
      <c r="AW80" s="38">
        <f ca="1">V80/Surge_Predicted_Impact!$C$85</f>
        <v>3.8747589230409166E-3</v>
      </c>
      <c r="AX80" s="38">
        <f t="shared" ca="1" si="26"/>
        <v>612.64078901474613</v>
      </c>
      <c r="AZ80" s="1">
        <f ca="1">(AE80-BA79)*Surge_Predicted_Impact!$C$124</f>
        <v>16.182631804942144</v>
      </c>
      <c r="BA80" s="1">
        <f ca="1">BA79*(1-1/Surge_Predicted_Impact!$C$125)+AZ80</f>
        <v>400.13467848888604</v>
      </c>
      <c r="BB80" s="37">
        <f t="shared" ca="1" si="39"/>
        <v>2431.884678488886</v>
      </c>
      <c r="BC80" s="1">
        <f ca="1">(AF80-BD79)*Surge_Predicted_Impact!$C$124</f>
        <v>4.0668435214783027</v>
      </c>
      <c r="BD80" s="1">
        <f ca="1">BD79*(1-1/Surge_Predicted_Impact!$C$125)+BC80</f>
        <v>70.056373669921612</v>
      </c>
      <c r="BE80" s="37">
        <f t="shared" ca="1" si="27"/>
        <v>547.80637366992164</v>
      </c>
      <c r="BF80" s="1">
        <f ca="1">(AI80-BG79)*Surge_Predicted_Impact!$C$124</f>
        <v>20.341025440577418</v>
      </c>
      <c r="BG80" s="1">
        <f ca="1">BG79*(1-1/Surge_Predicted_Impact!$C$125)+BF80</f>
        <v>471.53152024410292</v>
      </c>
      <c r="BH80" s="37">
        <f t="shared" ca="1" si="28"/>
        <v>2991.5315202441029</v>
      </c>
      <c r="BJ80" s="1">
        <f ca="1">(AT80-BK79)*Surge_Predicted_Impact!$C$124</f>
        <v>4.5254827811883427</v>
      </c>
      <c r="BK80" s="1">
        <f ca="1">BK79*(1-1/Surge_Predicted_Impact!$C$125)+BJ80</f>
        <v>110.81821096276235</v>
      </c>
      <c r="BL80" s="37">
        <f t="shared" ca="1" si="40"/>
        <v>677.83558096944546</v>
      </c>
      <c r="BM80" s="1">
        <f ca="1">(AU80-BN79)*Surge_Predicted_Impact!$C$124</f>
        <v>0.3872553751589714</v>
      </c>
      <c r="BN80" s="1">
        <f ca="1">BN79*(1-1/Surge_Predicted_Impact!$C$125)+BM80</f>
        <v>6.6425603364605621</v>
      </c>
      <c r="BO80" s="37">
        <f t="shared" ca="1" si="41"/>
        <v>52.104580118374798</v>
      </c>
      <c r="BP80" s="1">
        <f ca="1">(AX80-AY79)*Surge_Predicted_Impact!$C$124</f>
        <v>6.1264078901474619</v>
      </c>
      <c r="BQ80" s="1">
        <f ca="1">BQ79*(1-1/Surge_Predicted_Impact!$C$125)+BP80</f>
        <v>134.81508948119256</v>
      </c>
      <c r="BR80" s="1">
        <f t="shared" ca="1" si="29"/>
        <v>747.45587849593869</v>
      </c>
      <c r="BS80" s="1">
        <f ca="1">(AP80-AQ79)*Surge_Predicted_Impact!$C$124</f>
        <v>12.705</v>
      </c>
      <c r="BT80" s="1">
        <f ca="1">BT79*(1-1/Surge_Predicted_Impact!$C$125)+BS80</f>
        <v>271.1297294266069</v>
      </c>
      <c r="BU80" s="1">
        <f t="shared" ca="1" si="30"/>
        <v>1541.6297294266069</v>
      </c>
      <c r="BW80" s="1">
        <f>Surge_Predicted_Impact!$C$112</f>
        <v>0</v>
      </c>
      <c r="BX80" s="1">
        <f>Surge_Predicted_Impact!$C$113</f>
        <v>0</v>
      </c>
      <c r="BY80" s="152">
        <f>Surge_Predicted_Impact!$C$114</f>
        <v>0</v>
      </c>
      <c r="BZ80" s="152">
        <f>Surge_Predicted_Impact!$C$115</f>
        <v>0</v>
      </c>
      <c r="CA80" s="152">
        <f t="shared" si="31"/>
        <v>0</v>
      </c>
      <c r="CB80" s="1">
        <f>Surge_Predicted_Impact!$C$117</f>
        <v>0</v>
      </c>
      <c r="CC80" s="1">
        <f>Surge_Predicted_Impact!$C$118</f>
        <v>0</v>
      </c>
      <c r="CD80" s="1">
        <f>Surge_Predicted_Impact!$C$119</f>
        <v>0</v>
      </c>
      <c r="CE80" s="1">
        <f t="shared" si="32"/>
        <v>0</v>
      </c>
      <c r="CF80" s="152">
        <f>Surge_Predicted_Impact!$C$120</f>
        <v>0</v>
      </c>
      <c r="CH80" s="1">
        <f ca="1">D80*Surge_Predicted_Impact!$C$135</f>
        <v>115910.24933220768</v>
      </c>
      <c r="CI80" s="18">
        <f ca="1">(C80-C79)*Surge_Predicted_Impact!$C$135</f>
        <v>2018.1036057505116</v>
      </c>
      <c r="CJ80" s="18">
        <f ca="1">CJ79*(1- 1/Surge_Predicted_Impact!$C$137)+CI80</f>
        <v>65635.194677429186</v>
      </c>
      <c r="CK80" s="18">
        <f t="shared" ca="1" si="33"/>
        <v>63617.091071678675</v>
      </c>
      <c r="CL80" s="1">
        <f ca="1">CJ80*(1-Surge_Predicted_Impact!$C$136)</f>
        <v>55789.915475814807</v>
      </c>
      <c r="CM80" s="1">
        <f ca="1">CJ80*(1+Surge_Predicted_Impact!$C$136)</f>
        <v>75480.473879043551</v>
      </c>
      <c r="CN80" s="1">
        <f ca="1">CI80/Surge_Predicted_Impact!$C$138</f>
        <v>403.62072115010233</v>
      </c>
      <c r="CO80" s="1">
        <f ca="1">CK80/Surge_Predicted_Impact!$C$140</f>
        <v>2544.6836428671468</v>
      </c>
      <c r="CP80" s="1">
        <f t="shared" ca="1" si="34"/>
        <v>2948.3043640172491</v>
      </c>
      <c r="CQ80" s="1">
        <f ca="1">CI80/(Surge_Predicted_Impact!$C$138 + Surge_Predicted_Impact!$C$139)</f>
        <v>336.35060095841862</v>
      </c>
      <c r="CR80" s="1">
        <f ca="1">CK80/(Surge_Predicted_Impact!$C$140 + Surge_Predicted_Impact!$C$141)</f>
        <v>2446.8111950645643</v>
      </c>
      <c r="CS80" s="152">
        <f>Surge_Predicted_Impact!$C$151</f>
        <v>12000</v>
      </c>
      <c r="CT80" s="152"/>
      <c r="CU80" s="1">
        <f ca="1">Surge_Predicted_Impact!$C$146*(Calculation!E80-Calculation!H80)</f>
        <v>-7.9732803060871795</v>
      </c>
      <c r="CV80" s="1">
        <f ca="1">H79*1/Surge_Predicted_Impact!$C$60</f>
        <v>44.071607509859213</v>
      </c>
      <c r="CW80" s="1">
        <f ca="1">CV80*Surge_Predicted_Impact!$C$144+CU80</f>
        <v>-5.7696999305942187</v>
      </c>
      <c r="CX80" s="1">
        <f ca="1">CX79*(1-1/Surge_Predicted_Impact!$C$147)+CW79</f>
        <v>649.63457665745648</v>
      </c>
      <c r="CY80" s="1">
        <f ca="1">$CX80*(1-Surge_Predicted_Impact!$C$145)</f>
        <v>487.22593249309239</v>
      </c>
      <c r="CZ80" s="1">
        <f ca="1">$CX80*(1+Surge_Predicted_Impact!$C$145)</f>
        <v>812.04322082182057</v>
      </c>
      <c r="DA80" s="1">
        <f ca="1">CX80/Surge_Predicted_Impact!$C$148</f>
        <v>216.54485888581883</v>
      </c>
      <c r="DB80" s="152">
        <f>Surge_Predicted_Impact!$C$152</f>
        <v>0</v>
      </c>
    </row>
    <row r="81" spans="2:106" x14ac:dyDescent="0.25">
      <c r="B81" s="30">
        <f t="shared" si="35"/>
        <v>43970</v>
      </c>
      <c r="C81" s="18">
        <f ca="1">INDIRECT(_xlfn.CONCAT(EpidemiologicalModel_Selection!$C$2,"!",EpidemiologicalModel_Selection!$C$5,ROW()-1))</f>
        <v>71605.620814273265</v>
      </c>
      <c r="D81" s="18">
        <f ca="1">INDIRECT(_xlfn.CONCAT(EpidemiologicalModel_Selection!$C$2,"!",EpidemiologicalModel_Selection!$C$3,ROW()-1))</f>
        <v>10946.468222652351</v>
      </c>
      <c r="E81" s="37">
        <f ca="1">INDIRECT(_xlfn.CONCAT(EpidemiologicalModel_Selection!$C$2,"!",EpidemiologicalModel_Selection!$C$4,ROW()-1))</f>
        <v>183.37364180449512</v>
      </c>
      <c r="F81" s="37">
        <f ca="1">E81*Surge_Predicted_Impact!$D$53</f>
        <v>15.550084825021186</v>
      </c>
      <c r="G81" s="6">
        <f t="shared" ca="1" si="36"/>
        <v>256.87279651295205</v>
      </c>
      <c r="H81" s="24">
        <f ca="1">H80*(1-1/Surge_Predicted_Impact!$C$60)+F81</f>
        <v>256.87279651295205</v>
      </c>
      <c r="I81" s="24">
        <f ca="1">(1-Surge_Predicted_Impact!$C$68)*Calculation!O80</f>
        <v>11.708732214364508</v>
      </c>
      <c r="J81" s="24">
        <f ca="1">I81+(J80*(1-1/Surge_Predicted_Impact!$C$63))</f>
        <v>96.710009171266407</v>
      </c>
      <c r="K81" s="24">
        <f ca="1">(1/Surge_Predicted_Impact!$C$62)*Calculation!L80</f>
        <v>7.2333254600348607</v>
      </c>
      <c r="L81" s="24">
        <f ca="1">M81+L80*(1-1/Surge_Predicted_Impact!$C$62)</f>
        <v>81.326967021706622</v>
      </c>
      <c r="M81" s="1">
        <f ca="1">E81*Surge_Predicted_Impact!$D$55</f>
        <v>1.7603869613231549</v>
      </c>
      <c r="N81" s="6">
        <f ca="1">N80*(1-1/Surge_Predicted_Impact!$C$64)+K81</f>
        <v>86.791860078384772</v>
      </c>
      <c r="O81" s="24">
        <f ca="1">N80*1/Surge_Predicted_Impact!$C$64</f>
        <v>11.365504945478559</v>
      </c>
      <c r="P81" s="1">
        <f ca="1">E81*Surge_Predicted_Impact!$D$54</f>
        <v>12.029310902374878</v>
      </c>
      <c r="Q81" s="1">
        <f ca="1">Q80*(1-1/Surge_Predicted_Impact!$C$61)+P81</f>
        <v>718.08831540599465</v>
      </c>
      <c r="R81" s="6">
        <f t="shared" ca="1" si="37"/>
        <v>896.12529159896769</v>
      </c>
      <c r="S81" s="1">
        <f ca="1">E81*Surge_Predicted_Impact!$D$56</f>
        <v>8.801934806615775E-3</v>
      </c>
      <c r="T81" s="6">
        <f ca="1">T80*(1-1/Surge_Predicted_Impact!$C$65)+S81</f>
        <v>0.2923459758131105</v>
      </c>
      <c r="U81" s="1">
        <f ca="1">E81*Surge_Predicted_Impact!$D$57</f>
        <v>1.408309569058524E-2</v>
      </c>
      <c r="V81" s="6">
        <f ca="1">U80*(1-1/Surge_Predicted_Impact!$C$66)+U81</f>
        <v>1.408309569058524E-2</v>
      </c>
      <c r="W81" s="5">
        <f>Surge_Predicted_Impact!$C$72</f>
        <v>0</v>
      </c>
      <c r="X81" s="160">
        <f>Surge_Predicted_Impact!$C$73</f>
        <v>0</v>
      </c>
      <c r="Y81" s="5">
        <f>Surge_Predicted_Impact!$C$74</f>
        <v>0</v>
      </c>
      <c r="Z81" s="5">
        <f>Surge_Predicted_Impact!$C$75</f>
        <v>0</v>
      </c>
      <c r="AA81" s="5">
        <f>Surge_Predicted_Impact!$C$76</f>
        <v>0</v>
      </c>
      <c r="AC81" s="18">
        <f ca="1">_xlfn.CEILING.MATH(G81/Surge_Predicted_Impact!$C$92)*(24/Surge_Predicted_Impact!$C$89)*(7/Surge_Predicted_Impact!$C$90)</f>
        <v>341.25</v>
      </c>
      <c r="AD81" s="18">
        <f ca="1">_xlfn.CEILING.MATH(R81/Surge_Predicted_Impact!$C$93)*(24/Surge_Predicted_Impact!$C$89)*(7/Surge_Predicted_Impact!$C$90)</f>
        <v>1569.75</v>
      </c>
      <c r="AE81" s="1">
        <f t="shared" ca="1" si="23"/>
        <v>1911</v>
      </c>
      <c r="AF81" s="1">
        <f ca="1">_xlfn.CEILING.MATH(N81/Surge_Predicted_Impact!$C$94)*24/Surge_Predicted_Impact!$C$89*7/Surge_Predicted_Impact!$C$90</f>
        <v>456.75</v>
      </c>
      <c r="AG81" s="1">
        <f ca="1">_xlfn.CEILING.MATH(T81/Surge_Predicted_Impact!$C$95)*24/Surge_Predicted_Impact!$C$89*7/Surge_Predicted_Impact!$C$90</f>
        <v>5.25</v>
      </c>
      <c r="AH81" s="1">
        <f ca="1">_xlfn.CEILING.MATH(V81/Surge_Predicted_Impact!$C$96)*24/Surge_Predicted_Impact!$C$89*7/Surge_Predicted_Impact!$C$90</f>
        <v>5.25</v>
      </c>
      <c r="AI81" s="18">
        <f t="shared" ca="1" si="38"/>
        <v>2378.25</v>
      </c>
      <c r="AJ81" s="41"/>
      <c r="AK81" s="23">
        <f ca="1">_xlfn.CEILING.MATH(G81/Surge_Predicted_Impact!$C$103)*24/Surge_Predicted_Impact!$C$100*7/Surge_Predicted_Impact!$C$101</f>
        <v>173.25</v>
      </c>
      <c r="AL81" s="23">
        <f ca="1">_xlfn.CEILING.MATH(R81/Surge_Predicted_Impact!$C$104)*24/Surge_Predicted_Impact!$C$100*7/Surge_Predicted_Impact!$C$101</f>
        <v>787.5</v>
      </c>
      <c r="AM81" s="23">
        <f ca="1">_xlfn.CEILING.MATH(N81/Surge_Predicted_Impact!$C$105)*24/Surge_Predicted_Impact!$C$100*7/Surge_Predicted_Impact!$C$101</f>
        <v>231</v>
      </c>
      <c r="AN81" s="23">
        <f ca="1">_xlfn.CEILING.MATH(T81/Surge_Predicted_Impact!$C$106)*24/Surge_Predicted_Impact!$C$100*7/Surge_Predicted_Impact!$C$101</f>
        <v>5.25</v>
      </c>
      <c r="AO81" s="23">
        <f ca="1">_xlfn.CEILING.MATH(V81/Surge_Predicted_Impact!$C$107)*24/Surge_Predicted_Impact!$C$100*7/Surge_Predicted_Impact!$C$101</f>
        <v>5.25</v>
      </c>
      <c r="AP81" s="1">
        <f t="shared" ca="1" si="24"/>
        <v>1202.25</v>
      </c>
      <c r="AR81" s="38">
        <f ca="1">G81/Surge_Predicted_Impact!$C$81</f>
        <v>85.62426550431735</v>
      </c>
      <c r="AS81" s="38">
        <f ca="1">$R81/Surge_Predicted_Impact!$C$82</f>
        <v>448.06264579948385</v>
      </c>
      <c r="AT81" s="38">
        <f t="shared" ca="1" si="25"/>
        <v>533.68691130380125</v>
      </c>
      <c r="AU81" s="38">
        <f ca="1">N81/Surge_Predicted_Impact!$C$83</f>
        <v>43.395930039192386</v>
      </c>
      <c r="AV81" s="38">
        <f ca="1">T81/Surge_Predicted_Impact!$C$84</f>
        <v>0.14617298790655525</v>
      </c>
      <c r="AW81" s="38">
        <f ca="1">V81/Surge_Predicted_Impact!$C$85</f>
        <v>3.5207739226463101E-3</v>
      </c>
      <c r="AX81" s="38">
        <f t="shared" ca="1" si="26"/>
        <v>577.23253510482277</v>
      </c>
      <c r="AZ81" s="1">
        <f ca="1">(AE81-BA80)*Surge_Predicted_Impact!$C$124</f>
        <v>15.10865321511114</v>
      </c>
      <c r="BA81" s="1">
        <f ca="1">BA80*(1-1/Surge_Predicted_Impact!$C$125)+AZ81</f>
        <v>386.6622832405053</v>
      </c>
      <c r="BB81" s="37">
        <f t="shared" ca="1" si="39"/>
        <v>2297.6622832405055</v>
      </c>
      <c r="BC81" s="1">
        <f ca="1">(AF81-BD80)*Surge_Predicted_Impact!$C$124</f>
        <v>3.8669362633007838</v>
      </c>
      <c r="BD81" s="1">
        <f ca="1">BD80*(1-1/Surge_Predicted_Impact!$C$125)+BC81</f>
        <v>68.919283242513714</v>
      </c>
      <c r="BE81" s="37">
        <f t="shared" ca="1" si="27"/>
        <v>525.66928324251376</v>
      </c>
      <c r="BF81" s="1">
        <f ca="1">(AI81-BG80)*Surge_Predicted_Impact!$C$124</f>
        <v>19.067184797558973</v>
      </c>
      <c r="BG81" s="1">
        <f ca="1">BG80*(1-1/Surge_Predicted_Impact!$C$125)+BF81</f>
        <v>456.91788216708312</v>
      </c>
      <c r="BH81" s="37">
        <f t="shared" ca="1" si="28"/>
        <v>2835.167882167083</v>
      </c>
      <c r="BJ81" s="1">
        <f ca="1">(AT81-BK80)*Surge_Predicted_Impact!$C$124</f>
        <v>4.2286870034103892</v>
      </c>
      <c r="BK81" s="1">
        <f ca="1">BK80*(1-1/Surge_Predicted_Impact!$C$125)+BJ81</f>
        <v>107.13131146883258</v>
      </c>
      <c r="BL81" s="37">
        <f t="shared" ca="1" si="40"/>
        <v>640.81822277263382</v>
      </c>
      <c r="BM81" s="1">
        <f ca="1">(AU81-BN80)*Surge_Predicted_Impact!$C$124</f>
        <v>0.36753369702731825</v>
      </c>
      <c r="BN81" s="1">
        <f ca="1">BN80*(1-1/Surge_Predicted_Impact!$C$125)+BM81</f>
        <v>6.535625438026412</v>
      </c>
      <c r="BO81" s="37">
        <f t="shared" ca="1" si="41"/>
        <v>49.931555477218801</v>
      </c>
      <c r="BP81" s="1">
        <f ca="1">(AX81-AY80)*Surge_Predicted_Impact!$C$124</f>
        <v>5.7723253510482282</v>
      </c>
      <c r="BQ81" s="1">
        <f ca="1">BQ80*(1-1/Surge_Predicted_Impact!$C$125)+BP81</f>
        <v>130.95776558358418</v>
      </c>
      <c r="BR81" s="1">
        <f t="shared" ca="1" si="29"/>
        <v>708.19030068840698</v>
      </c>
      <c r="BS81" s="1">
        <f ca="1">(AP81-AQ80)*Surge_Predicted_Impact!$C$124</f>
        <v>12.022500000000001</v>
      </c>
      <c r="BT81" s="1">
        <f ca="1">BT80*(1-1/Surge_Predicted_Impact!$C$125)+BS81</f>
        <v>263.78582018184926</v>
      </c>
      <c r="BU81" s="1">
        <f t="shared" ca="1" si="30"/>
        <v>1466.0358201818492</v>
      </c>
      <c r="BW81" s="1">
        <f>Surge_Predicted_Impact!$C$112</f>
        <v>0</v>
      </c>
      <c r="BX81" s="1">
        <f>Surge_Predicted_Impact!$C$113</f>
        <v>0</v>
      </c>
      <c r="BY81" s="152">
        <f>Surge_Predicted_Impact!$C$114</f>
        <v>0</v>
      </c>
      <c r="BZ81" s="152">
        <f>Surge_Predicted_Impact!$C$115</f>
        <v>0</v>
      </c>
      <c r="CA81" s="152">
        <f t="shared" si="31"/>
        <v>0</v>
      </c>
      <c r="CB81" s="1">
        <f>Surge_Predicted_Impact!$C$117</f>
        <v>0</v>
      </c>
      <c r="CC81" s="1">
        <f>Surge_Predicted_Impact!$C$118</f>
        <v>0</v>
      </c>
      <c r="CD81" s="1">
        <f>Surge_Predicted_Impact!$C$119</f>
        <v>0</v>
      </c>
      <c r="CE81" s="1">
        <f t="shared" si="32"/>
        <v>0</v>
      </c>
      <c r="CF81" s="152">
        <f>Surge_Predicted_Impact!$C$120</f>
        <v>0</v>
      </c>
      <c r="CH81" s="1">
        <f ca="1">D81*Surge_Predicted_Impact!$C$135</f>
        <v>109464.68222652351</v>
      </c>
      <c r="CI81" s="18">
        <f ca="1">(C81-C80)*Surge_Predicted_Impact!$C$135</f>
        <v>1833.7364180450095</v>
      </c>
      <c r="CJ81" s="18">
        <f ca="1">CJ80*(1- 1/Surge_Predicted_Impact!$C$137)+CI81</f>
        <v>60905.411627731279</v>
      </c>
      <c r="CK81" s="18">
        <f t="shared" ca="1" si="33"/>
        <v>59071.675209686269</v>
      </c>
      <c r="CL81" s="1">
        <f ca="1">CJ81*(1-Surge_Predicted_Impact!$C$136)</f>
        <v>51769.599883571587</v>
      </c>
      <c r="CM81" s="1">
        <f ca="1">CJ81*(1+Surge_Predicted_Impact!$C$136)</f>
        <v>70041.22337189097</v>
      </c>
      <c r="CN81" s="1">
        <f ca="1">CI81/Surge_Predicted_Impact!$C$138</f>
        <v>366.7472836090019</v>
      </c>
      <c r="CO81" s="1">
        <f ca="1">CK81/Surge_Predicted_Impact!$C$140</f>
        <v>2362.8670083874508</v>
      </c>
      <c r="CP81" s="1">
        <f t="shared" ca="1" si="34"/>
        <v>2729.6142919964527</v>
      </c>
      <c r="CQ81" s="1">
        <f ca="1">CI81/(Surge_Predicted_Impact!$C$138 + Surge_Predicted_Impact!$C$139)</f>
        <v>305.62273634083493</v>
      </c>
      <c r="CR81" s="1">
        <f ca="1">CK81/(Surge_Predicted_Impact!$C$140 + Surge_Predicted_Impact!$C$141)</f>
        <v>2271.9875080648567</v>
      </c>
      <c r="CS81" s="152">
        <f>Surge_Predicted_Impact!$C$151</f>
        <v>12000</v>
      </c>
      <c r="CT81" s="152"/>
      <c r="CU81" s="1">
        <f ca="1">Surge_Predicted_Impact!$C$146*(Calculation!E81-Calculation!H81)</f>
        <v>-7.3499154708456933</v>
      </c>
      <c r="CV81" s="1">
        <f ca="1">H80*1/Surge_Predicted_Impact!$C$60</f>
        <v>40.220451947988472</v>
      </c>
      <c r="CW81" s="1">
        <f ca="1">CV81*Surge_Predicted_Impact!$C$144+CU81</f>
        <v>-5.3388928734462695</v>
      </c>
      <c r="CX81" s="1">
        <f ca="1">CX80*(1-1/Surge_Predicted_Impact!$C$147)+CW80</f>
        <v>611.38314789398942</v>
      </c>
      <c r="CY81" s="1">
        <f ca="1">$CX81*(1-Surge_Predicted_Impact!$C$145)</f>
        <v>458.53736092049206</v>
      </c>
      <c r="CZ81" s="1">
        <f ca="1">$CX81*(1+Surge_Predicted_Impact!$C$145)</f>
        <v>764.22893486748671</v>
      </c>
      <c r="DA81" s="1">
        <f ca="1">CX81/Surge_Predicted_Impact!$C$148</f>
        <v>203.7943826313298</v>
      </c>
      <c r="DB81" s="152">
        <f>Surge_Predicted_Impact!$C$152</f>
        <v>0</v>
      </c>
    </row>
    <row r="82" spans="2:106" x14ac:dyDescent="0.25">
      <c r="B82" s="30">
        <f t="shared" si="35"/>
        <v>43971</v>
      </c>
      <c r="C82" s="18">
        <f ca="1">INDIRECT(_xlfn.CONCAT(EpidemiologicalModel_Selection!$C$2,"!",EpidemiologicalModel_Selection!$C$5,ROW()-1))</f>
        <v>71772.496886599925</v>
      </c>
      <c r="D82" s="18">
        <f ca="1">INDIRECT(_xlfn.CONCAT(EpidemiologicalModel_Selection!$C$2,"!",EpidemiologicalModel_Selection!$C$3,ROW()-1))</f>
        <v>10331.453707646693</v>
      </c>
      <c r="E82" s="37">
        <f ca="1">INDIRECT(_xlfn.CONCAT(EpidemiologicalModel_Selection!$C$2,"!",EpidemiologicalModel_Selection!$C$4,ROW()-1))</f>
        <v>166.87607232665195</v>
      </c>
      <c r="F82" s="37">
        <f ca="1">E82*Surge_Predicted_Impact!$D$53</f>
        <v>14.151090933300086</v>
      </c>
      <c r="G82" s="6">
        <f t="shared" ca="1" si="36"/>
        <v>234.32777365868756</v>
      </c>
      <c r="H82" s="24">
        <f ca="1">H81*(1-1/Surge_Predicted_Impact!$C$60)+F82</f>
        <v>234.32777365868756</v>
      </c>
      <c r="I82" s="24">
        <f ca="1">(1-Surge_Predicted_Impact!$C$68)*Calculation!O81</f>
        <v>11.19502237129638</v>
      </c>
      <c r="J82" s="24">
        <f ca="1">I82+(J81*(1-1/Surge_Predicted_Impact!$C$63))</f>
        <v>94.089315946667583</v>
      </c>
      <c r="K82" s="24">
        <f ca="1">(1/Surge_Predicted_Impact!$C$62)*Calculation!L81</f>
        <v>6.7772472518088849</v>
      </c>
      <c r="L82" s="24">
        <f ca="1">M82+L81*(1-1/Surge_Predicted_Impact!$C$62)</f>
        <v>76.15173006423359</v>
      </c>
      <c r="M82" s="1">
        <f ca="1">E82*Surge_Predicted_Impact!$D$55</f>
        <v>1.6020102943358603</v>
      </c>
      <c r="N82" s="6">
        <f ca="1">N81*(1-1/Surge_Predicted_Impact!$C$64)+K82</f>
        <v>82.720124820395569</v>
      </c>
      <c r="O82" s="24">
        <f ca="1">N81*1/Surge_Predicted_Impact!$C$64</f>
        <v>10.848982509798097</v>
      </c>
      <c r="P82" s="1">
        <f ca="1">E82*Surge_Predicted_Impact!$D$54</f>
        <v>10.947070344628367</v>
      </c>
      <c r="Q82" s="1">
        <f ca="1">Q81*(1-1/Surge_Predicted_Impact!$C$61)+P82</f>
        <v>677.74336322162344</v>
      </c>
      <c r="R82" s="6">
        <f t="shared" ca="1" si="37"/>
        <v>847.98440923252463</v>
      </c>
      <c r="S82" s="1">
        <f ca="1">E82*Surge_Predicted_Impact!$D$56</f>
        <v>8.0100514716793022E-3</v>
      </c>
      <c r="T82" s="6">
        <f ca="1">T81*(1-1/Surge_Predicted_Impact!$C$65)+S82</f>
        <v>0.2711214297034788</v>
      </c>
      <c r="U82" s="1">
        <f ca="1">E82*Surge_Predicted_Impact!$D$57</f>
        <v>1.2816082354686884E-2</v>
      </c>
      <c r="V82" s="6">
        <f ca="1">U81*(1-1/Surge_Predicted_Impact!$C$66)+U82</f>
        <v>1.2816082354686884E-2</v>
      </c>
      <c r="W82" s="5">
        <f>Surge_Predicted_Impact!$C$72</f>
        <v>0</v>
      </c>
      <c r="X82" s="160">
        <f>Surge_Predicted_Impact!$C$73</f>
        <v>0</v>
      </c>
      <c r="Y82" s="5">
        <f>Surge_Predicted_Impact!$C$74</f>
        <v>0</v>
      </c>
      <c r="Z82" s="5">
        <f>Surge_Predicted_Impact!$C$75</f>
        <v>0</v>
      </c>
      <c r="AA82" s="5">
        <f>Surge_Predicted_Impact!$C$76</f>
        <v>0</v>
      </c>
      <c r="AC82" s="18">
        <f ca="1">_xlfn.CEILING.MATH(G82/Surge_Predicted_Impact!$C$92)*(24/Surge_Predicted_Impact!$C$89)*(7/Surge_Predicted_Impact!$C$90)</f>
        <v>309.75</v>
      </c>
      <c r="AD82" s="18">
        <f ca="1">_xlfn.CEILING.MATH(R82/Surge_Predicted_Impact!$C$93)*(24/Surge_Predicted_Impact!$C$89)*(7/Surge_Predicted_Impact!$C$90)</f>
        <v>1485.75</v>
      </c>
      <c r="AE82" s="1">
        <f t="shared" ca="1" si="23"/>
        <v>1795.5</v>
      </c>
      <c r="AF82" s="1">
        <f ca="1">_xlfn.CEILING.MATH(N82/Surge_Predicted_Impact!$C$94)*24/Surge_Predicted_Impact!$C$89*7/Surge_Predicted_Impact!$C$90</f>
        <v>435.75</v>
      </c>
      <c r="AG82" s="1">
        <f ca="1">_xlfn.CEILING.MATH(T82/Surge_Predicted_Impact!$C$95)*24/Surge_Predicted_Impact!$C$89*7/Surge_Predicted_Impact!$C$90</f>
        <v>5.25</v>
      </c>
      <c r="AH82" s="1">
        <f ca="1">_xlfn.CEILING.MATH(V82/Surge_Predicted_Impact!$C$96)*24/Surge_Predicted_Impact!$C$89*7/Surge_Predicted_Impact!$C$90</f>
        <v>5.25</v>
      </c>
      <c r="AI82" s="18">
        <f t="shared" ca="1" si="38"/>
        <v>2241.75</v>
      </c>
      <c r="AJ82" s="41"/>
      <c r="AK82" s="23">
        <f ca="1">_xlfn.CEILING.MATH(G82/Surge_Predicted_Impact!$C$103)*24/Surge_Predicted_Impact!$C$100*7/Surge_Predicted_Impact!$C$101</f>
        <v>157.5</v>
      </c>
      <c r="AL82" s="23">
        <f ca="1">_xlfn.CEILING.MATH(R82/Surge_Predicted_Impact!$C$104)*24/Surge_Predicted_Impact!$C$100*7/Surge_Predicted_Impact!$C$101</f>
        <v>745.5</v>
      </c>
      <c r="AM82" s="23">
        <f ca="1">_xlfn.CEILING.MATH(N82/Surge_Predicted_Impact!$C$105)*24/Surge_Predicted_Impact!$C$100*7/Surge_Predicted_Impact!$C$101</f>
        <v>220.5</v>
      </c>
      <c r="AN82" s="23">
        <f ca="1">_xlfn.CEILING.MATH(T82/Surge_Predicted_Impact!$C$106)*24/Surge_Predicted_Impact!$C$100*7/Surge_Predicted_Impact!$C$101</f>
        <v>5.25</v>
      </c>
      <c r="AO82" s="23">
        <f ca="1">_xlfn.CEILING.MATH(V82/Surge_Predicted_Impact!$C$107)*24/Surge_Predicted_Impact!$C$100*7/Surge_Predicted_Impact!$C$101</f>
        <v>5.25</v>
      </c>
      <c r="AP82" s="1">
        <f t="shared" ca="1" si="24"/>
        <v>1134</v>
      </c>
      <c r="AR82" s="38">
        <f ca="1">G82/Surge_Predicted_Impact!$C$81</f>
        <v>78.109257886229187</v>
      </c>
      <c r="AS82" s="38">
        <f ca="1">$R82/Surge_Predicted_Impact!$C$82</f>
        <v>423.99220461626231</v>
      </c>
      <c r="AT82" s="38">
        <f t="shared" ca="1" si="25"/>
        <v>502.10146250249147</v>
      </c>
      <c r="AU82" s="38">
        <f ca="1">N82/Surge_Predicted_Impact!$C$83</f>
        <v>41.360062410197784</v>
      </c>
      <c r="AV82" s="38">
        <f ca="1">T82/Surge_Predicted_Impact!$C$84</f>
        <v>0.1355607148517394</v>
      </c>
      <c r="AW82" s="38">
        <f ca="1">V82/Surge_Predicted_Impact!$C$85</f>
        <v>3.2040205886717209E-3</v>
      </c>
      <c r="AX82" s="38">
        <f t="shared" ca="1" si="26"/>
        <v>543.60028964812966</v>
      </c>
      <c r="AZ82" s="1">
        <f ca="1">(AE82-BA81)*Surge_Predicted_Impact!$C$124</f>
        <v>14.088377167594947</v>
      </c>
      <c r="BA82" s="1">
        <f ca="1">BA81*(1-1/Surge_Predicted_Impact!$C$125)+AZ82</f>
        <v>373.13192589092131</v>
      </c>
      <c r="BB82" s="37">
        <f t="shared" ca="1" si="39"/>
        <v>2168.6319258909211</v>
      </c>
      <c r="BC82" s="1">
        <f ca="1">(AF82-BD81)*Surge_Predicted_Impact!$C$124</f>
        <v>3.6683071675748629</v>
      </c>
      <c r="BD82" s="1">
        <f ca="1">BD81*(1-1/Surge_Predicted_Impact!$C$125)+BC82</f>
        <v>67.664784464194739</v>
      </c>
      <c r="BE82" s="37">
        <f t="shared" ca="1" si="27"/>
        <v>503.41478446419472</v>
      </c>
      <c r="BF82" s="1">
        <f ca="1">(AI82-BG81)*Surge_Predicted_Impact!$C$124</f>
        <v>17.848321178329169</v>
      </c>
      <c r="BG82" s="1">
        <f ca="1">BG81*(1-1/Surge_Predicted_Impact!$C$125)+BF82</f>
        <v>442.12921176204924</v>
      </c>
      <c r="BH82" s="37">
        <f t="shared" ca="1" si="28"/>
        <v>2683.8792117620492</v>
      </c>
      <c r="BJ82" s="1">
        <f ca="1">(AT82-BK81)*Surge_Predicted_Impact!$C$124</f>
        <v>3.9497015103365891</v>
      </c>
      <c r="BK82" s="1">
        <f ca="1">BK81*(1-1/Surge_Predicted_Impact!$C$125)+BJ82</f>
        <v>103.42877644568114</v>
      </c>
      <c r="BL82" s="37">
        <f t="shared" ca="1" si="40"/>
        <v>605.53023894817261</v>
      </c>
      <c r="BM82" s="1">
        <f ca="1">(AU82-BN81)*Surge_Predicted_Impact!$C$124</f>
        <v>0.34824436972171369</v>
      </c>
      <c r="BN82" s="1">
        <f ca="1">BN81*(1-1/Surge_Predicted_Impact!$C$125)+BM82</f>
        <v>6.4170394193176685</v>
      </c>
      <c r="BO82" s="37">
        <f t="shared" ca="1" si="41"/>
        <v>47.777101829515452</v>
      </c>
      <c r="BP82" s="1">
        <f ca="1">(AX82-AY81)*Surge_Predicted_Impact!$C$124</f>
        <v>5.4360028964812965</v>
      </c>
      <c r="BQ82" s="1">
        <f ca="1">BQ81*(1-1/Surge_Predicted_Impact!$C$125)+BP82</f>
        <v>127.03964236695232</v>
      </c>
      <c r="BR82" s="1">
        <f t="shared" ca="1" si="29"/>
        <v>670.63993201508197</v>
      </c>
      <c r="BS82" s="1">
        <f ca="1">(AP82-AQ81)*Surge_Predicted_Impact!$C$124</f>
        <v>11.34</v>
      </c>
      <c r="BT82" s="1">
        <f ca="1">BT81*(1-1/Surge_Predicted_Impact!$C$125)+BS82</f>
        <v>256.28397588314573</v>
      </c>
      <c r="BU82" s="1">
        <f t="shared" ca="1" si="30"/>
        <v>1390.2839758831458</v>
      </c>
      <c r="BW82" s="1">
        <f>Surge_Predicted_Impact!$C$112</f>
        <v>0</v>
      </c>
      <c r="BX82" s="1">
        <f>Surge_Predicted_Impact!$C$113</f>
        <v>0</v>
      </c>
      <c r="BY82" s="152">
        <f>Surge_Predicted_Impact!$C$114</f>
        <v>0</v>
      </c>
      <c r="BZ82" s="152">
        <f>Surge_Predicted_Impact!$C$115</f>
        <v>0</v>
      </c>
      <c r="CA82" s="152">
        <f t="shared" si="31"/>
        <v>0</v>
      </c>
      <c r="CB82" s="1">
        <f>Surge_Predicted_Impact!$C$117</f>
        <v>0</v>
      </c>
      <c r="CC82" s="1">
        <f>Surge_Predicted_Impact!$C$118</f>
        <v>0</v>
      </c>
      <c r="CD82" s="1">
        <f>Surge_Predicted_Impact!$C$119</f>
        <v>0</v>
      </c>
      <c r="CE82" s="1">
        <f t="shared" si="32"/>
        <v>0</v>
      </c>
      <c r="CF82" s="152">
        <f>Surge_Predicted_Impact!$C$120</f>
        <v>0</v>
      </c>
      <c r="CH82" s="1">
        <f ca="1">D82*Surge_Predicted_Impact!$C$135</f>
        <v>103314.53707646694</v>
      </c>
      <c r="CI82" s="18">
        <f ca="1">(C82-C81)*Surge_Predicted_Impact!$C$135</f>
        <v>1668.7607232666051</v>
      </c>
      <c r="CJ82" s="18">
        <f ca="1">CJ81*(1- 1/Surge_Predicted_Impact!$C$137)+CI82</f>
        <v>56483.631188224754</v>
      </c>
      <c r="CK82" s="18">
        <f t="shared" ca="1" si="33"/>
        <v>54814.870464958149</v>
      </c>
      <c r="CL82" s="1">
        <f ca="1">CJ82*(1-Surge_Predicted_Impact!$C$136)</f>
        <v>48011.086509991037</v>
      </c>
      <c r="CM82" s="1">
        <f ca="1">CJ82*(1+Surge_Predicted_Impact!$C$136)</f>
        <v>64956.175866458463</v>
      </c>
      <c r="CN82" s="1">
        <f ca="1">CI82/Surge_Predicted_Impact!$C$138</f>
        <v>333.75214465332101</v>
      </c>
      <c r="CO82" s="1">
        <f ca="1">CK82/Surge_Predicted_Impact!$C$140</f>
        <v>2192.5948185983261</v>
      </c>
      <c r="CP82" s="1">
        <f t="shared" ca="1" si="34"/>
        <v>2526.3469632516471</v>
      </c>
      <c r="CQ82" s="1">
        <f ca="1">CI82/(Surge_Predicted_Impact!$C$138 + Surge_Predicted_Impact!$C$139)</f>
        <v>278.12678721110086</v>
      </c>
      <c r="CR82" s="1">
        <f ca="1">CK82/(Surge_Predicted_Impact!$C$140 + Surge_Predicted_Impact!$C$141)</f>
        <v>2108.2642486522363</v>
      </c>
      <c r="CS82" s="152">
        <f>Surge_Predicted_Impact!$C$151</f>
        <v>12000</v>
      </c>
      <c r="CT82" s="152"/>
      <c r="CU82" s="1">
        <f ca="1">Surge_Predicted_Impact!$C$146*(Calculation!E82-Calculation!H82)</f>
        <v>-6.7451701332035618</v>
      </c>
      <c r="CV82" s="1">
        <f ca="1">H81*1/Surge_Predicted_Impact!$C$60</f>
        <v>36.696113787564578</v>
      </c>
      <c r="CW82" s="1">
        <f ca="1">CV82*Surge_Predicted_Impact!$C$144+CU82</f>
        <v>-4.9103644438253333</v>
      </c>
      <c r="CX82" s="1">
        <f ca="1">CX81*(1-1/Surge_Predicted_Impact!$C$147)+CW81</f>
        <v>575.47509762584366</v>
      </c>
      <c r="CY82" s="1">
        <f ca="1">$CX82*(1-Surge_Predicted_Impact!$C$145)</f>
        <v>431.60632321938272</v>
      </c>
      <c r="CZ82" s="1">
        <f ca="1">$CX82*(1+Surge_Predicted_Impact!$C$145)</f>
        <v>719.3438720323046</v>
      </c>
      <c r="DA82" s="1">
        <f ca="1">CX82/Surge_Predicted_Impact!$C$148</f>
        <v>191.82503254194788</v>
      </c>
      <c r="DB82" s="152">
        <f>Surge_Predicted_Impact!$C$152</f>
        <v>0</v>
      </c>
    </row>
    <row r="83" spans="2:106" x14ac:dyDescent="0.25">
      <c r="B83" s="30">
        <f t="shared" si="35"/>
        <v>43972</v>
      </c>
      <c r="C83" s="18">
        <f ca="1">INDIRECT(_xlfn.CONCAT(EpidemiologicalModel_Selection!$C$2,"!",EpidemiologicalModel_Selection!$C$5,ROW()-1))</f>
        <v>71924.585714628745</v>
      </c>
      <c r="D83" s="18">
        <f ca="1">INDIRECT(_xlfn.CONCAT(EpidemiologicalModel_Selection!$C$2,"!",EpidemiologicalModel_Selection!$C$3,ROW()-1))</f>
        <v>9745.5815565579069</v>
      </c>
      <c r="E83" s="37">
        <f ca="1">INDIRECT(_xlfn.CONCAT(EpidemiologicalModel_Selection!$C$2,"!",EpidemiologicalModel_Selection!$C$4,ROW()-1))</f>
        <v>152.08882802883525</v>
      </c>
      <c r="F83" s="37">
        <f ca="1">E83*Surge_Predicted_Impact!$D$53</f>
        <v>12.89713261684523</v>
      </c>
      <c r="G83" s="6">
        <f t="shared" ca="1" si="36"/>
        <v>213.74951003857743</v>
      </c>
      <c r="H83" s="24">
        <f ca="1">H82*(1-1/Surge_Predicted_Impact!$C$60)+F83</f>
        <v>213.74951003857743</v>
      </c>
      <c r="I83" s="24">
        <f ca="1">(1-Surge_Predicted_Impact!$C$68)*Calculation!O82</f>
        <v>10.686247772151125</v>
      </c>
      <c r="J83" s="24">
        <f ca="1">I83+(J82*(1-1/Surge_Predicted_Impact!$C$63))</f>
        <v>91.334232869294766</v>
      </c>
      <c r="K83" s="24">
        <f ca="1">(1/Surge_Predicted_Impact!$C$62)*Calculation!L82</f>
        <v>6.3459775053527991</v>
      </c>
      <c r="L83" s="24">
        <f ca="1">M83+L82*(1-1/Surge_Predicted_Impact!$C$62)</f>
        <v>71.265805307957606</v>
      </c>
      <c r="M83" s="1">
        <f ca="1">E83*Surge_Predicted_Impact!$D$55</f>
        <v>1.4600527490768198</v>
      </c>
      <c r="N83" s="6">
        <f ca="1">N82*(1-1/Surge_Predicted_Impact!$C$64)+K83</f>
        <v>78.726086723198932</v>
      </c>
      <c r="O83" s="24">
        <f ca="1">N82*1/Surge_Predicted_Impact!$C$64</f>
        <v>10.340015602549446</v>
      </c>
      <c r="P83" s="1">
        <f ca="1">E83*Surge_Predicted_Impact!$D$54</f>
        <v>9.9770271186915913</v>
      </c>
      <c r="Q83" s="1">
        <f ca="1">Q82*(1-1/Surge_Predicted_Impact!$C$61)+P83</f>
        <v>639.31015011019906</v>
      </c>
      <c r="R83" s="6">
        <f t="shared" ca="1" si="37"/>
        <v>801.91018828745143</v>
      </c>
      <c r="S83" s="1">
        <f ca="1">E83*Surge_Predicted_Impact!$D$56</f>
        <v>7.3002637453840995E-3</v>
      </c>
      <c r="T83" s="6">
        <f ca="1">T82*(1-1/Surge_Predicted_Impact!$C$65)+S83</f>
        <v>0.25130955047851505</v>
      </c>
      <c r="U83" s="1">
        <f ca="1">E83*Surge_Predicted_Impact!$D$57</f>
        <v>1.168042199261456E-2</v>
      </c>
      <c r="V83" s="6">
        <f ca="1">U82*(1-1/Surge_Predicted_Impact!$C$66)+U83</f>
        <v>1.168042199261456E-2</v>
      </c>
      <c r="W83" s="5">
        <f>Surge_Predicted_Impact!$C$72</f>
        <v>0</v>
      </c>
      <c r="X83" s="160">
        <f>Surge_Predicted_Impact!$C$73</f>
        <v>0</v>
      </c>
      <c r="Y83" s="5">
        <f>Surge_Predicted_Impact!$C$74</f>
        <v>0</v>
      </c>
      <c r="Z83" s="5">
        <f>Surge_Predicted_Impact!$C$75</f>
        <v>0</v>
      </c>
      <c r="AA83" s="5">
        <f>Surge_Predicted_Impact!$C$76</f>
        <v>0</v>
      </c>
      <c r="AC83" s="18">
        <f ca="1">_xlfn.CEILING.MATH(G83/Surge_Predicted_Impact!$C$92)*(24/Surge_Predicted_Impact!$C$89)*(7/Surge_Predicted_Impact!$C$90)</f>
        <v>283.5</v>
      </c>
      <c r="AD83" s="18">
        <f ca="1">_xlfn.CEILING.MATH(R83/Surge_Predicted_Impact!$C$93)*(24/Surge_Predicted_Impact!$C$89)*(7/Surge_Predicted_Impact!$C$90)</f>
        <v>1407</v>
      </c>
      <c r="AE83" s="1">
        <f t="shared" ca="1" si="23"/>
        <v>1690.5</v>
      </c>
      <c r="AF83" s="1">
        <f ca="1">_xlfn.CEILING.MATH(N83/Surge_Predicted_Impact!$C$94)*24/Surge_Predicted_Impact!$C$89*7/Surge_Predicted_Impact!$C$90</f>
        <v>414.75</v>
      </c>
      <c r="AG83" s="1">
        <f ca="1">_xlfn.CEILING.MATH(T83/Surge_Predicted_Impact!$C$95)*24/Surge_Predicted_Impact!$C$89*7/Surge_Predicted_Impact!$C$90</f>
        <v>5.25</v>
      </c>
      <c r="AH83" s="1">
        <f ca="1">_xlfn.CEILING.MATH(V83/Surge_Predicted_Impact!$C$96)*24/Surge_Predicted_Impact!$C$89*7/Surge_Predicted_Impact!$C$90</f>
        <v>5.25</v>
      </c>
      <c r="AI83" s="18">
        <f t="shared" ca="1" si="38"/>
        <v>2115.75</v>
      </c>
      <c r="AJ83" s="41"/>
      <c r="AK83" s="23">
        <f ca="1">_xlfn.CEILING.MATH(G83/Surge_Predicted_Impact!$C$103)*24/Surge_Predicted_Impact!$C$100*7/Surge_Predicted_Impact!$C$101</f>
        <v>141.75</v>
      </c>
      <c r="AL83" s="23">
        <f ca="1">_xlfn.CEILING.MATH(R83/Surge_Predicted_Impact!$C$104)*24/Surge_Predicted_Impact!$C$100*7/Surge_Predicted_Impact!$C$101</f>
        <v>703.5</v>
      </c>
      <c r="AM83" s="23">
        <f ca="1">_xlfn.CEILING.MATH(N83/Surge_Predicted_Impact!$C$105)*24/Surge_Predicted_Impact!$C$100*7/Surge_Predicted_Impact!$C$101</f>
        <v>210</v>
      </c>
      <c r="AN83" s="23">
        <f ca="1">_xlfn.CEILING.MATH(T83/Surge_Predicted_Impact!$C$106)*24/Surge_Predicted_Impact!$C$100*7/Surge_Predicted_Impact!$C$101</f>
        <v>5.25</v>
      </c>
      <c r="AO83" s="23">
        <f ca="1">_xlfn.CEILING.MATH(V83/Surge_Predicted_Impact!$C$107)*24/Surge_Predicted_Impact!$C$100*7/Surge_Predicted_Impact!$C$101</f>
        <v>5.25</v>
      </c>
      <c r="AP83" s="1">
        <f t="shared" ca="1" si="24"/>
        <v>1065.75</v>
      </c>
      <c r="AR83" s="38">
        <f ca="1">G83/Surge_Predicted_Impact!$C$81</f>
        <v>71.249836679525814</v>
      </c>
      <c r="AS83" s="38">
        <f ca="1">$R83/Surge_Predicted_Impact!$C$82</f>
        <v>400.95509414372572</v>
      </c>
      <c r="AT83" s="38">
        <f t="shared" ca="1" si="25"/>
        <v>472.20493082325152</v>
      </c>
      <c r="AU83" s="38">
        <f ca="1">N83/Surge_Predicted_Impact!$C$83</f>
        <v>39.363043361599466</v>
      </c>
      <c r="AV83" s="38">
        <f ca="1">T83/Surge_Predicted_Impact!$C$84</f>
        <v>0.12565477523925753</v>
      </c>
      <c r="AW83" s="38">
        <f ca="1">V83/Surge_Predicted_Impact!$C$85</f>
        <v>2.92010549815364E-3</v>
      </c>
      <c r="AX83" s="38">
        <f t="shared" ca="1" si="26"/>
        <v>511.69654906558844</v>
      </c>
      <c r="AZ83" s="1">
        <f ca="1">(AE83-BA82)*Surge_Predicted_Impact!$C$124</f>
        <v>13.173680741090786</v>
      </c>
      <c r="BA83" s="1">
        <f ca="1">BA82*(1-1/Surge_Predicted_Impact!$C$125)+AZ83</f>
        <v>359.65332621123201</v>
      </c>
      <c r="BB83" s="37">
        <f t="shared" ca="1" si="39"/>
        <v>2050.1533262112321</v>
      </c>
      <c r="BC83" s="1">
        <f ca="1">(AF83-BD82)*Surge_Predicted_Impact!$C$124</f>
        <v>3.4708521553580529</v>
      </c>
      <c r="BD83" s="1">
        <f ca="1">BD82*(1-1/Surge_Predicted_Impact!$C$125)+BC83</f>
        <v>66.302437729253171</v>
      </c>
      <c r="BE83" s="37">
        <f t="shared" ca="1" si="27"/>
        <v>481.05243772925314</v>
      </c>
      <c r="BF83" s="1">
        <f ca="1">(AI83-BG82)*Surge_Predicted_Impact!$C$124</f>
        <v>16.73620788237951</v>
      </c>
      <c r="BG83" s="1">
        <f ca="1">BG82*(1-1/Surge_Predicted_Impact!$C$125)+BF83</f>
        <v>427.28476166142525</v>
      </c>
      <c r="BH83" s="37">
        <f t="shared" ca="1" si="28"/>
        <v>2543.0347616614254</v>
      </c>
      <c r="BJ83" s="1">
        <f ca="1">(AT83-BK82)*Surge_Predicted_Impact!$C$124</f>
        <v>3.6877615437757036</v>
      </c>
      <c r="BK83" s="1">
        <f ca="1">BK82*(1-1/Surge_Predicted_Impact!$C$125)+BJ83</f>
        <v>99.728768243336773</v>
      </c>
      <c r="BL83" s="37">
        <f t="shared" ca="1" si="40"/>
        <v>571.93369906658825</v>
      </c>
      <c r="BM83" s="1">
        <f ca="1">(AU83-BN82)*Surge_Predicted_Impact!$C$124</f>
        <v>0.32946003942281799</v>
      </c>
      <c r="BN83" s="1">
        <f ca="1">BN82*(1-1/Surge_Predicted_Impact!$C$125)+BM83</f>
        <v>6.2881395002177962</v>
      </c>
      <c r="BO83" s="37">
        <f t="shared" ca="1" si="41"/>
        <v>45.651182861817261</v>
      </c>
      <c r="BP83" s="1">
        <f ca="1">(AX83-AY82)*Surge_Predicted_Impact!$C$124</f>
        <v>5.1169654906558844</v>
      </c>
      <c r="BQ83" s="1">
        <f ca="1">BQ82*(1-1/Surge_Predicted_Impact!$C$125)+BP83</f>
        <v>123.08234768854018</v>
      </c>
      <c r="BR83" s="1">
        <f t="shared" ca="1" si="29"/>
        <v>634.7788967541286</v>
      </c>
      <c r="BS83" s="1">
        <f ca="1">(AP83-AQ82)*Surge_Predicted_Impact!$C$124</f>
        <v>10.657500000000001</v>
      </c>
      <c r="BT83" s="1">
        <f ca="1">BT82*(1-1/Surge_Predicted_Impact!$C$125)+BS83</f>
        <v>248.63547760577819</v>
      </c>
      <c r="BU83" s="1">
        <f t="shared" ca="1" si="30"/>
        <v>1314.3854776057783</v>
      </c>
      <c r="BW83" s="1">
        <f>Surge_Predicted_Impact!$C$112</f>
        <v>0</v>
      </c>
      <c r="BX83" s="1">
        <f>Surge_Predicted_Impact!$C$113</f>
        <v>0</v>
      </c>
      <c r="BY83" s="152">
        <f>Surge_Predicted_Impact!$C$114</f>
        <v>0</v>
      </c>
      <c r="BZ83" s="152">
        <f>Surge_Predicted_Impact!$C$115</f>
        <v>0</v>
      </c>
      <c r="CA83" s="152">
        <f t="shared" si="31"/>
        <v>0</v>
      </c>
      <c r="CB83" s="1">
        <f>Surge_Predicted_Impact!$C$117</f>
        <v>0</v>
      </c>
      <c r="CC83" s="1">
        <f>Surge_Predicted_Impact!$C$118</f>
        <v>0</v>
      </c>
      <c r="CD83" s="1">
        <f>Surge_Predicted_Impact!$C$119</f>
        <v>0</v>
      </c>
      <c r="CE83" s="1">
        <f t="shared" si="32"/>
        <v>0</v>
      </c>
      <c r="CF83" s="152">
        <f>Surge_Predicted_Impact!$C$120</f>
        <v>0</v>
      </c>
      <c r="CH83" s="1">
        <f ca="1">D83*Surge_Predicted_Impact!$C$135</f>
        <v>97455.815565579076</v>
      </c>
      <c r="CI83" s="18">
        <f ca="1">(C83-C82)*Surge_Predicted_Impact!$C$135</f>
        <v>1520.8882802881999</v>
      </c>
      <c r="CJ83" s="18">
        <f ca="1">CJ82*(1- 1/Surge_Predicted_Impact!$C$137)+CI83</f>
        <v>52356.156349690478</v>
      </c>
      <c r="CK83" s="18">
        <f t="shared" ca="1" si="33"/>
        <v>50835.268069402278</v>
      </c>
      <c r="CL83" s="1">
        <f ca="1">CJ83*(1-Surge_Predicted_Impact!$C$136)</f>
        <v>44502.732897236907</v>
      </c>
      <c r="CM83" s="1">
        <f ca="1">CJ83*(1+Surge_Predicted_Impact!$C$136)</f>
        <v>60209.579802144042</v>
      </c>
      <c r="CN83" s="1">
        <f ca="1">CI83/Surge_Predicted_Impact!$C$138</f>
        <v>304.17765605763998</v>
      </c>
      <c r="CO83" s="1">
        <f ca="1">CK83/Surge_Predicted_Impact!$C$140</f>
        <v>2033.4107227760912</v>
      </c>
      <c r="CP83" s="1">
        <f t="shared" ca="1" si="34"/>
        <v>2337.5883788337314</v>
      </c>
      <c r="CQ83" s="1">
        <f ca="1">CI83/(Surge_Predicted_Impact!$C$138 + Surge_Predicted_Impact!$C$139)</f>
        <v>253.48138004803332</v>
      </c>
      <c r="CR83" s="1">
        <f ca="1">CK83/(Surge_Predicted_Impact!$C$140 + Surge_Predicted_Impact!$C$141)</f>
        <v>1955.2026180539337</v>
      </c>
      <c r="CS83" s="152">
        <f>Surge_Predicted_Impact!$C$151</f>
        <v>12000</v>
      </c>
      <c r="CT83" s="152"/>
      <c r="CU83" s="1">
        <f ca="1">Surge_Predicted_Impact!$C$146*(Calculation!E83-Calculation!H83)</f>
        <v>-6.1660682009742178</v>
      </c>
      <c r="CV83" s="1">
        <f ca="1">H82*1/Surge_Predicted_Impact!$C$60</f>
        <v>33.475396236955369</v>
      </c>
      <c r="CW83" s="1">
        <f ca="1">CV83*Surge_Predicted_Impact!$C$144+CU83</f>
        <v>-4.4922983891264492</v>
      </c>
      <c r="CX83" s="1">
        <f ca="1">CX82*(1-1/Surge_Predicted_Impact!$C$147)+CW82</f>
        <v>541.79097830072612</v>
      </c>
      <c r="CY83" s="1">
        <f ca="1">$CX83*(1-Surge_Predicted_Impact!$C$145)</f>
        <v>406.34323372554456</v>
      </c>
      <c r="CZ83" s="1">
        <f ca="1">$CX83*(1+Surge_Predicted_Impact!$C$145)</f>
        <v>677.23872287590768</v>
      </c>
      <c r="DA83" s="1">
        <f ca="1">CX83/Surge_Predicted_Impact!$C$148</f>
        <v>180.5969927669087</v>
      </c>
      <c r="DB83" s="152">
        <f>Surge_Predicted_Impact!$C$152</f>
        <v>0</v>
      </c>
    </row>
    <row r="84" spans="2:106" x14ac:dyDescent="0.25">
      <c r="B84" s="30">
        <f t="shared" si="35"/>
        <v>43973</v>
      </c>
      <c r="C84" s="18">
        <f ca="1">INDIRECT(_xlfn.CONCAT(EpidemiologicalModel_Selection!$C$2,"!",EpidemiologicalModel_Selection!$C$5,ROW()-1))</f>
        <v>72063.397646013953</v>
      </c>
      <c r="D84" s="18">
        <f ca="1">INDIRECT(_xlfn.CONCAT(EpidemiologicalModel_Selection!$C$2,"!",EpidemiologicalModel_Selection!$C$3,ROW()-1))</f>
        <v>9188.280519617545</v>
      </c>
      <c r="E84" s="37">
        <f ca="1">INDIRECT(_xlfn.CONCAT(EpidemiologicalModel_Selection!$C$2,"!",EpidemiologicalModel_Selection!$C$4,ROW()-1))</f>
        <v>138.8119313852032</v>
      </c>
      <c r="F84" s="37">
        <f ca="1">E84*Surge_Predicted_Impact!$D$53</f>
        <v>11.771251781465232</v>
      </c>
      <c r="G84" s="6">
        <f t="shared" ca="1" si="36"/>
        <v>194.98511752881731</v>
      </c>
      <c r="H84" s="24">
        <f ca="1">H83*(1-1/Surge_Predicted_Impact!$C$60)+F84</f>
        <v>194.98511752881731</v>
      </c>
      <c r="I84" s="24">
        <f ca="1">(1-Surge_Predicted_Impact!$C$68)*Calculation!O83</f>
        <v>10.184915368511204</v>
      </c>
      <c r="J84" s="24">
        <f ca="1">I84+(J83*(1-1/Surge_Predicted_Impact!$C$63))</f>
        <v>88.471400685049574</v>
      </c>
      <c r="K84" s="24">
        <f ca="1">(1/Surge_Predicted_Impact!$C$62)*Calculation!L83</f>
        <v>5.9388171089964672</v>
      </c>
      <c r="L84" s="24">
        <f ca="1">M84+L83*(1-1/Surge_Predicted_Impact!$C$62)</f>
        <v>66.659582740259083</v>
      </c>
      <c r="M84" s="1">
        <f ca="1">E84*Surge_Predicted_Impact!$D$55</f>
        <v>1.3325945412979521</v>
      </c>
      <c r="N84" s="6">
        <f ca="1">N83*(1-1/Surge_Predicted_Impact!$C$64)+K84</f>
        <v>74.824142991795526</v>
      </c>
      <c r="O84" s="24">
        <f ca="1">N83*1/Surge_Predicted_Impact!$C$64</f>
        <v>9.8407608403998665</v>
      </c>
      <c r="P84" s="1">
        <f ca="1">E84*Surge_Predicted_Impact!$D$54</f>
        <v>9.1060626988693283</v>
      </c>
      <c r="Q84" s="1">
        <f ca="1">Q83*(1-1/Surge_Predicted_Impact!$C$61)+P84</f>
        <v>602.75120208691135</v>
      </c>
      <c r="R84" s="6">
        <f t="shared" ca="1" si="37"/>
        <v>757.88218551222008</v>
      </c>
      <c r="S84" s="1">
        <f ca="1">E84*Surge_Predicted_Impact!$D$56</f>
        <v>6.6629727064897604E-3</v>
      </c>
      <c r="T84" s="6">
        <f ca="1">T83*(1-1/Surge_Predicted_Impact!$C$65)+S84</f>
        <v>0.23284156813715332</v>
      </c>
      <c r="U84" s="1">
        <f ca="1">E84*Surge_Predicted_Impact!$D$57</f>
        <v>1.0660756330383617E-2</v>
      </c>
      <c r="V84" s="6">
        <f ca="1">U83*(1-1/Surge_Predicted_Impact!$C$66)+U84</f>
        <v>1.0660756330383617E-2</v>
      </c>
      <c r="W84" s="5">
        <f>Surge_Predicted_Impact!$C$72</f>
        <v>0</v>
      </c>
      <c r="X84" s="160">
        <f>Surge_Predicted_Impact!$C$73</f>
        <v>0</v>
      </c>
      <c r="Y84" s="5">
        <f>Surge_Predicted_Impact!$C$74</f>
        <v>0</v>
      </c>
      <c r="Z84" s="5">
        <f>Surge_Predicted_Impact!$C$75</f>
        <v>0</v>
      </c>
      <c r="AA84" s="5">
        <f>Surge_Predicted_Impact!$C$76</f>
        <v>0</v>
      </c>
      <c r="AC84" s="18">
        <f ca="1">_xlfn.CEILING.MATH(G84/Surge_Predicted_Impact!$C$92)*(24/Surge_Predicted_Impact!$C$89)*(7/Surge_Predicted_Impact!$C$90)</f>
        <v>257.25</v>
      </c>
      <c r="AD84" s="18">
        <f ca="1">_xlfn.CEILING.MATH(R84/Surge_Predicted_Impact!$C$93)*(24/Surge_Predicted_Impact!$C$89)*(7/Surge_Predicted_Impact!$C$90)</f>
        <v>1328.25</v>
      </c>
      <c r="AE84" s="1">
        <f t="shared" ca="1" si="23"/>
        <v>1585.5</v>
      </c>
      <c r="AF84" s="1">
        <f ca="1">_xlfn.CEILING.MATH(N84/Surge_Predicted_Impact!$C$94)*24/Surge_Predicted_Impact!$C$89*7/Surge_Predicted_Impact!$C$90</f>
        <v>393.75</v>
      </c>
      <c r="AG84" s="1">
        <f ca="1">_xlfn.CEILING.MATH(T84/Surge_Predicted_Impact!$C$95)*24/Surge_Predicted_Impact!$C$89*7/Surge_Predicted_Impact!$C$90</f>
        <v>5.25</v>
      </c>
      <c r="AH84" s="1">
        <f ca="1">_xlfn.CEILING.MATH(V84/Surge_Predicted_Impact!$C$96)*24/Surge_Predicted_Impact!$C$89*7/Surge_Predicted_Impact!$C$90</f>
        <v>5.25</v>
      </c>
      <c r="AI84" s="18">
        <f t="shared" ca="1" si="38"/>
        <v>1989.75</v>
      </c>
      <c r="AJ84" s="41"/>
      <c r="AK84" s="23">
        <f ca="1">_xlfn.CEILING.MATH(G84/Surge_Predicted_Impact!$C$103)*24/Surge_Predicted_Impact!$C$100*7/Surge_Predicted_Impact!$C$101</f>
        <v>131.25</v>
      </c>
      <c r="AL84" s="23">
        <f ca="1">_xlfn.CEILING.MATH(R84/Surge_Predicted_Impact!$C$104)*24/Surge_Predicted_Impact!$C$100*7/Surge_Predicted_Impact!$C$101</f>
        <v>666.75</v>
      </c>
      <c r="AM84" s="23">
        <f ca="1">_xlfn.CEILING.MATH(N84/Surge_Predicted_Impact!$C$105)*24/Surge_Predicted_Impact!$C$100*7/Surge_Predicted_Impact!$C$101</f>
        <v>199.5</v>
      </c>
      <c r="AN84" s="23">
        <f ca="1">_xlfn.CEILING.MATH(T84/Surge_Predicted_Impact!$C$106)*24/Surge_Predicted_Impact!$C$100*7/Surge_Predicted_Impact!$C$101</f>
        <v>5.25</v>
      </c>
      <c r="AO84" s="23">
        <f ca="1">_xlfn.CEILING.MATH(V84/Surge_Predicted_Impact!$C$107)*24/Surge_Predicted_Impact!$C$100*7/Surge_Predicted_Impact!$C$101</f>
        <v>5.25</v>
      </c>
      <c r="AP84" s="1">
        <f t="shared" ca="1" si="24"/>
        <v>1008</v>
      </c>
      <c r="AR84" s="38">
        <f ca="1">G84/Surge_Predicted_Impact!$C$81</f>
        <v>64.995039176272442</v>
      </c>
      <c r="AS84" s="38">
        <f ca="1">$R84/Surge_Predicted_Impact!$C$82</f>
        <v>378.94109275611004</v>
      </c>
      <c r="AT84" s="38">
        <f t="shared" ca="1" si="25"/>
        <v>443.93613193238247</v>
      </c>
      <c r="AU84" s="38">
        <f ca="1">N84/Surge_Predicted_Impact!$C$83</f>
        <v>37.412071495897763</v>
      </c>
      <c r="AV84" s="38">
        <f ca="1">T84/Surge_Predicted_Impact!$C$84</f>
        <v>0.11642078406857666</v>
      </c>
      <c r="AW84" s="38">
        <f ca="1">V84/Surge_Predicted_Impact!$C$85</f>
        <v>2.6651890825959042E-3</v>
      </c>
      <c r="AX84" s="38">
        <f t="shared" ca="1" si="26"/>
        <v>481.4672894014314</v>
      </c>
      <c r="AZ84" s="1">
        <f ca="1">(AE84-BA83)*Surge_Predicted_Impact!$C$124</f>
        <v>12.25846673788768</v>
      </c>
      <c r="BA84" s="1">
        <f ca="1">BA83*(1-1/Surge_Predicted_Impact!$C$125)+AZ84</f>
        <v>346.22226964831742</v>
      </c>
      <c r="BB84" s="37">
        <f t="shared" ca="1" si="39"/>
        <v>1931.7222696483175</v>
      </c>
      <c r="BC84" s="1">
        <f ca="1">(AF84-BD83)*Surge_Predicted_Impact!$C$124</f>
        <v>3.2744756227074685</v>
      </c>
      <c r="BD84" s="1">
        <f ca="1">BD83*(1-1/Surge_Predicted_Impact!$C$125)+BC84</f>
        <v>64.841024942728268</v>
      </c>
      <c r="BE84" s="37">
        <f t="shared" ca="1" si="27"/>
        <v>458.59102494272827</v>
      </c>
      <c r="BF84" s="1">
        <f ca="1">(AI84-BG83)*Surge_Predicted_Impact!$C$124</f>
        <v>15.624652383385747</v>
      </c>
      <c r="BG84" s="1">
        <f ca="1">BG83*(1-1/Surge_Predicted_Impact!$C$125)+BF84</f>
        <v>412.38907392613777</v>
      </c>
      <c r="BH84" s="37">
        <f t="shared" ca="1" si="28"/>
        <v>2402.1390739261378</v>
      </c>
      <c r="BJ84" s="1">
        <f ca="1">(AT84-BK83)*Surge_Predicted_Impact!$C$124</f>
        <v>3.442073636890457</v>
      </c>
      <c r="BK84" s="1">
        <f ca="1">BK83*(1-1/Surge_Predicted_Impact!$C$125)+BJ84</f>
        <v>96.047358434274599</v>
      </c>
      <c r="BL84" s="37">
        <f t="shared" ca="1" si="40"/>
        <v>539.98349036665707</v>
      </c>
      <c r="BM84" s="1">
        <f ca="1">(AU84-BN83)*Surge_Predicted_Impact!$C$124</f>
        <v>0.31123931995679971</v>
      </c>
      <c r="BN84" s="1">
        <f ca="1">BN83*(1-1/Surge_Predicted_Impact!$C$125)+BM84</f>
        <v>6.150225998730467</v>
      </c>
      <c r="BO84" s="37">
        <f t="shared" ca="1" si="41"/>
        <v>43.562297494628233</v>
      </c>
      <c r="BP84" s="1">
        <f ca="1">(AX84-AY83)*Surge_Predicted_Impact!$C$124</f>
        <v>4.814672894014314</v>
      </c>
      <c r="BQ84" s="1">
        <f ca="1">BQ83*(1-1/Surge_Predicted_Impact!$C$125)+BP84</f>
        <v>119.10542431908733</v>
      </c>
      <c r="BR84" s="1">
        <f t="shared" ca="1" si="29"/>
        <v>600.57271372051878</v>
      </c>
      <c r="BS84" s="1">
        <f ca="1">(AP84-AQ83)*Surge_Predicted_Impact!$C$124</f>
        <v>10.08</v>
      </c>
      <c r="BT84" s="1">
        <f ca="1">BT83*(1-1/Surge_Predicted_Impact!$C$125)+BS84</f>
        <v>240.95580063393692</v>
      </c>
      <c r="BU84" s="1">
        <f t="shared" ca="1" si="30"/>
        <v>1248.9558006339369</v>
      </c>
      <c r="BW84" s="1">
        <f>Surge_Predicted_Impact!$C$112</f>
        <v>0</v>
      </c>
      <c r="BX84" s="1">
        <f>Surge_Predicted_Impact!$C$113</f>
        <v>0</v>
      </c>
      <c r="BY84" s="152">
        <f>Surge_Predicted_Impact!$C$114</f>
        <v>0</v>
      </c>
      <c r="BZ84" s="152">
        <f>Surge_Predicted_Impact!$C$115</f>
        <v>0</v>
      </c>
      <c r="CA84" s="152">
        <f t="shared" si="31"/>
        <v>0</v>
      </c>
      <c r="CB84" s="1">
        <f>Surge_Predicted_Impact!$C$117</f>
        <v>0</v>
      </c>
      <c r="CC84" s="1">
        <f>Surge_Predicted_Impact!$C$118</f>
        <v>0</v>
      </c>
      <c r="CD84" s="1">
        <f>Surge_Predicted_Impact!$C$119</f>
        <v>0</v>
      </c>
      <c r="CE84" s="1">
        <f t="shared" si="32"/>
        <v>0</v>
      </c>
      <c r="CF84" s="152">
        <f>Surge_Predicted_Impact!$C$120</f>
        <v>0</v>
      </c>
      <c r="CH84" s="1">
        <f ca="1">D84*Surge_Predicted_Impact!$C$135</f>
        <v>91882.805196175454</v>
      </c>
      <c r="CI84" s="18">
        <f ca="1">(C84-C83)*Surge_Predicted_Impact!$C$135</f>
        <v>1388.1193138520757</v>
      </c>
      <c r="CJ84" s="18">
        <f ca="1">CJ83*(1- 1/Surge_Predicted_Impact!$C$137)+CI84</f>
        <v>48508.660028573504</v>
      </c>
      <c r="CK84" s="18">
        <f t="shared" ca="1" si="33"/>
        <v>47120.540714721428</v>
      </c>
      <c r="CL84" s="1">
        <f ca="1">CJ84*(1-Surge_Predicted_Impact!$C$136)</f>
        <v>41232.361024287478</v>
      </c>
      <c r="CM84" s="1">
        <f ca="1">CJ84*(1+Surge_Predicted_Impact!$C$136)</f>
        <v>55784.959032859522</v>
      </c>
      <c r="CN84" s="1">
        <f ca="1">CI84/Surge_Predicted_Impact!$C$138</f>
        <v>277.62386277041514</v>
      </c>
      <c r="CO84" s="1">
        <f ca="1">CK84/Surge_Predicted_Impact!$C$140</f>
        <v>1884.821628588857</v>
      </c>
      <c r="CP84" s="1">
        <f t="shared" ca="1" si="34"/>
        <v>2162.4454913592722</v>
      </c>
      <c r="CQ84" s="1">
        <f ca="1">CI84/(Surge_Predicted_Impact!$C$138 + Surge_Predicted_Impact!$C$139)</f>
        <v>231.35321897534595</v>
      </c>
      <c r="CR84" s="1">
        <f ca="1">CK84/(Surge_Predicted_Impact!$C$140 + Surge_Predicted_Impact!$C$141)</f>
        <v>1812.3284890277473</v>
      </c>
      <c r="CS84" s="152">
        <f>Surge_Predicted_Impact!$C$151</f>
        <v>12000</v>
      </c>
      <c r="CT84" s="152"/>
      <c r="CU84" s="1">
        <f ca="1">Surge_Predicted_Impact!$C$146*(Calculation!E84-Calculation!H84)</f>
        <v>-5.6173186143614124</v>
      </c>
      <c r="CV84" s="1">
        <f ca="1">H83*1/Surge_Predicted_Impact!$C$60</f>
        <v>30.535644291225346</v>
      </c>
      <c r="CW84" s="1">
        <f ca="1">CV84*Surge_Predicted_Impact!$C$144+CU84</f>
        <v>-4.0905363998001452</v>
      </c>
      <c r="CX84" s="1">
        <f ca="1">CX83*(1-1/Surge_Predicted_Impact!$C$147)+CW83</f>
        <v>510.20913099656337</v>
      </c>
      <c r="CY84" s="1">
        <f ca="1">$CX84*(1-Surge_Predicted_Impact!$C$145)</f>
        <v>382.65684824742254</v>
      </c>
      <c r="CZ84" s="1">
        <f ca="1">$CX84*(1+Surge_Predicted_Impact!$C$145)</f>
        <v>637.7614137457042</v>
      </c>
      <c r="DA84" s="1">
        <f ca="1">CX84/Surge_Predicted_Impact!$C$148</f>
        <v>170.06971033218778</v>
      </c>
      <c r="DB84" s="152">
        <f>Surge_Predicted_Impact!$C$152</f>
        <v>0</v>
      </c>
    </row>
    <row r="85" spans="2:106" x14ac:dyDescent="0.25">
      <c r="B85" s="30">
        <f t="shared" si="35"/>
        <v>43974</v>
      </c>
      <c r="C85" s="18">
        <f ca="1">INDIRECT(_xlfn.CONCAT(EpidemiologicalModel_Selection!$C$2,"!",EpidemiologicalModel_Selection!$C$5,ROW()-1))</f>
        <v>72190.268265613166</v>
      </c>
      <c r="D85" s="18">
        <f ca="1">INDIRECT(_xlfn.CONCAT(EpidemiologicalModel_Selection!$C$2,"!",EpidemiologicalModel_Selection!$C$3,ROW()-1))</f>
        <v>8658.845387815496</v>
      </c>
      <c r="E85" s="37">
        <f ca="1">INDIRECT(_xlfn.CONCAT(EpidemiologicalModel_Selection!$C$2,"!",EpidemiologicalModel_Selection!$C$4,ROW()-1))</f>
        <v>126.87061959920283</v>
      </c>
      <c r="F85" s="37">
        <f ca="1">E85*Surge_Predicted_Impact!$D$53</f>
        <v>10.758628542012399</v>
      </c>
      <c r="G85" s="6">
        <f t="shared" ca="1" si="36"/>
        <v>177.88872928099866</v>
      </c>
      <c r="H85" s="24">
        <f ca="1">H84*(1-1/Surge_Predicted_Impact!$C$60)+F85</f>
        <v>177.88872928099866</v>
      </c>
      <c r="I85" s="24">
        <f ca="1">(1-Surge_Predicted_Impact!$C$68)*Calculation!O84</f>
        <v>9.6931494277938679</v>
      </c>
      <c r="J85" s="24">
        <f ca="1">I85+(J84*(1-1/Surge_Predicted_Impact!$C$63))</f>
        <v>85.525778586407796</v>
      </c>
      <c r="K85" s="24">
        <f ca="1">(1/Surge_Predicted_Impact!$C$62)*Calculation!L84</f>
        <v>5.5549652283549236</v>
      </c>
      <c r="L85" s="24">
        <f ca="1">M85+L84*(1-1/Surge_Predicted_Impact!$C$62)</f>
        <v>62.322575460056505</v>
      </c>
      <c r="M85" s="1">
        <f ca="1">E85*Surge_Predicted_Impact!$D$55</f>
        <v>1.2179579481523484</v>
      </c>
      <c r="N85" s="6">
        <f ca="1">N84*(1-1/Surge_Predicted_Impact!$C$64)+K85</f>
        <v>71.026090346176005</v>
      </c>
      <c r="O85" s="24">
        <f ca="1">N84*1/Surge_Predicted_Impact!$C$64</f>
        <v>9.3530178739744407</v>
      </c>
      <c r="P85" s="1">
        <f ca="1">E85*Surge_Predicted_Impact!$D$54</f>
        <v>8.3227126457077034</v>
      </c>
      <c r="Q85" s="1">
        <f ca="1">Q84*(1-1/Surge_Predicted_Impact!$C$61)+P85</f>
        <v>568.02025744069681</v>
      </c>
      <c r="R85" s="6">
        <f t="shared" ca="1" si="37"/>
        <v>715.86861148716116</v>
      </c>
      <c r="S85" s="1">
        <f ca="1">E85*Surge_Predicted_Impact!$D$56</f>
        <v>6.0897897407617418E-3</v>
      </c>
      <c r="T85" s="6">
        <f ca="1">T84*(1-1/Surge_Predicted_Impact!$C$65)+S85</f>
        <v>0.21564720106419974</v>
      </c>
      <c r="U85" s="1">
        <f ca="1">E85*Surge_Predicted_Impact!$D$57</f>
        <v>9.7436635852187863E-3</v>
      </c>
      <c r="V85" s="6">
        <f ca="1">U84*(1-1/Surge_Predicted_Impact!$C$66)+U85</f>
        <v>9.7436635852187863E-3</v>
      </c>
      <c r="W85" s="5">
        <f>Surge_Predicted_Impact!$C$72</f>
        <v>0</v>
      </c>
      <c r="X85" s="160">
        <f>Surge_Predicted_Impact!$C$73</f>
        <v>0</v>
      </c>
      <c r="Y85" s="5">
        <f>Surge_Predicted_Impact!$C$74</f>
        <v>0</v>
      </c>
      <c r="Z85" s="5">
        <f>Surge_Predicted_Impact!$C$75</f>
        <v>0</v>
      </c>
      <c r="AA85" s="5">
        <f>Surge_Predicted_Impact!$C$76</f>
        <v>0</v>
      </c>
      <c r="AC85" s="18">
        <f ca="1">_xlfn.CEILING.MATH(G85/Surge_Predicted_Impact!$C$92)*(24/Surge_Predicted_Impact!$C$89)*(7/Surge_Predicted_Impact!$C$90)</f>
        <v>236.25</v>
      </c>
      <c r="AD85" s="18">
        <f ca="1">_xlfn.CEILING.MATH(R85/Surge_Predicted_Impact!$C$93)*(24/Surge_Predicted_Impact!$C$89)*(7/Surge_Predicted_Impact!$C$90)</f>
        <v>1254.75</v>
      </c>
      <c r="AE85" s="1">
        <f t="shared" ca="1" si="23"/>
        <v>1491</v>
      </c>
      <c r="AF85" s="1">
        <f ca="1">_xlfn.CEILING.MATH(N85/Surge_Predicted_Impact!$C$94)*24/Surge_Predicted_Impact!$C$89*7/Surge_Predicted_Impact!$C$90</f>
        <v>378</v>
      </c>
      <c r="AG85" s="1">
        <f ca="1">_xlfn.CEILING.MATH(T85/Surge_Predicted_Impact!$C$95)*24/Surge_Predicted_Impact!$C$89*7/Surge_Predicted_Impact!$C$90</f>
        <v>5.25</v>
      </c>
      <c r="AH85" s="1">
        <f ca="1">_xlfn.CEILING.MATH(V85/Surge_Predicted_Impact!$C$96)*24/Surge_Predicted_Impact!$C$89*7/Surge_Predicted_Impact!$C$90</f>
        <v>5.25</v>
      </c>
      <c r="AI85" s="18">
        <f t="shared" ca="1" si="38"/>
        <v>1879.5</v>
      </c>
      <c r="AJ85" s="41"/>
      <c r="AK85" s="23">
        <f ca="1">_xlfn.CEILING.MATH(G85/Surge_Predicted_Impact!$C$103)*24/Surge_Predicted_Impact!$C$100*7/Surge_Predicted_Impact!$C$101</f>
        <v>120.75</v>
      </c>
      <c r="AL85" s="23">
        <f ca="1">_xlfn.CEILING.MATH(R85/Surge_Predicted_Impact!$C$104)*24/Surge_Predicted_Impact!$C$100*7/Surge_Predicted_Impact!$C$101</f>
        <v>630</v>
      </c>
      <c r="AM85" s="23">
        <f ca="1">_xlfn.CEILING.MATH(N85/Surge_Predicted_Impact!$C$105)*24/Surge_Predicted_Impact!$C$100*7/Surge_Predicted_Impact!$C$101</f>
        <v>189</v>
      </c>
      <c r="AN85" s="23">
        <f ca="1">_xlfn.CEILING.MATH(T85/Surge_Predicted_Impact!$C$106)*24/Surge_Predicted_Impact!$C$100*7/Surge_Predicted_Impact!$C$101</f>
        <v>5.25</v>
      </c>
      <c r="AO85" s="23">
        <f ca="1">_xlfn.CEILING.MATH(V85/Surge_Predicted_Impact!$C$107)*24/Surge_Predicted_Impact!$C$100*7/Surge_Predicted_Impact!$C$101</f>
        <v>5.25</v>
      </c>
      <c r="AP85" s="1">
        <f t="shared" ca="1" si="24"/>
        <v>950.25</v>
      </c>
      <c r="AR85" s="38">
        <f ca="1">G85/Surge_Predicted_Impact!$C$81</f>
        <v>59.29624309366622</v>
      </c>
      <c r="AS85" s="38">
        <f ca="1">$R85/Surge_Predicted_Impact!$C$82</f>
        <v>357.93430574358058</v>
      </c>
      <c r="AT85" s="38">
        <f t="shared" ca="1" si="25"/>
        <v>417.23054883724683</v>
      </c>
      <c r="AU85" s="38">
        <f ca="1">N85/Surge_Predicted_Impact!$C$83</f>
        <v>35.513045173088003</v>
      </c>
      <c r="AV85" s="38">
        <f ca="1">T85/Surge_Predicted_Impact!$C$84</f>
        <v>0.10782360053209987</v>
      </c>
      <c r="AW85" s="38">
        <f ca="1">V85/Surge_Predicted_Impact!$C$85</f>
        <v>2.4359158963046966E-3</v>
      </c>
      <c r="AX85" s="38">
        <f t="shared" ca="1" si="26"/>
        <v>452.8538535267632</v>
      </c>
      <c r="AZ85" s="1">
        <f ca="1">(AE85-BA84)*Surge_Predicted_Impact!$C$124</f>
        <v>11.447777303516826</v>
      </c>
      <c r="BA85" s="1">
        <f ca="1">BA84*(1-1/Surge_Predicted_Impact!$C$125)+AZ85</f>
        <v>332.93988483409731</v>
      </c>
      <c r="BB85" s="37">
        <f t="shared" ca="1" si="39"/>
        <v>1823.9398848340973</v>
      </c>
      <c r="BC85" s="1">
        <f ca="1">(AF85-BD84)*Surge_Predicted_Impact!$C$124</f>
        <v>3.1315897505727173</v>
      </c>
      <c r="BD85" s="1">
        <f ca="1">BD84*(1-1/Surge_Predicted_Impact!$C$125)+BC85</f>
        <v>63.341112911677534</v>
      </c>
      <c r="BE85" s="37">
        <f t="shared" ca="1" si="27"/>
        <v>441.34111291167756</v>
      </c>
      <c r="BF85" s="1">
        <f ca="1">(AI85-BG84)*Surge_Predicted_Impact!$C$124</f>
        <v>14.671109260738621</v>
      </c>
      <c r="BG85" s="1">
        <f ca="1">BG84*(1-1/Surge_Predicted_Impact!$C$125)+BF85</f>
        <v>397.60382076358081</v>
      </c>
      <c r="BH85" s="37">
        <f t="shared" ca="1" si="28"/>
        <v>2277.1038207635806</v>
      </c>
      <c r="BJ85" s="1">
        <f ca="1">(AT85-BK84)*Surge_Predicted_Impact!$C$124</f>
        <v>3.2118319040297223</v>
      </c>
      <c r="BK85" s="1">
        <f ca="1">BK84*(1-1/Surge_Predicted_Impact!$C$125)+BJ85</f>
        <v>92.398664735856144</v>
      </c>
      <c r="BL85" s="37">
        <f t="shared" ca="1" si="40"/>
        <v>509.62921357310296</v>
      </c>
      <c r="BM85" s="1">
        <f ca="1">(AU85-BN84)*Surge_Predicted_Impact!$C$124</f>
        <v>0.29362819174357535</v>
      </c>
      <c r="BN85" s="1">
        <f ca="1">BN84*(1-1/Surge_Predicted_Impact!$C$125)+BM85</f>
        <v>6.0045523334218665</v>
      </c>
      <c r="BO85" s="37">
        <f t="shared" ca="1" si="41"/>
        <v>41.517597506509873</v>
      </c>
      <c r="BP85" s="1">
        <f ca="1">(AX85-AY84)*Surge_Predicted_Impact!$C$124</f>
        <v>4.5285385352676322</v>
      </c>
      <c r="BQ85" s="1">
        <f ca="1">BQ84*(1-1/Surge_Predicted_Impact!$C$125)+BP85</f>
        <v>115.12643254584873</v>
      </c>
      <c r="BR85" s="1">
        <f t="shared" ca="1" si="29"/>
        <v>567.98028607261199</v>
      </c>
      <c r="BS85" s="1">
        <f ca="1">(AP85-AQ84)*Surge_Predicted_Impact!$C$124</f>
        <v>9.5024999999999995</v>
      </c>
      <c r="BT85" s="1">
        <f ca="1">BT84*(1-1/Surge_Predicted_Impact!$C$125)+BS85</f>
        <v>233.24717201722714</v>
      </c>
      <c r="BU85" s="1">
        <f t="shared" ca="1" si="30"/>
        <v>1183.4971720172271</v>
      </c>
      <c r="BW85" s="1">
        <f>Surge_Predicted_Impact!$C$112</f>
        <v>0</v>
      </c>
      <c r="BX85" s="1">
        <f>Surge_Predicted_Impact!$C$113</f>
        <v>0</v>
      </c>
      <c r="BY85" s="152">
        <f>Surge_Predicted_Impact!$C$114</f>
        <v>0</v>
      </c>
      <c r="BZ85" s="152">
        <f>Surge_Predicted_Impact!$C$115</f>
        <v>0</v>
      </c>
      <c r="CA85" s="152">
        <f t="shared" si="31"/>
        <v>0</v>
      </c>
      <c r="CB85" s="1">
        <f>Surge_Predicted_Impact!$C$117</f>
        <v>0</v>
      </c>
      <c r="CC85" s="1">
        <f>Surge_Predicted_Impact!$C$118</f>
        <v>0</v>
      </c>
      <c r="CD85" s="1">
        <f>Surge_Predicted_Impact!$C$119</f>
        <v>0</v>
      </c>
      <c r="CE85" s="1">
        <f t="shared" si="32"/>
        <v>0</v>
      </c>
      <c r="CF85" s="152">
        <f>Surge_Predicted_Impact!$C$120</f>
        <v>0</v>
      </c>
      <c r="CH85" s="1">
        <f ca="1">D85*Surge_Predicted_Impact!$C$135</f>
        <v>86588.453878154964</v>
      </c>
      <c r="CI85" s="18">
        <f ca="1">(C85-C84)*Surge_Predicted_Impact!$C$135</f>
        <v>1268.7061959921266</v>
      </c>
      <c r="CJ85" s="18">
        <f ca="1">CJ84*(1- 1/Surge_Predicted_Impact!$C$137)+CI85</f>
        <v>44926.50022170828</v>
      </c>
      <c r="CK85" s="18">
        <f t="shared" ca="1" si="33"/>
        <v>43657.794025716154</v>
      </c>
      <c r="CL85" s="1">
        <f ca="1">CJ85*(1-Surge_Predicted_Impact!$C$136)</f>
        <v>38187.52518845204</v>
      </c>
      <c r="CM85" s="1">
        <f ca="1">CJ85*(1+Surge_Predicted_Impact!$C$136)</f>
        <v>51665.47525496452</v>
      </c>
      <c r="CN85" s="1">
        <f ca="1">CI85/Surge_Predicted_Impact!$C$138</f>
        <v>253.74123919842532</v>
      </c>
      <c r="CO85" s="1">
        <f ca="1">CK85/Surge_Predicted_Impact!$C$140</f>
        <v>1746.3117610286461</v>
      </c>
      <c r="CP85" s="1">
        <f t="shared" ca="1" si="34"/>
        <v>2000.0530002270714</v>
      </c>
      <c r="CQ85" s="1">
        <f ca="1">CI85/(Surge_Predicted_Impact!$C$138 + Surge_Predicted_Impact!$C$139)</f>
        <v>211.45103266535443</v>
      </c>
      <c r="CR85" s="1">
        <f ca="1">CK85/(Surge_Predicted_Impact!$C$140 + Surge_Predicted_Impact!$C$141)</f>
        <v>1679.1459240660058</v>
      </c>
      <c r="CS85" s="152">
        <f>Surge_Predicted_Impact!$C$151</f>
        <v>12000</v>
      </c>
      <c r="CT85" s="152"/>
      <c r="CU85" s="1">
        <f ca="1">Surge_Predicted_Impact!$C$146*(Calculation!E85-Calculation!H85)</f>
        <v>-5.101810968179584</v>
      </c>
      <c r="CV85" s="1">
        <f ca="1">H84*1/Surge_Predicted_Impact!$C$60</f>
        <v>27.855016789831044</v>
      </c>
      <c r="CW85" s="1">
        <f ca="1">CV85*Surge_Predicted_Impact!$C$144+CU85</f>
        <v>-3.7090601286880318</v>
      </c>
      <c r="CX85" s="1">
        <f ca="1">CX84*(1-1/Surge_Predicted_Impact!$C$147)+CW84</f>
        <v>480.60813804693504</v>
      </c>
      <c r="CY85" s="1">
        <f ca="1">$CX85*(1-Surge_Predicted_Impact!$C$145)</f>
        <v>360.45610353520129</v>
      </c>
      <c r="CZ85" s="1">
        <f ca="1">$CX85*(1+Surge_Predicted_Impact!$C$145)</f>
        <v>600.76017255866884</v>
      </c>
      <c r="DA85" s="1">
        <f ca="1">CX85/Surge_Predicted_Impact!$C$148</f>
        <v>160.20271268231167</v>
      </c>
      <c r="DB85" s="152">
        <f>Surge_Predicted_Impact!$C$152</f>
        <v>0</v>
      </c>
    </row>
    <row r="86" spans="2:106" x14ac:dyDescent="0.25">
      <c r="B86" s="30">
        <f t="shared" si="35"/>
        <v>43975</v>
      </c>
      <c r="C86" s="18">
        <f ca="1">INDIRECT(_xlfn.CONCAT(EpidemiologicalModel_Selection!$C$2,"!",EpidemiologicalModel_Selection!$C$5,ROW()-1))</f>
        <v>72306.380380332848</v>
      </c>
      <c r="D86" s="18">
        <f ca="1">INDIRECT(_xlfn.CONCAT(EpidemiologicalModel_Selection!$C$2,"!",EpidemiologicalModel_Selection!$C$3,ROW()-1))</f>
        <v>8156.4685462626448</v>
      </c>
      <c r="E86" s="37">
        <f ca="1">INDIRECT(_xlfn.CONCAT(EpidemiologicalModel_Selection!$C$2,"!",EpidemiologicalModel_Selection!$C$4,ROW()-1))</f>
        <v>116.11211471968417</v>
      </c>
      <c r="F86" s="37">
        <f ca="1">E86*Surge_Predicted_Impact!$D$53</f>
        <v>9.8463073282292175</v>
      </c>
      <c r="G86" s="6">
        <f t="shared" ca="1" si="36"/>
        <v>162.32236099765666</v>
      </c>
      <c r="H86" s="24">
        <f ca="1">H85*(1-1/Surge_Predicted_Impact!$C$60)+F86</f>
        <v>162.32236099765666</v>
      </c>
      <c r="I86" s="24">
        <f ca="1">(1-Surge_Predicted_Impact!$C$68)*Calculation!O85</f>
        <v>9.2127226058648244</v>
      </c>
      <c r="J86" s="24">
        <f ca="1">I86+(J85*(1-1/Surge_Predicted_Impact!$C$63))</f>
        <v>82.520532822785796</v>
      </c>
      <c r="K86" s="24">
        <f ca="1">(1/Surge_Predicted_Impact!$C$62)*Calculation!L85</f>
        <v>5.1935479550047088</v>
      </c>
      <c r="L86" s="24">
        <f ca="1">M86+L85*(1-1/Surge_Predicted_Impact!$C$62)</f>
        <v>58.243703806360763</v>
      </c>
      <c r="M86" s="1">
        <f ca="1">E86*Surge_Predicted_Impact!$D$55</f>
        <v>1.1146763013089691</v>
      </c>
      <c r="N86" s="6">
        <f ca="1">N85*(1-1/Surge_Predicted_Impact!$C$64)+K86</f>
        <v>67.341377007908704</v>
      </c>
      <c r="O86" s="24">
        <f ca="1">N85*1/Surge_Predicted_Impact!$C$64</f>
        <v>8.8782612932720006</v>
      </c>
      <c r="P86" s="1">
        <f ca="1">E86*Surge_Predicted_Impact!$D$54</f>
        <v>7.6169547256112811</v>
      </c>
      <c r="Q86" s="1">
        <f ca="1">Q85*(1-1/Surge_Predicted_Impact!$C$61)+P86</f>
        <v>535.06433663482983</v>
      </c>
      <c r="R86" s="6">
        <f t="shared" ca="1" si="37"/>
        <v>675.8285732639763</v>
      </c>
      <c r="S86" s="1">
        <f ca="1">E86*Surge_Predicted_Impact!$D$56</f>
        <v>5.5733815065448456E-3</v>
      </c>
      <c r="T86" s="6">
        <f ca="1">T85*(1-1/Surge_Predicted_Impact!$C$65)+S86</f>
        <v>0.19965586246432462</v>
      </c>
      <c r="U86" s="1">
        <f ca="1">E86*Surge_Predicted_Impact!$D$57</f>
        <v>8.9174104104717527E-3</v>
      </c>
      <c r="V86" s="6">
        <f ca="1">U85*(1-1/Surge_Predicted_Impact!$C$66)+U86</f>
        <v>8.9174104104717527E-3</v>
      </c>
      <c r="W86" s="5">
        <f>Surge_Predicted_Impact!$C$72</f>
        <v>0</v>
      </c>
      <c r="X86" s="160">
        <f>Surge_Predicted_Impact!$C$73</f>
        <v>0</v>
      </c>
      <c r="Y86" s="5">
        <f>Surge_Predicted_Impact!$C$74</f>
        <v>0</v>
      </c>
      <c r="Z86" s="5">
        <f>Surge_Predicted_Impact!$C$75</f>
        <v>0</v>
      </c>
      <c r="AA86" s="5">
        <f>Surge_Predicted_Impact!$C$76</f>
        <v>0</v>
      </c>
      <c r="AC86" s="18">
        <f ca="1">_xlfn.CEILING.MATH(G86/Surge_Predicted_Impact!$C$92)*(24/Surge_Predicted_Impact!$C$89)*(7/Surge_Predicted_Impact!$C$90)</f>
        <v>215.25</v>
      </c>
      <c r="AD86" s="18">
        <f ca="1">_xlfn.CEILING.MATH(R86/Surge_Predicted_Impact!$C$93)*(24/Surge_Predicted_Impact!$C$89)*(7/Surge_Predicted_Impact!$C$90)</f>
        <v>1186.5</v>
      </c>
      <c r="AE86" s="1">
        <f t="shared" ca="1" si="23"/>
        <v>1401.75</v>
      </c>
      <c r="AF86" s="1">
        <f ca="1">_xlfn.CEILING.MATH(N86/Surge_Predicted_Impact!$C$94)*24/Surge_Predicted_Impact!$C$89*7/Surge_Predicted_Impact!$C$90</f>
        <v>357</v>
      </c>
      <c r="AG86" s="1">
        <f ca="1">_xlfn.CEILING.MATH(T86/Surge_Predicted_Impact!$C$95)*24/Surge_Predicted_Impact!$C$89*7/Surge_Predicted_Impact!$C$90</f>
        <v>5.25</v>
      </c>
      <c r="AH86" s="1">
        <f ca="1">_xlfn.CEILING.MATH(V86/Surge_Predicted_Impact!$C$96)*24/Surge_Predicted_Impact!$C$89*7/Surge_Predicted_Impact!$C$90</f>
        <v>5.25</v>
      </c>
      <c r="AI86" s="18">
        <f t="shared" ca="1" si="38"/>
        <v>1769.25</v>
      </c>
      <c r="AJ86" s="41"/>
      <c r="AK86" s="23">
        <f ca="1">_xlfn.CEILING.MATH(G86/Surge_Predicted_Impact!$C$103)*24/Surge_Predicted_Impact!$C$100*7/Surge_Predicted_Impact!$C$101</f>
        <v>110.25</v>
      </c>
      <c r="AL86" s="23">
        <f ca="1">_xlfn.CEILING.MATH(R86/Surge_Predicted_Impact!$C$104)*24/Surge_Predicted_Impact!$C$100*7/Surge_Predicted_Impact!$C$101</f>
        <v>593.25</v>
      </c>
      <c r="AM86" s="23">
        <f ca="1">_xlfn.CEILING.MATH(N86/Surge_Predicted_Impact!$C$105)*24/Surge_Predicted_Impact!$C$100*7/Surge_Predicted_Impact!$C$101</f>
        <v>178.5</v>
      </c>
      <c r="AN86" s="23">
        <f ca="1">_xlfn.CEILING.MATH(T86/Surge_Predicted_Impact!$C$106)*24/Surge_Predicted_Impact!$C$100*7/Surge_Predicted_Impact!$C$101</f>
        <v>5.25</v>
      </c>
      <c r="AO86" s="23">
        <f ca="1">_xlfn.CEILING.MATH(V86/Surge_Predicted_Impact!$C$107)*24/Surge_Predicted_Impact!$C$100*7/Surge_Predicted_Impact!$C$101</f>
        <v>5.25</v>
      </c>
      <c r="AP86" s="1">
        <f t="shared" ca="1" si="24"/>
        <v>892.5</v>
      </c>
      <c r="AR86" s="38">
        <f ca="1">G86/Surge_Predicted_Impact!$C$81</f>
        <v>54.107453665885551</v>
      </c>
      <c r="AS86" s="38">
        <f ca="1">$R86/Surge_Predicted_Impact!$C$82</f>
        <v>337.91428663198815</v>
      </c>
      <c r="AT86" s="38">
        <f t="shared" ca="1" si="25"/>
        <v>392.02174029787369</v>
      </c>
      <c r="AU86" s="38">
        <f ca="1">N86/Surge_Predicted_Impact!$C$83</f>
        <v>33.670688503954352</v>
      </c>
      <c r="AV86" s="38">
        <f ca="1">T86/Surge_Predicted_Impact!$C$84</f>
        <v>9.9827931232162312E-2</v>
      </c>
      <c r="AW86" s="38">
        <f ca="1">V86/Surge_Predicted_Impact!$C$85</f>
        <v>2.2293526026179382E-3</v>
      </c>
      <c r="AX86" s="38">
        <f t="shared" ca="1" si="26"/>
        <v>425.79448608566281</v>
      </c>
      <c r="AZ86" s="1">
        <f ca="1">(AE86-BA85)*Surge_Predicted_Impact!$C$124</f>
        <v>10.688101151659028</v>
      </c>
      <c r="BA86" s="1">
        <f ca="1">BA85*(1-1/Surge_Predicted_Impact!$C$125)+AZ86</f>
        <v>319.84656564046372</v>
      </c>
      <c r="BB86" s="37">
        <f t="shared" ca="1" si="39"/>
        <v>1721.5965656404637</v>
      </c>
      <c r="BC86" s="1">
        <f ca="1">(AF86-BD85)*Surge_Predicted_Impact!$C$124</f>
        <v>2.9365888708832246</v>
      </c>
      <c r="BD86" s="1">
        <f ca="1">BD85*(1-1/Surge_Predicted_Impact!$C$125)+BC86</f>
        <v>61.753336574583798</v>
      </c>
      <c r="BE86" s="37">
        <f t="shared" ca="1" si="27"/>
        <v>418.75333657458378</v>
      </c>
      <c r="BF86" s="1">
        <f ca="1">(AI86-BG85)*Surge_Predicted_Impact!$C$124</f>
        <v>13.716461792364191</v>
      </c>
      <c r="BG86" s="1">
        <f ca="1">BG85*(1-1/Surge_Predicted_Impact!$C$125)+BF86</f>
        <v>382.92000964426069</v>
      </c>
      <c r="BH86" s="37">
        <f t="shared" ca="1" si="28"/>
        <v>2152.1700096442605</v>
      </c>
      <c r="BJ86" s="1">
        <f ca="1">(AT86-BK85)*Surge_Predicted_Impact!$C$124</f>
        <v>2.9962307556201755</v>
      </c>
      <c r="BK86" s="1">
        <f ca="1">BK85*(1-1/Surge_Predicted_Impact!$C$125)+BJ86</f>
        <v>88.794990867486604</v>
      </c>
      <c r="BL86" s="37">
        <f t="shared" ca="1" si="40"/>
        <v>480.8167311653603</v>
      </c>
      <c r="BM86" s="1">
        <f ca="1">(AU86-BN85)*Surge_Predicted_Impact!$C$124</f>
        <v>0.27666136170532485</v>
      </c>
      <c r="BN86" s="1">
        <f ca="1">BN85*(1-1/Surge_Predicted_Impact!$C$125)+BM86</f>
        <v>5.8523170998827725</v>
      </c>
      <c r="BO86" s="37">
        <f t="shared" ca="1" si="41"/>
        <v>39.523005603837127</v>
      </c>
      <c r="BP86" s="1">
        <f ca="1">(AX86-AY85)*Surge_Predicted_Impact!$C$124</f>
        <v>4.2579448608566279</v>
      </c>
      <c r="BQ86" s="1">
        <f ca="1">BQ85*(1-1/Surge_Predicted_Impact!$C$125)+BP86</f>
        <v>111.16106079628759</v>
      </c>
      <c r="BR86" s="1">
        <f t="shared" ca="1" si="29"/>
        <v>536.95554688195034</v>
      </c>
      <c r="BS86" s="1">
        <f ca="1">(AP86-AQ85)*Surge_Predicted_Impact!$C$124</f>
        <v>8.9250000000000007</v>
      </c>
      <c r="BT86" s="1">
        <f ca="1">BT85*(1-1/Surge_Predicted_Impact!$C$125)+BS86</f>
        <v>225.51165973028236</v>
      </c>
      <c r="BU86" s="1">
        <f t="shared" ca="1" si="30"/>
        <v>1118.0116597302824</v>
      </c>
      <c r="BW86" s="1">
        <f>Surge_Predicted_Impact!$C$112</f>
        <v>0</v>
      </c>
      <c r="BX86" s="1">
        <f>Surge_Predicted_Impact!$C$113</f>
        <v>0</v>
      </c>
      <c r="BY86" s="152">
        <f>Surge_Predicted_Impact!$C$114</f>
        <v>0</v>
      </c>
      <c r="BZ86" s="152">
        <f>Surge_Predicted_Impact!$C$115</f>
        <v>0</v>
      </c>
      <c r="CA86" s="152">
        <f t="shared" si="31"/>
        <v>0</v>
      </c>
      <c r="CB86" s="1">
        <f>Surge_Predicted_Impact!$C$117</f>
        <v>0</v>
      </c>
      <c r="CC86" s="1">
        <f>Surge_Predicted_Impact!$C$118</f>
        <v>0</v>
      </c>
      <c r="CD86" s="1">
        <f>Surge_Predicted_Impact!$C$119</f>
        <v>0</v>
      </c>
      <c r="CE86" s="1">
        <f t="shared" si="32"/>
        <v>0</v>
      </c>
      <c r="CF86" s="152">
        <f>Surge_Predicted_Impact!$C$120</f>
        <v>0</v>
      </c>
      <c r="CH86" s="1">
        <f ca="1">D86*Surge_Predicted_Impact!$C$135</f>
        <v>81564.685462626454</v>
      </c>
      <c r="CI86" s="18">
        <f ca="1">(C86-C85)*Surge_Predicted_Impact!$C$135</f>
        <v>1161.1211471968272</v>
      </c>
      <c r="CJ86" s="18">
        <f ca="1">CJ85*(1- 1/Surge_Predicted_Impact!$C$137)+CI86</f>
        <v>41594.971346734281</v>
      </c>
      <c r="CK86" s="18">
        <f t="shared" ca="1" si="33"/>
        <v>40433.850199537454</v>
      </c>
      <c r="CL86" s="1">
        <f ca="1">CJ86*(1-Surge_Predicted_Impact!$C$136)</f>
        <v>35355.725644724138</v>
      </c>
      <c r="CM86" s="1">
        <f ca="1">CJ86*(1+Surge_Predicted_Impact!$C$136)</f>
        <v>47834.217048744416</v>
      </c>
      <c r="CN86" s="1">
        <f ca="1">CI86/Surge_Predicted_Impact!$C$138</f>
        <v>232.22422943936544</v>
      </c>
      <c r="CO86" s="1">
        <f ca="1">CK86/Surge_Predicted_Impact!$C$140</f>
        <v>1617.3540079814982</v>
      </c>
      <c r="CP86" s="1">
        <f t="shared" ca="1" si="34"/>
        <v>1849.5782374208636</v>
      </c>
      <c r="CQ86" s="1">
        <f ca="1">CI86/(Surge_Predicted_Impact!$C$138 + Surge_Predicted_Impact!$C$139)</f>
        <v>193.52019119947121</v>
      </c>
      <c r="CR86" s="1">
        <f ca="1">CK86/(Surge_Predicted_Impact!$C$140 + Surge_Predicted_Impact!$C$141)</f>
        <v>1555.1480845975943</v>
      </c>
      <c r="CS86" s="152">
        <f>Surge_Predicted_Impact!$C$151</f>
        <v>12000</v>
      </c>
      <c r="CT86" s="152"/>
      <c r="CU86" s="1">
        <f ca="1">Surge_Predicted_Impact!$C$146*(Calculation!E86-Calculation!H86)</f>
        <v>-4.6210246277972491</v>
      </c>
      <c r="CV86" s="1">
        <f ca="1">H85*1/Surge_Predicted_Impact!$C$60</f>
        <v>25.412675611571238</v>
      </c>
      <c r="CW86" s="1">
        <f ca="1">CV86*Surge_Predicted_Impact!$C$144+CU86</f>
        <v>-3.3503908472186872</v>
      </c>
      <c r="CX86" s="1">
        <f ca="1">CX85*(1-1/Surge_Predicted_Impact!$C$147)+CW85</f>
        <v>452.86867101590025</v>
      </c>
      <c r="CY86" s="1">
        <f ca="1">$CX86*(1-Surge_Predicted_Impact!$C$145)</f>
        <v>339.6515032619252</v>
      </c>
      <c r="CZ86" s="1">
        <f ca="1">$CX86*(1+Surge_Predicted_Impact!$C$145)</f>
        <v>566.08583876987529</v>
      </c>
      <c r="DA86" s="1">
        <f ca="1">CX86/Surge_Predicted_Impact!$C$148</f>
        <v>150.95622367196674</v>
      </c>
      <c r="DB86" s="152">
        <f>Surge_Predicted_Impact!$C$152</f>
        <v>0</v>
      </c>
    </row>
    <row r="87" spans="2:106" x14ac:dyDescent="0.25">
      <c r="B87" s="30">
        <f t="shared" si="35"/>
        <v>43976</v>
      </c>
      <c r="C87" s="18">
        <f ca="1">INDIRECT(_xlfn.CONCAT(EpidemiologicalModel_Selection!$C$2,"!",EpidemiologicalModel_Selection!$C$5,ROW()-1))</f>
        <v>72412.78315487667</v>
      </c>
      <c r="D87" s="18">
        <f ca="1">INDIRECT(_xlfn.CONCAT(EpidemiologicalModel_Selection!$C$2,"!",EpidemiologicalModel_Selection!$C$3,ROW()-1))</f>
        <v>7680.2664246448476</v>
      </c>
      <c r="E87" s="37">
        <f ca="1">INDIRECT(_xlfn.CONCAT(EpidemiologicalModel_Selection!$C$2,"!",EpidemiologicalModel_Selection!$C$4,ROW()-1))</f>
        <v>106.40277454381994</v>
      </c>
      <c r="F87" s="37">
        <f ca="1">E87*Surge_Predicted_Impact!$D$53</f>
        <v>9.0229552813159319</v>
      </c>
      <c r="G87" s="6">
        <f t="shared" ca="1" si="36"/>
        <v>148.15640756502165</v>
      </c>
      <c r="H87" s="24">
        <f ca="1">H86*(1-1/Surge_Predicted_Impact!$C$60)+F87</f>
        <v>148.15640756502165</v>
      </c>
      <c r="I87" s="24">
        <f ca="1">(1-Surge_Predicted_Impact!$C$68)*Calculation!O86</f>
        <v>8.74508737387292</v>
      </c>
      <c r="J87" s="24">
        <f ca="1">I87+(J86*(1-1/Surge_Predicted_Impact!$C$63))</f>
        <v>79.476972650546472</v>
      </c>
      <c r="K87" s="24">
        <f ca="1">(1/Surge_Predicted_Impact!$C$62)*Calculation!L86</f>
        <v>4.8536419838633966</v>
      </c>
      <c r="L87" s="24">
        <f ca="1">M87+L86*(1-1/Surge_Predicted_Impact!$C$62)</f>
        <v>54.411528458118035</v>
      </c>
      <c r="M87" s="1">
        <f ca="1">E87*Surge_Predicted_Impact!$D$55</f>
        <v>1.0214666356206725</v>
      </c>
      <c r="N87" s="6">
        <f ca="1">N86*(1-1/Surge_Predicted_Impact!$C$64)+K87</f>
        <v>63.777346865783514</v>
      </c>
      <c r="O87" s="24">
        <f ca="1">N86*1/Surge_Predicted_Impact!$C$64</f>
        <v>8.417672125988588</v>
      </c>
      <c r="P87" s="1">
        <f ca="1">E87*Surge_Predicted_Impact!$D$54</f>
        <v>6.9800220100745873</v>
      </c>
      <c r="Q87" s="1">
        <f ca="1">Q86*(1-1/Surge_Predicted_Impact!$C$61)+P87</f>
        <v>503.82547745670234</v>
      </c>
      <c r="R87" s="6">
        <f t="shared" ca="1" si="37"/>
        <v>637.7139785653668</v>
      </c>
      <c r="S87" s="1">
        <f ca="1">E87*Surge_Predicted_Impact!$D$56</f>
        <v>5.1073331781033623E-3</v>
      </c>
      <c r="T87" s="6">
        <f ca="1">T86*(1-1/Surge_Predicted_Impact!$C$65)+S87</f>
        <v>0.18479760939599552</v>
      </c>
      <c r="U87" s="1">
        <f ca="1">E87*Surge_Predicted_Impact!$D$57</f>
        <v>8.1717330849653807E-3</v>
      </c>
      <c r="V87" s="6">
        <f ca="1">U86*(1-1/Surge_Predicted_Impact!$C$66)+U87</f>
        <v>8.1717330849653807E-3</v>
      </c>
      <c r="W87" s="5">
        <f>Surge_Predicted_Impact!$C$72</f>
        <v>0</v>
      </c>
      <c r="X87" s="160">
        <f>Surge_Predicted_Impact!$C$73</f>
        <v>0</v>
      </c>
      <c r="Y87" s="5">
        <f>Surge_Predicted_Impact!$C$74</f>
        <v>0</v>
      </c>
      <c r="Z87" s="5">
        <f>Surge_Predicted_Impact!$C$75</f>
        <v>0</v>
      </c>
      <c r="AA87" s="5">
        <f>Surge_Predicted_Impact!$C$76</f>
        <v>0</v>
      </c>
      <c r="AC87" s="18">
        <f ca="1">_xlfn.CEILING.MATH(G87/Surge_Predicted_Impact!$C$92)*(24/Surge_Predicted_Impact!$C$89)*(7/Surge_Predicted_Impact!$C$90)</f>
        <v>199.5</v>
      </c>
      <c r="AD87" s="18">
        <f ca="1">_xlfn.CEILING.MATH(R87/Surge_Predicted_Impact!$C$93)*(24/Surge_Predicted_Impact!$C$89)*(7/Surge_Predicted_Impact!$C$90)</f>
        <v>1118.25</v>
      </c>
      <c r="AE87" s="1">
        <f t="shared" ca="1" si="23"/>
        <v>1317.75</v>
      </c>
      <c r="AF87" s="1">
        <f ca="1">_xlfn.CEILING.MATH(N87/Surge_Predicted_Impact!$C$94)*24/Surge_Predicted_Impact!$C$89*7/Surge_Predicted_Impact!$C$90</f>
        <v>336</v>
      </c>
      <c r="AG87" s="1">
        <f ca="1">_xlfn.CEILING.MATH(T87/Surge_Predicted_Impact!$C$95)*24/Surge_Predicted_Impact!$C$89*7/Surge_Predicted_Impact!$C$90</f>
        <v>5.25</v>
      </c>
      <c r="AH87" s="1">
        <f ca="1">_xlfn.CEILING.MATH(V87/Surge_Predicted_Impact!$C$96)*24/Surge_Predicted_Impact!$C$89*7/Surge_Predicted_Impact!$C$90</f>
        <v>5.25</v>
      </c>
      <c r="AI87" s="18">
        <f t="shared" ca="1" si="38"/>
        <v>1664.25</v>
      </c>
      <c r="AJ87" s="41"/>
      <c r="AK87" s="23">
        <f ca="1">_xlfn.CEILING.MATH(G87/Surge_Predicted_Impact!$C$103)*24/Surge_Predicted_Impact!$C$100*7/Surge_Predicted_Impact!$C$101</f>
        <v>99.75</v>
      </c>
      <c r="AL87" s="23">
        <f ca="1">_xlfn.CEILING.MATH(R87/Surge_Predicted_Impact!$C$104)*24/Surge_Predicted_Impact!$C$100*7/Surge_Predicted_Impact!$C$101</f>
        <v>561.75</v>
      </c>
      <c r="AM87" s="23">
        <f ca="1">_xlfn.CEILING.MATH(N87/Surge_Predicted_Impact!$C$105)*24/Surge_Predicted_Impact!$C$100*7/Surge_Predicted_Impact!$C$101</f>
        <v>168</v>
      </c>
      <c r="AN87" s="23">
        <f ca="1">_xlfn.CEILING.MATH(T87/Surge_Predicted_Impact!$C$106)*24/Surge_Predicted_Impact!$C$100*7/Surge_Predicted_Impact!$C$101</f>
        <v>5.25</v>
      </c>
      <c r="AO87" s="23">
        <f ca="1">_xlfn.CEILING.MATH(V87/Surge_Predicted_Impact!$C$107)*24/Surge_Predicted_Impact!$C$100*7/Surge_Predicted_Impact!$C$101</f>
        <v>5.25</v>
      </c>
      <c r="AP87" s="1">
        <f t="shared" ca="1" si="24"/>
        <v>840</v>
      </c>
      <c r="AR87" s="38">
        <f ca="1">G87/Surge_Predicted_Impact!$C$81</f>
        <v>49.385469188340551</v>
      </c>
      <c r="AS87" s="38">
        <f ca="1">$R87/Surge_Predicted_Impact!$C$82</f>
        <v>318.8569892826834</v>
      </c>
      <c r="AT87" s="38">
        <f t="shared" ca="1" si="25"/>
        <v>368.24245847102395</v>
      </c>
      <c r="AU87" s="38">
        <f ca="1">N87/Surge_Predicted_Impact!$C$83</f>
        <v>31.888673432891757</v>
      </c>
      <c r="AV87" s="38">
        <f ca="1">T87/Surge_Predicted_Impact!$C$84</f>
        <v>9.2398804697997758E-2</v>
      </c>
      <c r="AW87" s="38">
        <f ca="1">V87/Surge_Predicted_Impact!$C$85</f>
        <v>2.0429332712413452E-3</v>
      </c>
      <c r="AX87" s="38">
        <f t="shared" ca="1" si="26"/>
        <v>400.22557364188492</v>
      </c>
      <c r="AZ87" s="1">
        <f ca="1">(AE87-BA86)*Surge_Predicted_Impact!$C$124</f>
        <v>9.9790343435953623</v>
      </c>
      <c r="BA87" s="1">
        <f ca="1">BA86*(1-1/Surge_Predicted_Impact!$C$125)+AZ87</f>
        <v>306.97941672402595</v>
      </c>
      <c r="BB87" s="37">
        <f t="shared" ca="1" si="39"/>
        <v>1624.7294167240259</v>
      </c>
      <c r="BC87" s="1">
        <f ca="1">(AF87-BD86)*Surge_Predicted_Impact!$C$124</f>
        <v>2.7424666342541624</v>
      </c>
      <c r="BD87" s="1">
        <f ca="1">BD86*(1-1/Surge_Predicted_Impact!$C$125)+BC87</f>
        <v>60.084850596367694</v>
      </c>
      <c r="BE87" s="37">
        <f t="shared" ca="1" si="27"/>
        <v>396.08485059636769</v>
      </c>
      <c r="BF87" s="1">
        <f ca="1">(AI87-BG86)*Surge_Predicted_Impact!$C$124</f>
        <v>12.813299903557393</v>
      </c>
      <c r="BG87" s="1">
        <f ca="1">BG86*(1-1/Surge_Predicted_Impact!$C$125)+BF87</f>
        <v>368.38188028751375</v>
      </c>
      <c r="BH87" s="37">
        <f t="shared" ca="1" si="28"/>
        <v>2032.6318802875137</v>
      </c>
      <c r="BJ87" s="1">
        <f ca="1">(AT87-BK86)*Surge_Predicted_Impact!$C$124</f>
        <v>2.7944746760353736</v>
      </c>
      <c r="BK87" s="1">
        <f ca="1">BK86*(1-1/Surge_Predicted_Impact!$C$125)+BJ87</f>
        <v>85.246966195844365</v>
      </c>
      <c r="BL87" s="37">
        <f t="shared" ca="1" si="40"/>
        <v>453.48942466686833</v>
      </c>
      <c r="BM87" s="1">
        <f ca="1">(AU87-BN86)*Surge_Predicted_Impact!$C$124</f>
        <v>0.26036356333008986</v>
      </c>
      <c r="BN87" s="1">
        <f ca="1">BN86*(1-1/Surge_Predicted_Impact!$C$125)+BM87</f>
        <v>5.6946580132212361</v>
      </c>
      <c r="BO87" s="37">
        <f t="shared" ca="1" si="41"/>
        <v>37.583331446112993</v>
      </c>
      <c r="BP87" s="1">
        <f ca="1">(AX87-AY86)*Surge_Predicted_Impact!$C$124</f>
        <v>4.0022557364188494</v>
      </c>
      <c r="BQ87" s="1">
        <f ca="1">BQ86*(1-1/Surge_Predicted_Impact!$C$125)+BP87</f>
        <v>107.22324076154304</v>
      </c>
      <c r="BR87" s="1">
        <f t="shared" ca="1" si="29"/>
        <v>507.44881440342795</v>
      </c>
      <c r="BS87" s="1">
        <f ca="1">(AP87-AQ86)*Surge_Predicted_Impact!$C$124</f>
        <v>8.4</v>
      </c>
      <c r="BT87" s="1">
        <f ca="1">BT86*(1-1/Surge_Predicted_Impact!$C$125)+BS87</f>
        <v>217.80368403526219</v>
      </c>
      <c r="BU87" s="1">
        <f t="shared" ca="1" si="30"/>
        <v>1057.8036840352622</v>
      </c>
      <c r="BW87" s="1">
        <f>Surge_Predicted_Impact!$C$112</f>
        <v>0</v>
      </c>
      <c r="BX87" s="1">
        <f>Surge_Predicted_Impact!$C$113</f>
        <v>0</v>
      </c>
      <c r="BY87" s="152">
        <f>Surge_Predicted_Impact!$C$114</f>
        <v>0</v>
      </c>
      <c r="BZ87" s="152">
        <f>Surge_Predicted_Impact!$C$115</f>
        <v>0</v>
      </c>
      <c r="CA87" s="152">
        <f t="shared" si="31"/>
        <v>0</v>
      </c>
      <c r="CB87" s="1">
        <f>Surge_Predicted_Impact!$C$117</f>
        <v>0</v>
      </c>
      <c r="CC87" s="1">
        <f>Surge_Predicted_Impact!$C$118</f>
        <v>0</v>
      </c>
      <c r="CD87" s="1">
        <f>Surge_Predicted_Impact!$C$119</f>
        <v>0</v>
      </c>
      <c r="CE87" s="1">
        <f t="shared" si="32"/>
        <v>0</v>
      </c>
      <c r="CF87" s="152">
        <f>Surge_Predicted_Impact!$C$120</f>
        <v>0</v>
      </c>
      <c r="CH87" s="1">
        <f ca="1">D87*Surge_Predicted_Impact!$C$135</f>
        <v>76802.664246448476</v>
      </c>
      <c r="CI87" s="18">
        <f ca="1">(C87-C86)*Surge_Predicted_Impact!$C$135</f>
        <v>1064.0277454382158</v>
      </c>
      <c r="CJ87" s="18">
        <f ca="1">CJ86*(1- 1/Surge_Predicted_Impact!$C$137)+CI87</f>
        <v>38499.501957499073</v>
      </c>
      <c r="CK87" s="18">
        <f t="shared" ca="1" si="33"/>
        <v>37435.474212060857</v>
      </c>
      <c r="CL87" s="1">
        <f ca="1">CJ87*(1-Surge_Predicted_Impact!$C$136)</f>
        <v>32724.57666387421</v>
      </c>
      <c r="CM87" s="1">
        <f ca="1">CJ87*(1+Surge_Predicted_Impact!$C$136)</f>
        <v>44274.427251123932</v>
      </c>
      <c r="CN87" s="1">
        <f ca="1">CI87/Surge_Predicted_Impact!$C$138</f>
        <v>212.80554908764316</v>
      </c>
      <c r="CO87" s="1">
        <f ca="1">CK87/Surge_Predicted_Impact!$C$140</f>
        <v>1497.4189684824344</v>
      </c>
      <c r="CP87" s="1">
        <f t="shared" ca="1" si="34"/>
        <v>1710.2245175700775</v>
      </c>
      <c r="CQ87" s="1">
        <f ca="1">CI87/(Surge_Predicted_Impact!$C$138 + Surge_Predicted_Impact!$C$139)</f>
        <v>177.33795757303596</v>
      </c>
      <c r="CR87" s="1">
        <f ca="1">CK87/(Surge_Predicted_Impact!$C$140 + Surge_Predicted_Impact!$C$141)</f>
        <v>1439.8259312331099</v>
      </c>
      <c r="CS87" s="152">
        <f>Surge_Predicted_Impact!$C$151</f>
        <v>12000</v>
      </c>
      <c r="CT87" s="152"/>
      <c r="CU87" s="1">
        <f ca="1">Surge_Predicted_Impact!$C$146*(Calculation!E87-Calculation!H87)</f>
        <v>-4.1753633021201706</v>
      </c>
      <c r="CV87" s="1">
        <f ca="1">H86*1/Surge_Predicted_Impact!$C$60</f>
        <v>23.188908713950951</v>
      </c>
      <c r="CW87" s="1">
        <f ca="1">CV87*Surge_Predicted_Impact!$C$144+CU87</f>
        <v>-3.0159178664226229</v>
      </c>
      <c r="CX87" s="1">
        <f ca="1">CX86*(1-1/Surge_Predicted_Impact!$C$147)+CW86</f>
        <v>426.87484661788653</v>
      </c>
      <c r="CY87" s="1">
        <f ca="1">$CX87*(1-Surge_Predicted_Impact!$C$145)</f>
        <v>320.1561349634149</v>
      </c>
      <c r="CZ87" s="1">
        <f ca="1">$CX87*(1+Surge_Predicted_Impact!$C$145)</f>
        <v>533.59355827235822</v>
      </c>
      <c r="DA87" s="1">
        <f ca="1">CX87/Surge_Predicted_Impact!$C$148</f>
        <v>142.29161553929552</v>
      </c>
      <c r="DB87" s="152">
        <f>Surge_Predicted_Impact!$C$152</f>
        <v>0</v>
      </c>
    </row>
    <row r="88" spans="2:106" x14ac:dyDescent="0.25">
      <c r="B88" s="30">
        <f t="shared" si="35"/>
        <v>43977</v>
      </c>
      <c r="C88" s="18">
        <f ca="1">INDIRECT(_xlfn.CONCAT(EpidemiologicalModel_Selection!$C$2,"!",EpidemiologicalModel_Selection!$C$5,ROW()-1))</f>
        <v>72510.408749587557</v>
      </c>
      <c r="D88" s="18">
        <f ca="1">INDIRECT(_xlfn.CONCAT(EpidemiologicalModel_Selection!$C$2,"!",EpidemiologicalModel_Selection!$C$3,ROW()-1))</f>
        <v>7229.3015604525244</v>
      </c>
      <c r="E88" s="37">
        <f ca="1">INDIRECT(_xlfn.CONCAT(EpidemiologicalModel_Selection!$C$2,"!",EpidemiologicalModel_Selection!$C$4,ROW()-1))</f>
        <v>97.625594710879881</v>
      </c>
      <c r="F88" s="37">
        <f ca="1">E88*Surge_Predicted_Impact!$D$53</f>
        <v>8.2786504314826139</v>
      </c>
      <c r="G88" s="6">
        <f t="shared" ca="1" si="36"/>
        <v>135.2698569157869</v>
      </c>
      <c r="H88" s="24">
        <f ca="1">H87*(1-1/Surge_Predicted_Impact!$C$60)+F88</f>
        <v>135.2698569157869</v>
      </c>
      <c r="I88" s="24">
        <f ca="1">(1-Surge_Predicted_Impact!$C$68)*Calculation!O87</f>
        <v>8.2914070440987597</v>
      </c>
      <c r="J88" s="24">
        <f ca="1">I88+(J87*(1-1/Surge_Predicted_Impact!$C$63))</f>
        <v>76.41452645885289</v>
      </c>
      <c r="K88" s="24">
        <f ca="1">(1/Surge_Predicted_Impact!$C$62)*Calculation!L87</f>
        <v>4.5342940381765029</v>
      </c>
      <c r="L88" s="24">
        <f ca="1">M88+L87*(1-1/Surge_Predicted_Impact!$C$62)</f>
        <v>50.81444012916598</v>
      </c>
      <c r="M88" s="1">
        <f ca="1">E88*Surge_Predicted_Impact!$D$55</f>
        <v>0.93720570922444779</v>
      </c>
      <c r="N88" s="6">
        <f ca="1">N87*(1-1/Surge_Predicted_Impact!$C$64)+K88</f>
        <v>60.339472545737081</v>
      </c>
      <c r="O88" s="24">
        <f ca="1">N87*1/Surge_Predicted_Impact!$C$64</f>
        <v>7.9721683582229392</v>
      </c>
      <c r="P88" s="1">
        <f ca="1">E88*Surge_Predicted_Impact!$D$54</f>
        <v>6.4042390130337195</v>
      </c>
      <c r="Q88" s="1">
        <f ca="1">Q87*(1-1/Surge_Predicted_Impact!$C$61)+P88</f>
        <v>474.24218236568589</v>
      </c>
      <c r="R88" s="6">
        <f t="shared" ca="1" si="37"/>
        <v>601.47114895370476</v>
      </c>
      <c r="S88" s="1">
        <f ca="1">E88*Surge_Predicted_Impact!$D$56</f>
        <v>4.6860285461222386E-3</v>
      </c>
      <c r="T88" s="6">
        <f ca="1">T87*(1-1/Surge_Predicted_Impact!$C$65)+S88</f>
        <v>0.17100387700251821</v>
      </c>
      <c r="U88" s="1">
        <f ca="1">E88*Surge_Predicted_Impact!$D$57</f>
        <v>7.4976456737955825E-3</v>
      </c>
      <c r="V88" s="6">
        <f ca="1">U87*(1-1/Surge_Predicted_Impact!$C$66)+U88</f>
        <v>7.4976456737955825E-3</v>
      </c>
      <c r="W88" s="5">
        <f>Surge_Predicted_Impact!$C$72</f>
        <v>0</v>
      </c>
      <c r="X88" s="160">
        <f>Surge_Predicted_Impact!$C$73</f>
        <v>0</v>
      </c>
      <c r="Y88" s="5">
        <f>Surge_Predicted_Impact!$C$74</f>
        <v>0</v>
      </c>
      <c r="Z88" s="5">
        <f>Surge_Predicted_Impact!$C$75</f>
        <v>0</v>
      </c>
      <c r="AA88" s="5">
        <f>Surge_Predicted_Impact!$C$76</f>
        <v>0</v>
      </c>
      <c r="AC88" s="18">
        <f ca="1">_xlfn.CEILING.MATH(G88/Surge_Predicted_Impact!$C$92)*(24/Surge_Predicted_Impact!$C$89)*(7/Surge_Predicted_Impact!$C$90)</f>
        <v>178.5</v>
      </c>
      <c r="AD88" s="18">
        <f ca="1">_xlfn.CEILING.MATH(R88/Surge_Predicted_Impact!$C$93)*(24/Surge_Predicted_Impact!$C$89)*(7/Surge_Predicted_Impact!$C$90)</f>
        <v>1055.25</v>
      </c>
      <c r="AE88" s="1">
        <f t="shared" ca="1" si="23"/>
        <v>1233.75</v>
      </c>
      <c r="AF88" s="1">
        <f ca="1">_xlfn.CEILING.MATH(N88/Surge_Predicted_Impact!$C$94)*24/Surge_Predicted_Impact!$C$89*7/Surge_Predicted_Impact!$C$90</f>
        <v>320.25</v>
      </c>
      <c r="AG88" s="1">
        <f ca="1">_xlfn.CEILING.MATH(T88/Surge_Predicted_Impact!$C$95)*24/Surge_Predicted_Impact!$C$89*7/Surge_Predicted_Impact!$C$90</f>
        <v>5.25</v>
      </c>
      <c r="AH88" s="1">
        <f ca="1">_xlfn.CEILING.MATH(V88/Surge_Predicted_Impact!$C$96)*24/Surge_Predicted_Impact!$C$89*7/Surge_Predicted_Impact!$C$90</f>
        <v>5.25</v>
      </c>
      <c r="AI88" s="18">
        <f t="shared" ca="1" si="38"/>
        <v>1564.5</v>
      </c>
      <c r="AJ88" s="41"/>
      <c r="AK88" s="23">
        <f ca="1">_xlfn.CEILING.MATH(G88/Surge_Predicted_Impact!$C$103)*24/Surge_Predicted_Impact!$C$100*7/Surge_Predicted_Impact!$C$101</f>
        <v>89.25</v>
      </c>
      <c r="AL88" s="23">
        <f ca="1">_xlfn.CEILING.MATH(R88/Surge_Predicted_Impact!$C$104)*24/Surge_Predicted_Impact!$C$100*7/Surge_Predicted_Impact!$C$101</f>
        <v>530.25</v>
      </c>
      <c r="AM88" s="23">
        <f ca="1">_xlfn.CEILING.MATH(N88/Surge_Predicted_Impact!$C$105)*24/Surge_Predicted_Impact!$C$100*7/Surge_Predicted_Impact!$C$101</f>
        <v>162.75</v>
      </c>
      <c r="AN88" s="23">
        <f ca="1">_xlfn.CEILING.MATH(T88/Surge_Predicted_Impact!$C$106)*24/Surge_Predicted_Impact!$C$100*7/Surge_Predicted_Impact!$C$101</f>
        <v>5.25</v>
      </c>
      <c r="AO88" s="23">
        <f ca="1">_xlfn.CEILING.MATH(V88/Surge_Predicted_Impact!$C$107)*24/Surge_Predicted_Impact!$C$100*7/Surge_Predicted_Impact!$C$101</f>
        <v>5.25</v>
      </c>
      <c r="AP88" s="1">
        <f t="shared" ca="1" si="24"/>
        <v>792.75</v>
      </c>
      <c r="AR88" s="38">
        <f ca="1">G88/Surge_Predicted_Impact!$C$81</f>
        <v>45.089952305262301</v>
      </c>
      <c r="AS88" s="38">
        <f ca="1">$R88/Surge_Predicted_Impact!$C$82</f>
        <v>300.73557447685238</v>
      </c>
      <c r="AT88" s="38">
        <f t="shared" ca="1" si="25"/>
        <v>345.82552678211471</v>
      </c>
      <c r="AU88" s="38">
        <f ca="1">N88/Surge_Predicted_Impact!$C$83</f>
        <v>30.169736272868541</v>
      </c>
      <c r="AV88" s="38">
        <f ca="1">T88/Surge_Predicted_Impact!$C$84</f>
        <v>8.5501938501259103E-2</v>
      </c>
      <c r="AW88" s="38">
        <f ca="1">V88/Surge_Predicted_Impact!$C$85</f>
        <v>1.8744114184488956E-3</v>
      </c>
      <c r="AX88" s="38">
        <f t="shared" ca="1" si="26"/>
        <v>376.08263940490292</v>
      </c>
      <c r="AZ88" s="1">
        <f ca="1">(AE88-BA87)*Surge_Predicted_Impact!$C$124</f>
        <v>9.2677058327597415</v>
      </c>
      <c r="BA88" s="1">
        <f ca="1">BA87*(1-1/Surge_Predicted_Impact!$C$125)+AZ88</f>
        <v>294.32002136221246</v>
      </c>
      <c r="BB88" s="37">
        <f t="shared" ca="1" si="39"/>
        <v>1528.0700213622124</v>
      </c>
      <c r="BC88" s="1">
        <f ca="1">(AF88-BD87)*Surge_Predicted_Impact!$C$124</f>
        <v>2.6016514940363233</v>
      </c>
      <c r="BD88" s="1">
        <f ca="1">BD87*(1-1/Surge_Predicted_Impact!$C$125)+BC88</f>
        <v>58.394727047806327</v>
      </c>
      <c r="BE88" s="37">
        <f t="shared" ca="1" si="27"/>
        <v>378.64472704780633</v>
      </c>
      <c r="BF88" s="1">
        <f ca="1">(AI88-BG87)*Surge_Predicted_Impact!$C$124</f>
        <v>11.961181197124864</v>
      </c>
      <c r="BG88" s="1">
        <f ca="1">BG87*(1-1/Surge_Predicted_Impact!$C$125)+BF88</f>
        <v>354.03007003553051</v>
      </c>
      <c r="BH88" s="37">
        <f t="shared" ca="1" si="28"/>
        <v>1918.5300700355306</v>
      </c>
      <c r="BJ88" s="1">
        <f ca="1">(AT88-BK87)*Surge_Predicted_Impact!$C$124</f>
        <v>2.6057856058627031</v>
      </c>
      <c r="BK88" s="1">
        <f ca="1">BK87*(1-1/Surge_Predicted_Impact!$C$125)+BJ88</f>
        <v>81.763682787718196</v>
      </c>
      <c r="BL88" s="37">
        <f t="shared" ca="1" si="40"/>
        <v>427.58920956983292</v>
      </c>
      <c r="BM88" s="1">
        <f ca="1">(AU88-BN87)*Surge_Predicted_Impact!$C$124</f>
        <v>0.24475078259647304</v>
      </c>
      <c r="BN88" s="1">
        <f ca="1">BN87*(1-1/Surge_Predicted_Impact!$C$125)+BM88</f>
        <v>5.532647509159049</v>
      </c>
      <c r="BO88" s="37">
        <f t="shared" ca="1" si="41"/>
        <v>35.702383782027589</v>
      </c>
      <c r="BP88" s="1">
        <f ca="1">(AX88-AY87)*Surge_Predicted_Impact!$C$124</f>
        <v>3.7608263940490292</v>
      </c>
      <c r="BQ88" s="1">
        <f ca="1">BQ87*(1-1/Surge_Predicted_Impact!$C$125)+BP88</f>
        <v>103.32526424405329</v>
      </c>
      <c r="BR88" s="1">
        <f t="shared" ca="1" si="29"/>
        <v>479.40790364895622</v>
      </c>
      <c r="BS88" s="1">
        <f ca="1">(AP88-AQ87)*Surge_Predicted_Impact!$C$124</f>
        <v>7.9275000000000002</v>
      </c>
      <c r="BT88" s="1">
        <f ca="1">BT87*(1-1/Surge_Predicted_Impact!$C$125)+BS88</f>
        <v>210.17377803274348</v>
      </c>
      <c r="BU88" s="1">
        <f t="shared" ca="1" si="30"/>
        <v>1002.9237780327435</v>
      </c>
      <c r="BW88" s="1">
        <f>Surge_Predicted_Impact!$C$112</f>
        <v>0</v>
      </c>
      <c r="BX88" s="1">
        <f>Surge_Predicted_Impact!$C$113</f>
        <v>0</v>
      </c>
      <c r="BY88" s="152">
        <f>Surge_Predicted_Impact!$C$114</f>
        <v>0</v>
      </c>
      <c r="BZ88" s="152">
        <f>Surge_Predicted_Impact!$C$115</f>
        <v>0</v>
      </c>
      <c r="CA88" s="152">
        <f t="shared" si="31"/>
        <v>0</v>
      </c>
      <c r="CB88" s="1">
        <f>Surge_Predicted_Impact!$C$117</f>
        <v>0</v>
      </c>
      <c r="CC88" s="1">
        <f>Surge_Predicted_Impact!$C$118</f>
        <v>0</v>
      </c>
      <c r="CD88" s="1">
        <f>Surge_Predicted_Impact!$C$119</f>
        <v>0</v>
      </c>
      <c r="CE88" s="1">
        <f t="shared" si="32"/>
        <v>0</v>
      </c>
      <c r="CF88" s="152">
        <f>Surge_Predicted_Impact!$C$120</f>
        <v>0</v>
      </c>
      <c r="CH88" s="1">
        <f ca="1">D88*Surge_Predicted_Impact!$C$135</f>
        <v>72293.015604525252</v>
      </c>
      <c r="CI88" s="18">
        <f ca="1">(C88-C87)*Surge_Predicted_Impact!$C$135</f>
        <v>976.25594710887526</v>
      </c>
      <c r="CJ88" s="18">
        <f ca="1">CJ87*(1- 1/Surge_Predicted_Impact!$C$137)+CI88</f>
        <v>35625.807708858039</v>
      </c>
      <c r="CK88" s="18">
        <f t="shared" ca="1" si="33"/>
        <v>34649.551761749164</v>
      </c>
      <c r="CL88" s="1">
        <f ca="1">CJ88*(1-Surge_Predicted_Impact!$C$136)</f>
        <v>30281.936552529332</v>
      </c>
      <c r="CM88" s="1">
        <f ca="1">CJ88*(1+Surge_Predicted_Impact!$C$136)</f>
        <v>40969.678865186739</v>
      </c>
      <c r="CN88" s="1">
        <f ca="1">CI88/Surge_Predicted_Impact!$C$138</f>
        <v>195.25118942177505</v>
      </c>
      <c r="CO88" s="1">
        <f ca="1">CK88/Surge_Predicted_Impact!$C$140</f>
        <v>1385.9820704699666</v>
      </c>
      <c r="CP88" s="1">
        <f t="shared" ca="1" si="34"/>
        <v>1581.2332598917417</v>
      </c>
      <c r="CQ88" s="1">
        <f ca="1">CI88/(Surge_Predicted_Impact!$C$138 + Surge_Predicted_Impact!$C$139)</f>
        <v>162.70932451814588</v>
      </c>
      <c r="CR88" s="1">
        <f ca="1">CK88/(Surge_Predicted_Impact!$C$140 + Surge_Predicted_Impact!$C$141)</f>
        <v>1332.6750677595833</v>
      </c>
      <c r="CS88" s="152">
        <f>Surge_Predicted_Impact!$C$151</f>
        <v>12000</v>
      </c>
      <c r="CT88" s="152"/>
      <c r="CU88" s="1">
        <f ca="1">Surge_Predicted_Impact!$C$146*(Calculation!E88-Calculation!H88)</f>
        <v>-3.7644262204907024</v>
      </c>
      <c r="CV88" s="1">
        <f ca="1">H87*1/Surge_Predicted_Impact!$C$60</f>
        <v>21.165201080717377</v>
      </c>
      <c r="CW88" s="1">
        <f ca="1">CV88*Surge_Predicted_Impact!$C$144+CU88</f>
        <v>-2.7061661664548335</v>
      </c>
      <c r="CX88" s="1">
        <f ca="1">CX87*(1-1/Surge_Predicted_Impact!$C$147)+CW87</f>
        <v>402.51518642056953</v>
      </c>
      <c r="CY88" s="1">
        <f ca="1">$CX88*(1-Surge_Predicted_Impact!$C$145)</f>
        <v>301.88638981542715</v>
      </c>
      <c r="CZ88" s="1">
        <f ca="1">$CX88*(1+Surge_Predicted_Impact!$C$145)</f>
        <v>503.14398302571192</v>
      </c>
      <c r="DA88" s="1">
        <f ca="1">CX88/Surge_Predicted_Impact!$C$148</f>
        <v>134.17172880685652</v>
      </c>
      <c r="DB88" s="152">
        <f>Surge_Predicted_Impact!$C$152</f>
        <v>0</v>
      </c>
    </row>
    <row r="89" spans="2:106" x14ac:dyDescent="0.25">
      <c r="B89" s="30">
        <f t="shared" si="35"/>
        <v>43978</v>
      </c>
      <c r="C89" s="18">
        <f ca="1">INDIRECT(_xlfn.CONCAT(EpidemiologicalModel_Selection!$C$2,"!",EpidemiologicalModel_Selection!$C$5,ROW()-1))</f>
        <v>72600.086778248369</v>
      </c>
      <c r="D89" s="18">
        <f ca="1">INDIRECT(_xlfn.CONCAT(EpidemiologicalModel_Selection!$C$2,"!",EpidemiologicalModel_Selection!$C$3,ROW()-1))</f>
        <v>6802.6009062238772</v>
      </c>
      <c r="E89" s="37">
        <f ca="1">INDIRECT(_xlfn.CONCAT(EpidemiologicalModel_Selection!$C$2,"!",EpidemiologicalModel_Selection!$C$4,ROW()-1))</f>
        <v>89.6780286608182</v>
      </c>
      <c r="F89" s="37">
        <f ca="1">E89*Surge_Predicted_Impact!$D$53</f>
        <v>7.6046968304373834</v>
      </c>
      <c r="G89" s="6">
        <f t="shared" ca="1" si="36"/>
        <v>123.55028847254044</v>
      </c>
      <c r="H89" s="24">
        <f ca="1">H88*(1-1/Surge_Predicted_Impact!$C$60)+F89</f>
        <v>123.55028847254044</v>
      </c>
      <c r="I89" s="24">
        <f ca="1">(1-Surge_Predicted_Impact!$C$68)*Calculation!O88</f>
        <v>7.852585832849595</v>
      </c>
      <c r="J89" s="24">
        <f ca="1">I89+(J88*(1-1/Surge_Predicted_Impact!$C$63))</f>
        <v>73.350751369009217</v>
      </c>
      <c r="K89" s="24">
        <f ca="1">(1/Surge_Predicted_Impact!$C$62)*Calculation!L88</f>
        <v>4.2345366774304978</v>
      </c>
      <c r="L89" s="24">
        <f ca="1">M89+L88*(1-1/Surge_Predicted_Impact!$C$62)</f>
        <v>47.440812526879341</v>
      </c>
      <c r="M89" s="1">
        <f ca="1">E89*Surge_Predicted_Impact!$D$55</f>
        <v>0.86090907514385562</v>
      </c>
      <c r="N89" s="6">
        <f ca="1">N88*(1-1/Surge_Predicted_Impact!$C$64)+K89</f>
        <v>57.031575154950445</v>
      </c>
      <c r="O89" s="24">
        <f ca="1">N88*1/Surge_Predicted_Impact!$C$64</f>
        <v>7.5424340682171351</v>
      </c>
      <c r="P89" s="1">
        <f ca="1">E89*Surge_Predicted_Impact!$D$54</f>
        <v>5.8828786801496733</v>
      </c>
      <c r="Q89" s="1">
        <f ca="1">Q88*(1-1/Surge_Predicted_Impact!$C$61)+P89</f>
        <v>446.25061944828656</v>
      </c>
      <c r="R89" s="6">
        <f t="shared" ca="1" si="37"/>
        <v>567.0421833441751</v>
      </c>
      <c r="S89" s="1">
        <f ca="1">E89*Surge_Predicted_Impact!$D$56</f>
        <v>4.3045453757192776E-3</v>
      </c>
      <c r="T89" s="6">
        <f ca="1">T88*(1-1/Surge_Predicted_Impact!$C$65)+S89</f>
        <v>0.15820803467798566</v>
      </c>
      <c r="U89" s="1">
        <f ca="1">E89*Surge_Predicted_Impact!$D$57</f>
        <v>6.8872726011508451E-3</v>
      </c>
      <c r="V89" s="6">
        <f ca="1">U88*(1-1/Surge_Predicted_Impact!$C$66)+U89</f>
        <v>6.8872726011508451E-3</v>
      </c>
      <c r="W89" s="5">
        <f>Surge_Predicted_Impact!$C$72</f>
        <v>0</v>
      </c>
      <c r="X89" s="160">
        <f>Surge_Predicted_Impact!$C$73</f>
        <v>0</v>
      </c>
      <c r="Y89" s="5">
        <f>Surge_Predicted_Impact!$C$74</f>
        <v>0</v>
      </c>
      <c r="Z89" s="5">
        <f>Surge_Predicted_Impact!$C$75</f>
        <v>0</v>
      </c>
      <c r="AA89" s="5">
        <f>Surge_Predicted_Impact!$C$76</f>
        <v>0</v>
      </c>
      <c r="AC89" s="18">
        <f ca="1">_xlfn.CEILING.MATH(G89/Surge_Predicted_Impact!$C$92)*(24/Surge_Predicted_Impact!$C$89)*(7/Surge_Predicted_Impact!$C$90)</f>
        <v>162.75</v>
      </c>
      <c r="AD89" s="18">
        <f ca="1">_xlfn.CEILING.MATH(R89/Surge_Predicted_Impact!$C$93)*(24/Surge_Predicted_Impact!$C$89)*(7/Surge_Predicted_Impact!$C$90)</f>
        <v>997.5</v>
      </c>
      <c r="AE89" s="1">
        <f t="shared" ca="1" si="23"/>
        <v>1160.25</v>
      </c>
      <c r="AF89" s="1">
        <f ca="1">_xlfn.CEILING.MATH(N89/Surge_Predicted_Impact!$C$94)*24/Surge_Predicted_Impact!$C$89*7/Surge_Predicted_Impact!$C$90</f>
        <v>304.5</v>
      </c>
      <c r="AG89" s="1">
        <f ca="1">_xlfn.CEILING.MATH(T89/Surge_Predicted_Impact!$C$95)*24/Surge_Predicted_Impact!$C$89*7/Surge_Predicted_Impact!$C$90</f>
        <v>5.25</v>
      </c>
      <c r="AH89" s="1">
        <f ca="1">_xlfn.CEILING.MATH(V89/Surge_Predicted_Impact!$C$96)*24/Surge_Predicted_Impact!$C$89*7/Surge_Predicted_Impact!$C$90</f>
        <v>5.25</v>
      </c>
      <c r="AI89" s="18">
        <f t="shared" ca="1" si="38"/>
        <v>1475.25</v>
      </c>
      <c r="AJ89" s="41"/>
      <c r="AK89" s="23">
        <f ca="1">_xlfn.CEILING.MATH(G89/Surge_Predicted_Impact!$C$103)*24/Surge_Predicted_Impact!$C$100*7/Surge_Predicted_Impact!$C$101</f>
        <v>84</v>
      </c>
      <c r="AL89" s="23">
        <f ca="1">_xlfn.CEILING.MATH(R89/Surge_Predicted_Impact!$C$104)*24/Surge_Predicted_Impact!$C$100*7/Surge_Predicted_Impact!$C$101</f>
        <v>498.75</v>
      </c>
      <c r="AM89" s="23">
        <f ca="1">_xlfn.CEILING.MATH(N89/Surge_Predicted_Impact!$C$105)*24/Surge_Predicted_Impact!$C$100*7/Surge_Predicted_Impact!$C$101</f>
        <v>152.25</v>
      </c>
      <c r="AN89" s="23">
        <f ca="1">_xlfn.CEILING.MATH(T89/Surge_Predicted_Impact!$C$106)*24/Surge_Predicted_Impact!$C$100*7/Surge_Predicted_Impact!$C$101</f>
        <v>5.25</v>
      </c>
      <c r="AO89" s="23">
        <f ca="1">_xlfn.CEILING.MATH(V89/Surge_Predicted_Impact!$C$107)*24/Surge_Predicted_Impact!$C$100*7/Surge_Predicted_Impact!$C$101</f>
        <v>5.25</v>
      </c>
      <c r="AP89" s="1">
        <f t="shared" ca="1" si="24"/>
        <v>745.5</v>
      </c>
      <c r="AR89" s="38">
        <f ca="1">G89/Surge_Predicted_Impact!$C$81</f>
        <v>41.183429490846812</v>
      </c>
      <c r="AS89" s="38">
        <f ca="1">$R89/Surge_Predicted_Impact!$C$82</f>
        <v>283.52109167208755</v>
      </c>
      <c r="AT89" s="38">
        <f t="shared" ca="1" si="25"/>
        <v>324.70452116293438</v>
      </c>
      <c r="AU89" s="38">
        <f ca="1">N89/Surge_Predicted_Impact!$C$83</f>
        <v>28.515787577475223</v>
      </c>
      <c r="AV89" s="38">
        <f ca="1">T89/Surge_Predicted_Impact!$C$84</f>
        <v>7.9104017338992832E-2</v>
      </c>
      <c r="AW89" s="38">
        <f ca="1">V89/Surge_Predicted_Impact!$C$85</f>
        <v>1.7218181502877113E-3</v>
      </c>
      <c r="AX89" s="38">
        <f t="shared" ca="1" si="26"/>
        <v>353.30113457589886</v>
      </c>
      <c r="AZ89" s="1">
        <f ca="1">(AE89-BA88)*Surge_Predicted_Impact!$C$124</f>
        <v>8.6592997863778756</v>
      </c>
      <c r="BA89" s="1">
        <f ca="1">BA88*(1-1/Surge_Predicted_Impact!$C$125)+AZ89</f>
        <v>281.95646247986087</v>
      </c>
      <c r="BB89" s="37">
        <f t="shared" ca="1" si="39"/>
        <v>1442.2064624798609</v>
      </c>
      <c r="BC89" s="1">
        <f ca="1">(AF89-BD88)*Surge_Predicted_Impact!$C$124</f>
        <v>2.4610527295219367</v>
      </c>
      <c r="BD89" s="1">
        <f ca="1">BD88*(1-1/Surge_Predicted_Impact!$C$125)+BC89</f>
        <v>56.684727845342103</v>
      </c>
      <c r="BE89" s="37">
        <f t="shared" ca="1" si="27"/>
        <v>361.18472784534208</v>
      </c>
      <c r="BF89" s="1">
        <f ca="1">(AI89-BG88)*Surge_Predicted_Impact!$C$124</f>
        <v>11.212199299644695</v>
      </c>
      <c r="BG89" s="1">
        <f ca="1">BG88*(1-1/Surge_Predicted_Impact!$C$125)+BF89</f>
        <v>339.95440718978017</v>
      </c>
      <c r="BH89" s="37">
        <f t="shared" ca="1" si="28"/>
        <v>1815.2044071897801</v>
      </c>
      <c r="BJ89" s="1">
        <f ca="1">(AT89-BK88)*Surge_Predicted_Impact!$C$124</f>
        <v>2.4294083837521616</v>
      </c>
      <c r="BK89" s="1">
        <f ca="1">BK88*(1-1/Surge_Predicted_Impact!$C$125)+BJ89</f>
        <v>78.352828115204773</v>
      </c>
      <c r="BL89" s="37">
        <f t="shared" ca="1" si="40"/>
        <v>403.05734927813916</v>
      </c>
      <c r="BM89" s="1">
        <f ca="1">(AU89-BN88)*Surge_Predicted_Impact!$C$124</f>
        <v>0.22983140068316174</v>
      </c>
      <c r="BN89" s="1">
        <f ca="1">BN88*(1-1/Surge_Predicted_Impact!$C$125)+BM89</f>
        <v>5.3672898020451365</v>
      </c>
      <c r="BO89" s="37">
        <f t="shared" ca="1" si="41"/>
        <v>33.883077379520358</v>
      </c>
      <c r="BP89" s="1">
        <f ca="1">(AX89-AY88)*Surge_Predicted_Impact!$C$124</f>
        <v>3.5330113457589887</v>
      </c>
      <c r="BQ89" s="1">
        <f ca="1">BQ88*(1-1/Surge_Predicted_Impact!$C$125)+BP89</f>
        <v>99.477899572379911</v>
      </c>
      <c r="BR89" s="1">
        <f t="shared" ca="1" si="29"/>
        <v>452.77903414827875</v>
      </c>
      <c r="BS89" s="1">
        <f ca="1">(AP89-AQ88)*Surge_Predicted_Impact!$C$124</f>
        <v>7.4550000000000001</v>
      </c>
      <c r="BT89" s="1">
        <f ca="1">BT88*(1-1/Surge_Predicted_Impact!$C$125)+BS89</f>
        <v>202.61636531611896</v>
      </c>
      <c r="BU89" s="1">
        <f t="shared" ca="1" si="30"/>
        <v>948.11636531611896</v>
      </c>
      <c r="BW89" s="1">
        <f>Surge_Predicted_Impact!$C$112</f>
        <v>0</v>
      </c>
      <c r="BX89" s="1">
        <f>Surge_Predicted_Impact!$C$113</f>
        <v>0</v>
      </c>
      <c r="BY89" s="152">
        <f>Surge_Predicted_Impact!$C$114</f>
        <v>0</v>
      </c>
      <c r="BZ89" s="152">
        <f>Surge_Predicted_Impact!$C$115</f>
        <v>0</v>
      </c>
      <c r="CA89" s="152">
        <f t="shared" si="31"/>
        <v>0</v>
      </c>
      <c r="CB89" s="1">
        <f>Surge_Predicted_Impact!$C$117</f>
        <v>0</v>
      </c>
      <c r="CC89" s="1">
        <f>Surge_Predicted_Impact!$C$118</f>
        <v>0</v>
      </c>
      <c r="CD89" s="1">
        <f>Surge_Predicted_Impact!$C$119</f>
        <v>0</v>
      </c>
      <c r="CE89" s="1">
        <f t="shared" si="32"/>
        <v>0</v>
      </c>
      <c r="CF89" s="152">
        <f>Surge_Predicted_Impact!$C$120</f>
        <v>0</v>
      </c>
      <c r="CH89" s="1">
        <f ca="1">D89*Surge_Predicted_Impact!$C$135</f>
        <v>68026.009062238765</v>
      </c>
      <c r="CI89" s="18">
        <f ca="1">(C89-C88)*Surge_Predicted_Impact!$C$135</f>
        <v>896.78028660811833</v>
      </c>
      <c r="CJ89" s="18">
        <f ca="1">CJ88*(1- 1/Surge_Predicted_Impact!$C$137)+CI89</f>
        <v>32960.007224580353</v>
      </c>
      <c r="CK89" s="18">
        <f t="shared" ca="1" si="33"/>
        <v>32063.226937972235</v>
      </c>
      <c r="CL89" s="1">
        <f ca="1">CJ89*(1-Surge_Predicted_Impact!$C$136)</f>
        <v>28016.0061408933</v>
      </c>
      <c r="CM89" s="1">
        <f ca="1">CJ89*(1+Surge_Predicted_Impact!$C$136)</f>
        <v>37904.008308267403</v>
      </c>
      <c r="CN89" s="1">
        <f ca="1">CI89/Surge_Predicted_Impact!$C$138</f>
        <v>179.35605732162367</v>
      </c>
      <c r="CO89" s="1">
        <f ca="1">CK89/Surge_Predicted_Impact!$C$140</f>
        <v>1282.5290775188894</v>
      </c>
      <c r="CP89" s="1">
        <f t="shared" ca="1" si="34"/>
        <v>1461.885134840513</v>
      </c>
      <c r="CQ89" s="1">
        <f ca="1">CI89/(Surge_Predicted_Impact!$C$138 + Surge_Predicted_Impact!$C$139)</f>
        <v>149.46338110135306</v>
      </c>
      <c r="CR89" s="1">
        <f ca="1">CK89/(Surge_Predicted_Impact!$C$140 + Surge_Predicted_Impact!$C$141)</f>
        <v>1233.2010360758552</v>
      </c>
      <c r="CS89" s="152">
        <f>Surge_Predicted_Impact!$C$151</f>
        <v>12000</v>
      </c>
      <c r="CT89" s="152"/>
      <c r="CU89" s="1">
        <f ca="1">Surge_Predicted_Impact!$C$146*(Calculation!E89-Calculation!H89)</f>
        <v>-3.3872259811722247</v>
      </c>
      <c r="CV89" s="1">
        <f ca="1">H88*1/Surge_Predicted_Impact!$C$60</f>
        <v>19.324265273683842</v>
      </c>
      <c r="CW89" s="1">
        <f ca="1">CV89*Surge_Predicted_Impact!$C$144+CU89</f>
        <v>-2.4210127174880327</v>
      </c>
      <c r="CX89" s="1">
        <f ca="1">CX88*(1-1/Surge_Predicted_Impact!$C$147)+CW88</f>
        <v>379.68326093308622</v>
      </c>
      <c r="CY89" s="1">
        <f ca="1">$CX89*(1-Surge_Predicted_Impact!$C$145)</f>
        <v>284.76244569981463</v>
      </c>
      <c r="CZ89" s="1">
        <f ca="1">$CX89*(1+Surge_Predicted_Impact!$C$145)</f>
        <v>474.6040761663578</v>
      </c>
      <c r="DA89" s="1">
        <f ca="1">CX89/Surge_Predicted_Impact!$C$148</f>
        <v>126.56108697769541</v>
      </c>
      <c r="DB89" s="152">
        <f>Surge_Predicted_Impact!$C$152</f>
        <v>0</v>
      </c>
    </row>
    <row r="90" spans="2:106" x14ac:dyDescent="0.25">
      <c r="B90" s="30">
        <f t="shared" si="35"/>
        <v>43979</v>
      </c>
      <c r="C90" s="18">
        <f ca="1">INDIRECT(_xlfn.CONCAT(EpidemiologicalModel_Selection!$C$2,"!",EpidemiologicalModel_Selection!$C$5,ROW()-1))</f>
        <v>72682.556869650027</v>
      </c>
      <c r="D90" s="18">
        <f ca="1">INDIRECT(_xlfn.CONCAT(EpidemiologicalModel_Selection!$C$2,"!",EpidemiologicalModel_Selection!$C$3,ROW()-1))</f>
        <v>6399.1709328952629</v>
      </c>
      <c r="E90" s="37">
        <f ca="1">INDIRECT(_xlfn.CONCAT(EpidemiologicalModel_Selection!$C$2,"!",EpidemiologicalModel_Selection!$C$4,ROW()-1))</f>
        <v>82.470091401663552</v>
      </c>
      <c r="F90" s="37">
        <f ca="1">E90*Surge_Predicted_Impact!$D$53</f>
        <v>6.9934637508610695</v>
      </c>
      <c r="G90" s="6">
        <f t="shared" ca="1" si="36"/>
        <v>112.8937110130386</v>
      </c>
      <c r="H90" s="24">
        <f ca="1">H89*(1-1/Surge_Predicted_Impact!$C$60)+F90</f>
        <v>112.8937110130386</v>
      </c>
      <c r="I90" s="24">
        <f ca="1">(1-Surge_Predicted_Impact!$C$68)*Calculation!O89</f>
        <v>7.4292975571938777</v>
      </c>
      <c r="J90" s="24">
        <f ca="1">I90+(J89*(1-1/Surge_Predicted_Impact!$C$63))</f>
        <v>70.301370159201781</v>
      </c>
      <c r="K90" s="24">
        <f ca="1">(1/Surge_Predicted_Impact!$C$62)*Calculation!L89</f>
        <v>3.9534010439066116</v>
      </c>
      <c r="L90" s="24">
        <f ca="1">M90+L89*(1-1/Surge_Predicted_Impact!$C$62)</f>
        <v>44.279124360428696</v>
      </c>
      <c r="M90" s="1">
        <f ca="1">E90*Surge_Predicted_Impact!$D$55</f>
        <v>0.79171287745597085</v>
      </c>
      <c r="N90" s="6">
        <f ca="1">N89*(1-1/Surge_Predicted_Impact!$C$64)+K90</f>
        <v>53.856029304488246</v>
      </c>
      <c r="O90" s="24">
        <f ca="1">N89*1/Surge_Predicted_Impact!$C$64</f>
        <v>7.1289468943688057</v>
      </c>
      <c r="P90" s="1">
        <f ca="1">E90*Surge_Predicted_Impact!$D$54</f>
        <v>5.4100379959491285</v>
      </c>
      <c r="Q90" s="1">
        <f ca="1">Q89*(1-1/Surge_Predicted_Impact!$C$61)+P90</f>
        <v>419.78561319792954</v>
      </c>
      <c r="R90" s="6">
        <f t="shared" ca="1" si="37"/>
        <v>534.36610771756</v>
      </c>
      <c r="S90" s="1">
        <f ca="1">E90*Surge_Predicted_Impact!$D$56</f>
        <v>3.9585643872798544E-3</v>
      </c>
      <c r="T90" s="6">
        <f ca="1">T89*(1-1/Surge_Predicted_Impact!$C$65)+S90</f>
        <v>0.14634579559746694</v>
      </c>
      <c r="U90" s="1">
        <f ca="1">E90*Surge_Predicted_Impact!$D$57</f>
        <v>6.3337030196477673E-3</v>
      </c>
      <c r="V90" s="6">
        <f ca="1">U89*(1-1/Surge_Predicted_Impact!$C$66)+U90</f>
        <v>6.3337030196477673E-3</v>
      </c>
      <c r="W90" s="5">
        <f>Surge_Predicted_Impact!$C$72</f>
        <v>0</v>
      </c>
      <c r="X90" s="160">
        <f>Surge_Predicted_Impact!$C$73</f>
        <v>0</v>
      </c>
      <c r="Y90" s="5">
        <f>Surge_Predicted_Impact!$C$74</f>
        <v>0</v>
      </c>
      <c r="Z90" s="5">
        <f>Surge_Predicted_Impact!$C$75</f>
        <v>0</v>
      </c>
      <c r="AA90" s="5">
        <f>Surge_Predicted_Impact!$C$76</f>
        <v>0</v>
      </c>
      <c r="AC90" s="18">
        <f ca="1">_xlfn.CEILING.MATH(G90/Surge_Predicted_Impact!$C$92)*(24/Surge_Predicted_Impact!$C$89)*(7/Surge_Predicted_Impact!$C$90)</f>
        <v>152.25</v>
      </c>
      <c r="AD90" s="18">
        <f ca="1">_xlfn.CEILING.MATH(R90/Surge_Predicted_Impact!$C$93)*(24/Surge_Predicted_Impact!$C$89)*(7/Surge_Predicted_Impact!$C$90)</f>
        <v>939.75</v>
      </c>
      <c r="AE90" s="1">
        <f t="shared" ca="1" si="23"/>
        <v>1092</v>
      </c>
      <c r="AF90" s="1">
        <f ca="1">_xlfn.CEILING.MATH(N90/Surge_Predicted_Impact!$C$94)*24/Surge_Predicted_Impact!$C$89*7/Surge_Predicted_Impact!$C$90</f>
        <v>283.5</v>
      </c>
      <c r="AG90" s="1">
        <f ca="1">_xlfn.CEILING.MATH(T90/Surge_Predicted_Impact!$C$95)*24/Surge_Predicted_Impact!$C$89*7/Surge_Predicted_Impact!$C$90</f>
        <v>5.25</v>
      </c>
      <c r="AH90" s="1">
        <f ca="1">_xlfn.CEILING.MATH(V90/Surge_Predicted_Impact!$C$96)*24/Surge_Predicted_Impact!$C$89*7/Surge_Predicted_Impact!$C$90</f>
        <v>5.25</v>
      </c>
      <c r="AI90" s="18">
        <f t="shared" ca="1" si="38"/>
        <v>1386</v>
      </c>
      <c r="AJ90" s="41"/>
      <c r="AK90" s="23">
        <f ca="1">_xlfn.CEILING.MATH(G90/Surge_Predicted_Impact!$C$103)*24/Surge_Predicted_Impact!$C$100*7/Surge_Predicted_Impact!$C$101</f>
        <v>78.75</v>
      </c>
      <c r="AL90" s="23">
        <f ca="1">_xlfn.CEILING.MATH(R90/Surge_Predicted_Impact!$C$104)*24/Surge_Predicted_Impact!$C$100*7/Surge_Predicted_Impact!$C$101</f>
        <v>472.5</v>
      </c>
      <c r="AM90" s="23">
        <f ca="1">_xlfn.CEILING.MATH(N90/Surge_Predicted_Impact!$C$105)*24/Surge_Predicted_Impact!$C$100*7/Surge_Predicted_Impact!$C$101</f>
        <v>141.75</v>
      </c>
      <c r="AN90" s="23">
        <f ca="1">_xlfn.CEILING.MATH(T90/Surge_Predicted_Impact!$C$106)*24/Surge_Predicted_Impact!$C$100*7/Surge_Predicted_Impact!$C$101</f>
        <v>5.25</v>
      </c>
      <c r="AO90" s="23">
        <f ca="1">_xlfn.CEILING.MATH(V90/Surge_Predicted_Impact!$C$107)*24/Surge_Predicted_Impact!$C$100*7/Surge_Predicted_Impact!$C$101</f>
        <v>5.25</v>
      </c>
      <c r="AP90" s="1">
        <f t="shared" ca="1" si="24"/>
        <v>703.5</v>
      </c>
      <c r="AR90" s="38">
        <f ca="1">G90/Surge_Predicted_Impact!$C$81</f>
        <v>37.631237004346197</v>
      </c>
      <c r="AS90" s="38">
        <f ca="1">$R90/Surge_Predicted_Impact!$C$82</f>
        <v>267.18305385878</v>
      </c>
      <c r="AT90" s="38">
        <f t="shared" ca="1" si="25"/>
        <v>304.81429086312619</v>
      </c>
      <c r="AU90" s="38">
        <f ca="1">N90/Surge_Predicted_Impact!$C$83</f>
        <v>26.928014652244123</v>
      </c>
      <c r="AV90" s="38">
        <f ca="1">T90/Surge_Predicted_Impact!$C$84</f>
        <v>7.3172897798733469E-2</v>
      </c>
      <c r="AW90" s="38">
        <f ca="1">V90/Surge_Predicted_Impact!$C$85</f>
        <v>1.5834257549119418E-3</v>
      </c>
      <c r="AX90" s="38">
        <f t="shared" ca="1" si="26"/>
        <v>331.81706183892396</v>
      </c>
      <c r="AZ90" s="1">
        <f ca="1">(AE90-BA89)*Surge_Predicted_Impact!$C$124</f>
        <v>8.1004353752013909</v>
      </c>
      <c r="BA90" s="1">
        <f ca="1">BA89*(1-1/Surge_Predicted_Impact!$C$125)+AZ90</f>
        <v>269.91715053507221</v>
      </c>
      <c r="BB90" s="37">
        <f t="shared" ca="1" si="39"/>
        <v>1361.9171505350723</v>
      </c>
      <c r="BC90" s="1">
        <f ca="1">(AF90-BD89)*Surge_Predicted_Impact!$C$124</f>
        <v>2.2681527215465791</v>
      </c>
      <c r="BD90" s="1">
        <f ca="1">BD89*(1-1/Surge_Predicted_Impact!$C$125)+BC90</f>
        <v>54.903971435078532</v>
      </c>
      <c r="BE90" s="37">
        <f t="shared" ca="1" si="27"/>
        <v>338.40397143507852</v>
      </c>
      <c r="BF90" s="1">
        <f ca="1">(AI90-BG89)*Surge_Predicted_Impact!$C$124</f>
        <v>10.460455928102199</v>
      </c>
      <c r="BG90" s="1">
        <f ca="1">BG89*(1-1/Surge_Predicted_Impact!$C$125)+BF90</f>
        <v>326.13240546146949</v>
      </c>
      <c r="BH90" s="37">
        <f t="shared" ca="1" si="28"/>
        <v>1712.1324054614695</v>
      </c>
      <c r="BJ90" s="1">
        <f ca="1">(AT90-BK89)*Surge_Predicted_Impact!$C$124</f>
        <v>2.2646146274792143</v>
      </c>
      <c r="BK90" s="1">
        <f ca="1">BK89*(1-1/Surge_Predicted_Impact!$C$125)+BJ90</f>
        <v>75.020812163026505</v>
      </c>
      <c r="BL90" s="37">
        <f t="shared" ca="1" si="40"/>
        <v>379.83510302615269</v>
      </c>
      <c r="BM90" s="1">
        <f ca="1">(AU90-BN89)*Surge_Predicted_Impact!$C$124</f>
        <v>0.21560724850198987</v>
      </c>
      <c r="BN90" s="1">
        <f ca="1">BN89*(1-1/Surge_Predicted_Impact!$C$125)+BM90</f>
        <v>5.1995192075439025</v>
      </c>
      <c r="BO90" s="37">
        <f t="shared" ca="1" si="41"/>
        <v>32.127533859788024</v>
      </c>
      <c r="BP90" s="1">
        <f ca="1">(AX90-AY89)*Surge_Predicted_Impact!$C$124</f>
        <v>3.3181706183892397</v>
      </c>
      <c r="BQ90" s="1">
        <f ca="1">BQ89*(1-1/Surge_Predicted_Impact!$C$125)+BP90</f>
        <v>95.690505935599163</v>
      </c>
      <c r="BR90" s="1">
        <f t="shared" ca="1" si="29"/>
        <v>427.50756777452312</v>
      </c>
      <c r="BS90" s="1">
        <f ca="1">(AP90-AQ89)*Surge_Predicted_Impact!$C$124</f>
        <v>7.0350000000000001</v>
      </c>
      <c r="BT90" s="1">
        <f ca="1">BT89*(1-1/Surge_Predicted_Impact!$C$125)+BS90</f>
        <v>195.17876779353904</v>
      </c>
      <c r="BU90" s="1">
        <f t="shared" ca="1" si="30"/>
        <v>898.67876779353901</v>
      </c>
      <c r="BW90" s="1">
        <f>Surge_Predicted_Impact!$C$112</f>
        <v>0</v>
      </c>
      <c r="BX90" s="1">
        <f>Surge_Predicted_Impact!$C$113</f>
        <v>0</v>
      </c>
      <c r="BY90" s="152">
        <f>Surge_Predicted_Impact!$C$114</f>
        <v>0</v>
      </c>
      <c r="BZ90" s="152">
        <f>Surge_Predicted_Impact!$C$115</f>
        <v>0</v>
      </c>
      <c r="CA90" s="152">
        <f t="shared" si="31"/>
        <v>0</v>
      </c>
      <c r="CB90" s="1">
        <f>Surge_Predicted_Impact!$C$117</f>
        <v>0</v>
      </c>
      <c r="CC90" s="1">
        <f>Surge_Predicted_Impact!$C$118</f>
        <v>0</v>
      </c>
      <c r="CD90" s="1">
        <f>Surge_Predicted_Impact!$C$119</f>
        <v>0</v>
      </c>
      <c r="CE90" s="1">
        <f t="shared" si="32"/>
        <v>0</v>
      </c>
      <c r="CF90" s="152">
        <f>Surge_Predicted_Impact!$C$120</f>
        <v>0</v>
      </c>
      <c r="CH90" s="1">
        <f ca="1">D90*Surge_Predicted_Impact!$C$135</f>
        <v>63991.709328952631</v>
      </c>
      <c r="CI90" s="18">
        <f ca="1">(C90-C89)*Surge_Predicted_Impact!$C$135</f>
        <v>824.70091401657555</v>
      </c>
      <c r="CJ90" s="18">
        <f ca="1">CJ89*(1- 1/Surge_Predicted_Impact!$C$137)+CI90</f>
        <v>30488.707416138895</v>
      </c>
      <c r="CK90" s="18">
        <f t="shared" ca="1" si="33"/>
        <v>29664.00650212232</v>
      </c>
      <c r="CL90" s="1">
        <f ca="1">CJ90*(1-Surge_Predicted_Impact!$C$136)</f>
        <v>25915.401303718059</v>
      </c>
      <c r="CM90" s="1">
        <f ca="1">CJ90*(1+Surge_Predicted_Impact!$C$136)</f>
        <v>35062.013528559728</v>
      </c>
      <c r="CN90" s="1">
        <f ca="1">CI90/Surge_Predicted_Impact!$C$138</f>
        <v>164.94018280331511</v>
      </c>
      <c r="CO90" s="1">
        <f ca="1">CK90/Surge_Predicted_Impact!$C$140</f>
        <v>1186.5602600848929</v>
      </c>
      <c r="CP90" s="1">
        <f t="shared" ca="1" si="34"/>
        <v>1351.500442888208</v>
      </c>
      <c r="CQ90" s="1">
        <f ca="1">CI90/(Surge_Predicted_Impact!$C$138 + Surge_Predicted_Impact!$C$139)</f>
        <v>137.45015233609593</v>
      </c>
      <c r="CR90" s="1">
        <f ca="1">CK90/(Surge_Predicted_Impact!$C$140 + Surge_Predicted_Impact!$C$141)</f>
        <v>1140.9233270047046</v>
      </c>
      <c r="CS90" s="152">
        <f>Surge_Predicted_Impact!$C$151</f>
        <v>12000</v>
      </c>
      <c r="CT90" s="152"/>
      <c r="CU90" s="1">
        <f ca="1">Surge_Predicted_Impact!$C$146*(Calculation!E90-Calculation!H90)</f>
        <v>-3.0423619611375048</v>
      </c>
      <c r="CV90" s="1">
        <f ca="1">H89*1/Surge_Predicted_Impact!$C$60</f>
        <v>17.650041210362922</v>
      </c>
      <c r="CW90" s="1">
        <f ca="1">CV90*Surge_Predicted_Impact!$C$144+CU90</f>
        <v>-2.1598599006193586</v>
      </c>
      <c r="CX90" s="1">
        <f ca="1">CX89*(1-1/Surge_Predicted_Impact!$C$147)+CW89</f>
        <v>358.27808516894385</v>
      </c>
      <c r="CY90" s="1">
        <f ca="1">$CX90*(1-Surge_Predicted_Impact!$C$145)</f>
        <v>268.7085638767079</v>
      </c>
      <c r="CZ90" s="1">
        <f ca="1">$CX90*(1+Surge_Predicted_Impact!$C$145)</f>
        <v>447.84760646117979</v>
      </c>
      <c r="DA90" s="1">
        <f ca="1">CX90/Surge_Predicted_Impact!$C$148</f>
        <v>119.42602838964795</v>
      </c>
      <c r="DB90" s="152">
        <f>Surge_Predicted_Impact!$C$152</f>
        <v>0</v>
      </c>
    </row>
    <row r="91" spans="2:106" x14ac:dyDescent="0.25">
      <c r="B91" s="30">
        <f t="shared" si="35"/>
        <v>43980</v>
      </c>
      <c r="C91" s="18">
        <f ca="1">INDIRECT(_xlfn.CONCAT(EpidemiologicalModel_Selection!$C$2,"!",EpidemiologicalModel_Selection!$C$5,ROW()-1))</f>
        <v>72758.479583789071</v>
      </c>
      <c r="D91" s="18">
        <f ca="1">INDIRECT(_xlfn.CONCAT(EpidemiologicalModel_Selection!$C$2,"!",EpidemiologicalModel_Selection!$C$3,ROW()-1))</f>
        <v>6018.0100089703492</v>
      </c>
      <c r="E91" s="37">
        <f ca="1">INDIRECT(_xlfn.CONCAT(EpidemiologicalModel_Selection!$C$2,"!",EpidemiologicalModel_Selection!$C$4,ROW()-1))</f>
        <v>75.92271413903326</v>
      </c>
      <c r="F91" s="37">
        <f ca="1">E91*Surge_Predicted_Impact!$D$53</f>
        <v>6.4382461589900206</v>
      </c>
      <c r="G91" s="6">
        <f t="shared" ca="1" si="36"/>
        <v>103.20428417016598</v>
      </c>
      <c r="H91" s="24">
        <f ca="1">H90*(1-1/Surge_Predicted_Impact!$C$60)+F91</f>
        <v>103.20428417016598</v>
      </c>
      <c r="I91" s="24">
        <f ca="1">(1-Surge_Predicted_Impact!$C$68)*Calculation!O90</f>
        <v>7.0220126909532734</v>
      </c>
      <c r="J91" s="24">
        <f ca="1">I91+(J90*(1-1/Surge_Predicted_Impact!$C$63))</f>
        <v>67.280329970269094</v>
      </c>
      <c r="K91" s="24">
        <f ca="1">(1/Surge_Predicted_Impact!$C$62)*Calculation!L90</f>
        <v>3.6899270300357245</v>
      </c>
      <c r="L91" s="24">
        <f ca="1">M91+L90*(1-1/Surge_Predicted_Impact!$C$62)</f>
        <v>41.318055386127689</v>
      </c>
      <c r="M91" s="1">
        <f ca="1">E91*Surge_Predicted_Impact!$D$55</f>
        <v>0.72885805573472007</v>
      </c>
      <c r="N91" s="6">
        <f ca="1">N90*(1-1/Surge_Predicted_Impact!$C$64)+K91</f>
        <v>50.813952671462943</v>
      </c>
      <c r="O91" s="24">
        <f ca="1">N90*1/Surge_Predicted_Impact!$C$64</f>
        <v>6.7320036630610307</v>
      </c>
      <c r="P91" s="1">
        <f ca="1">E91*Surge_Predicted_Impact!$D$54</f>
        <v>4.9805300475205811</v>
      </c>
      <c r="Q91" s="1">
        <f ca="1">Q90*(1-1/Surge_Predicted_Impact!$C$61)+P91</f>
        <v>394.78145658845517</v>
      </c>
      <c r="R91" s="6">
        <f t="shared" ca="1" si="37"/>
        <v>503.37984194485199</v>
      </c>
      <c r="S91" s="1">
        <f ca="1">E91*Surge_Predicted_Impact!$D$56</f>
        <v>3.6442902786736004E-3</v>
      </c>
      <c r="T91" s="6">
        <f ca="1">T90*(1-1/Surge_Predicted_Impact!$C$65)+S91</f>
        <v>0.13535550631639384</v>
      </c>
      <c r="U91" s="1">
        <f ca="1">E91*Surge_Predicted_Impact!$D$57</f>
        <v>5.8308644458777599E-3</v>
      </c>
      <c r="V91" s="6">
        <f ca="1">U90*(1-1/Surge_Predicted_Impact!$C$66)+U91</f>
        <v>5.8308644458777599E-3</v>
      </c>
      <c r="W91" s="5">
        <f>Surge_Predicted_Impact!$C$72</f>
        <v>0</v>
      </c>
      <c r="X91" s="160">
        <f>Surge_Predicted_Impact!$C$73</f>
        <v>0</v>
      </c>
      <c r="Y91" s="5">
        <f>Surge_Predicted_Impact!$C$74</f>
        <v>0</v>
      </c>
      <c r="Z91" s="5">
        <f>Surge_Predicted_Impact!$C$75</f>
        <v>0</v>
      </c>
      <c r="AA91" s="5">
        <f>Surge_Predicted_Impact!$C$76</f>
        <v>0</v>
      </c>
      <c r="AC91" s="18">
        <f ca="1">_xlfn.CEILING.MATH(G91/Surge_Predicted_Impact!$C$92)*(24/Surge_Predicted_Impact!$C$89)*(7/Surge_Predicted_Impact!$C$90)</f>
        <v>136.5</v>
      </c>
      <c r="AD91" s="18">
        <f ca="1">_xlfn.CEILING.MATH(R91/Surge_Predicted_Impact!$C$93)*(24/Surge_Predicted_Impact!$C$89)*(7/Surge_Predicted_Impact!$C$90)</f>
        <v>882</v>
      </c>
      <c r="AE91" s="1">
        <f t="shared" ca="1" si="23"/>
        <v>1018.5</v>
      </c>
      <c r="AF91" s="1">
        <f ca="1">_xlfn.CEILING.MATH(N91/Surge_Predicted_Impact!$C$94)*24/Surge_Predicted_Impact!$C$89*7/Surge_Predicted_Impact!$C$90</f>
        <v>267.75</v>
      </c>
      <c r="AG91" s="1">
        <f ca="1">_xlfn.CEILING.MATH(T91/Surge_Predicted_Impact!$C$95)*24/Surge_Predicted_Impact!$C$89*7/Surge_Predicted_Impact!$C$90</f>
        <v>5.25</v>
      </c>
      <c r="AH91" s="1">
        <f ca="1">_xlfn.CEILING.MATH(V91/Surge_Predicted_Impact!$C$96)*24/Surge_Predicted_Impact!$C$89*7/Surge_Predicted_Impact!$C$90</f>
        <v>5.25</v>
      </c>
      <c r="AI91" s="18">
        <f t="shared" ca="1" si="38"/>
        <v>1296.75</v>
      </c>
      <c r="AJ91" s="41"/>
      <c r="AK91" s="23">
        <f ca="1">_xlfn.CEILING.MATH(G91/Surge_Predicted_Impact!$C$103)*24/Surge_Predicted_Impact!$C$100*7/Surge_Predicted_Impact!$C$101</f>
        <v>68.25</v>
      </c>
      <c r="AL91" s="23">
        <f ca="1">_xlfn.CEILING.MATH(R91/Surge_Predicted_Impact!$C$104)*24/Surge_Predicted_Impact!$C$100*7/Surge_Predicted_Impact!$C$101</f>
        <v>441</v>
      </c>
      <c r="AM91" s="23">
        <f ca="1">_xlfn.CEILING.MATH(N91/Surge_Predicted_Impact!$C$105)*24/Surge_Predicted_Impact!$C$100*7/Surge_Predicted_Impact!$C$101</f>
        <v>136.5</v>
      </c>
      <c r="AN91" s="23">
        <f ca="1">_xlfn.CEILING.MATH(T91/Surge_Predicted_Impact!$C$106)*24/Surge_Predicted_Impact!$C$100*7/Surge_Predicted_Impact!$C$101</f>
        <v>5.25</v>
      </c>
      <c r="AO91" s="23">
        <f ca="1">_xlfn.CEILING.MATH(V91/Surge_Predicted_Impact!$C$107)*24/Surge_Predicted_Impact!$C$100*7/Surge_Predicted_Impact!$C$101</f>
        <v>5.25</v>
      </c>
      <c r="AP91" s="1">
        <f t="shared" ca="1" si="24"/>
        <v>656.25</v>
      </c>
      <c r="AR91" s="38">
        <f ca="1">G91/Surge_Predicted_Impact!$C$81</f>
        <v>34.40142805672199</v>
      </c>
      <c r="AS91" s="38">
        <f ca="1">$R91/Surge_Predicted_Impact!$C$82</f>
        <v>251.68992097242599</v>
      </c>
      <c r="AT91" s="38">
        <f t="shared" ca="1" si="25"/>
        <v>286.09134902914798</v>
      </c>
      <c r="AU91" s="38">
        <f ca="1">N91/Surge_Predicted_Impact!$C$83</f>
        <v>25.406976335731471</v>
      </c>
      <c r="AV91" s="38">
        <f ca="1">T91/Surge_Predicted_Impact!$C$84</f>
        <v>6.7677753158196921E-2</v>
      </c>
      <c r="AW91" s="38">
        <f ca="1">V91/Surge_Predicted_Impact!$C$85</f>
        <v>1.45771611146944E-3</v>
      </c>
      <c r="AX91" s="38">
        <f t="shared" ca="1" si="26"/>
        <v>311.56746083414913</v>
      </c>
      <c r="AZ91" s="1">
        <f ca="1">(AE91-BA90)*Surge_Predicted_Impact!$C$124</f>
        <v>7.4858284946492777</v>
      </c>
      <c r="BA91" s="1">
        <f ca="1">BA90*(1-1/Surge_Predicted_Impact!$C$125)+AZ91</f>
        <v>258.12318256293065</v>
      </c>
      <c r="BB91" s="37">
        <f t="shared" ca="1" si="39"/>
        <v>1276.6231825629307</v>
      </c>
      <c r="BC91" s="1">
        <f ca="1">(AF91-BD90)*Surge_Predicted_Impact!$C$124</f>
        <v>2.128460285649215</v>
      </c>
      <c r="BD91" s="1">
        <f ca="1">BD90*(1-1/Surge_Predicted_Impact!$C$125)+BC91</f>
        <v>53.110719475365002</v>
      </c>
      <c r="BE91" s="37">
        <f t="shared" ca="1" si="27"/>
        <v>320.86071947536499</v>
      </c>
      <c r="BF91" s="1">
        <f ca="1">(AI91-BG90)*Surge_Predicted_Impact!$C$124</f>
        <v>9.706175945385306</v>
      </c>
      <c r="BG91" s="1">
        <f ca="1">BG90*(1-1/Surge_Predicted_Impact!$C$125)+BF91</f>
        <v>312.54340958817841</v>
      </c>
      <c r="BH91" s="37">
        <f t="shared" ca="1" si="28"/>
        <v>1609.2934095881783</v>
      </c>
      <c r="BJ91" s="1">
        <f ca="1">(AT91-BK90)*Surge_Predicted_Impact!$C$124</f>
        <v>2.1107053686612147</v>
      </c>
      <c r="BK91" s="1">
        <f ca="1">BK90*(1-1/Surge_Predicted_Impact!$C$125)+BJ91</f>
        <v>71.772888091471543</v>
      </c>
      <c r="BL91" s="37">
        <f t="shared" ca="1" si="40"/>
        <v>357.86423712061952</v>
      </c>
      <c r="BM91" s="1">
        <f ca="1">(AU91-BN90)*Surge_Predicted_Impact!$C$124</f>
        <v>0.2020745712818757</v>
      </c>
      <c r="BN91" s="1">
        <f ca="1">BN90*(1-1/Surge_Predicted_Impact!$C$125)+BM91</f>
        <v>5.0301995497154994</v>
      </c>
      <c r="BO91" s="37">
        <f t="shared" ca="1" si="41"/>
        <v>30.437175885446969</v>
      </c>
      <c r="BP91" s="1">
        <f ca="1">(AX91-AY90)*Surge_Predicted_Impact!$C$124</f>
        <v>3.1156746083414912</v>
      </c>
      <c r="BQ91" s="1">
        <f ca="1">BQ90*(1-1/Surge_Predicted_Impact!$C$125)+BP91</f>
        <v>91.971144405683575</v>
      </c>
      <c r="BR91" s="1">
        <f t="shared" ca="1" si="29"/>
        <v>403.53860523983269</v>
      </c>
      <c r="BS91" s="1">
        <f ca="1">(AP91-AQ90)*Surge_Predicted_Impact!$C$124</f>
        <v>6.5625</v>
      </c>
      <c r="BT91" s="1">
        <f ca="1">BT90*(1-1/Surge_Predicted_Impact!$C$125)+BS91</f>
        <v>187.79992723685768</v>
      </c>
      <c r="BU91" s="1">
        <f t="shared" ca="1" si="30"/>
        <v>844.04992723685768</v>
      </c>
      <c r="BW91" s="1">
        <f>Surge_Predicted_Impact!$C$112</f>
        <v>0</v>
      </c>
      <c r="BX91" s="1">
        <f>Surge_Predicted_Impact!$C$113</f>
        <v>0</v>
      </c>
      <c r="BY91" s="152">
        <f>Surge_Predicted_Impact!$C$114</f>
        <v>0</v>
      </c>
      <c r="BZ91" s="152">
        <f>Surge_Predicted_Impact!$C$115</f>
        <v>0</v>
      </c>
      <c r="CA91" s="152">
        <f t="shared" si="31"/>
        <v>0</v>
      </c>
      <c r="CB91" s="1">
        <f>Surge_Predicted_Impact!$C$117</f>
        <v>0</v>
      </c>
      <c r="CC91" s="1">
        <f>Surge_Predicted_Impact!$C$118</f>
        <v>0</v>
      </c>
      <c r="CD91" s="1">
        <f>Surge_Predicted_Impact!$C$119</f>
        <v>0</v>
      </c>
      <c r="CE91" s="1">
        <f t="shared" si="32"/>
        <v>0</v>
      </c>
      <c r="CF91" s="152">
        <f>Surge_Predicted_Impact!$C$120</f>
        <v>0</v>
      </c>
      <c r="CH91" s="1">
        <f ca="1">D91*Surge_Predicted_Impact!$C$135</f>
        <v>60180.10008970349</v>
      </c>
      <c r="CI91" s="18">
        <f ca="1">(C91-C90)*Surge_Predicted_Impact!$C$135</f>
        <v>759.22714139043819</v>
      </c>
      <c r="CJ91" s="18">
        <f ca="1">CJ90*(1- 1/Surge_Predicted_Impact!$C$137)+CI91</f>
        <v>28199.063815915444</v>
      </c>
      <c r="CK91" s="18">
        <f t="shared" ca="1" si="33"/>
        <v>27439.836674525006</v>
      </c>
      <c r="CL91" s="1">
        <f ca="1">CJ91*(1-Surge_Predicted_Impact!$C$136)</f>
        <v>23969.204243528126</v>
      </c>
      <c r="CM91" s="1">
        <f ca="1">CJ91*(1+Surge_Predicted_Impact!$C$136)</f>
        <v>32428.923388302759</v>
      </c>
      <c r="CN91" s="1">
        <f ca="1">CI91/Surge_Predicted_Impact!$C$138</f>
        <v>151.84542827808764</v>
      </c>
      <c r="CO91" s="1">
        <f ca="1">CK91/Surge_Predicted_Impact!$C$140</f>
        <v>1097.5934669810003</v>
      </c>
      <c r="CP91" s="1">
        <f t="shared" ca="1" si="34"/>
        <v>1249.438895259088</v>
      </c>
      <c r="CQ91" s="1">
        <f ca="1">CI91/(Surge_Predicted_Impact!$C$138 + Surge_Predicted_Impact!$C$139)</f>
        <v>126.53785689840636</v>
      </c>
      <c r="CR91" s="1">
        <f ca="1">CK91/(Surge_Predicted_Impact!$C$140 + Surge_Predicted_Impact!$C$141)</f>
        <v>1055.3783336355771</v>
      </c>
      <c r="CS91" s="152">
        <f>Surge_Predicted_Impact!$C$151</f>
        <v>12000</v>
      </c>
      <c r="CT91" s="152"/>
      <c r="CU91" s="1">
        <f ca="1">Surge_Predicted_Impact!$C$146*(Calculation!E91-Calculation!H91)</f>
        <v>-2.7281570031132718</v>
      </c>
      <c r="CV91" s="1">
        <f ca="1">H90*1/Surge_Predicted_Impact!$C$60</f>
        <v>16.127673001862657</v>
      </c>
      <c r="CW91" s="1">
        <f ca="1">CV91*Surge_Predicted_Impact!$C$144+CU91</f>
        <v>-1.9217733530201389</v>
      </c>
      <c r="CX91" s="1">
        <f ca="1">CX90*(1-1/Surge_Predicted_Impact!$C$147)+CW90</f>
        <v>338.20432100987728</v>
      </c>
      <c r="CY91" s="1">
        <f ca="1">$CX91*(1-Surge_Predicted_Impact!$C$145)</f>
        <v>253.65324075740796</v>
      </c>
      <c r="CZ91" s="1">
        <f ca="1">$CX91*(1+Surge_Predicted_Impact!$C$145)</f>
        <v>422.7554012623466</v>
      </c>
      <c r="DA91" s="1">
        <f ca="1">CX91/Surge_Predicted_Impact!$C$148</f>
        <v>112.7347736699591</v>
      </c>
      <c r="DB91" s="152">
        <f>Surge_Predicted_Impact!$C$152</f>
        <v>0</v>
      </c>
    </row>
    <row r="92" spans="2:106" x14ac:dyDescent="0.25">
      <c r="B92" s="30">
        <f t="shared" si="35"/>
        <v>43981</v>
      </c>
      <c r="C92" s="18">
        <f ca="1">INDIRECT(_xlfn.CONCAT(EpidemiologicalModel_Selection!$C$2,"!",EpidemiologicalModel_Selection!$C$5,ROW()-1))</f>
        <v>72828.445902771113</v>
      </c>
      <c r="D92" s="18">
        <f ca="1">INDIRECT(_xlfn.CONCAT(EpidemiologicalModel_Selection!$C$2,"!",EpidemiologicalModel_Selection!$C$3,ROW()-1))</f>
        <v>5658.1184701688044</v>
      </c>
      <c r="E92" s="37">
        <f ca="1">INDIRECT(_xlfn.CONCAT(EpidemiologicalModel_Selection!$C$2,"!",EpidemiologicalModel_Selection!$C$4,ROW()-1))</f>
        <v>69.966318982051234</v>
      </c>
      <c r="F92" s="37">
        <f ca="1">E92*Surge_Predicted_Impact!$D$53</f>
        <v>5.9331438496779443</v>
      </c>
      <c r="G92" s="6">
        <f t="shared" ca="1" si="36"/>
        <v>94.393958852677358</v>
      </c>
      <c r="H92" s="24">
        <f ca="1">H91*(1-1/Surge_Predicted_Impact!$C$60)+F92</f>
        <v>94.393958852677358</v>
      </c>
      <c r="I92" s="24">
        <f ca="1">(1-Surge_Predicted_Impact!$C$68)*Calculation!O91</f>
        <v>6.6310236081151155</v>
      </c>
      <c r="J92" s="24">
        <f ca="1">I92+(J91*(1-1/Surge_Predicted_Impact!$C$63))</f>
        <v>64.299877868345774</v>
      </c>
      <c r="K92" s="24">
        <f ca="1">(1/Surge_Predicted_Impact!$C$62)*Calculation!L91</f>
        <v>3.4431712821773073</v>
      </c>
      <c r="L92" s="24">
        <f ca="1">M92+L91*(1-1/Surge_Predicted_Impact!$C$62)</f>
        <v>38.546560766178068</v>
      </c>
      <c r="M92" s="1">
        <f ca="1">E92*Surge_Predicted_Impact!$D$55</f>
        <v>0.67167666222769251</v>
      </c>
      <c r="N92" s="6">
        <f ca="1">N91*(1-1/Surge_Predicted_Impact!$C$64)+K92</f>
        <v>47.905379869707382</v>
      </c>
      <c r="O92" s="24">
        <f ca="1">N91*1/Surge_Predicted_Impact!$C$64</f>
        <v>6.3517440839328678</v>
      </c>
      <c r="P92" s="1">
        <f ca="1">E92*Surge_Predicted_Impact!$D$54</f>
        <v>4.5897905252225604</v>
      </c>
      <c r="Q92" s="1">
        <f ca="1">Q91*(1-1/Surge_Predicted_Impact!$C$61)+P92</f>
        <v>371.17257164307381</v>
      </c>
      <c r="R92" s="6">
        <f t="shared" ca="1" si="37"/>
        <v>474.01901027759766</v>
      </c>
      <c r="S92" s="1">
        <f ca="1">E92*Surge_Predicted_Impact!$D$56</f>
        <v>3.3583833111384626E-3</v>
      </c>
      <c r="T92" s="6">
        <f ca="1">T91*(1-1/Surge_Predicted_Impact!$C$65)+S92</f>
        <v>0.12517833899589292</v>
      </c>
      <c r="U92" s="1">
        <f ca="1">E92*Surge_Predicted_Impact!$D$57</f>
        <v>5.3734132978215405E-3</v>
      </c>
      <c r="V92" s="6">
        <f ca="1">U91*(1-1/Surge_Predicted_Impact!$C$66)+U92</f>
        <v>5.3734132978215405E-3</v>
      </c>
      <c r="W92" s="5">
        <f>Surge_Predicted_Impact!$C$72</f>
        <v>0</v>
      </c>
      <c r="X92" s="160">
        <f>Surge_Predicted_Impact!$C$73</f>
        <v>0</v>
      </c>
      <c r="Y92" s="5">
        <f>Surge_Predicted_Impact!$C$74</f>
        <v>0</v>
      </c>
      <c r="Z92" s="5">
        <f>Surge_Predicted_Impact!$C$75</f>
        <v>0</v>
      </c>
      <c r="AA92" s="5">
        <f>Surge_Predicted_Impact!$C$76</f>
        <v>0</v>
      </c>
      <c r="AC92" s="18">
        <f ca="1">_xlfn.CEILING.MATH(G92/Surge_Predicted_Impact!$C$92)*(24/Surge_Predicted_Impact!$C$89)*(7/Surge_Predicted_Impact!$C$90)</f>
        <v>126</v>
      </c>
      <c r="AD92" s="18">
        <f ca="1">_xlfn.CEILING.MATH(R92/Surge_Predicted_Impact!$C$93)*(24/Surge_Predicted_Impact!$C$89)*(7/Surge_Predicted_Impact!$C$90)</f>
        <v>834.75</v>
      </c>
      <c r="AE92" s="1">
        <f t="shared" ca="1" si="23"/>
        <v>960.75</v>
      </c>
      <c r="AF92" s="1">
        <f ca="1">_xlfn.CEILING.MATH(N92/Surge_Predicted_Impact!$C$94)*24/Surge_Predicted_Impact!$C$89*7/Surge_Predicted_Impact!$C$90</f>
        <v>252</v>
      </c>
      <c r="AG92" s="1">
        <f ca="1">_xlfn.CEILING.MATH(T92/Surge_Predicted_Impact!$C$95)*24/Surge_Predicted_Impact!$C$89*7/Surge_Predicted_Impact!$C$90</f>
        <v>5.25</v>
      </c>
      <c r="AH92" s="1">
        <f ca="1">_xlfn.CEILING.MATH(V92/Surge_Predicted_Impact!$C$96)*24/Surge_Predicted_Impact!$C$89*7/Surge_Predicted_Impact!$C$90</f>
        <v>5.25</v>
      </c>
      <c r="AI92" s="18">
        <f t="shared" ca="1" si="38"/>
        <v>1223.25</v>
      </c>
      <c r="AJ92" s="41"/>
      <c r="AK92" s="23">
        <f ca="1">_xlfn.CEILING.MATH(G92/Surge_Predicted_Impact!$C$103)*24/Surge_Predicted_Impact!$C$100*7/Surge_Predicted_Impact!$C$101</f>
        <v>63</v>
      </c>
      <c r="AL92" s="23">
        <f ca="1">_xlfn.CEILING.MATH(R92/Surge_Predicted_Impact!$C$104)*24/Surge_Predicted_Impact!$C$100*7/Surge_Predicted_Impact!$C$101</f>
        <v>420</v>
      </c>
      <c r="AM92" s="23">
        <f ca="1">_xlfn.CEILING.MATH(N92/Surge_Predicted_Impact!$C$105)*24/Surge_Predicted_Impact!$C$100*7/Surge_Predicted_Impact!$C$101</f>
        <v>126</v>
      </c>
      <c r="AN92" s="23">
        <f ca="1">_xlfn.CEILING.MATH(T92/Surge_Predicted_Impact!$C$106)*24/Surge_Predicted_Impact!$C$100*7/Surge_Predicted_Impact!$C$101</f>
        <v>5.25</v>
      </c>
      <c r="AO92" s="23">
        <f ca="1">_xlfn.CEILING.MATH(V92/Surge_Predicted_Impact!$C$107)*24/Surge_Predicted_Impact!$C$100*7/Surge_Predicted_Impact!$C$101</f>
        <v>5.25</v>
      </c>
      <c r="AP92" s="1">
        <f t="shared" ca="1" si="24"/>
        <v>619.5</v>
      </c>
      <c r="AR92" s="38">
        <f ca="1">G92/Surge_Predicted_Impact!$C$81</f>
        <v>31.464652950892454</v>
      </c>
      <c r="AS92" s="38">
        <f ca="1">$R92/Surge_Predicted_Impact!$C$82</f>
        <v>237.00950513879883</v>
      </c>
      <c r="AT92" s="38">
        <f t="shared" ca="1" si="25"/>
        <v>268.47415808969129</v>
      </c>
      <c r="AU92" s="38">
        <f ca="1">N92/Surge_Predicted_Impact!$C$83</f>
        <v>23.952689934853691</v>
      </c>
      <c r="AV92" s="38">
        <f ca="1">T92/Surge_Predicted_Impact!$C$84</f>
        <v>6.2589169497946462E-2</v>
      </c>
      <c r="AW92" s="38">
        <f ca="1">V92/Surge_Predicted_Impact!$C$85</f>
        <v>1.3433533244553851E-3</v>
      </c>
      <c r="AX92" s="38">
        <f t="shared" ca="1" si="26"/>
        <v>292.49078054736736</v>
      </c>
      <c r="AZ92" s="1">
        <f ca="1">(AE92-BA91)*Surge_Predicted_Impact!$C$124</f>
        <v>7.0262681743706938</v>
      </c>
      <c r="BA92" s="1">
        <f ca="1">BA91*(1-1/Surge_Predicted_Impact!$C$125)+AZ92</f>
        <v>246.71208055423489</v>
      </c>
      <c r="BB92" s="37">
        <f t="shared" ca="1" si="39"/>
        <v>1207.4620805542349</v>
      </c>
      <c r="BC92" s="1">
        <f ca="1">(AF92-BD91)*Surge_Predicted_Impact!$C$124</f>
        <v>1.9888928052463501</v>
      </c>
      <c r="BD92" s="1">
        <f ca="1">BD91*(1-1/Surge_Predicted_Impact!$C$125)+BC92</f>
        <v>51.305989460942428</v>
      </c>
      <c r="BE92" s="37">
        <f t="shared" ca="1" si="27"/>
        <v>303.30598946094244</v>
      </c>
      <c r="BF92" s="1">
        <f ca="1">(AI92-BG91)*Surge_Predicted_Impact!$C$124</f>
        <v>9.1070659041182154</v>
      </c>
      <c r="BG92" s="1">
        <f ca="1">BG91*(1-1/Surge_Predicted_Impact!$C$125)+BF92</f>
        <v>299.32594623599817</v>
      </c>
      <c r="BH92" s="37">
        <f t="shared" ca="1" si="28"/>
        <v>1522.5759462359981</v>
      </c>
      <c r="BJ92" s="1">
        <f ca="1">(AT92-BK91)*Surge_Predicted_Impact!$C$124</f>
        <v>1.9670126999821975</v>
      </c>
      <c r="BK92" s="1">
        <f ca="1">BK91*(1-1/Surge_Predicted_Impact!$C$125)+BJ92</f>
        <v>68.613265927777192</v>
      </c>
      <c r="BL92" s="37">
        <f t="shared" ca="1" si="40"/>
        <v>337.08742401746849</v>
      </c>
      <c r="BM92" s="1">
        <f ca="1">(AU92-BN91)*Surge_Predicted_Impact!$C$124</f>
        <v>0.18922490385138191</v>
      </c>
      <c r="BN92" s="1">
        <f ca="1">BN91*(1-1/Surge_Predicted_Impact!$C$125)+BM92</f>
        <v>4.8601244857300596</v>
      </c>
      <c r="BO92" s="37">
        <f t="shared" ca="1" si="41"/>
        <v>28.812814420583749</v>
      </c>
      <c r="BP92" s="1">
        <f ca="1">(AX92-AY91)*Surge_Predicted_Impact!$C$124</f>
        <v>2.9249078054736737</v>
      </c>
      <c r="BQ92" s="1">
        <f ca="1">BQ91*(1-1/Surge_Predicted_Impact!$C$125)+BP92</f>
        <v>88.326684753608433</v>
      </c>
      <c r="BR92" s="1">
        <f t="shared" ca="1" si="29"/>
        <v>380.81746530097581</v>
      </c>
      <c r="BS92" s="1">
        <f ca="1">(AP92-AQ91)*Surge_Predicted_Impact!$C$124</f>
        <v>6.1950000000000003</v>
      </c>
      <c r="BT92" s="1">
        <f ca="1">BT91*(1-1/Surge_Predicted_Impact!$C$125)+BS92</f>
        <v>180.58064671993927</v>
      </c>
      <c r="BU92" s="1">
        <f t="shared" ca="1" si="30"/>
        <v>800.0806467199393</v>
      </c>
      <c r="BW92" s="1">
        <f>Surge_Predicted_Impact!$C$112</f>
        <v>0</v>
      </c>
      <c r="BX92" s="1">
        <f>Surge_Predicted_Impact!$C$113</f>
        <v>0</v>
      </c>
      <c r="BY92" s="152">
        <f>Surge_Predicted_Impact!$C$114</f>
        <v>0</v>
      </c>
      <c r="BZ92" s="152">
        <f>Surge_Predicted_Impact!$C$115</f>
        <v>0</v>
      </c>
      <c r="CA92" s="152">
        <f t="shared" si="31"/>
        <v>0</v>
      </c>
      <c r="CB92" s="1">
        <f>Surge_Predicted_Impact!$C$117</f>
        <v>0</v>
      </c>
      <c r="CC92" s="1">
        <f>Surge_Predicted_Impact!$C$118</f>
        <v>0</v>
      </c>
      <c r="CD92" s="1">
        <f>Surge_Predicted_Impact!$C$119</f>
        <v>0</v>
      </c>
      <c r="CE92" s="1">
        <f t="shared" si="32"/>
        <v>0</v>
      </c>
      <c r="CF92" s="152">
        <f>Surge_Predicted_Impact!$C$120</f>
        <v>0</v>
      </c>
      <c r="CH92" s="1">
        <f ca="1">D92*Surge_Predicted_Impact!$C$135</f>
        <v>56581.184701688042</v>
      </c>
      <c r="CI92" s="18">
        <f ca="1">(C92-C91)*Surge_Predicted_Impact!$C$135</f>
        <v>699.66318982042139</v>
      </c>
      <c r="CJ92" s="18">
        <f ca="1">CJ91*(1- 1/Surge_Predicted_Impact!$C$137)+CI92</f>
        <v>26078.820624144322</v>
      </c>
      <c r="CK92" s="18">
        <f t="shared" ca="1" si="33"/>
        <v>25379.157434323901</v>
      </c>
      <c r="CL92" s="1">
        <f ca="1">CJ92*(1-Surge_Predicted_Impact!$C$136)</f>
        <v>22166.997530522673</v>
      </c>
      <c r="CM92" s="1">
        <f ca="1">CJ92*(1+Surge_Predicted_Impact!$C$136)</f>
        <v>29990.643717765968</v>
      </c>
      <c r="CN92" s="1">
        <f ca="1">CI92/Surge_Predicted_Impact!$C$138</f>
        <v>139.93263796408428</v>
      </c>
      <c r="CO92" s="1">
        <f ca="1">CK92/Surge_Predicted_Impact!$C$140</f>
        <v>1015.166297372956</v>
      </c>
      <c r="CP92" s="1">
        <f t="shared" ca="1" si="34"/>
        <v>1155.0989353370403</v>
      </c>
      <c r="CQ92" s="1">
        <f ca="1">CI92/(Surge_Predicted_Impact!$C$138 + Surge_Predicted_Impact!$C$139)</f>
        <v>116.61053163673689</v>
      </c>
      <c r="CR92" s="1">
        <f ca="1">CK92/(Surge_Predicted_Impact!$C$140 + Surge_Predicted_Impact!$C$141)</f>
        <v>976.12143978168854</v>
      </c>
      <c r="CS92" s="152">
        <f>Surge_Predicted_Impact!$C$151</f>
        <v>12000</v>
      </c>
      <c r="CT92" s="152"/>
      <c r="CU92" s="1">
        <f ca="1">Surge_Predicted_Impact!$C$146*(Calculation!E92-Calculation!H92)</f>
        <v>-2.4427639870626123</v>
      </c>
      <c r="CV92" s="1">
        <f ca="1">H91*1/Surge_Predicted_Impact!$C$60</f>
        <v>14.743469167166568</v>
      </c>
      <c r="CW92" s="1">
        <f ca="1">CV92*Surge_Predicted_Impact!$C$144+CU92</f>
        <v>-1.7055905287042838</v>
      </c>
      <c r="CX92" s="1">
        <f ca="1">CX91*(1-1/Surge_Predicted_Impact!$C$147)+CW91</f>
        <v>319.37233160636328</v>
      </c>
      <c r="CY92" s="1">
        <f ca="1">$CX92*(1-Surge_Predicted_Impact!$C$145)</f>
        <v>239.52924870477244</v>
      </c>
      <c r="CZ92" s="1">
        <f ca="1">$CX92*(1+Surge_Predicted_Impact!$C$145)</f>
        <v>399.21541450795411</v>
      </c>
      <c r="DA92" s="1">
        <f ca="1">CX92/Surge_Predicted_Impact!$C$148</f>
        <v>106.45744386878776</v>
      </c>
      <c r="DB92" s="152">
        <f>Surge_Predicted_Impact!$C$152</f>
        <v>0</v>
      </c>
    </row>
    <row r="93" spans="2:106" x14ac:dyDescent="0.25">
      <c r="B93" s="30">
        <f t="shared" si="35"/>
        <v>43982</v>
      </c>
      <c r="C93" s="18">
        <f ca="1">INDIRECT(_xlfn.CONCAT(EpidemiologicalModel_Selection!$C$2,"!",EpidemiologicalModel_Selection!$C$5,ROW()-1))</f>
        <v>72892.985488400533</v>
      </c>
      <c r="D93" s="18">
        <f ca="1">INDIRECT(_xlfn.CONCAT(EpidemiologicalModel_Selection!$C$2,"!",EpidemiologicalModel_Selection!$C$3,ROW()-1))</f>
        <v>5318.5067365004543</v>
      </c>
      <c r="E93" s="37">
        <f ca="1">INDIRECT(_xlfn.CONCAT(EpidemiologicalModel_Selection!$C$2,"!",EpidemiologicalModel_Selection!$C$4,ROW()-1))</f>
        <v>64.539585629421154</v>
      </c>
      <c r="F93" s="37">
        <f ca="1">E93*Surge_Predicted_Impact!$D$53</f>
        <v>5.4729568613749136</v>
      </c>
      <c r="G93" s="6">
        <f t="shared" ca="1" si="36"/>
        <v>86.382064449384075</v>
      </c>
      <c r="H93" s="24">
        <f ca="1">H92*(1-1/Surge_Predicted_Impact!$C$60)+F93</f>
        <v>86.382064449384075</v>
      </c>
      <c r="I93" s="24">
        <f ca="1">(1-Surge_Predicted_Impact!$C$68)*Calculation!O92</f>
        <v>6.2564679226738749</v>
      </c>
      <c r="J93" s="24">
        <f ca="1">I93+(J92*(1-1/Surge_Predicted_Impact!$C$63))</f>
        <v>61.370648952684547</v>
      </c>
      <c r="K93" s="24">
        <f ca="1">(1/Surge_Predicted_Impact!$C$62)*Calculation!L92</f>
        <v>3.2122133971815057</v>
      </c>
      <c r="L93" s="24">
        <f ca="1">M93+L92*(1-1/Surge_Predicted_Impact!$C$62)</f>
        <v>35.953927391039002</v>
      </c>
      <c r="M93" s="1">
        <f ca="1">E93*Surge_Predicted_Impact!$D$55</f>
        <v>0.61958002204244367</v>
      </c>
      <c r="N93" s="6">
        <f ca="1">N92*(1-1/Surge_Predicted_Impact!$C$64)+K93</f>
        <v>45.129420783175469</v>
      </c>
      <c r="O93" s="24">
        <f ca="1">N92*1/Surge_Predicted_Impact!$C$64</f>
        <v>5.9881724837134227</v>
      </c>
      <c r="P93" s="1">
        <f ca="1">E93*Surge_Predicted_Impact!$D$54</f>
        <v>4.2337968172900275</v>
      </c>
      <c r="Q93" s="1">
        <f ca="1">Q92*(1-1/Surge_Predicted_Impact!$C$61)+P93</f>
        <v>348.89404191442998</v>
      </c>
      <c r="R93" s="6">
        <f t="shared" ca="1" si="37"/>
        <v>446.21861825815347</v>
      </c>
      <c r="S93" s="1">
        <f ca="1">E93*Surge_Predicted_Impact!$D$56</f>
        <v>3.0979001102122185E-3</v>
      </c>
      <c r="T93" s="6">
        <f ca="1">T92*(1-1/Surge_Predicted_Impact!$C$65)+S93</f>
        <v>0.11575840520651585</v>
      </c>
      <c r="U93" s="1">
        <f ca="1">E93*Surge_Predicted_Impact!$D$57</f>
        <v>4.9566401763395497E-3</v>
      </c>
      <c r="V93" s="6">
        <f ca="1">U92*(1-1/Surge_Predicted_Impact!$C$66)+U93</f>
        <v>4.9566401763395497E-3</v>
      </c>
      <c r="W93" s="5">
        <f>Surge_Predicted_Impact!$C$72</f>
        <v>0</v>
      </c>
      <c r="X93" s="160">
        <f>Surge_Predicted_Impact!$C$73</f>
        <v>0</v>
      </c>
      <c r="Y93" s="5">
        <f>Surge_Predicted_Impact!$C$74</f>
        <v>0</v>
      </c>
      <c r="Z93" s="5">
        <f>Surge_Predicted_Impact!$C$75</f>
        <v>0</v>
      </c>
      <c r="AA93" s="5">
        <f>Surge_Predicted_Impact!$C$76</f>
        <v>0</v>
      </c>
      <c r="AC93" s="18">
        <f ca="1">_xlfn.CEILING.MATH(G93/Surge_Predicted_Impact!$C$92)*(24/Surge_Predicted_Impact!$C$89)*(7/Surge_Predicted_Impact!$C$90)</f>
        <v>115.5</v>
      </c>
      <c r="AD93" s="18">
        <f ca="1">_xlfn.CEILING.MATH(R93/Surge_Predicted_Impact!$C$93)*(24/Surge_Predicted_Impact!$C$89)*(7/Surge_Predicted_Impact!$C$90)</f>
        <v>782.25</v>
      </c>
      <c r="AE93" s="1">
        <f t="shared" ca="1" si="23"/>
        <v>897.75</v>
      </c>
      <c r="AF93" s="1">
        <f ca="1">_xlfn.CEILING.MATH(N93/Surge_Predicted_Impact!$C$94)*24/Surge_Predicted_Impact!$C$89*7/Surge_Predicted_Impact!$C$90</f>
        <v>241.5</v>
      </c>
      <c r="AG93" s="1">
        <f ca="1">_xlfn.CEILING.MATH(T93/Surge_Predicted_Impact!$C$95)*24/Surge_Predicted_Impact!$C$89*7/Surge_Predicted_Impact!$C$90</f>
        <v>5.25</v>
      </c>
      <c r="AH93" s="1">
        <f ca="1">_xlfn.CEILING.MATH(V93/Surge_Predicted_Impact!$C$96)*24/Surge_Predicted_Impact!$C$89*7/Surge_Predicted_Impact!$C$90</f>
        <v>5.25</v>
      </c>
      <c r="AI93" s="18">
        <f t="shared" ca="1" si="38"/>
        <v>1149.75</v>
      </c>
      <c r="AJ93" s="41"/>
      <c r="AK93" s="23">
        <f ca="1">_xlfn.CEILING.MATH(G93/Surge_Predicted_Impact!$C$103)*24/Surge_Predicted_Impact!$C$100*7/Surge_Predicted_Impact!$C$101</f>
        <v>57.75</v>
      </c>
      <c r="AL93" s="23">
        <f ca="1">_xlfn.CEILING.MATH(R93/Surge_Predicted_Impact!$C$104)*24/Surge_Predicted_Impact!$C$100*7/Surge_Predicted_Impact!$C$101</f>
        <v>393.75</v>
      </c>
      <c r="AM93" s="23">
        <f ca="1">_xlfn.CEILING.MATH(N93/Surge_Predicted_Impact!$C$105)*24/Surge_Predicted_Impact!$C$100*7/Surge_Predicted_Impact!$C$101</f>
        <v>120.75</v>
      </c>
      <c r="AN93" s="23">
        <f ca="1">_xlfn.CEILING.MATH(T93/Surge_Predicted_Impact!$C$106)*24/Surge_Predicted_Impact!$C$100*7/Surge_Predicted_Impact!$C$101</f>
        <v>5.25</v>
      </c>
      <c r="AO93" s="23">
        <f ca="1">_xlfn.CEILING.MATH(V93/Surge_Predicted_Impact!$C$107)*24/Surge_Predicted_Impact!$C$100*7/Surge_Predicted_Impact!$C$101</f>
        <v>5.25</v>
      </c>
      <c r="AP93" s="1">
        <f t="shared" ca="1" si="24"/>
        <v>582.75</v>
      </c>
      <c r="AR93" s="38">
        <f ca="1">G93/Surge_Predicted_Impact!$C$81</f>
        <v>28.794021483128024</v>
      </c>
      <c r="AS93" s="38">
        <f ca="1">$R93/Surge_Predicted_Impact!$C$82</f>
        <v>223.10930912907673</v>
      </c>
      <c r="AT93" s="38">
        <f t="shared" ca="1" si="25"/>
        <v>251.90333061220477</v>
      </c>
      <c r="AU93" s="38">
        <f ca="1">N93/Surge_Predicted_Impact!$C$83</f>
        <v>22.564710391587735</v>
      </c>
      <c r="AV93" s="38">
        <f ca="1">T93/Surge_Predicted_Impact!$C$84</f>
        <v>5.7879202603257927E-2</v>
      </c>
      <c r="AW93" s="38">
        <f ca="1">V93/Surge_Predicted_Impact!$C$85</f>
        <v>1.2391600440848874E-3</v>
      </c>
      <c r="AX93" s="38">
        <f t="shared" ca="1" si="26"/>
        <v>274.52715936643983</v>
      </c>
      <c r="AZ93" s="1">
        <f ca="1">(AE93-BA92)*Surge_Predicted_Impact!$C$124</f>
        <v>6.5103791944576503</v>
      </c>
      <c r="BA93" s="1">
        <f ca="1">BA92*(1-1/Surge_Predicted_Impact!$C$125)+AZ93</f>
        <v>235.6001682805329</v>
      </c>
      <c r="BB93" s="37">
        <f t="shared" ca="1" si="39"/>
        <v>1133.3501682805329</v>
      </c>
      <c r="BC93" s="1">
        <f ca="1">(AF93-BD92)*Surge_Predicted_Impact!$C$124</f>
        <v>1.9019401053905756</v>
      </c>
      <c r="BD93" s="1">
        <f ca="1">BD92*(1-1/Surge_Predicted_Impact!$C$125)+BC93</f>
        <v>49.543216033408541</v>
      </c>
      <c r="BE93" s="37">
        <f t="shared" ca="1" si="27"/>
        <v>291.04321603340856</v>
      </c>
      <c r="BF93" s="1">
        <f ca="1">(AI93-BG92)*Surge_Predicted_Impact!$C$124</f>
        <v>8.504240537640019</v>
      </c>
      <c r="BG93" s="1">
        <f ca="1">BG92*(1-1/Surge_Predicted_Impact!$C$125)+BF93</f>
        <v>286.44976204249548</v>
      </c>
      <c r="BH93" s="37">
        <f t="shared" ca="1" si="28"/>
        <v>1436.1997620424954</v>
      </c>
      <c r="BJ93" s="1">
        <f ca="1">(AT93-BK92)*Surge_Predicted_Impact!$C$124</f>
        <v>1.8329006468442759</v>
      </c>
      <c r="BK93" s="1">
        <f ca="1">BK92*(1-1/Surge_Predicted_Impact!$C$125)+BJ93</f>
        <v>65.545219008351665</v>
      </c>
      <c r="BL93" s="37">
        <f t="shared" ca="1" si="40"/>
        <v>317.44854962055643</v>
      </c>
      <c r="BM93" s="1">
        <f ca="1">(AU93-BN92)*Surge_Predicted_Impact!$C$124</f>
        <v>0.17704585905857678</v>
      </c>
      <c r="BN93" s="1">
        <f ca="1">BN92*(1-1/Surge_Predicted_Impact!$C$125)+BM93</f>
        <v>4.6900185958079179</v>
      </c>
      <c r="BO93" s="37">
        <f t="shared" ca="1" si="41"/>
        <v>27.254728987395652</v>
      </c>
      <c r="BP93" s="1">
        <f ca="1">(AX93-AY92)*Surge_Predicted_Impact!$C$124</f>
        <v>2.7452715936643983</v>
      </c>
      <c r="BQ93" s="1">
        <f ca="1">BQ92*(1-1/Surge_Predicted_Impact!$C$125)+BP93</f>
        <v>84.762907436300807</v>
      </c>
      <c r="BR93" s="1">
        <f t="shared" ca="1" si="29"/>
        <v>359.29006680274063</v>
      </c>
      <c r="BS93" s="1">
        <f ca="1">(AP93-AQ92)*Surge_Predicted_Impact!$C$124</f>
        <v>5.8274999999999997</v>
      </c>
      <c r="BT93" s="1">
        <f ca="1">BT92*(1-1/Surge_Predicted_Impact!$C$125)+BS93</f>
        <v>173.50952909708644</v>
      </c>
      <c r="BU93" s="1">
        <f t="shared" ca="1" si="30"/>
        <v>756.25952909708644</v>
      </c>
      <c r="BW93" s="1">
        <f>Surge_Predicted_Impact!$C$112</f>
        <v>0</v>
      </c>
      <c r="BX93" s="1">
        <f>Surge_Predicted_Impact!$C$113</f>
        <v>0</v>
      </c>
      <c r="BY93" s="152">
        <f>Surge_Predicted_Impact!$C$114</f>
        <v>0</v>
      </c>
      <c r="BZ93" s="152">
        <f>Surge_Predicted_Impact!$C$115</f>
        <v>0</v>
      </c>
      <c r="CA93" s="152">
        <f t="shared" si="31"/>
        <v>0</v>
      </c>
      <c r="CB93" s="1">
        <f>Surge_Predicted_Impact!$C$117</f>
        <v>0</v>
      </c>
      <c r="CC93" s="1">
        <f>Surge_Predicted_Impact!$C$118</f>
        <v>0</v>
      </c>
      <c r="CD93" s="1">
        <f>Surge_Predicted_Impact!$C$119</f>
        <v>0</v>
      </c>
      <c r="CE93" s="1">
        <f t="shared" si="32"/>
        <v>0</v>
      </c>
      <c r="CF93" s="152">
        <f>Surge_Predicted_Impact!$C$120</f>
        <v>0</v>
      </c>
      <c r="CH93" s="1">
        <f ca="1">D93*Surge_Predicted_Impact!$C$135</f>
        <v>53185.067365004543</v>
      </c>
      <c r="CI93" s="18">
        <f ca="1">(C93-C92)*Surge_Predicted_Impact!$C$135</f>
        <v>645.39585629419889</v>
      </c>
      <c r="CJ93" s="18">
        <f ca="1">CJ92*(1- 1/Surge_Predicted_Impact!$C$137)+CI93</f>
        <v>24116.334418024089</v>
      </c>
      <c r="CK93" s="18">
        <f t="shared" ca="1" si="33"/>
        <v>23470.93856172989</v>
      </c>
      <c r="CL93" s="1">
        <f ca="1">CJ93*(1-Surge_Predicted_Impact!$C$136)</f>
        <v>20498.884255320474</v>
      </c>
      <c r="CM93" s="1">
        <f ca="1">CJ93*(1+Surge_Predicted_Impact!$C$136)</f>
        <v>27733.784580727701</v>
      </c>
      <c r="CN93" s="1">
        <f ca="1">CI93/Surge_Predicted_Impact!$C$138</f>
        <v>129.07917125883978</v>
      </c>
      <c r="CO93" s="1">
        <f ca="1">CK93/Surge_Predicted_Impact!$C$140</f>
        <v>938.83754246919557</v>
      </c>
      <c r="CP93" s="1">
        <f t="shared" ca="1" si="34"/>
        <v>1067.9167137280353</v>
      </c>
      <c r="CQ93" s="1">
        <f ca="1">CI93/(Surge_Predicted_Impact!$C$138 + Surge_Predicted_Impact!$C$139)</f>
        <v>107.56597604903315</v>
      </c>
      <c r="CR93" s="1">
        <f ca="1">CK93/(Surge_Predicted_Impact!$C$140 + Surge_Predicted_Impact!$C$141)</f>
        <v>902.72840622038041</v>
      </c>
      <c r="CS93" s="152">
        <f>Surge_Predicted_Impact!$C$151</f>
        <v>12000</v>
      </c>
      <c r="CT93" s="152"/>
      <c r="CU93" s="1">
        <f ca="1">Surge_Predicted_Impact!$C$146*(Calculation!E93-Calculation!H93)</f>
        <v>-2.1842478819962921</v>
      </c>
      <c r="CV93" s="1">
        <f ca="1">H92*1/Surge_Predicted_Impact!$C$60</f>
        <v>13.484851264668194</v>
      </c>
      <c r="CW93" s="1">
        <f ca="1">CV93*Surge_Predicted_Impact!$C$144+CU93</f>
        <v>-1.5100053187628824</v>
      </c>
      <c r="CX93" s="1">
        <f ca="1">CX92*(1-1/Surge_Predicted_Impact!$C$147)+CW92</f>
        <v>301.69812449734081</v>
      </c>
      <c r="CY93" s="1">
        <f ca="1">$CX93*(1-Surge_Predicted_Impact!$C$145)</f>
        <v>226.27359337300561</v>
      </c>
      <c r="CZ93" s="1">
        <f ca="1">$CX93*(1+Surge_Predicted_Impact!$C$145)</f>
        <v>377.12265562167602</v>
      </c>
      <c r="DA93" s="1">
        <f ca="1">CX93/Surge_Predicted_Impact!$C$148</f>
        <v>100.56604149911361</v>
      </c>
      <c r="DB93" s="152">
        <f>Surge_Predicted_Impact!$C$152</f>
        <v>0</v>
      </c>
    </row>
    <row r="94" spans="2:106" x14ac:dyDescent="0.25">
      <c r="B94" s="30">
        <f t="shared" si="35"/>
        <v>43983</v>
      </c>
      <c r="C94" s="18">
        <f ca="1">INDIRECT(_xlfn.CONCAT(EpidemiologicalModel_Selection!$C$2,"!",EpidemiologicalModel_Selection!$C$5,ROW()-1))</f>
        <v>72952.573873219691</v>
      </c>
      <c r="D94" s="18">
        <f ca="1">INDIRECT(_xlfn.CONCAT(EpidemiologicalModel_Selection!$C$2,"!",EpidemiologicalModel_Selection!$C$3,ROW()-1))</f>
        <v>4998.2017829981496</v>
      </c>
      <c r="E94" s="37">
        <f ca="1">INDIRECT(_xlfn.CONCAT(EpidemiologicalModel_Selection!$C$2,"!",EpidemiologicalModel_Selection!$C$4,ROW()-1))</f>
        <v>59.588384819155543</v>
      </c>
      <c r="F94" s="37">
        <f ca="1">E94*Surge_Predicted_Impact!$D$53</f>
        <v>5.0530950326643902</v>
      </c>
      <c r="G94" s="6">
        <f t="shared" ca="1" si="36"/>
        <v>79.09486456070789</v>
      </c>
      <c r="H94" s="24">
        <f ca="1">H93*(1-1/Surge_Predicted_Impact!$C$60)+F94</f>
        <v>79.09486456070789</v>
      </c>
      <c r="I94" s="24">
        <f ca="1">(1-Surge_Predicted_Impact!$C$68)*Calculation!O93</f>
        <v>5.898349896457721</v>
      </c>
      <c r="J94" s="24">
        <f ca="1">I94+(J93*(1-1/Surge_Predicted_Impact!$C$63))</f>
        <v>58.501763284473057</v>
      </c>
      <c r="K94" s="24">
        <f ca="1">(1/Surge_Predicted_Impact!$C$62)*Calculation!L93</f>
        <v>2.9961606159199166</v>
      </c>
      <c r="L94" s="24">
        <f ca="1">M94+L93*(1-1/Surge_Predicted_Impact!$C$62)</f>
        <v>33.529815269382979</v>
      </c>
      <c r="M94" s="1">
        <f ca="1">E94*Surge_Predicted_Impact!$D$55</f>
        <v>0.57204849426389381</v>
      </c>
      <c r="N94" s="6">
        <f ca="1">N93*(1-1/Surge_Predicted_Impact!$C$64)+K94</f>
        <v>42.484403801198454</v>
      </c>
      <c r="O94" s="24">
        <f ca="1">N93*1/Surge_Predicted_Impact!$C$64</f>
        <v>5.6411775978969336</v>
      </c>
      <c r="P94" s="1">
        <f ca="1">E94*Surge_Predicted_Impact!$D$54</f>
        <v>3.9089980441366032</v>
      </c>
      <c r="Q94" s="1">
        <f ca="1">Q93*(1-1/Surge_Predicted_Impact!$C$61)+P94</f>
        <v>327.88203696467872</v>
      </c>
      <c r="R94" s="6">
        <f t="shared" ca="1" si="37"/>
        <v>419.91361551853475</v>
      </c>
      <c r="S94" s="1">
        <f ca="1">E94*Surge_Predicted_Impact!$D$56</f>
        <v>2.8602424713194689E-3</v>
      </c>
      <c r="T94" s="6">
        <f ca="1">T93*(1-1/Surge_Predicted_Impact!$C$65)+S94</f>
        <v>0.10704280715718374</v>
      </c>
      <c r="U94" s="1">
        <f ca="1">E94*Surge_Predicted_Impact!$D$57</f>
        <v>4.5763879541111507E-3</v>
      </c>
      <c r="V94" s="6">
        <f ca="1">U93*(1-1/Surge_Predicted_Impact!$C$66)+U94</f>
        <v>4.5763879541111507E-3</v>
      </c>
      <c r="W94" s="5">
        <f>Surge_Predicted_Impact!$C$72</f>
        <v>0</v>
      </c>
      <c r="X94" s="160">
        <f>Surge_Predicted_Impact!$C$73</f>
        <v>0</v>
      </c>
      <c r="Y94" s="5">
        <f>Surge_Predicted_Impact!$C$74</f>
        <v>0</v>
      </c>
      <c r="Z94" s="5">
        <f>Surge_Predicted_Impact!$C$75</f>
        <v>0</v>
      </c>
      <c r="AA94" s="5">
        <f>Surge_Predicted_Impact!$C$76</f>
        <v>0</v>
      </c>
      <c r="AC94" s="18">
        <f ca="1">_xlfn.CEILING.MATH(G94/Surge_Predicted_Impact!$C$92)*(24/Surge_Predicted_Impact!$C$89)*(7/Surge_Predicted_Impact!$C$90)</f>
        <v>105</v>
      </c>
      <c r="AD94" s="18">
        <f ca="1">_xlfn.CEILING.MATH(R94/Surge_Predicted_Impact!$C$93)*(24/Surge_Predicted_Impact!$C$89)*(7/Surge_Predicted_Impact!$C$90)</f>
        <v>735</v>
      </c>
      <c r="AE94" s="1">
        <f t="shared" ca="1" si="23"/>
        <v>840</v>
      </c>
      <c r="AF94" s="1">
        <f ca="1">_xlfn.CEILING.MATH(N94/Surge_Predicted_Impact!$C$94)*24/Surge_Predicted_Impact!$C$89*7/Surge_Predicted_Impact!$C$90</f>
        <v>225.75</v>
      </c>
      <c r="AG94" s="1">
        <f ca="1">_xlfn.CEILING.MATH(T94/Surge_Predicted_Impact!$C$95)*24/Surge_Predicted_Impact!$C$89*7/Surge_Predicted_Impact!$C$90</f>
        <v>5.25</v>
      </c>
      <c r="AH94" s="1">
        <f ca="1">_xlfn.CEILING.MATH(V94/Surge_Predicted_Impact!$C$96)*24/Surge_Predicted_Impact!$C$89*7/Surge_Predicted_Impact!$C$90</f>
        <v>5.25</v>
      </c>
      <c r="AI94" s="18">
        <f t="shared" ca="1" si="38"/>
        <v>1076.25</v>
      </c>
      <c r="AJ94" s="41"/>
      <c r="AK94" s="23">
        <f ca="1">_xlfn.CEILING.MATH(G94/Surge_Predicted_Impact!$C$103)*24/Surge_Predicted_Impact!$C$100*7/Surge_Predicted_Impact!$C$101</f>
        <v>52.5</v>
      </c>
      <c r="AL94" s="23">
        <f ca="1">_xlfn.CEILING.MATH(R94/Surge_Predicted_Impact!$C$104)*24/Surge_Predicted_Impact!$C$100*7/Surge_Predicted_Impact!$C$101</f>
        <v>367.5</v>
      </c>
      <c r="AM94" s="23">
        <f ca="1">_xlfn.CEILING.MATH(N94/Surge_Predicted_Impact!$C$105)*24/Surge_Predicted_Impact!$C$100*7/Surge_Predicted_Impact!$C$101</f>
        <v>115.5</v>
      </c>
      <c r="AN94" s="23">
        <f ca="1">_xlfn.CEILING.MATH(T94/Surge_Predicted_Impact!$C$106)*24/Surge_Predicted_Impact!$C$100*7/Surge_Predicted_Impact!$C$101</f>
        <v>5.25</v>
      </c>
      <c r="AO94" s="23">
        <f ca="1">_xlfn.CEILING.MATH(V94/Surge_Predicted_Impact!$C$107)*24/Surge_Predicted_Impact!$C$100*7/Surge_Predicted_Impact!$C$101</f>
        <v>5.25</v>
      </c>
      <c r="AP94" s="1">
        <f t="shared" ca="1" si="24"/>
        <v>546</v>
      </c>
      <c r="AR94" s="38">
        <f ca="1">G94/Surge_Predicted_Impact!$C$81</f>
        <v>26.364954853569298</v>
      </c>
      <c r="AS94" s="38">
        <f ca="1">$R94/Surge_Predicted_Impact!$C$82</f>
        <v>209.95680775926738</v>
      </c>
      <c r="AT94" s="38">
        <f t="shared" ca="1" si="25"/>
        <v>236.32176261283666</v>
      </c>
      <c r="AU94" s="38">
        <f ca="1">N94/Surge_Predicted_Impact!$C$83</f>
        <v>21.242201900599227</v>
      </c>
      <c r="AV94" s="38">
        <f ca="1">T94/Surge_Predicted_Impact!$C$84</f>
        <v>5.3521403578591871E-2</v>
      </c>
      <c r="AW94" s="38">
        <f ca="1">V94/Surge_Predicted_Impact!$C$85</f>
        <v>1.1440969885277877E-3</v>
      </c>
      <c r="AX94" s="38">
        <f t="shared" ca="1" si="26"/>
        <v>257.61863001400303</v>
      </c>
      <c r="AZ94" s="1">
        <f ca="1">(AE94-BA93)*Surge_Predicted_Impact!$C$124</f>
        <v>6.0439983171946707</v>
      </c>
      <c r="BA94" s="1">
        <f ca="1">BA93*(1-1/Surge_Predicted_Impact!$C$125)+AZ94</f>
        <v>224.81558314911808</v>
      </c>
      <c r="BB94" s="37">
        <f t="shared" ca="1" si="39"/>
        <v>1064.8155831491181</v>
      </c>
      <c r="BC94" s="1">
        <f ca="1">(AF94-BD93)*Surge_Predicted_Impact!$C$124</f>
        <v>1.7620678396659144</v>
      </c>
      <c r="BD94" s="1">
        <f ca="1">BD93*(1-1/Surge_Predicted_Impact!$C$125)+BC94</f>
        <v>47.76648272783099</v>
      </c>
      <c r="BE94" s="37">
        <f t="shared" ca="1" si="27"/>
        <v>273.51648272783098</v>
      </c>
      <c r="BF94" s="1">
        <f ca="1">(AI94-BG93)*Surge_Predicted_Impact!$C$124</f>
        <v>7.898002379575046</v>
      </c>
      <c r="BG94" s="1">
        <f ca="1">BG93*(1-1/Surge_Predicted_Impact!$C$125)+BF94</f>
        <v>273.88706713332084</v>
      </c>
      <c r="BH94" s="37">
        <f t="shared" ca="1" si="28"/>
        <v>1350.1370671333209</v>
      </c>
      <c r="BJ94" s="1">
        <f ca="1">(AT94-BK93)*Surge_Predicted_Impact!$C$124</f>
        <v>1.70776543604485</v>
      </c>
      <c r="BK94" s="1">
        <f ca="1">BK93*(1-1/Surge_Predicted_Impact!$C$125)+BJ94</f>
        <v>62.571183086657115</v>
      </c>
      <c r="BL94" s="37">
        <f t="shared" ca="1" si="40"/>
        <v>298.89294569949379</v>
      </c>
      <c r="BM94" s="1">
        <f ca="1">(AU94-BN93)*Surge_Predicted_Impact!$C$124</f>
        <v>0.1655218330479131</v>
      </c>
      <c r="BN94" s="1">
        <f ca="1">BN93*(1-1/Surge_Predicted_Impact!$C$125)+BM94</f>
        <v>4.5205391005838376</v>
      </c>
      <c r="BO94" s="37">
        <f t="shared" ca="1" si="41"/>
        <v>25.762741001183066</v>
      </c>
      <c r="BP94" s="1">
        <f ca="1">(AX94-AY93)*Surge_Predicted_Impact!$C$124</f>
        <v>2.5761863001400305</v>
      </c>
      <c r="BQ94" s="1">
        <f ca="1">BQ93*(1-1/Surge_Predicted_Impact!$C$125)+BP94</f>
        <v>81.284600348133651</v>
      </c>
      <c r="BR94" s="1">
        <f t="shared" ca="1" si="29"/>
        <v>338.9032303621367</v>
      </c>
      <c r="BS94" s="1">
        <f ca="1">(AP94-AQ93)*Surge_Predicted_Impact!$C$124</f>
        <v>5.46</v>
      </c>
      <c r="BT94" s="1">
        <f ca="1">BT93*(1-1/Surge_Predicted_Impact!$C$125)+BS94</f>
        <v>166.57599130443742</v>
      </c>
      <c r="BU94" s="1">
        <f t="shared" ca="1" si="30"/>
        <v>712.57599130443737</v>
      </c>
      <c r="BW94" s="1">
        <f>Surge_Predicted_Impact!$C$112</f>
        <v>0</v>
      </c>
      <c r="BX94" s="1">
        <f>Surge_Predicted_Impact!$C$113</f>
        <v>0</v>
      </c>
      <c r="BY94" s="152">
        <f>Surge_Predicted_Impact!$C$114</f>
        <v>0</v>
      </c>
      <c r="BZ94" s="152">
        <f>Surge_Predicted_Impact!$C$115</f>
        <v>0</v>
      </c>
      <c r="CA94" s="152">
        <f t="shared" si="31"/>
        <v>0</v>
      </c>
      <c r="CB94" s="1">
        <f>Surge_Predicted_Impact!$C$117</f>
        <v>0</v>
      </c>
      <c r="CC94" s="1">
        <f>Surge_Predicted_Impact!$C$118</f>
        <v>0</v>
      </c>
      <c r="CD94" s="1">
        <f>Surge_Predicted_Impact!$C$119</f>
        <v>0</v>
      </c>
      <c r="CE94" s="1">
        <f t="shared" si="32"/>
        <v>0</v>
      </c>
      <c r="CF94" s="152">
        <f>Surge_Predicted_Impact!$C$120</f>
        <v>0</v>
      </c>
      <c r="CH94" s="1">
        <f ca="1">D94*Surge_Predicted_Impact!$C$135</f>
        <v>49982.017829981494</v>
      </c>
      <c r="CI94" s="18">
        <f ca="1">(C94-C93)*Surge_Predicted_Impact!$C$135</f>
        <v>595.88384819158819</v>
      </c>
      <c r="CJ94" s="18">
        <f ca="1">CJ93*(1- 1/Surge_Predicted_Impact!$C$137)+CI94</f>
        <v>22300.584824413269</v>
      </c>
      <c r="CK94" s="18">
        <f t="shared" ca="1" si="33"/>
        <v>21704.70097622168</v>
      </c>
      <c r="CL94" s="1">
        <f ca="1">CJ94*(1-Surge_Predicted_Impact!$C$136)</f>
        <v>18955.49710075128</v>
      </c>
      <c r="CM94" s="1">
        <f ca="1">CJ94*(1+Surge_Predicted_Impact!$C$136)</f>
        <v>25645.672548075258</v>
      </c>
      <c r="CN94" s="1">
        <f ca="1">CI94/Surge_Predicted_Impact!$C$138</f>
        <v>119.17676963831764</v>
      </c>
      <c r="CO94" s="1">
        <f ca="1">CK94/Surge_Predicted_Impact!$C$140</f>
        <v>868.18803904886727</v>
      </c>
      <c r="CP94" s="1">
        <f t="shared" ca="1" si="34"/>
        <v>987.3648086871849</v>
      </c>
      <c r="CQ94" s="1">
        <f ca="1">CI94/(Surge_Predicted_Impact!$C$138 + Surge_Predicted_Impact!$C$139)</f>
        <v>99.313974698598031</v>
      </c>
      <c r="CR94" s="1">
        <f ca="1">CK94/(Surge_Predicted_Impact!$C$140 + Surge_Predicted_Impact!$C$141)</f>
        <v>834.7961913931415</v>
      </c>
      <c r="CS94" s="152">
        <f>Surge_Predicted_Impact!$C$151</f>
        <v>12000</v>
      </c>
      <c r="CT94" s="152"/>
      <c r="CU94" s="1">
        <f ca="1">Surge_Predicted_Impact!$C$146*(Calculation!E94-Calculation!H94)</f>
        <v>-1.9506479741552347</v>
      </c>
      <c r="CV94" s="1">
        <f ca="1">H93*1/Surge_Predicted_Impact!$C$60</f>
        <v>12.340294921340583</v>
      </c>
      <c r="CW94" s="1">
        <f ca="1">CV94*Surge_Predicted_Impact!$C$144+CU94</f>
        <v>-1.3336332280882055</v>
      </c>
      <c r="CX94" s="1">
        <f ca="1">CX93*(1-1/Surge_Predicted_Impact!$C$147)+CW93</f>
        <v>285.10321295371091</v>
      </c>
      <c r="CY94" s="1">
        <f ca="1">$CX94*(1-Surge_Predicted_Impact!$C$145)</f>
        <v>213.82740971528318</v>
      </c>
      <c r="CZ94" s="1">
        <f ca="1">$CX94*(1+Surge_Predicted_Impact!$C$145)</f>
        <v>356.37901619213864</v>
      </c>
      <c r="DA94" s="1">
        <f ca="1">CX94/Surge_Predicted_Impact!$C$148</f>
        <v>95.034404317903636</v>
      </c>
      <c r="DB94" s="152">
        <f>Surge_Predicted_Impact!$C$152</f>
        <v>0</v>
      </c>
    </row>
    <row r="95" spans="2:106" x14ac:dyDescent="0.25">
      <c r="B95" s="30">
        <f t="shared" si="35"/>
        <v>43984</v>
      </c>
      <c r="C95" s="18">
        <f ca="1">INDIRECT(_xlfn.CONCAT(EpidemiologicalModel_Selection!$C$2,"!",EpidemiologicalModel_Selection!$C$5,ROW()-1))</f>
        <v>73007.638729404294</v>
      </c>
      <c r="D95" s="18">
        <f ca="1">INDIRECT(_xlfn.CONCAT(EpidemiologicalModel_Selection!$C$2,"!",EpidemiologicalModel_Selection!$C$3,ROW()-1))</f>
        <v>4696.2522261114618</v>
      </c>
      <c r="E95" s="37">
        <f ca="1">INDIRECT(_xlfn.CONCAT(EpidemiologicalModel_Selection!$C$2,"!",EpidemiologicalModel_Selection!$C$4,ROW()-1))</f>
        <v>55.064856184608288</v>
      </c>
      <c r="F95" s="37">
        <f ca="1">E95*Surge_Predicted_Impact!$D$53</f>
        <v>4.6694998044547829</v>
      </c>
      <c r="G95" s="6">
        <f t="shared" ca="1" si="36"/>
        <v>72.465097999347265</v>
      </c>
      <c r="H95" s="24">
        <f ca="1">H94*(1-1/Surge_Predicted_Impact!$C$60)+F95</f>
        <v>72.465097999347265</v>
      </c>
      <c r="I95" s="24">
        <f ca="1">(1-Surge_Predicted_Impact!$C$68)*Calculation!O94</f>
        <v>5.5565599339284795</v>
      </c>
      <c r="J95" s="24">
        <f ca="1">I95+(J94*(1-1/Surge_Predicted_Impact!$C$63))</f>
        <v>55.700928463476814</v>
      </c>
      <c r="K95" s="24">
        <f ca="1">(1/Surge_Predicted_Impact!$C$62)*Calculation!L94</f>
        <v>2.7941512724485813</v>
      </c>
      <c r="L95" s="24">
        <f ca="1">M95+L94*(1-1/Surge_Predicted_Impact!$C$62)</f>
        <v>31.264286616306634</v>
      </c>
      <c r="M95" s="1">
        <f ca="1">E95*Surge_Predicted_Impact!$D$55</f>
        <v>0.52862261937224009</v>
      </c>
      <c r="N95" s="6">
        <f ca="1">N94*(1-1/Surge_Predicted_Impact!$C$64)+K95</f>
        <v>39.968004598497224</v>
      </c>
      <c r="O95" s="24">
        <f ca="1">N94*1/Surge_Predicted_Impact!$C$64</f>
        <v>5.3105504751498067</v>
      </c>
      <c r="P95" s="1">
        <f ca="1">E95*Surge_Predicted_Impact!$D$54</f>
        <v>3.6122545657103031</v>
      </c>
      <c r="Q95" s="1">
        <f ca="1">Q94*(1-1/Surge_Predicted_Impact!$C$61)+P95</f>
        <v>308.07414603291198</v>
      </c>
      <c r="R95" s="6">
        <f t="shared" ca="1" si="37"/>
        <v>395.03936111269547</v>
      </c>
      <c r="S95" s="1">
        <f ca="1">E95*Surge_Predicted_Impact!$D$56</f>
        <v>2.6431130968612004E-3</v>
      </c>
      <c r="T95" s="6">
        <f ca="1">T94*(1-1/Surge_Predicted_Impact!$C$65)+S95</f>
        <v>9.8981639538326574E-2</v>
      </c>
      <c r="U95" s="1">
        <f ca="1">E95*Surge_Predicted_Impact!$D$57</f>
        <v>4.2289809549779208E-3</v>
      </c>
      <c r="V95" s="6">
        <f ca="1">U94*(1-1/Surge_Predicted_Impact!$C$66)+U95</f>
        <v>4.2289809549779208E-3</v>
      </c>
      <c r="W95" s="5">
        <f>Surge_Predicted_Impact!$C$72</f>
        <v>0</v>
      </c>
      <c r="X95" s="160">
        <f>Surge_Predicted_Impact!$C$73</f>
        <v>0</v>
      </c>
      <c r="Y95" s="5">
        <f>Surge_Predicted_Impact!$C$74</f>
        <v>0</v>
      </c>
      <c r="Z95" s="5">
        <f>Surge_Predicted_Impact!$C$75</f>
        <v>0</v>
      </c>
      <c r="AA95" s="5">
        <f>Surge_Predicted_Impact!$C$76</f>
        <v>0</v>
      </c>
      <c r="AC95" s="18">
        <f ca="1">_xlfn.CEILING.MATH(G95/Surge_Predicted_Impact!$C$92)*(24/Surge_Predicted_Impact!$C$89)*(7/Surge_Predicted_Impact!$C$90)</f>
        <v>99.75</v>
      </c>
      <c r="AD95" s="18">
        <f ca="1">_xlfn.CEILING.MATH(R95/Surge_Predicted_Impact!$C$93)*(24/Surge_Predicted_Impact!$C$89)*(7/Surge_Predicted_Impact!$C$90)</f>
        <v>693</v>
      </c>
      <c r="AE95" s="1">
        <f t="shared" ca="1" si="23"/>
        <v>792.75</v>
      </c>
      <c r="AF95" s="1">
        <f ca="1">_xlfn.CEILING.MATH(N95/Surge_Predicted_Impact!$C$94)*24/Surge_Predicted_Impact!$C$89*7/Surge_Predicted_Impact!$C$90</f>
        <v>210</v>
      </c>
      <c r="AG95" s="1">
        <f ca="1">_xlfn.CEILING.MATH(T95/Surge_Predicted_Impact!$C$95)*24/Surge_Predicted_Impact!$C$89*7/Surge_Predicted_Impact!$C$90</f>
        <v>5.25</v>
      </c>
      <c r="AH95" s="1">
        <f ca="1">_xlfn.CEILING.MATH(V95/Surge_Predicted_Impact!$C$96)*24/Surge_Predicted_Impact!$C$89*7/Surge_Predicted_Impact!$C$90</f>
        <v>5.25</v>
      </c>
      <c r="AI95" s="18">
        <f t="shared" ca="1" si="38"/>
        <v>1013.25</v>
      </c>
      <c r="AJ95" s="41"/>
      <c r="AK95" s="23">
        <f ca="1">_xlfn.CEILING.MATH(G95/Surge_Predicted_Impact!$C$103)*24/Surge_Predicted_Impact!$C$100*7/Surge_Predicted_Impact!$C$101</f>
        <v>52.5</v>
      </c>
      <c r="AL95" s="23">
        <f ca="1">_xlfn.CEILING.MATH(R95/Surge_Predicted_Impact!$C$104)*24/Surge_Predicted_Impact!$C$100*7/Surge_Predicted_Impact!$C$101</f>
        <v>346.5</v>
      </c>
      <c r="AM95" s="23">
        <f ca="1">_xlfn.CEILING.MATH(N95/Surge_Predicted_Impact!$C$105)*24/Surge_Predicted_Impact!$C$100*7/Surge_Predicted_Impact!$C$101</f>
        <v>105</v>
      </c>
      <c r="AN95" s="23">
        <f ca="1">_xlfn.CEILING.MATH(T95/Surge_Predicted_Impact!$C$106)*24/Surge_Predicted_Impact!$C$100*7/Surge_Predicted_Impact!$C$101</f>
        <v>5.25</v>
      </c>
      <c r="AO95" s="23">
        <f ca="1">_xlfn.CEILING.MATH(V95/Surge_Predicted_Impact!$C$107)*24/Surge_Predicted_Impact!$C$100*7/Surge_Predicted_Impact!$C$101</f>
        <v>5.25</v>
      </c>
      <c r="AP95" s="1">
        <f t="shared" ca="1" si="24"/>
        <v>514.5</v>
      </c>
      <c r="AR95" s="38">
        <f ca="1">G95/Surge_Predicted_Impact!$C$81</f>
        <v>24.155032666449088</v>
      </c>
      <c r="AS95" s="38">
        <f ca="1">$R95/Surge_Predicted_Impact!$C$82</f>
        <v>197.51968055634774</v>
      </c>
      <c r="AT95" s="38">
        <f t="shared" ca="1" si="25"/>
        <v>221.67471322279681</v>
      </c>
      <c r="AU95" s="38">
        <f ca="1">N95/Surge_Predicted_Impact!$C$83</f>
        <v>19.984002299248612</v>
      </c>
      <c r="AV95" s="38">
        <f ca="1">T95/Surge_Predicted_Impact!$C$84</f>
        <v>4.9490819769163287E-2</v>
      </c>
      <c r="AW95" s="38">
        <f ca="1">V95/Surge_Predicted_Impact!$C$85</f>
        <v>1.0572452387444802E-3</v>
      </c>
      <c r="AX95" s="38">
        <f t="shared" ca="1" si="26"/>
        <v>241.70926358705333</v>
      </c>
      <c r="AZ95" s="1">
        <f ca="1">(AE95-BA94)*Surge_Predicted_Impact!$C$124</f>
        <v>5.6793441685088188</v>
      </c>
      <c r="BA95" s="1">
        <f ca="1">BA94*(1-1/Surge_Predicted_Impact!$C$125)+AZ95</f>
        <v>214.43667137840418</v>
      </c>
      <c r="BB95" s="37">
        <f t="shared" ca="1" si="39"/>
        <v>1007.1866713784042</v>
      </c>
      <c r="BC95" s="1">
        <f ca="1">(AF95-BD94)*Surge_Predicted_Impact!$C$124</f>
        <v>1.6223351727216904</v>
      </c>
      <c r="BD95" s="1">
        <f ca="1">BD94*(1-1/Surge_Predicted_Impact!$C$125)+BC95</f>
        <v>45.97692627713618</v>
      </c>
      <c r="BE95" s="37">
        <f t="shared" ca="1" si="27"/>
        <v>255.97692627713619</v>
      </c>
      <c r="BF95" s="1">
        <f ca="1">(AI95-BG94)*Surge_Predicted_Impact!$C$124</f>
        <v>7.3936293286667913</v>
      </c>
      <c r="BG95" s="1">
        <f ca="1">BG94*(1-1/Surge_Predicted_Impact!$C$125)+BF95</f>
        <v>261.71733452389327</v>
      </c>
      <c r="BH95" s="37">
        <f t="shared" ca="1" si="28"/>
        <v>1274.9673345238932</v>
      </c>
      <c r="BJ95" s="1">
        <f ca="1">(AT95-BK94)*Surge_Predicted_Impact!$C$124</f>
        <v>1.5910353013613969</v>
      </c>
      <c r="BK95" s="1">
        <f ca="1">BK94*(1-1/Surge_Predicted_Impact!$C$125)+BJ95</f>
        <v>59.692848167543005</v>
      </c>
      <c r="BL95" s="37">
        <f t="shared" ca="1" si="40"/>
        <v>281.3675613903398</v>
      </c>
      <c r="BM95" s="1">
        <f ca="1">(AU95-BN94)*Surge_Predicted_Impact!$C$124</f>
        <v>0.15463463198664776</v>
      </c>
      <c r="BN95" s="1">
        <f ca="1">BN94*(1-1/Surge_Predicted_Impact!$C$125)+BM95</f>
        <v>4.352278082528783</v>
      </c>
      <c r="BO95" s="37">
        <f t="shared" ca="1" si="41"/>
        <v>24.336280381777396</v>
      </c>
      <c r="BP95" s="1">
        <f ca="1">(AX95-AY94)*Surge_Predicted_Impact!$C$124</f>
        <v>2.4170926358705334</v>
      </c>
      <c r="BQ95" s="1">
        <f ca="1">BQ94*(1-1/Surge_Predicted_Impact!$C$125)+BP95</f>
        <v>77.895650101994633</v>
      </c>
      <c r="BR95" s="1">
        <f t="shared" ca="1" si="29"/>
        <v>319.60491368904798</v>
      </c>
      <c r="BS95" s="1">
        <f ca="1">(AP95-AQ94)*Surge_Predicted_Impact!$C$124</f>
        <v>5.1450000000000005</v>
      </c>
      <c r="BT95" s="1">
        <f ca="1">BT94*(1-1/Surge_Predicted_Impact!$C$125)+BS95</f>
        <v>159.82270621126332</v>
      </c>
      <c r="BU95" s="1">
        <f t="shared" ca="1" si="30"/>
        <v>674.32270621126327</v>
      </c>
      <c r="BW95" s="1">
        <f>Surge_Predicted_Impact!$C$112</f>
        <v>0</v>
      </c>
      <c r="BX95" s="1">
        <f>Surge_Predicted_Impact!$C$113</f>
        <v>0</v>
      </c>
      <c r="BY95" s="152">
        <f>Surge_Predicted_Impact!$C$114</f>
        <v>0</v>
      </c>
      <c r="BZ95" s="152">
        <f>Surge_Predicted_Impact!$C$115</f>
        <v>0</v>
      </c>
      <c r="CA95" s="152">
        <f t="shared" si="31"/>
        <v>0</v>
      </c>
      <c r="CB95" s="1">
        <f>Surge_Predicted_Impact!$C$117</f>
        <v>0</v>
      </c>
      <c r="CC95" s="1">
        <f>Surge_Predicted_Impact!$C$118</f>
        <v>0</v>
      </c>
      <c r="CD95" s="1">
        <f>Surge_Predicted_Impact!$C$119</f>
        <v>0</v>
      </c>
      <c r="CE95" s="1">
        <f t="shared" si="32"/>
        <v>0</v>
      </c>
      <c r="CF95" s="152">
        <f>Surge_Predicted_Impact!$C$120</f>
        <v>0</v>
      </c>
      <c r="CH95" s="1">
        <f ca="1">D95*Surge_Predicted_Impact!$C$135</f>
        <v>46962.522261114616</v>
      </c>
      <c r="CI95" s="18">
        <f ca="1">(C95-C94)*Surge_Predicted_Impact!$C$135</f>
        <v>550.64856184602831</v>
      </c>
      <c r="CJ95" s="18">
        <f ca="1">CJ94*(1- 1/Surge_Predicted_Impact!$C$137)+CI95</f>
        <v>20621.17490381797</v>
      </c>
      <c r="CK95" s="18">
        <f t="shared" ca="1" si="33"/>
        <v>20070.526341971941</v>
      </c>
      <c r="CL95" s="1">
        <f ca="1">CJ95*(1-Surge_Predicted_Impact!$C$136)</f>
        <v>17527.998668245273</v>
      </c>
      <c r="CM95" s="1">
        <f ca="1">CJ95*(1+Surge_Predicted_Impact!$C$136)</f>
        <v>23714.351139390663</v>
      </c>
      <c r="CN95" s="1">
        <f ca="1">CI95/Surge_Predicted_Impact!$C$138</f>
        <v>110.12971236920566</v>
      </c>
      <c r="CO95" s="1">
        <f ca="1">CK95/Surge_Predicted_Impact!$C$140</f>
        <v>802.82105367887766</v>
      </c>
      <c r="CP95" s="1">
        <f t="shared" ca="1" si="34"/>
        <v>912.95076604808332</v>
      </c>
      <c r="CQ95" s="1">
        <f ca="1">CI95/(Surge_Predicted_Impact!$C$138 + Surge_Predicted_Impact!$C$139)</f>
        <v>91.774760307671386</v>
      </c>
      <c r="CR95" s="1">
        <f ca="1">CK95/(Surge_Predicted_Impact!$C$140 + Surge_Predicted_Impact!$C$141)</f>
        <v>771.94332084507471</v>
      </c>
      <c r="CS95" s="152">
        <f>Surge_Predicted_Impact!$C$151</f>
        <v>12000</v>
      </c>
      <c r="CT95" s="152"/>
      <c r="CU95" s="1">
        <f ca="1">Surge_Predicted_Impact!$C$146*(Calculation!E95-Calculation!H95)</f>
        <v>-1.7400241814738977</v>
      </c>
      <c r="CV95" s="1">
        <f ca="1">H94*1/Surge_Predicted_Impact!$C$60</f>
        <v>11.299266365815413</v>
      </c>
      <c r="CW95" s="1">
        <f ca="1">CV95*Surge_Predicted_Impact!$C$144+CU95</f>
        <v>-1.175060863183127</v>
      </c>
      <c r="CX95" s="1">
        <f ca="1">CX94*(1-1/Surge_Predicted_Impact!$C$147)+CW94</f>
        <v>269.51441907793713</v>
      </c>
      <c r="CY95" s="1">
        <f ca="1">$CX95*(1-Surge_Predicted_Impact!$C$145)</f>
        <v>202.13581430845284</v>
      </c>
      <c r="CZ95" s="1">
        <f ca="1">$CX95*(1+Surge_Predicted_Impact!$C$145)</f>
        <v>336.89302384742143</v>
      </c>
      <c r="DA95" s="1">
        <f ca="1">CX95/Surge_Predicted_Impact!$C$148</f>
        <v>89.838139692645711</v>
      </c>
      <c r="DB95" s="152">
        <f>Surge_Predicted_Impact!$C$152</f>
        <v>0</v>
      </c>
    </row>
    <row r="96" spans="2:106" x14ac:dyDescent="0.25">
      <c r="B96" s="30">
        <f t="shared" si="35"/>
        <v>43985</v>
      </c>
      <c r="C96" s="18">
        <f ca="1">INDIRECT(_xlfn.CONCAT(EpidemiologicalModel_Selection!$C$2,"!",EpidemiologicalModel_Selection!$C$5,ROW()-1))</f>
        <v>73058.565340277681</v>
      </c>
      <c r="D96" s="18">
        <f ca="1">INDIRECT(_xlfn.CONCAT(EpidemiologicalModel_Selection!$C$2,"!",EpidemiologicalModel_Selection!$C$3,ROW()-1))</f>
        <v>4411.7322494054524</v>
      </c>
      <c r="E96" s="37">
        <f ca="1">INDIRECT(_xlfn.CONCAT(EpidemiologicalModel_Selection!$C$2,"!",EpidemiologicalModel_Selection!$C$4,ROW()-1))</f>
        <v>50.926610873381101</v>
      </c>
      <c r="F96" s="37">
        <f ca="1">E96*Surge_Predicted_Impact!$D$53</f>
        <v>4.3185766020627172</v>
      </c>
      <c r="G96" s="6">
        <f t="shared" ca="1" si="36"/>
        <v>66.431517744360377</v>
      </c>
      <c r="H96" s="24">
        <f ca="1">H95*(1-1/Surge_Predicted_Impact!$C$60)+F96</f>
        <v>66.431517744360377</v>
      </c>
      <c r="I96" s="24">
        <f ca="1">(1-Surge_Predicted_Impact!$C$68)*Calculation!O95</f>
        <v>5.2308922180225599</v>
      </c>
      <c r="J96" s="24">
        <f ca="1">I96+(J95*(1-1/Surge_Predicted_Impact!$C$63))</f>
        <v>52.974545186716973</v>
      </c>
      <c r="K96" s="24">
        <f ca="1">(1/Surge_Predicted_Impact!$C$62)*Calculation!L95</f>
        <v>2.6053572180255529</v>
      </c>
      <c r="L96" s="24">
        <f ca="1">M96+L95*(1-1/Surge_Predicted_Impact!$C$62)</f>
        <v>29.147824862665541</v>
      </c>
      <c r="M96" s="1">
        <f ca="1">E96*Surge_Predicted_Impact!$D$55</f>
        <v>0.48889546438445908</v>
      </c>
      <c r="N96" s="6">
        <f ca="1">N95*(1-1/Surge_Predicted_Impact!$C$64)+K96</f>
        <v>37.577361241710626</v>
      </c>
      <c r="O96" s="24">
        <f ca="1">N95*1/Surge_Predicted_Impact!$C$64</f>
        <v>4.996000574812153</v>
      </c>
      <c r="P96" s="1">
        <f ca="1">E96*Surge_Predicted_Impact!$D$54</f>
        <v>3.3407856732937997</v>
      </c>
      <c r="Q96" s="1">
        <f ca="1">Q95*(1-1/Surge_Predicted_Impact!$C$61)+P96</f>
        <v>289.4096355609978</v>
      </c>
      <c r="R96" s="6">
        <f t="shared" ca="1" si="37"/>
        <v>371.53200561038028</v>
      </c>
      <c r="S96" s="1">
        <f ca="1">E96*Surge_Predicted_Impact!$D$56</f>
        <v>2.4444773219222953E-3</v>
      </c>
      <c r="T96" s="6">
        <f ca="1">T95*(1-1/Surge_Predicted_Impact!$C$65)+S96</f>
        <v>9.1527952906416216E-2</v>
      </c>
      <c r="U96" s="1">
        <f ca="1">E96*Surge_Predicted_Impact!$D$57</f>
        <v>3.9111637150756728E-3</v>
      </c>
      <c r="V96" s="6">
        <f ca="1">U95*(1-1/Surge_Predicted_Impact!$C$66)+U96</f>
        <v>3.9111637150756728E-3</v>
      </c>
      <c r="W96" s="5">
        <f>Surge_Predicted_Impact!$C$72</f>
        <v>0</v>
      </c>
      <c r="X96" s="160">
        <f>Surge_Predicted_Impact!$C$73</f>
        <v>0</v>
      </c>
      <c r="Y96" s="5">
        <f>Surge_Predicted_Impact!$C$74</f>
        <v>0</v>
      </c>
      <c r="Z96" s="5">
        <f>Surge_Predicted_Impact!$C$75</f>
        <v>0</v>
      </c>
      <c r="AA96" s="5">
        <f>Surge_Predicted_Impact!$C$76</f>
        <v>0</v>
      </c>
      <c r="AC96" s="18">
        <f ca="1">_xlfn.CEILING.MATH(G96/Surge_Predicted_Impact!$C$92)*(24/Surge_Predicted_Impact!$C$89)*(7/Surge_Predicted_Impact!$C$90)</f>
        <v>89.25</v>
      </c>
      <c r="AD96" s="18">
        <f ca="1">_xlfn.CEILING.MATH(R96/Surge_Predicted_Impact!$C$93)*(24/Surge_Predicted_Impact!$C$89)*(7/Surge_Predicted_Impact!$C$90)</f>
        <v>651</v>
      </c>
      <c r="AE96" s="1">
        <f t="shared" ca="1" si="23"/>
        <v>740.25</v>
      </c>
      <c r="AF96" s="1">
        <f ca="1">_xlfn.CEILING.MATH(N96/Surge_Predicted_Impact!$C$94)*24/Surge_Predicted_Impact!$C$89*7/Surge_Predicted_Impact!$C$90</f>
        <v>199.5</v>
      </c>
      <c r="AG96" s="1">
        <f ca="1">_xlfn.CEILING.MATH(T96/Surge_Predicted_Impact!$C$95)*24/Surge_Predicted_Impact!$C$89*7/Surge_Predicted_Impact!$C$90</f>
        <v>5.25</v>
      </c>
      <c r="AH96" s="1">
        <f ca="1">_xlfn.CEILING.MATH(V96/Surge_Predicted_Impact!$C$96)*24/Surge_Predicted_Impact!$C$89*7/Surge_Predicted_Impact!$C$90</f>
        <v>5.25</v>
      </c>
      <c r="AI96" s="18">
        <f t="shared" ca="1" si="38"/>
        <v>950.25</v>
      </c>
      <c r="AJ96" s="41"/>
      <c r="AK96" s="23">
        <f ca="1">_xlfn.CEILING.MATH(G96/Surge_Predicted_Impact!$C$103)*24/Surge_Predicted_Impact!$C$100*7/Surge_Predicted_Impact!$C$101</f>
        <v>47.25</v>
      </c>
      <c r="AL96" s="23">
        <f ca="1">_xlfn.CEILING.MATH(R96/Surge_Predicted_Impact!$C$104)*24/Surge_Predicted_Impact!$C$100*7/Surge_Predicted_Impact!$C$101</f>
        <v>325.5</v>
      </c>
      <c r="AM96" s="23">
        <f ca="1">_xlfn.CEILING.MATH(N96/Surge_Predicted_Impact!$C$105)*24/Surge_Predicted_Impact!$C$100*7/Surge_Predicted_Impact!$C$101</f>
        <v>99.75</v>
      </c>
      <c r="AN96" s="23">
        <f ca="1">_xlfn.CEILING.MATH(T96/Surge_Predicted_Impact!$C$106)*24/Surge_Predicted_Impact!$C$100*7/Surge_Predicted_Impact!$C$101</f>
        <v>5.25</v>
      </c>
      <c r="AO96" s="23">
        <f ca="1">_xlfn.CEILING.MATH(V96/Surge_Predicted_Impact!$C$107)*24/Surge_Predicted_Impact!$C$100*7/Surge_Predicted_Impact!$C$101</f>
        <v>5.25</v>
      </c>
      <c r="AP96" s="1">
        <f t="shared" ca="1" si="24"/>
        <v>483</v>
      </c>
      <c r="AR96" s="38">
        <f ca="1">G96/Surge_Predicted_Impact!$C$81</f>
        <v>22.143839248120127</v>
      </c>
      <c r="AS96" s="38">
        <f ca="1">$R96/Surge_Predicted_Impact!$C$82</f>
        <v>185.76600280519014</v>
      </c>
      <c r="AT96" s="38">
        <f t="shared" ca="1" si="25"/>
        <v>207.90984205331026</v>
      </c>
      <c r="AU96" s="38">
        <f ca="1">N96/Surge_Predicted_Impact!$C$83</f>
        <v>18.788680620855313</v>
      </c>
      <c r="AV96" s="38">
        <f ca="1">T96/Surge_Predicted_Impact!$C$84</f>
        <v>4.5763976453208108E-2</v>
      </c>
      <c r="AW96" s="38">
        <f ca="1">V96/Surge_Predicted_Impact!$C$85</f>
        <v>9.7779092876891819E-4</v>
      </c>
      <c r="AX96" s="38">
        <f t="shared" ca="1" si="26"/>
        <v>226.74526444154756</v>
      </c>
      <c r="AZ96" s="1">
        <f ca="1">(AE96-BA95)*Surge_Predicted_Impact!$C$124</f>
        <v>5.2581332862159584</v>
      </c>
      <c r="BA96" s="1">
        <f ca="1">BA95*(1-1/Surge_Predicted_Impact!$C$125)+AZ96</f>
        <v>204.37789956616271</v>
      </c>
      <c r="BB96" s="37">
        <f t="shared" ca="1" si="39"/>
        <v>944.62789956616268</v>
      </c>
      <c r="BC96" s="1">
        <f ca="1">(AF96-BD95)*Surge_Predicted_Impact!$C$124</f>
        <v>1.5352307372286382</v>
      </c>
      <c r="BD96" s="1">
        <f ca="1">BD95*(1-1/Surge_Predicted_Impact!$C$125)+BC96</f>
        <v>44.228090851712231</v>
      </c>
      <c r="BE96" s="37">
        <f t="shared" ca="1" si="27"/>
        <v>243.72809085171224</v>
      </c>
      <c r="BF96" s="1">
        <f ca="1">(AI96-BG95)*Surge_Predicted_Impact!$C$124</f>
        <v>6.8853266547610676</v>
      </c>
      <c r="BG96" s="1">
        <f ca="1">BG95*(1-1/Surge_Predicted_Impact!$C$125)+BF96</f>
        <v>249.9085658555191</v>
      </c>
      <c r="BH96" s="37">
        <f t="shared" ca="1" si="28"/>
        <v>1200.1585658555191</v>
      </c>
      <c r="BJ96" s="1">
        <f ca="1">(AT96-BK95)*Surge_Predicted_Impact!$C$124</f>
        <v>1.4821699388576723</v>
      </c>
      <c r="BK96" s="1">
        <f ca="1">BK95*(1-1/Surge_Predicted_Impact!$C$125)+BJ96</f>
        <v>56.911243237290464</v>
      </c>
      <c r="BL96" s="37">
        <f t="shared" ca="1" si="40"/>
        <v>264.82108529060071</v>
      </c>
      <c r="BM96" s="1">
        <f ca="1">(AU96-BN95)*Surge_Predicted_Impact!$C$124</f>
        <v>0.14436402538326529</v>
      </c>
      <c r="BN96" s="1">
        <f ca="1">BN95*(1-1/Surge_Predicted_Impact!$C$125)+BM96</f>
        <v>4.185765102017136</v>
      </c>
      <c r="BO96" s="37">
        <f t="shared" ca="1" si="41"/>
        <v>22.974445722872449</v>
      </c>
      <c r="BP96" s="1">
        <f ca="1">(AX96-AY95)*Surge_Predicted_Impact!$C$124</f>
        <v>2.2674526444154757</v>
      </c>
      <c r="BQ96" s="1">
        <f ca="1">BQ95*(1-1/Surge_Predicted_Impact!$C$125)+BP96</f>
        <v>74.599127739124782</v>
      </c>
      <c r="BR96" s="1">
        <f t="shared" ca="1" si="29"/>
        <v>301.34439218067234</v>
      </c>
      <c r="BS96" s="1">
        <f ca="1">(AP96-AQ95)*Surge_Predicted_Impact!$C$124</f>
        <v>4.83</v>
      </c>
      <c r="BT96" s="1">
        <f ca="1">BT95*(1-1/Surge_Predicted_Impact!$C$125)+BS96</f>
        <v>153.23679862474452</v>
      </c>
      <c r="BU96" s="1">
        <f t="shared" ca="1" si="30"/>
        <v>636.23679862474455</v>
      </c>
      <c r="BW96" s="1">
        <f>Surge_Predicted_Impact!$C$112</f>
        <v>0</v>
      </c>
      <c r="BX96" s="1">
        <f>Surge_Predicted_Impact!$C$113</f>
        <v>0</v>
      </c>
      <c r="BY96" s="152">
        <f>Surge_Predicted_Impact!$C$114</f>
        <v>0</v>
      </c>
      <c r="BZ96" s="152">
        <f>Surge_Predicted_Impact!$C$115</f>
        <v>0</v>
      </c>
      <c r="CA96" s="152">
        <f t="shared" si="31"/>
        <v>0</v>
      </c>
      <c r="CB96" s="1">
        <f>Surge_Predicted_Impact!$C$117</f>
        <v>0</v>
      </c>
      <c r="CC96" s="1">
        <f>Surge_Predicted_Impact!$C$118</f>
        <v>0</v>
      </c>
      <c r="CD96" s="1">
        <f>Surge_Predicted_Impact!$C$119</f>
        <v>0</v>
      </c>
      <c r="CE96" s="1">
        <f t="shared" si="32"/>
        <v>0</v>
      </c>
      <c r="CF96" s="152">
        <f>Surge_Predicted_Impact!$C$120</f>
        <v>0</v>
      </c>
      <c r="CH96" s="1">
        <f ca="1">D96*Surge_Predicted_Impact!$C$135</f>
        <v>44117.322494054526</v>
      </c>
      <c r="CI96" s="18">
        <f ca="1">(C96-C95)*Surge_Predicted_Impact!$C$135</f>
        <v>509.2661087338638</v>
      </c>
      <c r="CJ96" s="18">
        <f ca="1">CJ95*(1- 1/Surge_Predicted_Impact!$C$137)+CI96</f>
        <v>19068.323522170038</v>
      </c>
      <c r="CK96" s="18">
        <f t="shared" ca="1" si="33"/>
        <v>18559.057413436174</v>
      </c>
      <c r="CL96" s="1">
        <f ca="1">CJ96*(1-Surge_Predicted_Impact!$C$136)</f>
        <v>16208.074993844531</v>
      </c>
      <c r="CM96" s="1">
        <f ca="1">CJ96*(1+Surge_Predicted_Impact!$C$136)</f>
        <v>21928.572050495542</v>
      </c>
      <c r="CN96" s="1">
        <f ca="1">CI96/Surge_Predicted_Impact!$C$138</f>
        <v>101.85322174677276</v>
      </c>
      <c r="CO96" s="1">
        <f ca="1">CK96/Surge_Predicted_Impact!$C$140</f>
        <v>742.36229653744692</v>
      </c>
      <c r="CP96" s="1">
        <f t="shared" ca="1" si="34"/>
        <v>844.21551828421968</v>
      </c>
      <c r="CQ96" s="1">
        <f ca="1">CI96/(Surge_Predicted_Impact!$C$138 + Surge_Predicted_Impact!$C$139)</f>
        <v>84.877684788977305</v>
      </c>
      <c r="CR96" s="1">
        <f ca="1">CK96/(Surge_Predicted_Impact!$C$140 + Surge_Predicted_Impact!$C$141)</f>
        <v>713.80990051677588</v>
      </c>
      <c r="CS96" s="152">
        <f>Surge_Predicted_Impact!$C$151</f>
        <v>12000</v>
      </c>
      <c r="CT96" s="152"/>
      <c r="CU96" s="1">
        <f ca="1">Surge_Predicted_Impact!$C$146*(Calculation!E96-Calculation!H96)</f>
        <v>-1.5504906870979278</v>
      </c>
      <c r="CV96" s="1">
        <f ca="1">H95*1/Surge_Predicted_Impact!$C$60</f>
        <v>10.352156857049609</v>
      </c>
      <c r="CW96" s="1">
        <f ca="1">CV96*Surge_Predicted_Impact!$C$144+CU96</f>
        <v>-1.0328828442454472</v>
      </c>
      <c r="CX96" s="1">
        <f ca="1">CX95*(1-1/Surge_Predicted_Impact!$C$147)+CW95</f>
        <v>254.86363726085713</v>
      </c>
      <c r="CY96" s="1">
        <f ca="1">$CX96*(1-Surge_Predicted_Impact!$C$145)</f>
        <v>191.14772794564286</v>
      </c>
      <c r="CZ96" s="1">
        <f ca="1">$CX96*(1+Surge_Predicted_Impact!$C$145)</f>
        <v>318.57954657607144</v>
      </c>
      <c r="DA96" s="1">
        <f ca="1">CX96/Surge_Predicted_Impact!$C$148</f>
        <v>84.954545753619044</v>
      </c>
      <c r="DB96" s="152">
        <f>Surge_Predicted_Impact!$C$152</f>
        <v>0</v>
      </c>
    </row>
    <row r="97" spans="2:106" x14ac:dyDescent="0.25">
      <c r="B97" s="30">
        <f t="shared" si="35"/>
        <v>43986</v>
      </c>
      <c r="C97" s="18">
        <f ca="1">INDIRECT(_xlfn.CONCAT(EpidemiologicalModel_Selection!$C$2,"!",EpidemiologicalModel_Selection!$C$5,ROW()-1))</f>
        <v>73105.701382064959</v>
      </c>
      <c r="D97" s="18">
        <f ca="1">INDIRECT(_xlfn.CONCAT(EpidemiologicalModel_Selection!$C$2,"!",EpidemiologicalModel_Selection!$C$3,ROW()-1))</f>
        <v>4143.7445590923426</v>
      </c>
      <c r="E97" s="37">
        <f ca="1">INDIRECT(_xlfn.CONCAT(EpidemiologicalModel_Selection!$C$2,"!",EpidemiologicalModel_Selection!$C$4,ROW()-1))</f>
        <v>47.13604178727892</v>
      </c>
      <c r="F97" s="37">
        <f ca="1">E97*Surge_Predicted_Impact!$D$53</f>
        <v>3.9971363435612526</v>
      </c>
      <c r="G97" s="6">
        <f t="shared" ca="1" si="36"/>
        <v>60.938437267298724</v>
      </c>
      <c r="H97" s="24">
        <f ca="1">H96*(1-1/Surge_Predicted_Impact!$C$60)+F97</f>
        <v>60.938437267298724</v>
      </c>
      <c r="I97" s="24">
        <f ca="1">(1-Surge_Predicted_Impact!$C$68)*Calculation!O96</f>
        <v>4.9210605661899702</v>
      </c>
      <c r="J97" s="24">
        <f ca="1">I97+(J96*(1-1/Surge_Predicted_Impact!$C$63))</f>
        <v>50.327813583375949</v>
      </c>
      <c r="K97" s="24">
        <f ca="1">(1/Surge_Predicted_Impact!$C$62)*Calculation!L96</f>
        <v>2.4289854052221282</v>
      </c>
      <c r="L97" s="24">
        <f ca="1">M97+L96*(1-1/Surge_Predicted_Impact!$C$62)</f>
        <v>27.171345458601291</v>
      </c>
      <c r="M97" s="1">
        <f ca="1">E97*Surge_Predicted_Impact!$D$55</f>
        <v>0.45250600115787809</v>
      </c>
      <c r="N97" s="6">
        <f ca="1">N96*(1-1/Surge_Predicted_Impact!$C$64)+K97</f>
        <v>35.309176491718929</v>
      </c>
      <c r="O97" s="24">
        <f ca="1">N96*1/Surge_Predicted_Impact!$C$64</f>
        <v>4.6971701552138283</v>
      </c>
      <c r="P97" s="1">
        <f ca="1">E97*Surge_Predicted_Impact!$D$54</f>
        <v>3.0921243412454968</v>
      </c>
      <c r="Q97" s="1">
        <f ca="1">Q96*(1-1/Surge_Predicted_Impact!$C$61)+P97</f>
        <v>271.82964307645773</v>
      </c>
      <c r="R97" s="6">
        <f t="shared" ca="1" si="37"/>
        <v>349.32880211843496</v>
      </c>
      <c r="S97" s="1">
        <f ca="1">E97*Surge_Predicted_Impact!$D$56</f>
        <v>2.2625300057893902E-3</v>
      </c>
      <c r="T97" s="6">
        <f ca="1">T96*(1-1/Surge_Predicted_Impact!$C$65)+S97</f>
        <v>8.4637687621563998E-2</v>
      </c>
      <c r="U97" s="1">
        <f ca="1">E97*Surge_Predicted_Impact!$D$57</f>
        <v>3.6200480092630247E-3</v>
      </c>
      <c r="V97" s="6">
        <f ca="1">U96*(1-1/Surge_Predicted_Impact!$C$66)+U97</f>
        <v>3.6200480092630247E-3</v>
      </c>
      <c r="W97" s="5">
        <f>Surge_Predicted_Impact!$C$72</f>
        <v>0</v>
      </c>
      <c r="X97" s="160">
        <f>Surge_Predicted_Impact!$C$73</f>
        <v>0</v>
      </c>
      <c r="Y97" s="5">
        <f>Surge_Predicted_Impact!$C$74</f>
        <v>0</v>
      </c>
      <c r="Z97" s="5">
        <f>Surge_Predicted_Impact!$C$75</f>
        <v>0</v>
      </c>
      <c r="AA97" s="5">
        <f>Surge_Predicted_Impact!$C$76</f>
        <v>0</v>
      </c>
      <c r="AC97" s="18">
        <f ca="1">_xlfn.CEILING.MATH(G97/Surge_Predicted_Impact!$C$92)*(24/Surge_Predicted_Impact!$C$89)*(7/Surge_Predicted_Impact!$C$90)</f>
        <v>84</v>
      </c>
      <c r="AD97" s="18">
        <f ca="1">_xlfn.CEILING.MATH(R97/Surge_Predicted_Impact!$C$93)*(24/Surge_Predicted_Impact!$C$89)*(7/Surge_Predicted_Impact!$C$90)</f>
        <v>614.25</v>
      </c>
      <c r="AE97" s="1">
        <f t="shared" ca="1" si="23"/>
        <v>698.25</v>
      </c>
      <c r="AF97" s="1">
        <f ca="1">_xlfn.CEILING.MATH(N97/Surge_Predicted_Impact!$C$94)*24/Surge_Predicted_Impact!$C$89*7/Surge_Predicted_Impact!$C$90</f>
        <v>189</v>
      </c>
      <c r="AG97" s="1">
        <f ca="1">_xlfn.CEILING.MATH(T97/Surge_Predicted_Impact!$C$95)*24/Surge_Predicted_Impact!$C$89*7/Surge_Predicted_Impact!$C$90</f>
        <v>5.25</v>
      </c>
      <c r="AH97" s="1">
        <f ca="1">_xlfn.CEILING.MATH(V97/Surge_Predicted_Impact!$C$96)*24/Surge_Predicted_Impact!$C$89*7/Surge_Predicted_Impact!$C$90</f>
        <v>5.25</v>
      </c>
      <c r="AI97" s="18">
        <f t="shared" ca="1" si="38"/>
        <v>897.75</v>
      </c>
      <c r="AJ97" s="41"/>
      <c r="AK97" s="23">
        <f ca="1">_xlfn.CEILING.MATH(G97/Surge_Predicted_Impact!$C$103)*24/Surge_Predicted_Impact!$C$100*7/Surge_Predicted_Impact!$C$101</f>
        <v>42</v>
      </c>
      <c r="AL97" s="23">
        <f ca="1">_xlfn.CEILING.MATH(R97/Surge_Predicted_Impact!$C$104)*24/Surge_Predicted_Impact!$C$100*7/Surge_Predicted_Impact!$C$101</f>
        <v>309.75</v>
      </c>
      <c r="AM97" s="23">
        <f ca="1">_xlfn.CEILING.MATH(N97/Surge_Predicted_Impact!$C$105)*24/Surge_Predicted_Impact!$C$100*7/Surge_Predicted_Impact!$C$101</f>
        <v>94.5</v>
      </c>
      <c r="AN97" s="23">
        <f ca="1">_xlfn.CEILING.MATH(T97/Surge_Predicted_Impact!$C$106)*24/Surge_Predicted_Impact!$C$100*7/Surge_Predicted_Impact!$C$101</f>
        <v>5.25</v>
      </c>
      <c r="AO97" s="23">
        <f ca="1">_xlfn.CEILING.MATH(V97/Surge_Predicted_Impact!$C$107)*24/Surge_Predicted_Impact!$C$100*7/Surge_Predicted_Impact!$C$101</f>
        <v>5.25</v>
      </c>
      <c r="AP97" s="1">
        <f t="shared" ca="1" si="24"/>
        <v>456.75</v>
      </c>
      <c r="AR97" s="38">
        <f ca="1">G97/Surge_Predicted_Impact!$C$81</f>
        <v>20.312812422432909</v>
      </c>
      <c r="AS97" s="38">
        <f ca="1">$R97/Surge_Predicted_Impact!$C$82</f>
        <v>174.66440105921748</v>
      </c>
      <c r="AT97" s="38">
        <f t="shared" ca="1" si="25"/>
        <v>194.97721348165038</v>
      </c>
      <c r="AU97" s="38">
        <f ca="1">N97/Surge_Predicted_Impact!$C$83</f>
        <v>17.654588245859465</v>
      </c>
      <c r="AV97" s="38">
        <f ca="1">T97/Surge_Predicted_Impact!$C$84</f>
        <v>4.2318843810781999E-2</v>
      </c>
      <c r="AW97" s="38">
        <f ca="1">V97/Surge_Predicted_Impact!$C$85</f>
        <v>9.0501200231575616E-4</v>
      </c>
      <c r="AX97" s="38">
        <f t="shared" ca="1" si="26"/>
        <v>212.67502558332296</v>
      </c>
      <c r="AZ97" s="1">
        <f ca="1">(AE97-BA96)*Surge_Predicted_Impact!$C$124</f>
        <v>4.9387210043383734</v>
      </c>
      <c r="BA97" s="1">
        <f ca="1">BA96*(1-1/Surge_Predicted_Impact!$C$125)+AZ97</f>
        <v>194.71819917291802</v>
      </c>
      <c r="BB97" s="37">
        <f t="shared" ca="1" si="39"/>
        <v>892.96819917291805</v>
      </c>
      <c r="BC97" s="1">
        <f ca="1">(AF97-BD96)*Surge_Predicted_Impact!$C$124</f>
        <v>1.4477190914828777</v>
      </c>
      <c r="BD97" s="1">
        <f ca="1">BD96*(1-1/Surge_Predicted_Impact!$C$125)+BC97</f>
        <v>42.516660596644243</v>
      </c>
      <c r="BE97" s="37">
        <f t="shared" ca="1" si="27"/>
        <v>231.51666059664424</v>
      </c>
      <c r="BF97" s="1">
        <f ca="1">(AI97-BG96)*Surge_Predicted_Impact!$C$124</f>
        <v>6.4784143414448092</v>
      </c>
      <c r="BG97" s="1">
        <f ca="1">BG96*(1-1/Surge_Predicted_Impact!$C$125)+BF97</f>
        <v>238.53636835014115</v>
      </c>
      <c r="BH97" s="37">
        <f t="shared" ca="1" si="28"/>
        <v>1136.2863683501412</v>
      </c>
      <c r="BJ97" s="1">
        <f ca="1">(AT97-BK96)*Surge_Predicted_Impact!$C$124</f>
        <v>1.3806597024435991</v>
      </c>
      <c r="BK97" s="1">
        <f ca="1">BK96*(1-1/Surge_Predicted_Impact!$C$125)+BJ97</f>
        <v>54.226814137070463</v>
      </c>
      <c r="BL97" s="37">
        <f t="shared" ca="1" si="40"/>
        <v>249.20402761872083</v>
      </c>
      <c r="BM97" s="1">
        <f ca="1">(AU97-BN96)*Surge_Predicted_Impact!$C$124</f>
        <v>0.13468823143842329</v>
      </c>
      <c r="BN97" s="1">
        <f ca="1">BN96*(1-1/Surge_Predicted_Impact!$C$125)+BM97</f>
        <v>4.0214701118829073</v>
      </c>
      <c r="BO97" s="37">
        <f t="shared" ca="1" si="41"/>
        <v>21.67605835774237</v>
      </c>
      <c r="BP97" s="1">
        <f ca="1">(AX97-AY96)*Surge_Predicted_Impact!$C$124</f>
        <v>2.1267502558332296</v>
      </c>
      <c r="BQ97" s="1">
        <f ca="1">BQ96*(1-1/Surge_Predicted_Impact!$C$125)+BP97</f>
        <v>71.397368870734809</v>
      </c>
      <c r="BR97" s="1">
        <f t="shared" ca="1" si="29"/>
        <v>284.07239445405776</v>
      </c>
      <c r="BS97" s="1">
        <f ca="1">(AP97-AQ96)*Surge_Predicted_Impact!$C$124</f>
        <v>4.5674999999999999</v>
      </c>
      <c r="BT97" s="1">
        <f ca="1">BT96*(1-1/Surge_Predicted_Impact!$C$125)+BS97</f>
        <v>146.85881300869136</v>
      </c>
      <c r="BU97" s="1">
        <f t="shared" ca="1" si="30"/>
        <v>603.60881300869141</v>
      </c>
      <c r="BW97" s="1">
        <f>Surge_Predicted_Impact!$C$112</f>
        <v>0</v>
      </c>
      <c r="BX97" s="1">
        <f>Surge_Predicted_Impact!$C$113</f>
        <v>0</v>
      </c>
      <c r="BY97" s="152">
        <f>Surge_Predicted_Impact!$C$114</f>
        <v>0</v>
      </c>
      <c r="BZ97" s="152">
        <f>Surge_Predicted_Impact!$C$115</f>
        <v>0</v>
      </c>
      <c r="CA97" s="152">
        <f t="shared" si="31"/>
        <v>0</v>
      </c>
      <c r="CB97" s="1">
        <f>Surge_Predicted_Impact!$C$117</f>
        <v>0</v>
      </c>
      <c r="CC97" s="1">
        <f>Surge_Predicted_Impact!$C$118</f>
        <v>0</v>
      </c>
      <c r="CD97" s="1">
        <f>Surge_Predicted_Impact!$C$119</f>
        <v>0</v>
      </c>
      <c r="CE97" s="1">
        <f t="shared" si="32"/>
        <v>0</v>
      </c>
      <c r="CF97" s="152">
        <f>Surge_Predicted_Impact!$C$120</f>
        <v>0</v>
      </c>
      <c r="CH97" s="1">
        <f ca="1">D97*Surge_Predicted_Impact!$C$135</f>
        <v>41437.445590923424</v>
      </c>
      <c r="CI97" s="18">
        <f ca="1">(C97-C96)*Surge_Predicted_Impact!$C$135</f>
        <v>471.36041787278373</v>
      </c>
      <c r="CJ97" s="18">
        <f ca="1">CJ96*(1- 1/Surge_Predicted_Impact!$C$137)+CI97</f>
        <v>17632.851587825819</v>
      </c>
      <c r="CK97" s="18">
        <f t="shared" ca="1" si="33"/>
        <v>17161.491169953035</v>
      </c>
      <c r="CL97" s="1">
        <f ca="1">CJ97*(1-Surge_Predicted_Impact!$C$136)</f>
        <v>14987.923849651945</v>
      </c>
      <c r="CM97" s="1">
        <f ca="1">CJ97*(1+Surge_Predicted_Impact!$C$136)</f>
        <v>20277.779325999691</v>
      </c>
      <c r="CN97" s="1">
        <f ca="1">CI97/Surge_Predicted_Impact!$C$138</f>
        <v>94.272083574556746</v>
      </c>
      <c r="CO97" s="1">
        <f ca="1">CK97/Surge_Predicted_Impact!$C$140</f>
        <v>686.45964679812141</v>
      </c>
      <c r="CP97" s="1">
        <f t="shared" ca="1" si="34"/>
        <v>780.73173037267816</v>
      </c>
      <c r="CQ97" s="1">
        <f ca="1">CI97/(Surge_Predicted_Impact!$C$138 + Surge_Predicted_Impact!$C$139)</f>
        <v>78.560069645463955</v>
      </c>
      <c r="CR97" s="1">
        <f ca="1">CK97/(Surge_Predicted_Impact!$C$140 + Surge_Predicted_Impact!$C$141)</f>
        <v>660.05735269050138</v>
      </c>
      <c r="CS97" s="152">
        <f>Surge_Predicted_Impact!$C$151</f>
        <v>12000</v>
      </c>
      <c r="CT97" s="152"/>
      <c r="CU97" s="1">
        <f ca="1">Surge_Predicted_Impact!$C$146*(Calculation!E97-Calculation!H97)</f>
        <v>-1.3802395480019805</v>
      </c>
      <c r="CV97" s="1">
        <f ca="1">H96*1/Surge_Predicted_Impact!$C$60</f>
        <v>9.4902168206229103</v>
      </c>
      <c r="CW97" s="1">
        <f ca="1">CV97*Surge_Predicted_Impact!$C$144+CU97</f>
        <v>-0.90572870697083485</v>
      </c>
      <c r="CX97" s="1">
        <f ca="1">CX96*(1-1/Surge_Predicted_Impact!$C$147)+CW96</f>
        <v>241.0875725535688</v>
      </c>
      <c r="CY97" s="1">
        <f ca="1">$CX97*(1-Surge_Predicted_Impact!$C$145)</f>
        <v>180.81567941517659</v>
      </c>
      <c r="CZ97" s="1">
        <f ca="1">$CX97*(1+Surge_Predicted_Impact!$C$145)</f>
        <v>301.35946569196102</v>
      </c>
      <c r="DA97" s="1">
        <f ca="1">CX97/Surge_Predicted_Impact!$C$148</f>
        <v>80.36252418452294</v>
      </c>
      <c r="DB97" s="152">
        <f>Surge_Predicted_Impact!$C$152</f>
        <v>0</v>
      </c>
    </row>
    <row r="98" spans="2:106" x14ac:dyDescent="0.25">
      <c r="B98" s="30">
        <f t="shared" si="35"/>
        <v>43987</v>
      </c>
      <c r="C98" s="18">
        <f ca="1">INDIRECT(_xlfn.CONCAT(EpidemiologicalModel_Selection!$C$2,"!",EpidemiologicalModel_Selection!$C$5,ROW()-1))</f>
        <v>73149.361108625933</v>
      </c>
      <c r="D98" s="18">
        <f ca="1">INDIRECT(_xlfn.CONCAT(EpidemiologicalModel_Selection!$C$2,"!",EpidemiologicalModel_Selection!$C$3,ROW()-1))</f>
        <v>3891.4225314324399</v>
      </c>
      <c r="E98" s="37">
        <f ca="1">INDIRECT(_xlfn.CONCAT(EpidemiologicalModel_Selection!$C$2,"!",EpidemiologicalModel_Selection!$C$4,ROW()-1))</f>
        <v>43.659726560979472</v>
      </c>
      <c r="F98" s="37">
        <f ca="1">E98*Surge_Predicted_Impact!$D$53</f>
        <v>3.7023448123710594</v>
      </c>
      <c r="G98" s="6">
        <f t="shared" ca="1" si="36"/>
        <v>55.935291041484255</v>
      </c>
      <c r="H98" s="24">
        <f ca="1">H97*(1-1/Surge_Predicted_Impact!$C$60)+F98</f>
        <v>55.935291041484255</v>
      </c>
      <c r="I98" s="24">
        <f ca="1">(1-Surge_Predicted_Impact!$C$68)*Calculation!O97</f>
        <v>4.6267126028856209</v>
      </c>
      <c r="J98" s="24">
        <f ca="1">I98+(J97*(1-1/Surge_Predicted_Impact!$C$63))</f>
        <v>47.764838531493581</v>
      </c>
      <c r="K98" s="24">
        <f ca="1">(1/Surge_Predicted_Impact!$C$62)*Calculation!L97</f>
        <v>2.2642787882167741</v>
      </c>
      <c r="L98" s="24">
        <f ca="1">M98+L97*(1-1/Surge_Predicted_Impact!$C$62)</f>
        <v>25.326200045369919</v>
      </c>
      <c r="M98" s="1">
        <f ca="1">E98*Surge_Predicted_Impact!$D$55</f>
        <v>0.41913337498540337</v>
      </c>
      <c r="N98" s="6">
        <f ca="1">N97*(1-1/Surge_Predicted_Impact!$C$64)+K98</f>
        <v>33.159808218470836</v>
      </c>
      <c r="O98" s="24">
        <f ca="1">N97*1/Surge_Predicted_Impact!$C$64</f>
        <v>4.4136470614648662</v>
      </c>
      <c r="P98" s="1">
        <f ca="1">E98*Surge_Predicted_Impact!$D$54</f>
        <v>2.8640780624002531</v>
      </c>
      <c r="Q98" s="1">
        <f ca="1">Q97*(1-1/Surge_Predicted_Impact!$C$61)+P98</f>
        <v>255.27731806196817</v>
      </c>
      <c r="R98" s="6">
        <f t="shared" ca="1" si="37"/>
        <v>328.3683566388317</v>
      </c>
      <c r="S98" s="1">
        <f ca="1">E98*Surge_Predicted_Impact!$D$56</f>
        <v>2.0956668749270166E-3</v>
      </c>
      <c r="T98" s="6">
        <f ca="1">T97*(1-1/Surge_Predicted_Impact!$C$65)+S98</f>
        <v>7.826958573433461E-2</v>
      </c>
      <c r="U98" s="1">
        <f ca="1">E98*Surge_Predicted_Impact!$D$57</f>
        <v>3.353066999883227E-3</v>
      </c>
      <c r="V98" s="6">
        <f ca="1">U97*(1-1/Surge_Predicted_Impact!$C$66)+U98</f>
        <v>3.353066999883227E-3</v>
      </c>
      <c r="W98" s="5">
        <f>Surge_Predicted_Impact!$C$72</f>
        <v>0</v>
      </c>
      <c r="X98" s="160">
        <f>Surge_Predicted_Impact!$C$73</f>
        <v>0</v>
      </c>
      <c r="Y98" s="5">
        <f>Surge_Predicted_Impact!$C$74</f>
        <v>0</v>
      </c>
      <c r="Z98" s="5">
        <f>Surge_Predicted_Impact!$C$75</f>
        <v>0</v>
      </c>
      <c r="AA98" s="5">
        <f>Surge_Predicted_Impact!$C$76</f>
        <v>0</v>
      </c>
      <c r="AC98" s="18">
        <f ca="1">_xlfn.CEILING.MATH(G98/Surge_Predicted_Impact!$C$92)*(24/Surge_Predicted_Impact!$C$89)*(7/Surge_Predicted_Impact!$C$90)</f>
        <v>73.5</v>
      </c>
      <c r="AD98" s="18">
        <f ca="1">_xlfn.CEILING.MATH(R98/Surge_Predicted_Impact!$C$93)*(24/Surge_Predicted_Impact!$C$89)*(7/Surge_Predicted_Impact!$C$90)</f>
        <v>577.5</v>
      </c>
      <c r="AE98" s="1">
        <f t="shared" ca="1" si="23"/>
        <v>651</v>
      </c>
      <c r="AF98" s="1">
        <f ca="1">_xlfn.CEILING.MATH(N98/Surge_Predicted_Impact!$C$94)*24/Surge_Predicted_Impact!$C$89*7/Surge_Predicted_Impact!$C$90</f>
        <v>178.5</v>
      </c>
      <c r="AG98" s="1">
        <f ca="1">_xlfn.CEILING.MATH(T98/Surge_Predicted_Impact!$C$95)*24/Surge_Predicted_Impact!$C$89*7/Surge_Predicted_Impact!$C$90</f>
        <v>5.25</v>
      </c>
      <c r="AH98" s="1">
        <f ca="1">_xlfn.CEILING.MATH(V98/Surge_Predicted_Impact!$C$96)*24/Surge_Predicted_Impact!$C$89*7/Surge_Predicted_Impact!$C$90</f>
        <v>5.25</v>
      </c>
      <c r="AI98" s="18">
        <f t="shared" ca="1" si="38"/>
        <v>840</v>
      </c>
      <c r="AJ98" s="41"/>
      <c r="AK98" s="23">
        <f ca="1">_xlfn.CEILING.MATH(G98/Surge_Predicted_Impact!$C$103)*24/Surge_Predicted_Impact!$C$100*7/Surge_Predicted_Impact!$C$101</f>
        <v>36.75</v>
      </c>
      <c r="AL98" s="23">
        <f ca="1">_xlfn.CEILING.MATH(R98/Surge_Predicted_Impact!$C$104)*24/Surge_Predicted_Impact!$C$100*7/Surge_Predicted_Impact!$C$101</f>
        <v>288.75</v>
      </c>
      <c r="AM98" s="23">
        <f ca="1">_xlfn.CEILING.MATH(N98/Surge_Predicted_Impact!$C$105)*24/Surge_Predicted_Impact!$C$100*7/Surge_Predicted_Impact!$C$101</f>
        <v>89.25</v>
      </c>
      <c r="AN98" s="23">
        <f ca="1">_xlfn.CEILING.MATH(T98/Surge_Predicted_Impact!$C$106)*24/Surge_Predicted_Impact!$C$100*7/Surge_Predicted_Impact!$C$101</f>
        <v>5.25</v>
      </c>
      <c r="AO98" s="23">
        <f ca="1">_xlfn.CEILING.MATH(V98/Surge_Predicted_Impact!$C$107)*24/Surge_Predicted_Impact!$C$100*7/Surge_Predicted_Impact!$C$101</f>
        <v>5.25</v>
      </c>
      <c r="AP98" s="1">
        <f t="shared" ca="1" si="24"/>
        <v>425.25</v>
      </c>
      <c r="AR98" s="38">
        <f ca="1">G98/Surge_Predicted_Impact!$C$81</f>
        <v>18.645097013828085</v>
      </c>
      <c r="AS98" s="38">
        <f ca="1">$R98/Surge_Predicted_Impact!$C$82</f>
        <v>164.18417831941585</v>
      </c>
      <c r="AT98" s="38">
        <f t="shared" ca="1" si="25"/>
        <v>182.82927533324394</v>
      </c>
      <c r="AU98" s="38">
        <f ca="1">N98/Surge_Predicted_Impact!$C$83</f>
        <v>16.579904109235418</v>
      </c>
      <c r="AV98" s="38">
        <f ca="1">T98/Surge_Predicted_Impact!$C$84</f>
        <v>3.9134792867167305E-2</v>
      </c>
      <c r="AW98" s="38">
        <f ca="1">V98/Surge_Predicted_Impact!$C$85</f>
        <v>8.3826674997080676E-4</v>
      </c>
      <c r="AX98" s="38">
        <f t="shared" ca="1" si="26"/>
        <v>199.4491525020965</v>
      </c>
      <c r="AZ98" s="1">
        <f ca="1">(AE98-BA97)*Surge_Predicted_Impact!$C$124</f>
        <v>4.5628180082708196</v>
      </c>
      <c r="BA98" s="1">
        <f ca="1">BA97*(1-1/Surge_Predicted_Impact!$C$125)+AZ98</f>
        <v>185.37257438312326</v>
      </c>
      <c r="BB98" s="37">
        <f t="shared" ca="1" si="39"/>
        <v>836.37257438312326</v>
      </c>
      <c r="BC98" s="1">
        <f ca="1">(AF98-BD97)*Surge_Predicted_Impact!$C$124</f>
        <v>1.3598333940335576</v>
      </c>
      <c r="BD98" s="1">
        <f ca="1">BD97*(1-1/Surge_Predicted_Impact!$C$125)+BC98</f>
        <v>40.839589662346071</v>
      </c>
      <c r="BE98" s="37">
        <f t="shared" ca="1" si="27"/>
        <v>219.33958966234607</v>
      </c>
      <c r="BF98" s="1">
        <f ca="1">(AI98-BG97)*Surge_Predicted_Impact!$C$124</f>
        <v>6.0146363164985885</v>
      </c>
      <c r="BG98" s="1">
        <f ca="1">BG97*(1-1/Surge_Predicted_Impact!$C$125)+BF98</f>
        <v>227.51269264162966</v>
      </c>
      <c r="BH98" s="37">
        <f t="shared" ca="1" si="28"/>
        <v>1067.5126926416297</v>
      </c>
      <c r="BJ98" s="1">
        <f ca="1">(AT98-BK97)*Surge_Predicted_Impact!$C$124</f>
        <v>1.2860246119617347</v>
      </c>
      <c r="BK98" s="1">
        <f ca="1">BK97*(1-1/Surge_Predicted_Impact!$C$125)+BJ98</f>
        <v>51.639494882098596</v>
      </c>
      <c r="BL98" s="37">
        <f t="shared" ca="1" si="40"/>
        <v>234.46877021534254</v>
      </c>
      <c r="BM98" s="1">
        <f ca="1">(AU98-BN97)*Surge_Predicted_Impact!$C$124</f>
        <v>0.12558433997352511</v>
      </c>
      <c r="BN98" s="1">
        <f ca="1">BN97*(1-1/Surge_Predicted_Impact!$C$125)+BM98</f>
        <v>3.8598065867219393</v>
      </c>
      <c r="BO98" s="37">
        <f t="shared" ca="1" si="41"/>
        <v>20.439710695957359</v>
      </c>
      <c r="BP98" s="1">
        <f ca="1">(AX98-AY97)*Surge_Predicted_Impact!$C$124</f>
        <v>1.9944915250209649</v>
      </c>
      <c r="BQ98" s="1">
        <f ca="1">BQ97*(1-1/Surge_Predicted_Impact!$C$125)+BP98</f>
        <v>68.29204833356043</v>
      </c>
      <c r="BR98" s="1">
        <f t="shared" ca="1" si="29"/>
        <v>267.74120083565691</v>
      </c>
      <c r="BS98" s="1">
        <f ca="1">(AP98-AQ97)*Surge_Predicted_Impact!$C$124</f>
        <v>4.2525000000000004</v>
      </c>
      <c r="BT98" s="1">
        <f ca="1">BT97*(1-1/Surge_Predicted_Impact!$C$125)+BS98</f>
        <v>140.62139779378484</v>
      </c>
      <c r="BU98" s="1">
        <f t="shared" ca="1" si="30"/>
        <v>565.87139779378481</v>
      </c>
      <c r="BW98" s="1">
        <f>Surge_Predicted_Impact!$C$112</f>
        <v>0</v>
      </c>
      <c r="BX98" s="1">
        <f>Surge_Predicted_Impact!$C$113</f>
        <v>0</v>
      </c>
      <c r="BY98" s="152">
        <f>Surge_Predicted_Impact!$C$114</f>
        <v>0</v>
      </c>
      <c r="BZ98" s="152">
        <f>Surge_Predicted_Impact!$C$115</f>
        <v>0</v>
      </c>
      <c r="CA98" s="152">
        <f t="shared" si="31"/>
        <v>0</v>
      </c>
      <c r="CB98" s="1">
        <f>Surge_Predicted_Impact!$C$117</f>
        <v>0</v>
      </c>
      <c r="CC98" s="1">
        <f>Surge_Predicted_Impact!$C$118</f>
        <v>0</v>
      </c>
      <c r="CD98" s="1">
        <f>Surge_Predicted_Impact!$C$119</f>
        <v>0</v>
      </c>
      <c r="CE98" s="1">
        <f t="shared" si="32"/>
        <v>0</v>
      </c>
      <c r="CF98" s="152">
        <f>Surge_Predicted_Impact!$C$120</f>
        <v>0</v>
      </c>
      <c r="CH98" s="1">
        <f ca="1">D98*Surge_Predicted_Impact!$C$135</f>
        <v>38914.225314324402</v>
      </c>
      <c r="CI98" s="18">
        <f ca="1">(C98-C97)*Surge_Predicted_Impact!$C$135</f>
        <v>436.59726560974377</v>
      </c>
      <c r="CJ98" s="18">
        <f ca="1">CJ97*(1- 1/Surge_Predicted_Impact!$C$137)+CI98</f>
        <v>16306.163694652982</v>
      </c>
      <c r="CK98" s="18">
        <f t="shared" ca="1" si="33"/>
        <v>15869.566429043238</v>
      </c>
      <c r="CL98" s="1">
        <f ca="1">CJ98*(1-Surge_Predicted_Impact!$C$136)</f>
        <v>13860.239140455034</v>
      </c>
      <c r="CM98" s="1">
        <f ca="1">CJ98*(1+Surge_Predicted_Impact!$C$136)</f>
        <v>18752.088248850927</v>
      </c>
      <c r="CN98" s="1">
        <f ca="1">CI98/Surge_Predicted_Impact!$C$138</f>
        <v>87.319453121948754</v>
      </c>
      <c r="CO98" s="1">
        <f ca="1">CK98/Surge_Predicted_Impact!$C$140</f>
        <v>634.7826571617295</v>
      </c>
      <c r="CP98" s="1">
        <f t="shared" ca="1" si="34"/>
        <v>722.10211028367826</v>
      </c>
      <c r="CQ98" s="1">
        <f ca="1">CI98/(Surge_Predicted_Impact!$C$138 + Surge_Predicted_Impact!$C$139)</f>
        <v>72.7662109349573</v>
      </c>
      <c r="CR98" s="1">
        <f ca="1">CK98/(Surge_Predicted_Impact!$C$140 + Surge_Predicted_Impact!$C$141)</f>
        <v>610.36793957858606</v>
      </c>
      <c r="CS98" s="152">
        <f>Surge_Predicted_Impact!$C$151</f>
        <v>12000</v>
      </c>
      <c r="CT98" s="152"/>
      <c r="CU98" s="1">
        <f ca="1">Surge_Predicted_Impact!$C$146*(Calculation!E98-Calculation!H98)</f>
        <v>-1.2275564480504784</v>
      </c>
      <c r="CV98" s="1">
        <f ca="1">H97*1/Surge_Predicted_Impact!$C$60</f>
        <v>8.7054910381855315</v>
      </c>
      <c r="CW98" s="1">
        <f ca="1">CV98*Surge_Predicted_Impact!$C$144+CU98</f>
        <v>-0.7922818961412017</v>
      </c>
      <c r="CX98" s="1">
        <f ca="1">CX97*(1-1/Surge_Predicted_Impact!$C$147)+CW97</f>
        <v>228.1274652189195</v>
      </c>
      <c r="CY98" s="1">
        <f ca="1">$CX98*(1-Surge_Predicted_Impact!$C$145)</f>
        <v>171.09559891418962</v>
      </c>
      <c r="CZ98" s="1">
        <f ca="1">$CX98*(1+Surge_Predicted_Impact!$C$145)</f>
        <v>285.15933152364937</v>
      </c>
      <c r="DA98" s="1">
        <f ca="1">CX98/Surge_Predicted_Impact!$C$148</f>
        <v>76.042488406306504</v>
      </c>
      <c r="DB98" s="152">
        <f>Surge_Predicted_Impact!$C$152</f>
        <v>0</v>
      </c>
    </row>
    <row r="99" spans="2:106" x14ac:dyDescent="0.25">
      <c r="B99" s="30">
        <f t="shared" si="35"/>
        <v>43988</v>
      </c>
      <c r="C99" s="18">
        <f ca="1">INDIRECT(_xlfn.CONCAT(EpidemiologicalModel_Selection!$C$2,"!",EpidemiologicalModel_Selection!$C$5,ROW()-1))</f>
        <v>73189.829019034281</v>
      </c>
      <c r="D99" s="18">
        <f ca="1">INDIRECT(_xlfn.CONCAT(EpidemiologicalModel_Selection!$C$2,"!",EpidemiologicalModel_Selection!$C$3,ROW()-1))</f>
        <v>3653.9316895956094</v>
      </c>
      <c r="E99" s="37">
        <f ca="1">INDIRECT(_xlfn.CONCAT(EpidemiologicalModel_Selection!$C$2,"!",EpidemiologicalModel_Selection!$C$4,ROW()-1))</f>
        <v>40.467910408343414</v>
      </c>
      <c r="F99" s="37">
        <f ca="1">E99*Surge_Predicted_Impact!$D$53</f>
        <v>3.4316788026275216</v>
      </c>
      <c r="G99" s="6">
        <f t="shared" ca="1" si="36"/>
        <v>51.376213981042604</v>
      </c>
      <c r="H99" s="24">
        <f ca="1">H98*(1-1/Surge_Predicted_Impact!$C$60)+F99</f>
        <v>51.376213981042604</v>
      </c>
      <c r="I99" s="24">
        <f ca="1">(1-Surge_Predicted_Impact!$C$68)*Calculation!O98</f>
        <v>4.3474423555428929</v>
      </c>
      <c r="J99" s="24">
        <f ca="1">I99+(J98*(1-1/Surge_Predicted_Impact!$C$63))</f>
        <v>45.288732525394536</v>
      </c>
      <c r="K99" s="24">
        <f ca="1">(1/Surge_Predicted_Impact!$C$62)*Calculation!L98</f>
        <v>2.1105166704474931</v>
      </c>
      <c r="L99" s="24">
        <f ca="1">M99+L98*(1-1/Surge_Predicted_Impact!$C$62)</f>
        <v>23.604175314842522</v>
      </c>
      <c r="M99" s="1">
        <f ca="1">E99*Surge_Predicted_Impact!$D$55</f>
        <v>0.38849193992009717</v>
      </c>
      <c r="N99" s="6">
        <f ca="1">N98*(1-1/Surge_Predicted_Impact!$C$64)+K99</f>
        <v>31.125348861609474</v>
      </c>
      <c r="O99" s="24">
        <f ca="1">N98*1/Surge_Predicted_Impact!$C$64</f>
        <v>4.1449760273088545</v>
      </c>
      <c r="P99" s="1">
        <f ca="1">E99*Surge_Predicted_Impact!$D$54</f>
        <v>2.6546949227873275</v>
      </c>
      <c r="Q99" s="1">
        <f ca="1">Q98*(1-1/Surge_Predicted_Impact!$C$61)+P99</f>
        <v>239.69791883747206</v>
      </c>
      <c r="R99" s="6">
        <f t="shared" ca="1" si="37"/>
        <v>308.59082667770912</v>
      </c>
      <c r="S99" s="1">
        <f ca="1">E99*Surge_Predicted_Impact!$D$56</f>
        <v>1.9424596996004859E-3</v>
      </c>
      <c r="T99" s="6">
        <f ca="1">T98*(1-1/Surge_Predicted_Impact!$C$65)+S99</f>
        <v>7.238508686050163E-2</v>
      </c>
      <c r="U99" s="1">
        <f ca="1">E99*Surge_Predicted_Impact!$D$57</f>
        <v>3.1079355193607775E-3</v>
      </c>
      <c r="V99" s="6">
        <f ca="1">U98*(1-1/Surge_Predicted_Impact!$C$66)+U99</f>
        <v>3.1079355193607775E-3</v>
      </c>
      <c r="W99" s="5">
        <f>Surge_Predicted_Impact!$C$72</f>
        <v>0</v>
      </c>
      <c r="X99" s="160">
        <f>Surge_Predicted_Impact!$C$73</f>
        <v>0</v>
      </c>
      <c r="Y99" s="5">
        <f>Surge_Predicted_Impact!$C$74</f>
        <v>0</v>
      </c>
      <c r="Z99" s="5">
        <f>Surge_Predicted_Impact!$C$75</f>
        <v>0</v>
      </c>
      <c r="AA99" s="5">
        <f>Surge_Predicted_Impact!$C$76</f>
        <v>0</v>
      </c>
      <c r="AC99" s="18">
        <f ca="1">_xlfn.CEILING.MATH(G99/Surge_Predicted_Impact!$C$92)*(24/Surge_Predicted_Impact!$C$89)*(7/Surge_Predicted_Impact!$C$90)</f>
        <v>68.25</v>
      </c>
      <c r="AD99" s="18">
        <f ca="1">_xlfn.CEILING.MATH(R99/Surge_Predicted_Impact!$C$93)*(24/Surge_Predicted_Impact!$C$89)*(7/Surge_Predicted_Impact!$C$90)</f>
        <v>540.75</v>
      </c>
      <c r="AE99" s="1">
        <f t="shared" ca="1" si="23"/>
        <v>609</v>
      </c>
      <c r="AF99" s="1">
        <f ca="1">_xlfn.CEILING.MATH(N99/Surge_Predicted_Impact!$C$94)*24/Surge_Predicted_Impact!$C$89*7/Surge_Predicted_Impact!$C$90</f>
        <v>168</v>
      </c>
      <c r="AG99" s="1">
        <f ca="1">_xlfn.CEILING.MATH(T99/Surge_Predicted_Impact!$C$95)*24/Surge_Predicted_Impact!$C$89*7/Surge_Predicted_Impact!$C$90</f>
        <v>5.25</v>
      </c>
      <c r="AH99" s="1">
        <f ca="1">_xlfn.CEILING.MATH(V99/Surge_Predicted_Impact!$C$96)*24/Surge_Predicted_Impact!$C$89*7/Surge_Predicted_Impact!$C$90</f>
        <v>5.25</v>
      </c>
      <c r="AI99" s="18">
        <f t="shared" ca="1" si="38"/>
        <v>787.5</v>
      </c>
      <c r="AJ99" s="41"/>
      <c r="AK99" s="23">
        <f ca="1">_xlfn.CEILING.MATH(G99/Surge_Predicted_Impact!$C$103)*24/Surge_Predicted_Impact!$C$100*7/Surge_Predicted_Impact!$C$101</f>
        <v>36.75</v>
      </c>
      <c r="AL99" s="23">
        <f ca="1">_xlfn.CEILING.MATH(R99/Surge_Predicted_Impact!$C$104)*24/Surge_Predicted_Impact!$C$100*7/Surge_Predicted_Impact!$C$101</f>
        <v>273</v>
      </c>
      <c r="AM99" s="23">
        <f ca="1">_xlfn.CEILING.MATH(N99/Surge_Predicted_Impact!$C$105)*24/Surge_Predicted_Impact!$C$100*7/Surge_Predicted_Impact!$C$101</f>
        <v>84</v>
      </c>
      <c r="AN99" s="23">
        <f ca="1">_xlfn.CEILING.MATH(T99/Surge_Predicted_Impact!$C$106)*24/Surge_Predicted_Impact!$C$100*7/Surge_Predicted_Impact!$C$101</f>
        <v>5.25</v>
      </c>
      <c r="AO99" s="23">
        <f ca="1">_xlfn.CEILING.MATH(V99/Surge_Predicted_Impact!$C$107)*24/Surge_Predicted_Impact!$C$100*7/Surge_Predicted_Impact!$C$101</f>
        <v>5.25</v>
      </c>
      <c r="AP99" s="1">
        <f t="shared" ca="1" si="24"/>
        <v>404.25</v>
      </c>
      <c r="AR99" s="38">
        <f ca="1">G99/Surge_Predicted_Impact!$C$81</f>
        <v>17.125404660347535</v>
      </c>
      <c r="AS99" s="38">
        <f ca="1">$R99/Surge_Predicted_Impact!$C$82</f>
        <v>154.29541333885456</v>
      </c>
      <c r="AT99" s="38">
        <f t="shared" ca="1" si="25"/>
        <v>171.42081799920209</v>
      </c>
      <c r="AU99" s="38">
        <f ca="1">N99/Surge_Predicted_Impact!$C$83</f>
        <v>15.562674430804737</v>
      </c>
      <c r="AV99" s="38">
        <f ca="1">T99/Surge_Predicted_Impact!$C$84</f>
        <v>3.6192543430250815E-2</v>
      </c>
      <c r="AW99" s="38">
        <f ca="1">V99/Surge_Predicted_Impact!$C$85</f>
        <v>7.7698387984019438E-4</v>
      </c>
      <c r="AX99" s="38">
        <f t="shared" ca="1" si="26"/>
        <v>187.02046195731691</v>
      </c>
      <c r="AZ99" s="1">
        <f ca="1">(AE99-BA98)*Surge_Predicted_Impact!$C$124</f>
        <v>4.2362742561687678</v>
      </c>
      <c r="BA99" s="1">
        <f ca="1">BA98*(1-1/Surge_Predicted_Impact!$C$125)+AZ99</f>
        <v>176.36795046906894</v>
      </c>
      <c r="BB99" s="37">
        <f t="shared" ca="1" si="39"/>
        <v>785.367950469069</v>
      </c>
      <c r="BC99" s="1">
        <f ca="1">(AF99-BD98)*Surge_Predicted_Impact!$C$124</f>
        <v>1.2716041033765393</v>
      </c>
      <c r="BD99" s="1">
        <f ca="1">BD98*(1-1/Surge_Predicted_Impact!$C$125)+BC99</f>
        <v>39.194080218412175</v>
      </c>
      <c r="BE99" s="37">
        <f t="shared" ca="1" si="27"/>
        <v>207.19408021841218</v>
      </c>
      <c r="BF99" s="1">
        <f ca="1">(AI99-BG98)*Surge_Predicted_Impact!$C$124</f>
        <v>5.5998730735837032</v>
      </c>
      <c r="BG99" s="1">
        <f ca="1">BG98*(1-1/Surge_Predicted_Impact!$C$125)+BF99</f>
        <v>216.86165909795409</v>
      </c>
      <c r="BH99" s="37">
        <f t="shared" ca="1" si="28"/>
        <v>1004.3616590979541</v>
      </c>
      <c r="BJ99" s="1">
        <f ca="1">(AT99-BK98)*Surge_Predicted_Impact!$C$124</f>
        <v>1.1978132311710348</v>
      </c>
      <c r="BK99" s="1">
        <f ca="1">BK98*(1-1/Surge_Predicted_Impact!$C$125)+BJ99</f>
        <v>49.148772764548305</v>
      </c>
      <c r="BL99" s="37">
        <f t="shared" ca="1" si="40"/>
        <v>220.5695907637504</v>
      </c>
      <c r="BM99" s="1">
        <f ca="1">(AU99-BN98)*Surge_Predicted_Impact!$C$124</f>
        <v>0.11702867844082798</v>
      </c>
      <c r="BN99" s="1">
        <f ca="1">BN98*(1-1/Surge_Predicted_Impact!$C$125)+BM99</f>
        <v>3.7011347946826287</v>
      </c>
      <c r="BO99" s="37">
        <f t="shared" ca="1" si="41"/>
        <v>19.263809225487364</v>
      </c>
      <c r="BP99" s="1">
        <f ca="1">(AX99-AY98)*Surge_Predicted_Impact!$C$124</f>
        <v>1.8702046195731692</v>
      </c>
      <c r="BQ99" s="1">
        <f ca="1">BQ98*(1-1/Surge_Predicted_Impact!$C$125)+BP99</f>
        <v>65.284249500736422</v>
      </c>
      <c r="BR99" s="1">
        <f t="shared" ca="1" si="29"/>
        <v>252.30471145805333</v>
      </c>
      <c r="BS99" s="1">
        <f ca="1">(AP99-AQ98)*Surge_Predicted_Impact!$C$124</f>
        <v>4.0425000000000004</v>
      </c>
      <c r="BT99" s="1">
        <f ca="1">BT98*(1-1/Surge_Predicted_Impact!$C$125)+BS99</f>
        <v>134.61951223708593</v>
      </c>
      <c r="BU99" s="1">
        <f t="shared" ca="1" si="30"/>
        <v>538.86951223708593</v>
      </c>
      <c r="BW99" s="1">
        <f>Surge_Predicted_Impact!$C$112</f>
        <v>0</v>
      </c>
      <c r="BX99" s="1">
        <f>Surge_Predicted_Impact!$C$113</f>
        <v>0</v>
      </c>
      <c r="BY99" s="152">
        <f>Surge_Predicted_Impact!$C$114</f>
        <v>0</v>
      </c>
      <c r="BZ99" s="152">
        <f>Surge_Predicted_Impact!$C$115</f>
        <v>0</v>
      </c>
      <c r="CA99" s="152">
        <f t="shared" si="31"/>
        <v>0</v>
      </c>
      <c r="CB99" s="1">
        <f>Surge_Predicted_Impact!$C$117</f>
        <v>0</v>
      </c>
      <c r="CC99" s="1">
        <f>Surge_Predicted_Impact!$C$118</f>
        <v>0</v>
      </c>
      <c r="CD99" s="1">
        <f>Surge_Predicted_Impact!$C$119</f>
        <v>0</v>
      </c>
      <c r="CE99" s="1">
        <f t="shared" si="32"/>
        <v>0</v>
      </c>
      <c r="CF99" s="152">
        <f>Surge_Predicted_Impact!$C$120</f>
        <v>0</v>
      </c>
      <c r="CH99" s="1">
        <f ca="1">D99*Surge_Predicted_Impact!$C$135</f>
        <v>36539.316895956094</v>
      </c>
      <c r="CI99" s="18">
        <f ca="1">(C99-C98)*Surge_Predicted_Impact!$C$135</f>
        <v>404.67910408347961</v>
      </c>
      <c r="CJ99" s="18">
        <f ca="1">CJ98*(1- 1/Surge_Predicted_Impact!$C$137)+CI99</f>
        <v>15080.226429271162</v>
      </c>
      <c r="CK99" s="18">
        <f t="shared" ca="1" si="33"/>
        <v>14675.547325187683</v>
      </c>
      <c r="CL99" s="1">
        <f ca="1">CJ99*(1-Surge_Predicted_Impact!$C$136)</f>
        <v>12818.192464880487</v>
      </c>
      <c r="CM99" s="1">
        <f ca="1">CJ99*(1+Surge_Predicted_Impact!$C$136)</f>
        <v>17342.260393661836</v>
      </c>
      <c r="CN99" s="1">
        <f ca="1">CI99/Surge_Predicted_Impact!$C$138</f>
        <v>80.935820816695923</v>
      </c>
      <c r="CO99" s="1">
        <f ca="1">CK99/Surge_Predicted_Impact!$C$140</f>
        <v>587.02189300750729</v>
      </c>
      <c r="CP99" s="1">
        <f t="shared" ca="1" si="34"/>
        <v>667.95771382420321</v>
      </c>
      <c r="CQ99" s="1">
        <f ca="1">CI99/(Surge_Predicted_Impact!$C$138 + Surge_Predicted_Impact!$C$139)</f>
        <v>67.446517347246598</v>
      </c>
      <c r="CR99" s="1">
        <f ca="1">CK99/(Surge_Predicted_Impact!$C$140 + Surge_Predicted_Impact!$C$141)</f>
        <v>564.444127891834</v>
      </c>
      <c r="CS99" s="152">
        <f>Surge_Predicted_Impact!$C$151</f>
        <v>12000</v>
      </c>
      <c r="CT99" s="152"/>
      <c r="CU99" s="1">
        <f ca="1">Surge_Predicted_Impact!$C$146*(Calculation!E99-Calculation!H99)</f>
        <v>-1.0908303572699189</v>
      </c>
      <c r="CV99" s="1">
        <f ca="1">H98*1/Surge_Predicted_Impact!$C$60</f>
        <v>7.9907558630691797</v>
      </c>
      <c r="CW99" s="1">
        <f ca="1">CV99*Surge_Predicted_Impact!$C$144+CU99</f>
        <v>-0.69129256411646001</v>
      </c>
      <c r="CX99" s="1">
        <f ca="1">CX98*(1-1/Surge_Predicted_Impact!$C$147)+CW98</f>
        <v>215.92881006183231</v>
      </c>
      <c r="CY99" s="1">
        <f ca="1">$CX99*(1-Surge_Predicted_Impact!$C$145)</f>
        <v>161.94660754637422</v>
      </c>
      <c r="CZ99" s="1">
        <f ca="1">$CX99*(1+Surge_Predicted_Impact!$C$145)</f>
        <v>269.91101257729036</v>
      </c>
      <c r="DA99" s="1">
        <f ca="1">CX99/Surge_Predicted_Impact!$C$148</f>
        <v>71.97627002061077</v>
      </c>
      <c r="DB99" s="152">
        <f>Surge_Predicted_Impact!$C$152</f>
        <v>0</v>
      </c>
    </row>
    <row r="100" spans="2:106" x14ac:dyDescent="0.25">
      <c r="B100" s="30">
        <f t="shared" si="35"/>
        <v>43989</v>
      </c>
      <c r="C100" s="18">
        <f ca="1">INDIRECT(_xlfn.CONCAT(EpidemiologicalModel_Selection!$C$2,"!",EpidemiologicalModel_Selection!$C$5,ROW()-1))</f>
        <v>73227.363076770722</v>
      </c>
      <c r="D100" s="18">
        <f ca="1">INDIRECT(_xlfn.CONCAT(EpidemiologicalModel_Selection!$C$2,"!",EpidemiologicalModel_Selection!$C$3,ROW()-1))</f>
        <v>3430.4706266466542</v>
      </c>
      <c r="E100" s="37">
        <f ca="1">INDIRECT(_xlfn.CONCAT(EpidemiologicalModel_Selection!$C$2,"!",EpidemiologicalModel_Selection!$C$4,ROW()-1))</f>
        <v>37.53405773644517</v>
      </c>
      <c r="F100" s="37">
        <f ca="1">E100*Surge_Predicted_Impact!$D$53</f>
        <v>3.1828880960505503</v>
      </c>
      <c r="G100" s="6">
        <f t="shared" ca="1" si="36"/>
        <v>47.219642936944211</v>
      </c>
      <c r="H100" s="24">
        <f ca="1">H99*(1-1/Surge_Predicted_Impact!$C$60)+F100</f>
        <v>47.219642936944211</v>
      </c>
      <c r="I100" s="24">
        <f ca="1">(1-Surge_Predicted_Impact!$C$68)*Calculation!O99</f>
        <v>4.0828013868992219</v>
      </c>
      <c r="J100" s="24">
        <f ca="1">I100+(J99*(1-1/Surge_Predicted_Impact!$C$63))</f>
        <v>42.901714980094539</v>
      </c>
      <c r="K100" s="24">
        <f ca="1">(1/Surge_Predicted_Impact!$C$62)*Calculation!L99</f>
        <v>1.9670146095702101</v>
      </c>
      <c r="L100" s="24">
        <f ca="1">M100+L99*(1-1/Surge_Predicted_Impact!$C$62)</f>
        <v>21.997487659542184</v>
      </c>
      <c r="M100" s="1">
        <f ca="1">E100*Surge_Predicted_Impact!$D$55</f>
        <v>0.36032695426987399</v>
      </c>
      <c r="N100" s="6">
        <f ca="1">N99*(1-1/Surge_Predicted_Impact!$C$64)+K100</f>
        <v>29.201694863478501</v>
      </c>
      <c r="O100" s="24">
        <f ca="1">N99*1/Surge_Predicted_Impact!$C$64</f>
        <v>3.8906686077011843</v>
      </c>
      <c r="P100" s="1">
        <f ca="1">E100*Surge_Predicted_Impact!$D$54</f>
        <v>2.4622341875108029</v>
      </c>
      <c r="Q100" s="1">
        <f ca="1">Q99*(1-1/Surge_Predicted_Impact!$C$61)+P100</f>
        <v>225.03887310802057</v>
      </c>
      <c r="R100" s="6">
        <f t="shared" ca="1" si="37"/>
        <v>289.93807574765725</v>
      </c>
      <c r="S100" s="1">
        <f ca="1">E100*Surge_Predicted_Impact!$D$56</f>
        <v>1.8016347713493701E-3</v>
      </c>
      <c r="T100" s="6">
        <f ca="1">T99*(1-1/Surge_Predicted_Impact!$C$65)+S100</f>
        <v>6.6948212945800833E-2</v>
      </c>
      <c r="U100" s="1">
        <f ca="1">E100*Surge_Predicted_Impact!$D$57</f>
        <v>2.8826156341589921E-3</v>
      </c>
      <c r="V100" s="6">
        <f ca="1">U99*(1-1/Surge_Predicted_Impact!$C$66)+U100</f>
        <v>2.8826156341589921E-3</v>
      </c>
      <c r="W100" s="5">
        <f>Surge_Predicted_Impact!$C$72</f>
        <v>0</v>
      </c>
      <c r="X100" s="160">
        <f>Surge_Predicted_Impact!$C$73</f>
        <v>0</v>
      </c>
      <c r="Y100" s="5">
        <f>Surge_Predicted_Impact!$C$74</f>
        <v>0</v>
      </c>
      <c r="Z100" s="5">
        <f>Surge_Predicted_Impact!$C$75</f>
        <v>0</v>
      </c>
      <c r="AA100" s="5">
        <f>Surge_Predicted_Impact!$C$76</f>
        <v>0</v>
      </c>
      <c r="AC100" s="18">
        <f ca="1">_xlfn.CEILING.MATH(G100/Surge_Predicted_Impact!$C$92)*(24/Surge_Predicted_Impact!$C$89)*(7/Surge_Predicted_Impact!$C$90)</f>
        <v>63</v>
      </c>
      <c r="AD100" s="18">
        <f ca="1">_xlfn.CEILING.MATH(R100/Surge_Predicted_Impact!$C$93)*(24/Surge_Predicted_Impact!$C$89)*(7/Surge_Predicted_Impact!$C$90)</f>
        <v>509.25</v>
      </c>
      <c r="AE100" s="1">
        <f t="shared" ca="1" si="23"/>
        <v>572.25</v>
      </c>
      <c r="AF100" s="1">
        <f ca="1">_xlfn.CEILING.MATH(N100/Surge_Predicted_Impact!$C$94)*24/Surge_Predicted_Impact!$C$89*7/Surge_Predicted_Impact!$C$90</f>
        <v>157.5</v>
      </c>
      <c r="AG100" s="1">
        <f ca="1">_xlfn.CEILING.MATH(T100/Surge_Predicted_Impact!$C$95)*24/Surge_Predicted_Impact!$C$89*7/Surge_Predicted_Impact!$C$90</f>
        <v>5.25</v>
      </c>
      <c r="AH100" s="1">
        <f ca="1">_xlfn.CEILING.MATH(V100/Surge_Predicted_Impact!$C$96)*24/Surge_Predicted_Impact!$C$89*7/Surge_Predicted_Impact!$C$90</f>
        <v>5.25</v>
      </c>
      <c r="AI100" s="18">
        <f t="shared" ca="1" si="38"/>
        <v>740.25</v>
      </c>
      <c r="AJ100" s="41"/>
      <c r="AK100" s="23">
        <f ca="1">_xlfn.CEILING.MATH(G100/Surge_Predicted_Impact!$C$103)*24/Surge_Predicted_Impact!$C$100*7/Surge_Predicted_Impact!$C$101</f>
        <v>31.5</v>
      </c>
      <c r="AL100" s="23">
        <f ca="1">_xlfn.CEILING.MATH(R100/Surge_Predicted_Impact!$C$104)*24/Surge_Predicted_Impact!$C$100*7/Surge_Predicted_Impact!$C$101</f>
        <v>257.25</v>
      </c>
      <c r="AM100" s="23">
        <f ca="1">_xlfn.CEILING.MATH(N100/Surge_Predicted_Impact!$C$105)*24/Surge_Predicted_Impact!$C$100*7/Surge_Predicted_Impact!$C$101</f>
        <v>78.75</v>
      </c>
      <c r="AN100" s="23">
        <f ca="1">_xlfn.CEILING.MATH(T100/Surge_Predicted_Impact!$C$106)*24/Surge_Predicted_Impact!$C$100*7/Surge_Predicted_Impact!$C$101</f>
        <v>5.25</v>
      </c>
      <c r="AO100" s="23">
        <f ca="1">_xlfn.CEILING.MATH(V100/Surge_Predicted_Impact!$C$107)*24/Surge_Predicted_Impact!$C$100*7/Surge_Predicted_Impact!$C$101</f>
        <v>5.25</v>
      </c>
      <c r="AP100" s="1">
        <f t="shared" ca="1" si="24"/>
        <v>378</v>
      </c>
      <c r="AR100" s="38">
        <f ca="1">G100/Surge_Predicted_Impact!$C$81</f>
        <v>15.739880978981404</v>
      </c>
      <c r="AS100" s="38">
        <f ca="1">$R100/Surge_Predicted_Impact!$C$82</f>
        <v>144.96903787382863</v>
      </c>
      <c r="AT100" s="38">
        <f t="shared" ca="1" si="25"/>
        <v>160.70891885281003</v>
      </c>
      <c r="AU100" s="38">
        <f ca="1">N100/Surge_Predicted_Impact!$C$83</f>
        <v>14.60084743173925</v>
      </c>
      <c r="AV100" s="38">
        <f ca="1">T100/Surge_Predicted_Impact!$C$84</f>
        <v>3.3474106472900417E-2</v>
      </c>
      <c r="AW100" s="38">
        <f ca="1">V100/Surge_Predicted_Impact!$C$85</f>
        <v>7.2065390853974802E-4</v>
      </c>
      <c r="AX100" s="38">
        <f t="shared" ca="1" si="26"/>
        <v>175.34396104493072</v>
      </c>
      <c r="AZ100" s="1">
        <f ca="1">(AE100-BA99)*Surge_Predicted_Impact!$C$124</f>
        <v>3.9588204953093107</v>
      </c>
      <c r="BA100" s="1">
        <f ca="1">BA99*(1-1/Surge_Predicted_Impact!$C$125)+AZ100</f>
        <v>167.72906021658761</v>
      </c>
      <c r="BB100" s="37">
        <f t="shared" ca="1" si="39"/>
        <v>739.97906021658764</v>
      </c>
      <c r="BC100" s="1">
        <f ca="1">(AF100-BD99)*Surge_Predicted_Impact!$C$124</f>
        <v>1.1830591978158782</v>
      </c>
      <c r="BD100" s="1">
        <f ca="1">BD99*(1-1/Surge_Predicted_Impact!$C$125)+BC100</f>
        <v>37.57756225777004</v>
      </c>
      <c r="BE100" s="37">
        <f t="shared" ref="BE100:BE131" ca="1" si="42">BD100+AF100</f>
        <v>195.07756225777004</v>
      </c>
      <c r="BF100" s="1">
        <f ca="1">(AI100-BG99)*Surge_Predicted_Impact!$C$124</f>
        <v>5.2338834090204589</v>
      </c>
      <c r="BG100" s="1">
        <f ca="1">BG99*(1-1/Surge_Predicted_Impact!$C$125)+BF100</f>
        <v>206.60542399997783</v>
      </c>
      <c r="BH100" s="37">
        <f t="shared" ref="BH100:BH131" ca="1" si="43">BG100+AI100</f>
        <v>946.8554239999778</v>
      </c>
      <c r="BJ100" s="1">
        <f ca="1">(AT100-BK99)*Surge_Predicted_Impact!$C$124</f>
        <v>1.1156014608826172</v>
      </c>
      <c r="BK100" s="1">
        <f ca="1">BK99*(1-1/Surge_Predicted_Impact!$C$125)+BJ100</f>
        <v>46.753747599391758</v>
      </c>
      <c r="BL100" s="37">
        <f t="shared" ca="1" si="40"/>
        <v>207.4626664522018</v>
      </c>
      <c r="BM100" s="1">
        <f ca="1">(AU100-BN99)*Surge_Predicted_Impact!$C$124</f>
        <v>0.10899712637056622</v>
      </c>
      <c r="BN100" s="1">
        <f ca="1">BN99*(1-1/Surge_Predicted_Impact!$C$125)+BM100</f>
        <v>3.5457651500044358</v>
      </c>
      <c r="BO100" s="37">
        <f t="shared" ca="1" si="41"/>
        <v>18.146612581743685</v>
      </c>
      <c r="BP100" s="1">
        <f ca="1">(AX100-AY99)*Surge_Predicted_Impact!$C$124</f>
        <v>1.7534396104493073</v>
      </c>
      <c r="BQ100" s="1">
        <f ca="1">BQ99*(1-1/Surge_Predicted_Impact!$C$125)+BP100</f>
        <v>62.374528432561696</v>
      </c>
      <c r="BR100" s="1">
        <f t="shared" ref="BR100:BR131" ca="1" si="44">BQ100+AX100</f>
        <v>237.71848947749243</v>
      </c>
      <c r="BS100" s="1">
        <f ca="1">(AP100-AQ99)*Surge_Predicted_Impact!$C$124</f>
        <v>3.7800000000000002</v>
      </c>
      <c r="BT100" s="1">
        <f ca="1">BT99*(1-1/Surge_Predicted_Impact!$C$125)+BS100</f>
        <v>128.78383279157978</v>
      </c>
      <c r="BU100" s="1">
        <f t="shared" ref="BU100:BU131" ca="1" si="45">BT100+AP100</f>
        <v>506.78383279157981</v>
      </c>
      <c r="BW100" s="1">
        <f>Surge_Predicted_Impact!$C$112</f>
        <v>0</v>
      </c>
      <c r="BX100" s="1">
        <f>Surge_Predicted_Impact!$C$113</f>
        <v>0</v>
      </c>
      <c r="BY100" s="152">
        <f>Surge_Predicted_Impact!$C$114</f>
        <v>0</v>
      </c>
      <c r="BZ100" s="152">
        <f>Surge_Predicted_Impact!$C$115</f>
        <v>0</v>
      </c>
      <c r="CA100" s="152">
        <f t="shared" si="31"/>
        <v>0</v>
      </c>
      <c r="CB100" s="1">
        <f>Surge_Predicted_Impact!$C$117</f>
        <v>0</v>
      </c>
      <c r="CC100" s="1">
        <f>Surge_Predicted_Impact!$C$118</f>
        <v>0</v>
      </c>
      <c r="CD100" s="1">
        <f>Surge_Predicted_Impact!$C$119</f>
        <v>0</v>
      </c>
      <c r="CE100" s="1">
        <f t="shared" si="32"/>
        <v>0</v>
      </c>
      <c r="CF100" s="152">
        <f>Surge_Predicted_Impact!$C$120</f>
        <v>0</v>
      </c>
      <c r="CH100" s="1">
        <f ca="1">D100*Surge_Predicted_Impact!$C$135</f>
        <v>34304.706266466543</v>
      </c>
      <c r="CI100" s="18">
        <f ca="1">(C100-C99)*Surge_Predicted_Impact!$C$135</f>
        <v>375.34057736440445</v>
      </c>
      <c r="CJ100" s="18">
        <f ca="1">CJ99*(1- 1/Surge_Predicted_Impact!$C$137)+CI100</f>
        <v>13947.544363708452</v>
      </c>
      <c r="CK100" s="18">
        <f t="shared" ca="1" si="33"/>
        <v>13572.203786344047</v>
      </c>
      <c r="CL100" s="1">
        <f ca="1">CJ100*(1-Surge_Predicted_Impact!$C$136)</f>
        <v>11855.412709152184</v>
      </c>
      <c r="CM100" s="1">
        <f ca="1">CJ100*(1+Surge_Predicted_Impact!$C$136)</f>
        <v>16039.676018264718</v>
      </c>
      <c r="CN100" s="1">
        <f ca="1">CI100/Surge_Predicted_Impact!$C$138</f>
        <v>75.068115472880891</v>
      </c>
      <c r="CO100" s="1">
        <f ca="1">CK100/Surge_Predicted_Impact!$C$140</f>
        <v>542.88815145376191</v>
      </c>
      <c r="CP100" s="1">
        <f t="shared" ca="1" si="34"/>
        <v>617.9562669266428</v>
      </c>
      <c r="CQ100" s="1">
        <f ca="1">CI100/(Surge_Predicted_Impact!$C$138 + Surge_Predicted_Impact!$C$139)</f>
        <v>62.556762894067411</v>
      </c>
      <c r="CR100" s="1">
        <f ca="1">CK100/(Surge_Predicted_Impact!$C$140 + Surge_Predicted_Impact!$C$141)</f>
        <v>522.00783793630956</v>
      </c>
      <c r="CS100" s="152">
        <f>Surge_Predicted_Impact!$C$151</f>
        <v>12000</v>
      </c>
      <c r="CT100" s="152"/>
      <c r="CU100" s="1">
        <f ca="1">Surge_Predicted_Impact!$C$146*(Calculation!E100-Calculation!H100)</f>
        <v>-0.96855852004990417</v>
      </c>
      <c r="CV100" s="1">
        <f ca="1">H99*1/Surge_Predicted_Impact!$C$60</f>
        <v>7.3394591401489437</v>
      </c>
      <c r="CW100" s="1">
        <f ca="1">CV100*Surge_Predicted_Impact!$C$144+CU100</f>
        <v>-0.60158556304245692</v>
      </c>
      <c r="CX100" s="1">
        <f ca="1">CX99*(1-1/Surge_Predicted_Impact!$C$147)+CW99</f>
        <v>204.44107699462424</v>
      </c>
      <c r="CY100" s="1">
        <f ca="1">$CX100*(1-Surge_Predicted_Impact!$C$145)</f>
        <v>153.33080774596817</v>
      </c>
      <c r="CZ100" s="1">
        <f ca="1">$CX100*(1+Surge_Predicted_Impact!$C$145)</f>
        <v>255.55134624328031</v>
      </c>
      <c r="DA100" s="1">
        <f ca="1">CX100/Surge_Predicted_Impact!$C$148</f>
        <v>68.147025664874747</v>
      </c>
      <c r="DB100" s="152">
        <f>Surge_Predicted_Impact!$C$152</f>
        <v>0</v>
      </c>
    </row>
    <row r="101" spans="2:106" x14ac:dyDescent="0.25">
      <c r="B101" s="30">
        <f t="shared" si="35"/>
        <v>43990</v>
      </c>
      <c r="C101" s="18">
        <f ca="1">INDIRECT(_xlfn.CONCAT(EpidemiologicalModel_Selection!$C$2,"!",EpidemiologicalModel_Selection!$C$5,ROW()-1))</f>
        <v>73262.19753974535</v>
      </c>
      <c r="D101" s="18">
        <f ca="1">INDIRECT(_xlfn.CONCAT(EpidemiologicalModel_Selection!$C$2,"!",EpidemiologicalModel_Selection!$C$3,ROW()-1))</f>
        <v>3220.2714734322203</v>
      </c>
      <c r="E101" s="37">
        <f ca="1">INDIRECT(_xlfn.CONCAT(EpidemiologicalModel_Selection!$C$2,"!",EpidemiologicalModel_Selection!$C$4,ROW()-1))</f>
        <v>34.834462974613054</v>
      </c>
      <c r="F101" s="37">
        <f ca="1">E101*Surge_Predicted_Impact!$D$53</f>
        <v>2.9539624602471868</v>
      </c>
      <c r="G101" s="6">
        <f t="shared" ca="1" si="36"/>
        <v>43.427942120485085</v>
      </c>
      <c r="H101" s="24">
        <f ca="1">H100*(1-1/Surge_Predicted_Impact!$C$60)+F101</f>
        <v>43.427942120485085</v>
      </c>
      <c r="I101" s="24">
        <f ca="1">(1-Surge_Predicted_Impact!$C$68)*Calculation!O100</f>
        <v>3.8323085785856663</v>
      </c>
      <c r="J101" s="24">
        <f ca="1">I101+(J100*(1-1/Surge_Predicted_Impact!$C$63))</f>
        <v>40.605207132952415</v>
      </c>
      <c r="K101" s="24">
        <f ca="1">(1/Surge_Predicted_Impact!$C$62)*Calculation!L100</f>
        <v>1.8331239716285153</v>
      </c>
      <c r="L101" s="24">
        <f ca="1">M101+L100*(1-1/Surge_Predicted_Impact!$C$62)</f>
        <v>20.498774532469952</v>
      </c>
      <c r="M101" s="1">
        <f ca="1">E101*Surge_Predicted_Impact!$D$55</f>
        <v>0.33441084455628567</v>
      </c>
      <c r="N101" s="6">
        <f ca="1">N100*(1-1/Surge_Predicted_Impact!$C$64)+K101</f>
        <v>27.384606977172204</v>
      </c>
      <c r="O101" s="24">
        <f ca="1">N100*1/Surge_Predicted_Impact!$C$64</f>
        <v>3.6502118579348126</v>
      </c>
      <c r="P101" s="1">
        <f ca="1">E101*Surge_Predicted_Impact!$D$54</f>
        <v>2.2851407711346159</v>
      </c>
      <c r="Q101" s="1">
        <f ca="1">Q100*(1-1/Surge_Predicted_Impact!$C$61)+P101</f>
        <v>211.24980865715372</v>
      </c>
      <c r="R101" s="6">
        <f t="shared" ca="1" si="37"/>
        <v>272.35379032257606</v>
      </c>
      <c r="S101" s="1">
        <f ca="1">E101*Surge_Predicted_Impact!$D$56</f>
        <v>1.6720542227814284E-3</v>
      </c>
      <c r="T101" s="6">
        <f ca="1">T100*(1-1/Surge_Predicted_Impact!$C$65)+S101</f>
        <v>6.1925445874002186E-2</v>
      </c>
      <c r="U101" s="1">
        <f ca="1">E101*Surge_Predicted_Impact!$D$57</f>
        <v>2.675286756450285E-3</v>
      </c>
      <c r="V101" s="6">
        <f ca="1">U100*(1-1/Surge_Predicted_Impact!$C$66)+U101</f>
        <v>2.675286756450285E-3</v>
      </c>
      <c r="W101" s="5">
        <f>Surge_Predicted_Impact!$C$72</f>
        <v>0</v>
      </c>
      <c r="X101" s="160">
        <f>Surge_Predicted_Impact!$C$73</f>
        <v>0</v>
      </c>
      <c r="Y101" s="5">
        <f>Surge_Predicted_Impact!$C$74</f>
        <v>0</v>
      </c>
      <c r="Z101" s="5">
        <f>Surge_Predicted_Impact!$C$75</f>
        <v>0</v>
      </c>
      <c r="AA101" s="5">
        <f>Surge_Predicted_Impact!$C$76</f>
        <v>0</v>
      </c>
      <c r="AC101" s="18">
        <f ca="1">_xlfn.CEILING.MATH(G101/Surge_Predicted_Impact!$C$92)*(24/Surge_Predicted_Impact!$C$89)*(7/Surge_Predicted_Impact!$C$90)</f>
        <v>57.75</v>
      </c>
      <c r="AD101" s="18">
        <f ca="1">_xlfn.CEILING.MATH(R101/Surge_Predicted_Impact!$C$93)*(24/Surge_Predicted_Impact!$C$89)*(7/Surge_Predicted_Impact!$C$90)</f>
        <v>477.75</v>
      </c>
      <c r="AE101" s="1">
        <f t="shared" ca="1" si="23"/>
        <v>535.5</v>
      </c>
      <c r="AF101" s="1">
        <f ca="1">_xlfn.CEILING.MATH(N101/Surge_Predicted_Impact!$C$94)*24/Surge_Predicted_Impact!$C$89*7/Surge_Predicted_Impact!$C$90</f>
        <v>147</v>
      </c>
      <c r="AG101" s="1">
        <f ca="1">_xlfn.CEILING.MATH(T101/Surge_Predicted_Impact!$C$95)*24/Surge_Predicted_Impact!$C$89*7/Surge_Predicted_Impact!$C$90</f>
        <v>5.25</v>
      </c>
      <c r="AH101" s="1">
        <f ca="1">_xlfn.CEILING.MATH(V101/Surge_Predicted_Impact!$C$96)*24/Surge_Predicted_Impact!$C$89*7/Surge_Predicted_Impact!$C$90</f>
        <v>5.25</v>
      </c>
      <c r="AI101" s="18">
        <f t="shared" ca="1" si="38"/>
        <v>693</v>
      </c>
      <c r="AJ101" s="41"/>
      <c r="AK101" s="23">
        <f ca="1">_xlfn.CEILING.MATH(G101/Surge_Predicted_Impact!$C$103)*24/Surge_Predicted_Impact!$C$100*7/Surge_Predicted_Impact!$C$101</f>
        <v>31.5</v>
      </c>
      <c r="AL101" s="23">
        <f ca="1">_xlfn.CEILING.MATH(R101/Surge_Predicted_Impact!$C$104)*24/Surge_Predicted_Impact!$C$100*7/Surge_Predicted_Impact!$C$101</f>
        <v>241.5</v>
      </c>
      <c r="AM101" s="23">
        <f ca="1">_xlfn.CEILING.MATH(N101/Surge_Predicted_Impact!$C$105)*24/Surge_Predicted_Impact!$C$100*7/Surge_Predicted_Impact!$C$101</f>
        <v>73.5</v>
      </c>
      <c r="AN101" s="23">
        <f ca="1">_xlfn.CEILING.MATH(T101/Surge_Predicted_Impact!$C$106)*24/Surge_Predicted_Impact!$C$100*7/Surge_Predicted_Impact!$C$101</f>
        <v>5.25</v>
      </c>
      <c r="AO101" s="23">
        <f ca="1">_xlfn.CEILING.MATH(V101/Surge_Predicted_Impact!$C$107)*24/Surge_Predicted_Impact!$C$100*7/Surge_Predicted_Impact!$C$101</f>
        <v>5.25</v>
      </c>
      <c r="AP101" s="1">
        <f t="shared" ca="1" si="24"/>
        <v>357</v>
      </c>
      <c r="AR101" s="38">
        <f ca="1">G101/Surge_Predicted_Impact!$C$81</f>
        <v>14.475980706828361</v>
      </c>
      <c r="AS101" s="38">
        <f ca="1">$R101/Surge_Predicted_Impact!$C$82</f>
        <v>136.17689516128803</v>
      </c>
      <c r="AT101" s="38">
        <f t="shared" ca="1" si="25"/>
        <v>150.65287586811638</v>
      </c>
      <c r="AU101" s="38">
        <f ca="1">N101/Surge_Predicted_Impact!$C$83</f>
        <v>13.692303488586102</v>
      </c>
      <c r="AV101" s="38">
        <f ca="1">T101/Surge_Predicted_Impact!$C$84</f>
        <v>3.0962722937001093E-2</v>
      </c>
      <c r="AW101" s="38">
        <f ca="1">V101/Surge_Predicted_Impact!$C$85</f>
        <v>6.6882168911257126E-4</v>
      </c>
      <c r="AX101" s="38">
        <f t="shared" ca="1" si="26"/>
        <v>164.37681090132861</v>
      </c>
      <c r="AZ101" s="1">
        <f ca="1">(AE101-BA100)*Surge_Predicted_Impact!$C$124</f>
        <v>3.6777093978341235</v>
      </c>
      <c r="BA101" s="1">
        <f ca="1">BA100*(1-1/Surge_Predicted_Impact!$C$125)+AZ101</f>
        <v>159.42612245609405</v>
      </c>
      <c r="BB101" s="37">
        <f t="shared" ca="1" si="39"/>
        <v>694.92612245609405</v>
      </c>
      <c r="BC101" s="1">
        <f ca="1">(AF101-BD100)*Surge_Predicted_Impact!$C$124</f>
        <v>1.0942243774222997</v>
      </c>
      <c r="BD101" s="1">
        <f ca="1">BD100*(1-1/Surge_Predicted_Impact!$C$125)+BC101</f>
        <v>35.987675045351622</v>
      </c>
      <c r="BE101" s="37">
        <f t="shared" ca="1" si="42"/>
        <v>182.98767504535164</v>
      </c>
      <c r="BF101" s="1">
        <f ca="1">(AI101-BG100)*Surge_Predicted_Impact!$C$124</f>
        <v>4.8639457600002221</v>
      </c>
      <c r="BG101" s="1">
        <f ca="1">BG100*(1-1/Surge_Predicted_Impact!$C$125)+BF101</f>
        <v>196.71183947426536</v>
      </c>
      <c r="BH101" s="37">
        <f t="shared" ca="1" si="43"/>
        <v>889.71183947426539</v>
      </c>
      <c r="BJ101" s="1">
        <f ca="1">(AT101-BK100)*Surge_Predicted_Impact!$C$124</f>
        <v>1.0389912826872463</v>
      </c>
      <c r="BK101" s="1">
        <f ca="1">BK100*(1-1/Surge_Predicted_Impact!$C$125)+BJ101</f>
        <v>44.453185482122457</v>
      </c>
      <c r="BL101" s="37">
        <f t="shared" ca="1" si="40"/>
        <v>195.10606135023883</v>
      </c>
      <c r="BM101" s="1">
        <f ca="1">(AU101-BN100)*Surge_Predicted_Impact!$C$124</f>
        <v>0.10146538338581668</v>
      </c>
      <c r="BN101" s="1">
        <f ca="1">BN100*(1-1/Surge_Predicted_Impact!$C$125)+BM101</f>
        <v>3.3939615941042214</v>
      </c>
      <c r="BO101" s="37">
        <f t="shared" ca="1" si="41"/>
        <v>17.086265082690325</v>
      </c>
      <c r="BP101" s="1">
        <f ca="1">(AX101-AY100)*Surge_Predicted_Impact!$C$124</f>
        <v>1.6437681090132861</v>
      </c>
      <c r="BQ101" s="1">
        <f ca="1">BQ100*(1-1/Surge_Predicted_Impact!$C$125)+BP101</f>
        <v>59.562973082106289</v>
      </c>
      <c r="BR101" s="1">
        <f t="shared" ca="1" si="44"/>
        <v>223.93978398343489</v>
      </c>
      <c r="BS101" s="1">
        <f ca="1">(AP101-AQ100)*Surge_Predicted_Impact!$C$124</f>
        <v>3.5700000000000003</v>
      </c>
      <c r="BT101" s="1">
        <f ca="1">BT100*(1-1/Surge_Predicted_Impact!$C$125)+BS101</f>
        <v>123.15498759218124</v>
      </c>
      <c r="BU101" s="1">
        <f t="shared" ca="1" si="45"/>
        <v>480.15498759218121</v>
      </c>
      <c r="BW101" s="1">
        <f>Surge_Predicted_Impact!$C$112</f>
        <v>0</v>
      </c>
      <c r="BX101" s="1">
        <f>Surge_Predicted_Impact!$C$113</f>
        <v>0</v>
      </c>
      <c r="BY101" s="152">
        <f>Surge_Predicted_Impact!$C$114</f>
        <v>0</v>
      </c>
      <c r="BZ101" s="152">
        <f>Surge_Predicted_Impact!$C$115</f>
        <v>0</v>
      </c>
      <c r="CA101" s="152">
        <f t="shared" si="31"/>
        <v>0</v>
      </c>
      <c r="CB101" s="1">
        <f>Surge_Predicted_Impact!$C$117</f>
        <v>0</v>
      </c>
      <c r="CC101" s="1">
        <f>Surge_Predicted_Impact!$C$118</f>
        <v>0</v>
      </c>
      <c r="CD101" s="1">
        <f>Surge_Predicted_Impact!$C$119</f>
        <v>0</v>
      </c>
      <c r="CE101" s="1">
        <f t="shared" si="32"/>
        <v>0</v>
      </c>
      <c r="CF101" s="152">
        <f>Surge_Predicted_Impact!$C$120</f>
        <v>0</v>
      </c>
      <c r="CH101" s="1">
        <f ca="1">D101*Surge_Predicted_Impact!$C$135</f>
        <v>32202.714734322202</v>
      </c>
      <c r="CI101" s="18">
        <f ca="1">(C101-C100)*Surge_Predicted_Impact!$C$135</f>
        <v>348.34462974627968</v>
      </c>
      <c r="CJ101" s="18">
        <f ca="1">CJ100*(1- 1/Surge_Predicted_Impact!$C$137)+CI101</f>
        <v>12901.134557083886</v>
      </c>
      <c r="CK101" s="18">
        <f t="shared" ca="1" si="33"/>
        <v>12552.789927337606</v>
      </c>
      <c r="CL101" s="1">
        <f ca="1">CJ101*(1-Surge_Predicted_Impact!$C$136)</f>
        <v>10965.964373521303</v>
      </c>
      <c r="CM101" s="1">
        <f ca="1">CJ101*(1+Surge_Predicted_Impact!$C$136)</f>
        <v>14836.304740646467</v>
      </c>
      <c r="CN101" s="1">
        <f ca="1">CI101/Surge_Predicted_Impact!$C$138</f>
        <v>69.668925949255936</v>
      </c>
      <c r="CO101" s="1">
        <f ca="1">CK101/Surge_Predicted_Impact!$C$140</f>
        <v>502.11159709350426</v>
      </c>
      <c r="CP101" s="1">
        <f t="shared" ca="1" si="34"/>
        <v>571.78052304276025</v>
      </c>
      <c r="CQ101" s="1">
        <f ca="1">CI101/(Surge_Predicted_Impact!$C$138 + Surge_Predicted_Impact!$C$139)</f>
        <v>58.057438291046616</v>
      </c>
      <c r="CR101" s="1">
        <f ca="1">CK101/(Surge_Predicted_Impact!$C$140 + Surge_Predicted_Impact!$C$141)</f>
        <v>482.79961258990795</v>
      </c>
      <c r="CS101" s="152">
        <f>Surge_Predicted_Impact!$C$151</f>
        <v>12000</v>
      </c>
      <c r="CT101" s="152"/>
      <c r="CU101" s="1">
        <f ca="1">Surge_Predicted_Impact!$C$146*(Calculation!E101-Calculation!H101)</f>
        <v>-0.85934791458720317</v>
      </c>
      <c r="CV101" s="1">
        <f ca="1">H100*1/Surge_Predicted_Impact!$C$60</f>
        <v>6.745663276706316</v>
      </c>
      <c r="CW101" s="1">
        <f ca="1">CV101*Surge_Predicted_Impact!$C$144+CU101</f>
        <v>-0.52206475075188741</v>
      </c>
      <c r="CX101" s="1">
        <f ca="1">CX100*(1-1/Surge_Predicted_Impact!$C$147)+CW100</f>
        <v>193.61743758185057</v>
      </c>
      <c r="CY101" s="1">
        <f ca="1">$CX101*(1-Surge_Predicted_Impact!$C$145)</f>
        <v>145.21307818638792</v>
      </c>
      <c r="CZ101" s="1">
        <f ca="1">$CX101*(1+Surge_Predicted_Impact!$C$145)</f>
        <v>242.02179697731322</v>
      </c>
      <c r="DA101" s="1">
        <f ca="1">CX101/Surge_Predicted_Impact!$C$148</f>
        <v>64.539145860616856</v>
      </c>
      <c r="DB101" s="152">
        <f>Surge_Predicted_Impact!$C$152</f>
        <v>0</v>
      </c>
    </row>
    <row r="102" spans="2:106" x14ac:dyDescent="0.25">
      <c r="B102" s="30">
        <f t="shared" si="35"/>
        <v>43991</v>
      </c>
      <c r="C102" s="18">
        <f ca="1">INDIRECT(_xlfn.CONCAT(EpidemiologicalModel_Selection!$C$2,"!",EpidemiologicalModel_Selection!$C$5,ROW()-1))</f>
        <v>73294.545452154518</v>
      </c>
      <c r="D102" s="18">
        <f ca="1">INDIRECT(_xlfn.CONCAT(EpidemiologicalModel_Selection!$C$2,"!",EpidemiologicalModel_Selection!$C$3,ROW()-1))</f>
        <v>3022.5999948819585</v>
      </c>
      <c r="E102" s="37">
        <f ca="1">INDIRECT(_xlfn.CONCAT(EpidemiologicalModel_Selection!$C$2,"!",EpidemiologicalModel_Selection!$C$4,ROW()-1))</f>
        <v>32.34791240918257</v>
      </c>
      <c r="F102" s="37">
        <f ca="1">E102*Surge_Predicted_Impact!$D$53</f>
        <v>2.7431029722986819</v>
      </c>
      <c r="G102" s="6">
        <f t="shared" ca="1" si="36"/>
        <v>39.967053361285899</v>
      </c>
      <c r="H102" s="24">
        <f ca="1">H101*(1-1/Surge_Predicted_Impact!$C$60)+F102</f>
        <v>39.967053361285899</v>
      </c>
      <c r="I102" s="24">
        <f ca="1">(1-Surge_Predicted_Impact!$C$68)*Calculation!O101</f>
        <v>3.5954586800657902</v>
      </c>
      <c r="J102" s="24">
        <f ca="1">I102+(J101*(1-1/Surge_Predicted_Impact!$C$63))</f>
        <v>38.399921936882151</v>
      </c>
      <c r="K102" s="24">
        <f ca="1">(1/Surge_Predicted_Impact!$C$62)*Calculation!L101</f>
        <v>1.7082312110391626</v>
      </c>
      <c r="L102" s="24">
        <f ca="1">M102+L101*(1-1/Surge_Predicted_Impact!$C$62)</f>
        <v>19.101083280558942</v>
      </c>
      <c r="M102" s="1">
        <f ca="1">E102*Surge_Predicted_Impact!$D$55</f>
        <v>0.31053995912815296</v>
      </c>
      <c r="N102" s="6">
        <f ca="1">N101*(1-1/Surge_Predicted_Impact!$C$64)+K102</f>
        <v>25.66976231606484</v>
      </c>
      <c r="O102" s="24">
        <f ca="1">N101*1/Surge_Predicted_Impact!$C$64</f>
        <v>3.4230758721465255</v>
      </c>
      <c r="P102" s="1">
        <f ca="1">E102*Surge_Predicted_Impact!$D$54</f>
        <v>2.1220230540423763</v>
      </c>
      <c r="Q102" s="1">
        <f ca="1">Q101*(1-1/Surge_Predicted_Impact!$C$61)+P102</f>
        <v>198.28255966425655</v>
      </c>
      <c r="R102" s="6">
        <f t="shared" ca="1" si="37"/>
        <v>255.78356488169766</v>
      </c>
      <c r="S102" s="1">
        <f ca="1">E102*Surge_Predicted_Impact!$D$56</f>
        <v>1.5526997956407649E-3</v>
      </c>
      <c r="T102" s="6">
        <f ca="1">T101*(1-1/Surge_Predicted_Impact!$C$65)+S102</f>
        <v>5.7285601082242732E-2</v>
      </c>
      <c r="U102" s="1">
        <f ca="1">E102*Surge_Predicted_Impact!$D$57</f>
        <v>2.4843196730252237E-3</v>
      </c>
      <c r="V102" s="6">
        <f ca="1">U101*(1-1/Surge_Predicted_Impact!$C$66)+U102</f>
        <v>2.4843196730252237E-3</v>
      </c>
      <c r="W102" s="5">
        <f>Surge_Predicted_Impact!$C$72</f>
        <v>0</v>
      </c>
      <c r="X102" s="160">
        <f>Surge_Predicted_Impact!$C$73</f>
        <v>0</v>
      </c>
      <c r="Y102" s="5">
        <f>Surge_Predicted_Impact!$C$74</f>
        <v>0</v>
      </c>
      <c r="Z102" s="5">
        <f>Surge_Predicted_Impact!$C$75</f>
        <v>0</v>
      </c>
      <c r="AA102" s="5">
        <f>Surge_Predicted_Impact!$C$76</f>
        <v>0</v>
      </c>
      <c r="AC102" s="18">
        <f ca="1">_xlfn.CEILING.MATH(G102/Surge_Predicted_Impact!$C$92)*(24/Surge_Predicted_Impact!$C$89)*(7/Surge_Predicted_Impact!$C$90)</f>
        <v>52.5</v>
      </c>
      <c r="AD102" s="18">
        <f ca="1">_xlfn.CEILING.MATH(R102/Surge_Predicted_Impact!$C$93)*(24/Surge_Predicted_Impact!$C$89)*(7/Surge_Predicted_Impact!$C$90)</f>
        <v>451.5</v>
      </c>
      <c r="AE102" s="1">
        <f t="shared" ca="1" si="23"/>
        <v>504</v>
      </c>
      <c r="AF102" s="1">
        <f ca="1">_xlfn.CEILING.MATH(N102/Surge_Predicted_Impact!$C$94)*24/Surge_Predicted_Impact!$C$89*7/Surge_Predicted_Impact!$C$90</f>
        <v>136.5</v>
      </c>
      <c r="AG102" s="1">
        <f ca="1">_xlfn.CEILING.MATH(T102/Surge_Predicted_Impact!$C$95)*24/Surge_Predicted_Impact!$C$89*7/Surge_Predicted_Impact!$C$90</f>
        <v>5.25</v>
      </c>
      <c r="AH102" s="1">
        <f ca="1">_xlfn.CEILING.MATH(V102/Surge_Predicted_Impact!$C$96)*24/Surge_Predicted_Impact!$C$89*7/Surge_Predicted_Impact!$C$90</f>
        <v>5.25</v>
      </c>
      <c r="AI102" s="18">
        <f t="shared" ca="1" si="38"/>
        <v>651</v>
      </c>
      <c r="AJ102" s="41"/>
      <c r="AK102" s="23">
        <f ca="1">_xlfn.CEILING.MATH(G102/Surge_Predicted_Impact!$C$103)*24/Surge_Predicted_Impact!$C$100*7/Surge_Predicted_Impact!$C$101</f>
        <v>26.25</v>
      </c>
      <c r="AL102" s="23">
        <f ca="1">_xlfn.CEILING.MATH(R102/Surge_Predicted_Impact!$C$104)*24/Surge_Predicted_Impact!$C$100*7/Surge_Predicted_Impact!$C$101</f>
        <v>225.75</v>
      </c>
      <c r="AM102" s="23">
        <f ca="1">_xlfn.CEILING.MATH(N102/Surge_Predicted_Impact!$C$105)*24/Surge_Predicted_Impact!$C$100*7/Surge_Predicted_Impact!$C$101</f>
        <v>68.25</v>
      </c>
      <c r="AN102" s="23">
        <f ca="1">_xlfn.CEILING.MATH(T102/Surge_Predicted_Impact!$C$106)*24/Surge_Predicted_Impact!$C$100*7/Surge_Predicted_Impact!$C$101</f>
        <v>5.25</v>
      </c>
      <c r="AO102" s="23">
        <f ca="1">_xlfn.CEILING.MATH(V102/Surge_Predicted_Impact!$C$107)*24/Surge_Predicted_Impact!$C$100*7/Surge_Predicted_Impact!$C$101</f>
        <v>5.25</v>
      </c>
      <c r="AP102" s="1">
        <f t="shared" ca="1" si="24"/>
        <v>330.75</v>
      </c>
      <c r="AR102" s="38">
        <f ca="1">G102/Surge_Predicted_Impact!$C$81</f>
        <v>13.322351120428634</v>
      </c>
      <c r="AS102" s="38">
        <f ca="1">$R102/Surge_Predicted_Impact!$C$82</f>
        <v>127.89178244084883</v>
      </c>
      <c r="AT102" s="38">
        <f t="shared" ca="1" si="25"/>
        <v>141.21413356127746</v>
      </c>
      <c r="AU102" s="38">
        <f ca="1">N102/Surge_Predicted_Impact!$C$83</f>
        <v>12.83488115803242</v>
      </c>
      <c r="AV102" s="38">
        <f ca="1">T102/Surge_Predicted_Impact!$C$84</f>
        <v>2.8642800541121366E-2</v>
      </c>
      <c r="AW102" s="38">
        <f ca="1">V102/Surge_Predicted_Impact!$C$85</f>
        <v>6.2107991825630592E-4</v>
      </c>
      <c r="AX102" s="38">
        <f t="shared" ca="1" si="26"/>
        <v>154.07827859976925</v>
      </c>
      <c r="AZ102" s="1">
        <f ca="1">(AE102-BA101)*Surge_Predicted_Impact!$C$124</f>
        <v>3.4457387754390596</v>
      </c>
      <c r="BA102" s="1">
        <f ca="1">BA101*(1-1/Surge_Predicted_Impact!$C$125)+AZ102</f>
        <v>151.48428105609781</v>
      </c>
      <c r="BB102" s="37">
        <f t="shared" ca="1" si="39"/>
        <v>655.48428105609787</v>
      </c>
      <c r="BC102" s="1">
        <f ca="1">(AF102-BD101)*Surge_Predicted_Impact!$C$124</f>
        <v>1.0051232495464837</v>
      </c>
      <c r="BD102" s="1">
        <f ca="1">BD101*(1-1/Surge_Predicted_Impact!$C$125)+BC102</f>
        <v>34.422250077372993</v>
      </c>
      <c r="BE102" s="37">
        <f t="shared" ca="1" si="42"/>
        <v>170.92225007737301</v>
      </c>
      <c r="BF102" s="1">
        <f ca="1">(AI102-BG101)*Surge_Predicted_Impact!$C$124</f>
        <v>4.542881605257346</v>
      </c>
      <c r="BG102" s="1">
        <f ca="1">BG101*(1-1/Surge_Predicted_Impact!$C$125)+BF102</f>
        <v>187.20387540278946</v>
      </c>
      <c r="BH102" s="37">
        <f t="shared" ca="1" si="43"/>
        <v>838.20387540278944</v>
      </c>
      <c r="BJ102" s="1">
        <f ca="1">(AT102-BK101)*Surge_Predicted_Impact!$C$124</f>
        <v>0.96760948079155018</v>
      </c>
      <c r="BK102" s="1">
        <f ca="1">BK101*(1-1/Surge_Predicted_Impact!$C$125)+BJ102</f>
        <v>42.24556742847669</v>
      </c>
      <c r="BL102" s="37">
        <f t="shared" ca="1" si="40"/>
        <v>183.45970098975414</v>
      </c>
      <c r="BM102" s="1">
        <f ca="1">(AU102-BN101)*Surge_Predicted_Impact!$C$124</f>
        <v>9.440919563928199E-2</v>
      </c>
      <c r="BN102" s="1">
        <f ca="1">BN101*(1-1/Surge_Predicted_Impact!$C$125)+BM102</f>
        <v>3.2459449615932017</v>
      </c>
      <c r="BO102" s="37">
        <f t="shared" ca="1" si="41"/>
        <v>16.080826119625623</v>
      </c>
      <c r="BP102" s="1">
        <f ca="1">(AX102-AY101)*Surge_Predicted_Impact!$C$124</f>
        <v>1.5407827859976926</v>
      </c>
      <c r="BQ102" s="1">
        <f ca="1">BQ101*(1-1/Surge_Predicted_Impact!$C$125)+BP102</f>
        <v>56.849257790810675</v>
      </c>
      <c r="BR102" s="1">
        <f t="shared" ca="1" si="44"/>
        <v>210.92753639057992</v>
      </c>
      <c r="BS102" s="1">
        <f ca="1">(AP102-AQ101)*Surge_Predicted_Impact!$C$124</f>
        <v>3.3075000000000001</v>
      </c>
      <c r="BT102" s="1">
        <f ca="1">BT101*(1-1/Surge_Predicted_Impact!$C$125)+BS102</f>
        <v>117.6657027641683</v>
      </c>
      <c r="BU102" s="1">
        <f t="shared" ca="1" si="45"/>
        <v>448.41570276416832</v>
      </c>
      <c r="BW102" s="1">
        <f>Surge_Predicted_Impact!$C$112</f>
        <v>0</v>
      </c>
      <c r="BX102" s="1">
        <f>Surge_Predicted_Impact!$C$113</f>
        <v>0</v>
      </c>
      <c r="BY102" s="152">
        <f>Surge_Predicted_Impact!$C$114</f>
        <v>0</v>
      </c>
      <c r="BZ102" s="152">
        <f>Surge_Predicted_Impact!$C$115</f>
        <v>0</v>
      </c>
      <c r="CA102" s="152">
        <f t="shared" si="31"/>
        <v>0</v>
      </c>
      <c r="CB102" s="1">
        <f>Surge_Predicted_Impact!$C$117</f>
        <v>0</v>
      </c>
      <c r="CC102" s="1">
        <f>Surge_Predicted_Impact!$C$118</f>
        <v>0</v>
      </c>
      <c r="CD102" s="1">
        <f>Surge_Predicted_Impact!$C$119</f>
        <v>0</v>
      </c>
      <c r="CE102" s="1">
        <f t="shared" si="32"/>
        <v>0</v>
      </c>
      <c r="CF102" s="152">
        <f>Surge_Predicted_Impact!$C$120</f>
        <v>0</v>
      </c>
      <c r="CH102" s="1">
        <f ca="1">D102*Surge_Predicted_Impact!$C$135</f>
        <v>30225.999948819586</v>
      </c>
      <c r="CI102" s="18">
        <f ca="1">(C102-C101)*Surge_Predicted_Impact!$C$135</f>
        <v>323.47912409168202</v>
      </c>
      <c r="CJ102" s="18">
        <f ca="1">CJ101*(1- 1/Surge_Predicted_Impact!$C$137)+CI102</f>
        <v>11934.50022546718</v>
      </c>
      <c r="CK102" s="18">
        <f t="shared" ca="1" si="33"/>
        <v>11611.021101375498</v>
      </c>
      <c r="CL102" s="1">
        <f ca="1">CJ102*(1-Surge_Predicted_Impact!$C$136)</f>
        <v>10144.325191647104</v>
      </c>
      <c r="CM102" s="1">
        <f ca="1">CJ102*(1+Surge_Predicted_Impact!$C$136)</f>
        <v>13724.675259287256</v>
      </c>
      <c r="CN102" s="1">
        <f ca="1">CI102/Surge_Predicted_Impact!$C$138</f>
        <v>64.695824818336405</v>
      </c>
      <c r="CO102" s="1">
        <f ca="1">CK102/Surge_Predicted_Impact!$C$140</f>
        <v>464.44084405501991</v>
      </c>
      <c r="CP102" s="1">
        <f t="shared" ca="1" si="34"/>
        <v>529.13666887335626</v>
      </c>
      <c r="CQ102" s="1">
        <f ca="1">CI102/(Surge_Predicted_Impact!$C$138 + Surge_Predicted_Impact!$C$139)</f>
        <v>53.913187348613668</v>
      </c>
      <c r="CR102" s="1">
        <f ca="1">CK102/(Surge_Predicted_Impact!$C$140 + Surge_Predicted_Impact!$C$141)</f>
        <v>446.57773466828837</v>
      </c>
      <c r="CS102" s="152">
        <f>Surge_Predicted_Impact!$C$151</f>
        <v>12000</v>
      </c>
      <c r="CT102" s="152"/>
      <c r="CU102" s="1">
        <f ca="1">Surge_Predicted_Impact!$C$146*(Calculation!E102-Calculation!H102)</f>
        <v>-0.76191409521033293</v>
      </c>
      <c r="CV102" s="1">
        <f ca="1">H101*1/Surge_Predicted_Impact!$C$60</f>
        <v>6.2039917314978696</v>
      </c>
      <c r="CW102" s="1">
        <f ca="1">CV102*Surge_Predicted_Impact!$C$144+CU102</f>
        <v>-0.45171450863543944</v>
      </c>
      <c r="CX102" s="1">
        <f ca="1">CX101*(1-1/Surge_Predicted_Impact!$C$147)+CW101</f>
        <v>183.41450095200614</v>
      </c>
      <c r="CY102" s="1">
        <f ca="1">$CX102*(1-Surge_Predicted_Impact!$C$145)</f>
        <v>137.5608757140046</v>
      </c>
      <c r="CZ102" s="1">
        <f ca="1">$CX102*(1+Surge_Predicted_Impact!$C$145)</f>
        <v>229.26812619000768</v>
      </c>
      <c r="DA102" s="1">
        <f ca="1">CX102/Surge_Predicted_Impact!$C$148</f>
        <v>61.138166984002048</v>
      </c>
      <c r="DB102" s="152">
        <f>Surge_Predicted_Impact!$C$152</f>
        <v>0</v>
      </c>
    </row>
    <row r="103" spans="2:106" x14ac:dyDescent="0.25">
      <c r="B103" s="30">
        <f t="shared" si="35"/>
        <v>43992</v>
      </c>
      <c r="C103" s="18">
        <f ca="1">INDIRECT(_xlfn.CONCAT(EpidemiologicalModel_Selection!$C$2,"!",EpidemiologicalModel_Selection!$C$5,ROW()-1))</f>
        <v>73324.600842130327</v>
      </c>
      <c r="D103" s="18">
        <f ca="1">INDIRECT(_xlfn.CONCAT(EpidemiologicalModel_Selection!$C$2,"!",EpidemiologicalModel_Selection!$C$3,ROW()-1))</f>
        <v>2836.7553852233377</v>
      </c>
      <c r="E103" s="37">
        <f ca="1">INDIRECT(_xlfn.CONCAT(EpidemiologicalModel_Selection!$C$2,"!",EpidemiologicalModel_Selection!$C$4,ROW()-1))</f>
        <v>30.055389975804609</v>
      </c>
      <c r="F103" s="37">
        <f ca="1">E103*Surge_Predicted_Impact!$D$53</f>
        <v>2.548697069948231</v>
      </c>
      <c r="G103" s="6">
        <f t="shared" ca="1" si="36"/>
        <v>36.806171379621865</v>
      </c>
      <c r="H103" s="24">
        <f ca="1">H102*(1-1/Surge_Predicted_Impact!$C$60)+F103</f>
        <v>36.806171379621865</v>
      </c>
      <c r="I103" s="24">
        <f ca="1">(1-Surge_Predicted_Impact!$C$68)*Calculation!O102</f>
        <v>3.3717297340643277</v>
      </c>
      <c r="J103" s="24">
        <f ca="1">I103+(J102*(1-1/Surge_Predicted_Impact!$C$63))</f>
        <v>36.285948537106179</v>
      </c>
      <c r="K103" s="24">
        <f ca="1">(1/Surge_Predicted_Impact!$C$62)*Calculation!L102</f>
        <v>1.5917569400465785</v>
      </c>
      <c r="L103" s="24">
        <f ca="1">M103+L102*(1-1/Surge_Predicted_Impact!$C$62)</f>
        <v>17.797858084280087</v>
      </c>
      <c r="M103" s="1">
        <f ca="1">E103*Surge_Predicted_Impact!$D$55</f>
        <v>0.2885317437677245</v>
      </c>
      <c r="N103" s="6">
        <f ca="1">N102*(1-1/Surge_Predicted_Impact!$C$64)+K103</f>
        <v>24.052798966603316</v>
      </c>
      <c r="O103" s="24">
        <f ca="1">N102*1/Surge_Predicted_Impact!$C$64</f>
        <v>3.2087202895081051</v>
      </c>
      <c r="P103" s="1">
        <f ca="1">E103*Surge_Predicted_Impact!$D$54</f>
        <v>1.971633582412782</v>
      </c>
      <c r="Q103" s="1">
        <f ca="1">Q102*(1-1/Surge_Predicted_Impact!$C$61)+P103</f>
        <v>186.09115327065101</v>
      </c>
      <c r="R103" s="6">
        <f t="shared" ca="1" si="37"/>
        <v>240.17495989203726</v>
      </c>
      <c r="S103" s="1">
        <f ca="1">E103*Surge_Predicted_Impact!$D$56</f>
        <v>1.4426587188386226E-3</v>
      </c>
      <c r="T103" s="6">
        <f ca="1">T102*(1-1/Surge_Predicted_Impact!$C$65)+S103</f>
        <v>5.2999699692857082E-2</v>
      </c>
      <c r="U103" s="1">
        <f ca="1">E103*Surge_Predicted_Impact!$D$57</f>
        <v>2.3082539501417961E-3</v>
      </c>
      <c r="V103" s="6">
        <f ca="1">U102*(1-1/Surge_Predicted_Impact!$C$66)+U103</f>
        <v>2.3082539501417961E-3</v>
      </c>
      <c r="W103" s="5">
        <f>Surge_Predicted_Impact!$C$72</f>
        <v>0</v>
      </c>
      <c r="X103" s="160">
        <f>Surge_Predicted_Impact!$C$73</f>
        <v>0</v>
      </c>
      <c r="Y103" s="5">
        <f>Surge_Predicted_Impact!$C$74</f>
        <v>0</v>
      </c>
      <c r="Z103" s="5">
        <f>Surge_Predicted_Impact!$C$75</f>
        <v>0</v>
      </c>
      <c r="AA103" s="5">
        <f>Surge_Predicted_Impact!$C$76</f>
        <v>0</v>
      </c>
      <c r="AC103" s="18">
        <f ca="1">_xlfn.CEILING.MATH(G103/Surge_Predicted_Impact!$C$92)*(24/Surge_Predicted_Impact!$C$89)*(7/Surge_Predicted_Impact!$C$90)</f>
        <v>52.5</v>
      </c>
      <c r="AD103" s="18">
        <f ca="1">_xlfn.CEILING.MATH(R103/Surge_Predicted_Impact!$C$93)*(24/Surge_Predicted_Impact!$C$89)*(7/Surge_Predicted_Impact!$C$90)</f>
        <v>425.25</v>
      </c>
      <c r="AE103" s="1">
        <f t="shared" ca="1" si="23"/>
        <v>477.75</v>
      </c>
      <c r="AF103" s="1">
        <f ca="1">_xlfn.CEILING.MATH(N103/Surge_Predicted_Impact!$C$94)*24/Surge_Predicted_Impact!$C$89*7/Surge_Predicted_Impact!$C$90</f>
        <v>131.25</v>
      </c>
      <c r="AG103" s="1">
        <f ca="1">_xlfn.CEILING.MATH(T103/Surge_Predicted_Impact!$C$95)*24/Surge_Predicted_Impact!$C$89*7/Surge_Predicted_Impact!$C$90</f>
        <v>5.25</v>
      </c>
      <c r="AH103" s="1">
        <f ca="1">_xlfn.CEILING.MATH(V103/Surge_Predicted_Impact!$C$96)*24/Surge_Predicted_Impact!$C$89*7/Surge_Predicted_Impact!$C$90</f>
        <v>5.25</v>
      </c>
      <c r="AI103" s="18">
        <f t="shared" ca="1" si="38"/>
        <v>619.5</v>
      </c>
      <c r="AJ103" s="41"/>
      <c r="AK103" s="23">
        <f ca="1">_xlfn.CEILING.MATH(G103/Surge_Predicted_Impact!$C$103)*24/Surge_Predicted_Impact!$C$100*7/Surge_Predicted_Impact!$C$101</f>
        <v>26.25</v>
      </c>
      <c r="AL103" s="23">
        <f ca="1">_xlfn.CEILING.MATH(R103/Surge_Predicted_Impact!$C$104)*24/Surge_Predicted_Impact!$C$100*7/Surge_Predicted_Impact!$C$101</f>
        <v>215.25</v>
      </c>
      <c r="AM103" s="23">
        <f ca="1">_xlfn.CEILING.MATH(N103/Surge_Predicted_Impact!$C$105)*24/Surge_Predicted_Impact!$C$100*7/Surge_Predicted_Impact!$C$101</f>
        <v>68.25</v>
      </c>
      <c r="AN103" s="23">
        <f ca="1">_xlfn.CEILING.MATH(T103/Surge_Predicted_Impact!$C$106)*24/Surge_Predicted_Impact!$C$100*7/Surge_Predicted_Impact!$C$101</f>
        <v>5.25</v>
      </c>
      <c r="AO103" s="23">
        <f ca="1">_xlfn.CEILING.MATH(V103/Surge_Predicted_Impact!$C$107)*24/Surge_Predicted_Impact!$C$100*7/Surge_Predicted_Impact!$C$101</f>
        <v>5.25</v>
      </c>
      <c r="AP103" s="1">
        <f t="shared" ca="1" si="24"/>
        <v>320.25</v>
      </c>
      <c r="AR103" s="38">
        <f ca="1">G103/Surge_Predicted_Impact!$C$81</f>
        <v>12.268723793207288</v>
      </c>
      <c r="AS103" s="38">
        <f ca="1">$R103/Surge_Predicted_Impact!$C$82</f>
        <v>120.08747994601863</v>
      </c>
      <c r="AT103" s="38">
        <f t="shared" ca="1" si="25"/>
        <v>132.35620373922592</v>
      </c>
      <c r="AU103" s="38">
        <f ca="1">N103/Surge_Predicted_Impact!$C$83</f>
        <v>12.026399483301658</v>
      </c>
      <c r="AV103" s="38">
        <f ca="1">T103/Surge_Predicted_Impact!$C$84</f>
        <v>2.6499849846428541E-2</v>
      </c>
      <c r="AW103" s="38">
        <f ca="1">V103/Surge_Predicted_Impact!$C$85</f>
        <v>5.7706348753544902E-4</v>
      </c>
      <c r="AX103" s="38">
        <f t="shared" ca="1" si="26"/>
        <v>144.40968013586155</v>
      </c>
      <c r="AZ103" s="1">
        <f ca="1">(AE103-BA102)*Surge_Predicted_Impact!$C$124</f>
        <v>3.2626571894390217</v>
      </c>
      <c r="BA103" s="1">
        <f ca="1">BA102*(1-1/Surge_Predicted_Impact!$C$125)+AZ103</f>
        <v>143.92663245581556</v>
      </c>
      <c r="BB103" s="37">
        <f t="shared" ca="1" si="39"/>
        <v>621.67663245581559</v>
      </c>
      <c r="BC103" s="1">
        <f ca="1">(AF103-BD102)*Surge_Predicted_Impact!$C$124</f>
        <v>0.96827749922627004</v>
      </c>
      <c r="BD103" s="1">
        <f ca="1">BD102*(1-1/Surge_Predicted_Impact!$C$125)+BC103</f>
        <v>32.93179542821548</v>
      </c>
      <c r="BE103" s="37">
        <f t="shared" ca="1" si="42"/>
        <v>164.18179542821548</v>
      </c>
      <c r="BF103" s="1">
        <f ca="1">(AI103-BG102)*Surge_Predicted_Impact!$C$124</f>
        <v>4.3229612459721061</v>
      </c>
      <c r="BG103" s="1">
        <f ca="1">BG102*(1-1/Surge_Predicted_Impact!$C$125)+BF103</f>
        <v>178.15513126284804</v>
      </c>
      <c r="BH103" s="37">
        <f t="shared" ca="1" si="43"/>
        <v>797.65513126284804</v>
      </c>
      <c r="BJ103" s="1">
        <f ca="1">(AT103-BK102)*Surge_Predicted_Impact!$C$124</f>
        <v>0.90110636310749226</v>
      </c>
      <c r="BK103" s="1">
        <f ca="1">BK102*(1-1/Surge_Predicted_Impact!$C$125)+BJ103</f>
        <v>40.129133260978705</v>
      </c>
      <c r="BL103" s="37">
        <f t="shared" ca="1" si="40"/>
        <v>172.48533700020462</v>
      </c>
      <c r="BM103" s="1">
        <f ca="1">(AU103-BN102)*Surge_Predicted_Impact!$C$124</f>
        <v>8.780454521708457E-2</v>
      </c>
      <c r="BN103" s="1">
        <f ca="1">BN102*(1-1/Surge_Predicted_Impact!$C$125)+BM103</f>
        <v>3.101896295267915</v>
      </c>
      <c r="BO103" s="37">
        <f t="shared" ca="1" si="41"/>
        <v>15.128295778569573</v>
      </c>
      <c r="BP103" s="1">
        <f ca="1">(AX103-AY102)*Surge_Predicted_Impact!$C$124</f>
        <v>1.4440968013586155</v>
      </c>
      <c r="BQ103" s="1">
        <f ca="1">BQ102*(1-1/Surge_Predicted_Impact!$C$125)+BP103</f>
        <v>54.232693321397107</v>
      </c>
      <c r="BR103" s="1">
        <f t="shared" ca="1" si="44"/>
        <v>198.64237345725866</v>
      </c>
      <c r="BS103" s="1">
        <f ca="1">(AP103-AQ102)*Surge_Predicted_Impact!$C$124</f>
        <v>3.2025000000000001</v>
      </c>
      <c r="BT103" s="1">
        <f ca="1">BT102*(1-1/Surge_Predicted_Impact!$C$125)+BS103</f>
        <v>112.46350970958486</v>
      </c>
      <c r="BU103" s="1">
        <f t="shared" ca="1" si="45"/>
        <v>432.71350970958486</v>
      </c>
      <c r="BW103" s="1">
        <f>Surge_Predicted_Impact!$C$112</f>
        <v>0</v>
      </c>
      <c r="BX103" s="1">
        <f>Surge_Predicted_Impact!$C$113</f>
        <v>0</v>
      </c>
      <c r="BY103" s="152">
        <f>Surge_Predicted_Impact!$C$114</f>
        <v>0</v>
      </c>
      <c r="BZ103" s="152">
        <f>Surge_Predicted_Impact!$C$115</f>
        <v>0</v>
      </c>
      <c r="CA103" s="152">
        <f t="shared" si="31"/>
        <v>0</v>
      </c>
      <c r="CB103" s="1">
        <f>Surge_Predicted_Impact!$C$117</f>
        <v>0</v>
      </c>
      <c r="CC103" s="1">
        <f>Surge_Predicted_Impact!$C$118</f>
        <v>0</v>
      </c>
      <c r="CD103" s="1">
        <f>Surge_Predicted_Impact!$C$119</f>
        <v>0</v>
      </c>
      <c r="CE103" s="1">
        <f t="shared" si="32"/>
        <v>0</v>
      </c>
      <c r="CF103" s="152">
        <f>Surge_Predicted_Impact!$C$120</f>
        <v>0</v>
      </c>
      <c r="CH103" s="1">
        <f ca="1">D103*Surge_Predicted_Impact!$C$135</f>
        <v>28367.553852233377</v>
      </c>
      <c r="CI103" s="18">
        <f ca="1">(C103-C102)*Surge_Predicted_Impact!$C$135</f>
        <v>300.55389975808794</v>
      </c>
      <c r="CJ103" s="18">
        <f ca="1">CJ102*(1- 1/Surge_Predicted_Impact!$C$137)+CI103</f>
        <v>11041.60410267855</v>
      </c>
      <c r="CK103" s="18">
        <f t="shared" ca="1" si="33"/>
        <v>10741.050202920462</v>
      </c>
      <c r="CL103" s="1">
        <f ca="1">CJ103*(1-Surge_Predicted_Impact!$C$136)</f>
        <v>9385.363487276767</v>
      </c>
      <c r="CM103" s="1">
        <f ca="1">CJ103*(1+Surge_Predicted_Impact!$C$136)</f>
        <v>12697.84471808033</v>
      </c>
      <c r="CN103" s="1">
        <f ca="1">CI103/Surge_Predicted_Impact!$C$138</f>
        <v>60.110779951617587</v>
      </c>
      <c r="CO103" s="1">
        <f ca="1">CK103/Surge_Predicted_Impact!$C$140</f>
        <v>429.64200811681849</v>
      </c>
      <c r="CP103" s="1">
        <f t="shared" ca="1" si="34"/>
        <v>489.75278806843608</v>
      </c>
      <c r="CQ103" s="1">
        <f ca="1">CI103/(Surge_Predicted_Impact!$C$138 + Surge_Predicted_Impact!$C$139)</f>
        <v>50.092316626347987</v>
      </c>
      <c r="CR103" s="1">
        <f ca="1">CK103/(Surge_Predicted_Impact!$C$140 + Surge_Predicted_Impact!$C$141)</f>
        <v>413.11731549694082</v>
      </c>
      <c r="CS103" s="152">
        <f>Surge_Predicted_Impact!$C$151</f>
        <v>12000</v>
      </c>
      <c r="CT103" s="152"/>
      <c r="CU103" s="1">
        <f ca="1">Surge_Predicted_Impact!$C$146*(Calculation!E103-Calculation!H103)</f>
        <v>-0.67507814038172576</v>
      </c>
      <c r="CV103" s="1">
        <f ca="1">H102*1/Surge_Predicted_Impact!$C$60</f>
        <v>5.7095790516122715</v>
      </c>
      <c r="CW103" s="1">
        <f ca="1">CV103*Surge_Predicted_Impact!$C$144+CU103</f>
        <v>-0.38959918780111219</v>
      </c>
      <c r="CX103" s="1">
        <f ca="1">CX102*(1-1/Surge_Predicted_Impact!$C$147)+CW102</f>
        <v>173.79206139577039</v>
      </c>
      <c r="CY103" s="1">
        <f ca="1">$CX103*(1-Surge_Predicted_Impact!$C$145)</f>
        <v>130.3440460468278</v>
      </c>
      <c r="CZ103" s="1">
        <f ca="1">$CX103*(1+Surge_Predicted_Impact!$C$145)</f>
        <v>217.24007674471298</v>
      </c>
      <c r="DA103" s="1">
        <f ca="1">CX103/Surge_Predicted_Impact!$C$148</f>
        <v>57.930687131923463</v>
      </c>
      <c r="DB103" s="152">
        <f>Surge_Predicted_Impact!$C$152</f>
        <v>0</v>
      </c>
    </row>
    <row r="104" spans="2:106" x14ac:dyDescent="0.25">
      <c r="B104" s="30">
        <f t="shared" si="35"/>
        <v>43993</v>
      </c>
      <c r="C104" s="18">
        <f ca="1">INDIRECT(_xlfn.CONCAT(EpidemiologicalModel_Selection!$C$2,"!",EpidemiologicalModel_Selection!$C$5,ROW()-1))</f>
        <v>73352.540663091582</v>
      </c>
      <c r="D104" s="18">
        <f ca="1">INDIRECT(_xlfn.CONCAT(EpidemiologicalModel_Selection!$C$2,"!",EpidemiologicalModel_Selection!$C$3,ROW()-1))</f>
        <v>2662.0698215257821</v>
      </c>
      <c r="E104" s="37">
        <f ca="1">INDIRECT(_xlfn.CONCAT(EpidemiologicalModel_Selection!$C$2,"!",EpidemiologicalModel_Selection!$C$4,ROW()-1))</f>
        <v>27.939820961254373</v>
      </c>
      <c r="F104" s="37">
        <f ca="1">E104*Surge_Predicted_Impact!$D$53</f>
        <v>2.3692968175143707</v>
      </c>
      <c r="G104" s="6">
        <f t="shared" ca="1" si="36"/>
        <v>33.91744371433311</v>
      </c>
      <c r="H104" s="24">
        <f ca="1">H103*(1-1/Surge_Predicted_Impact!$C$60)+F104</f>
        <v>33.91744371433311</v>
      </c>
      <c r="I104" s="24">
        <f ca="1">(1-Surge_Predicted_Impact!$C$68)*Calculation!O103</f>
        <v>3.1605894851654837</v>
      </c>
      <c r="J104" s="24">
        <f ca="1">I104+(J103*(1-1/Surge_Predicted_Impact!$C$63))</f>
        <v>34.262831088399352</v>
      </c>
      <c r="K104" s="24">
        <f ca="1">(1/Surge_Predicted_Impact!$C$62)*Calculation!L103</f>
        <v>1.4831548403566739</v>
      </c>
      <c r="L104" s="24">
        <f ca="1">M104+L103*(1-1/Surge_Predicted_Impact!$C$62)</f>
        <v>16.582925525151452</v>
      </c>
      <c r="M104" s="1">
        <f ca="1">E104*Surge_Predicted_Impact!$D$55</f>
        <v>0.26822228122804226</v>
      </c>
      <c r="N104" s="6">
        <f ca="1">N103*(1-1/Surge_Predicted_Impact!$C$64)+K104</f>
        <v>22.529353936134576</v>
      </c>
      <c r="O104" s="24">
        <f ca="1">N103*1/Surge_Predicted_Impact!$C$64</f>
        <v>3.0065998708254145</v>
      </c>
      <c r="P104" s="1">
        <f ca="1">E104*Surge_Predicted_Impact!$D$54</f>
        <v>1.8328522550582866</v>
      </c>
      <c r="Q104" s="1">
        <f ca="1">Q103*(1-1/Surge_Predicted_Impact!$C$61)+P104</f>
        <v>174.63178029209138</v>
      </c>
      <c r="R104" s="6">
        <f t="shared" ca="1" si="37"/>
        <v>225.47753690564218</v>
      </c>
      <c r="S104" s="1">
        <f ca="1">E104*Surge_Predicted_Impact!$D$56</f>
        <v>1.3411114061402112E-3</v>
      </c>
      <c r="T104" s="6">
        <f ca="1">T103*(1-1/Surge_Predicted_Impact!$C$65)+S104</f>
        <v>4.9040841129711583E-2</v>
      </c>
      <c r="U104" s="1">
        <f ca="1">E104*Surge_Predicted_Impact!$D$57</f>
        <v>2.145778249824338E-3</v>
      </c>
      <c r="V104" s="6">
        <f ca="1">U103*(1-1/Surge_Predicted_Impact!$C$66)+U104</f>
        <v>2.145778249824338E-3</v>
      </c>
      <c r="W104" s="5">
        <f>Surge_Predicted_Impact!$C$72</f>
        <v>0</v>
      </c>
      <c r="X104" s="160">
        <f>Surge_Predicted_Impact!$C$73</f>
        <v>0</v>
      </c>
      <c r="Y104" s="5">
        <f>Surge_Predicted_Impact!$C$74</f>
        <v>0</v>
      </c>
      <c r="Z104" s="5">
        <f>Surge_Predicted_Impact!$C$75</f>
        <v>0</v>
      </c>
      <c r="AA104" s="5">
        <f>Surge_Predicted_Impact!$C$76</f>
        <v>0</v>
      </c>
      <c r="AC104" s="18">
        <f ca="1">_xlfn.CEILING.MATH(G104/Surge_Predicted_Impact!$C$92)*(24/Surge_Predicted_Impact!$C$89)*(7/Surge_Predicted_Impact!$C$90)</f>
        <v>47.25</v>
      </c>
      <c r="AD104" s="18">
        <f ca="1">_xlfn.CEILING.MATH(R104/Surge_Predicted_Impact!$C$93)*(24/Surge_Predicted_Impact!$C$89)*(7/Surge_Predicted_Impact!$C$90)</f>
        <v>399</v>
      </c>
      <c r="AE104" s="1">
        <f t="shared" ca="1" si="23"/>
        <v>446.25</v>
      </c>
      <c r="AF104" s="1">
        <f ca="1">_xlfn.CEILING.MATH(N104/Surge_Predicted_Impact!$C$94)*24/Surge_Predicted_Impact!$C$89*7/Surge_Predicted_Impact!$C$90</f>
        <v>120.75</v>
      </c>
      <c r="AG104" s="1">
        <f ca="1">_xlfn.CEILING.MATH(T104/Surge_Predicted_Impact!$C$95)*24/Surge_Predicted_Impact!$C$89*7/Surge_Predicted_Impact!$C$90</f>
        <v>5.25</v>
      </c>
      <c r="AH104" s="1">
        <f ca="1">_xlfn.CEILING.MATH(V104/Surge_Predicted_Impact!$C$96)*24/Surge_Predicted_Impact!$C$89*7/Surge_Predicted_Impact!$C$90</f>
        <v>5.25</v>
      </c>
      <c r="AI104" s="18">
        <f t="shared" ca="1" si="38"/>
        <v>577.5</v>
      </c>
      <c r="AJ104" s="41"/>
      <c r="AK104" s="23">
        <f ca="1">_xlfn.CEILING.MATH(G104/Surge_Predicted_Impact!$C$103)*24/Surge_Predicted_Impact!$C$100*7/Surge_Predicted_Impact!$C$101</f>
        <v>26.25</v>
      </c>
      <c r="AL104" s="23">
        <f ca="1">_xlfn.CEILING.MATH(R104/Surge_Predicted_Impact!$C$104)*24/Surge_Predicted_Impact!$C$100*7/Surge_Predicted_Impact!$C$101</f>
        <v>199.5</v>
      </c>
      <c r="AM104" s="23">
        <f ca="1">_xlfn.CEILING.MATH(N104/Surge_Predicted_Impact!$C$105)*24/Surge_Predicted_Impact!$C$100*7/Surge_Predicted_Impact!$C$101</f>
        <v>63</v>
      </c>
      <c r="AN104" s="23">
        <f ca="1">_xlfn.CEILING.MATH(T104/Surge_Predicted_Impact!$C$106)*24/Surge_Predicted_Impact!$C$100*7/Surge_Predicted_Impact!$C$101</f>
        <v>5.25</v>
      </c>
      <c r="AO104" s="23">
        <f ca="1">_xlfn.CEILING.MATH(V104/Surge_Predicted_Impact!$C$107)*24/Surge_Predicted_Impact!$C$100*7/Surge_Predicted_Impact!$C$101</f>
        <v>5.25</v>
      </c>
      <c r="AP104" s="1">
        <f t="shared" ca="1" si="24"/>
        <v>299.25</v>
      </c>
      <c r="AR104" s="38">
        <f ca="1">G104/Surge_Predicted_Impact!$C$81</f>
        <v>11.305814571444371</v>
      </c>
      <c r="AS104" s="38">
        <f ca="1">$R104/Surge_Predicted_Impact!$C$82</f>
        <v>112.73876845282109</v>
      </c>
      <c r="AT104" s="38">
        <f t="shared" ca="1" si="25"/>
        <v>124.04458302426546</v>
      </c>
      <c r="AU104" s="38">
        <f ca="1">N104/Surge_Predicted_Impact!$C$83</f>
        <v>11.264676968067288</v>
      </c>
      <c r="AV104" s="38">
        <f ca="1">T104/Surge_Predicted_Impact!$C$84</f>
        <v>2.4520420564855792E-2</v>
      </c>
      <c r="AW104" s="38">
        <f ca="1">V104/Surge_Predicted_Impact!$C$85</f>
        <v>5.3644456245608449E-4</v>
      </c>
      <c r="AX104" s="38">
        <f t="shared" ca="1" si="26"/>
        <v>135.33431685746007</v>
      </c>
      <c r="AZ104" s="1">
        <f ca="1">(AE104-BA103)*Surge_Predicted_Impact!$C$124</f>
        <v>3.0232336754418441</v>
      </c>
      <c r="BA104" s="1">
        <f ca="1">BA103*(1-1/Surge_Predicted_Impact!$C$125)+AZ104</f>
        <v>136.66939238441344</v>
      </c>
      <c r="BB104" s="37">
        <f t="shared" ca="1" si="39"/>
        <v>582.91939238441341</v>
      </c>
      <c r="BC104" s="1">
        <f ca="1">(AF104-BD103)*Surge_Predicted_Impact!$C$124</f>
        <v>0.87818204571784519</v>
      </c>
      <c r="BD104" s="1">
        <f ca="1">BD103*(1-1/Surge_Predicted_Impact!$C$125)+BC104</f>
        <v>31.457706371917936</v>
      </c>
      <c r="BE104" s="37">
        <f t="shared" ca="1" si="42"/>
        <v>152.20770637191794</v>
      </c>
      <c r="BF104" s="1">
        <f ca="1">(AI104-BG103)*Surge_Predicted_Impact!$C$124</f>
        <v>3.9934486873715196</v>
      </c>
      <c r="BG104" s="1">
        <f ca="1">BG103*(1-1/Surge_Predicted_Impact!$C$125)+BF104</f>
        <v>169.42321343144471</v>
      </c>
      <c r="BH104" s="37">
        <f t="shared" ca="1" si="43"/>
        <v>746.92321343144476</v>
      </c>
      <c r="BJ104" s="1">
        <f ca="1">(AT104-BK103)*Surge_Predicted_Impact!$C$124</f>
        <v>0.83915449763286765</v>
      </c>
      <c r="BK104" s="1">
        <f ca="1">BK103*(1-1/Surge_Predicted_Impact!$C$125)+BJ104</f>
        <v>38.101921097113099</v>
      </c>
      <c r="BL104" s="37">
        <f t="shared" ca="1" si="40"/>
        <v>162.14650412137857</v>
      </c>
      <c r="BM104" s="1">
        <f ca="1">(AU104-BN103)*Surge_Predicted_Impact!$C$124</f>
        <v>8.1627806727993732E-2</v>
      </c>
      <c r="BN104" s="1">
        <f ca="1">BN103*(1-1/Surge_Predicted_Impact!$C$125)+BM104</f>
        <v>2.9619600809053437</v>
      </c>
      <c r="BO104" s="37">
        <f t="shared" ca="1" si="41"/>
        <v>14.226637048972632</v>
      </c>
      <c r="BP104" s="1">
        <f ca="1">(AX104-AY103)*Surge_Predicted_Impact!$C$124</f>
        <v>1.3533431685746007</v>
      </c>
      <c r="BQ104" s="1">
        <f ca="1">BQ103*(1-1/Surge_Predicted_Impact!$C$125)+BP104</f>
        <v>51.71227268130049</v>
      </c>
      <c r="BR104" s="1">
        <f t="shared" ca="1" si="44"/>
        <v>187.04658953876054</v>
      </c>
      <c r="BS104" s="1">
        <f ca="1">(AP104-AQ103)*Surge_Predicted_Impact!$C$124</f>
        <v>2.9925000000000002</v>
      </c>
      <c r="BT104" s="1">
        <f ca="1">BT103*(1-1/Surge_Predicted_Impact!$C$125)+BS104</f>
        <v>107.42290187318595</v>
      </c>
      <c r="BU104" s="1">
        <f t="shared" ca="1" si="45"/>
        <v>406.67290187318594</v>
      </c>
      <c r="BW104" s="1">
        <f>Surge_Predicted_Impact!$C$112</f>
        <v>0</v>
      </c>
      <c r="BX104" s="1">
        <f>Surge_Predicted_Impact!$C$113</f>
        <v>0</v>
      </c>
      <c r="BY104" s="152">
        <f>Surge_Predicted_Impact!$C$114</f>
        <v>0</v>
      </c>
      <c r="BZ104" s="152">
        <f>Surge_Predicted_Impact!$C$115</f>
        <v>0</v>
      </c>
      <c r="CA104" s="152">
        <f t="shared" si="31"/>
        <v>0</v>
      </c>
      <c r="CB104" s="1">
        <f>Surge_Predicted_Impact!$C$117</f>
        <v>0</v>
      </c>
      <c r="CC104" s="1">
        <f>Surge_Predicted_Impact!$C$118</f>
        <v>0</v>
      </c>
      <c r="CD104" s="1">
        <f>Surge_Predicted_Impact!$C$119</f>
        <v>0</v>
      </c>
      <c r="CE104" s="1">
        <f t="shared" si="32"/>
        <v>0</v>
      </c>
      <c r="CF104" s="152">
        <f>Surge_Predicted_Impact!$C$120</f>
        <v>0</v>
      </c>
      <c r="CH104" s="1">
        <f ca="1">D104*Surge_Predicted_Impact!$C$135</f>
        <v>26620.69821525782</v>
      </c>
      <c r="CI104" s="18">
        <f ca="1">(C104-C103)*Surge_Predicted_Impact!$C$135</f>
        <v>279.39820961255464</v>
      </c>
      <c r="CJ104" s="18">
        <f ca="1">CJ103*(1- 1/Surge_Predicted_Impact!$C$137)+CI104</f>
        <v>10216.84190202325</v>
      </c>
      <c r="CK104" s="18">
        <f t="shared" ca="1" si="33"/>
        <v>9937.4436924106958</v>
      </c>
      <c r="CL104" s="1">
        <f ca="1">CJ104*(1-Surge_Predicted_Impact!$C$136)</f>
        <v>8684.3156167197631</v>
      </c>
      <c r="CM104" s="1">
        <f ca="1">CJ104*(1+Surge_Predicted_Impact!$C$136)</f>
        <v>11749.368187326738</v>
      </c>
      <c r="CN104" s="1">
        <f ca="1">CI104/Surge_Predicted_Impact!$C$138</f>
        <v>55.879641922510928</v>
      </c>
      <c r="CO104" s="1">
        <f ca="1">CK104/Surge_Predicted_Impact!$C$140</f>
        <v>397.49774769642784</v>
      </c>
      <c r="CP104" s="1">
        <f t="shared" ca="1" si="34"/>
        <v>453.37738961893876</v>
      </c>
      <c r="CQ104" s="1">
        <f ca="1">CI104/(Surge_Predicted_Impact!$C$138 + Surge_Predicted_Impact!$C$139)</f>
        <v>46.566368268759106</v>
      </c>
      <c r="CR104" s="1">
        <f ca="1">CK104/(Surge_Predicted_Impact!$C$140 + Surge_Predicted_Impact!$C$141)</f>
        <v>382.20937278502674</v>
      </c>
      <c r="CS104" s="152">
        <f>Surge_Predicted_Impact!$C$151</f>
        <v>12000</v>
      </c>
      <c r="CT104" s="152"/>
      <c r="CU104" s="1">
        <f ca="1">Surge_Predicted_Impact!$C$146*(Calculation!E104-Calculation!H104)</f>
        <v>-0.59776227530787374</v>
      </c>
      <c r="CV104" s="1">
        <f ca="1">H103*1/Surge_Predicted_Impact!$C$60</f>
        <v>5.2580244828031235</v>
      </c>
      <c r="CW104" s="1">
        <f ca="1">CV104*Surge_Predicted_Impact!$C$144+CU104</f>
        <v>-0.33486105116771753</v>
      </c>
      <c r="CX104" s="1">
        <f ca="1">CX103*(1-1/Surge_Predicted_Impact!$C$147)+CW103</f>
        <v>164.71285913818076</v>
      </c>
      <c r="CY104" s="1">
        <f ca="1">$CX104*(1-Surge_Predicted_Impact!$C$145)</f>
        <v>123.53464435363557</v>
      </c>
      <c r="CZ104" s="1">
        <f ca="1">$CX104*(1+Surge_Predicted_Impact!$C$145)</f>
        <v>205.89107392272595</v>
      </c>
      <c r="DA104" s="1">
        <f ca="1">CX104/Surge_Predicted_Impact!$C$148</f>
        <v>54.904286379393589</v>
      </c>
      <c r="DB104" s="152">
        <f>Surge_Predicted_Impact!$C$152</f>
        <v>0</v>
      </c>
    </row>
    <row r="105" spans="2:106" x14ac:dyDescent="0.25">
      <c r="B105" s="30">
        <f t="shared" si="35"/>
        <v>43994</v>
      </c>
      <c r="C105" s="18">
        <f ca="1">INDIRECT(_xlfn.CONCAT(EpidemiologicalModel_Selection!$C$2,"!",EpidemiologicalModel_Selection!$C$5,ROW()-1))</f>
        <v>73378.526511517543</v>
      </c>
      <c r="D105" s="18">
        <f ca="1">INDIRECT(_xlfn.CONCAT(EpidemiologicalModel_Selection!$C$2,"!",EpidemiologicalModel_Selection!$C$3,ROW()-1))</f>
        <v>2497.9078255570371</v>
      </c>
      <c r="E105" s="37">
        <f ca="1">INDIRECT(_xlfn.CONCAT(EpidemiologicalModel_Selection!$C$2,"!",EpidemiologicalModel_Selection!$C$4,ROW()-1))</f>
        <v>25.985848425954099</v>
      </c>
      <c r="F105" s="37">
        <f ca="1">E105*Surge_Predicted_Impact!$D$53</f>
        <v>2.2035999465209075</v>
      </c>
      <c r="G105" s="6">
        <f t="shared" ca="1" si="36"/>
        <v>31.275694558806432</v>
      </c>
      <c r="H105" s="24">
        <f ca="1">H104*(1-1/Surge_Predicted_Impact!$C$60)+F105</f>
        <v>31.275694558806432</v>
      </c>
      <c r="I105" s="24">
        <f ca="1">(1-Surge_Predicted_Impact!$C$68)*Calculation!O104</f>
        <v>2.9615008727630334</v>
      </c>
      <c r="J105" s="24">
        <f ca="1">I105+(J104*(1-1/Surge_Predicted_Impact!$C$63))</f>
        <v>32.329641805676765</v>
      </c>
      <c r="K105" s="24">
        <f ca="1">(1/Surge_Predicted_Impact!$C$62)*Calculation!L104</f>
        <v>1.3819104604292876</v>
      </c>
      <c r="L105" s="24">
        <f ca="1">M105+L104*(1-1/Surge_Predicted_Impact!$C$62)</f>
        <v>15.450479209611323</v>
      </c>
      <c r="M105" s="1">
        <f ca="1">E105*Surge_Predicted_Impact!$D$55</f>
        <v>0.24946414488915961</v>
      </c>
      <c r="N105" s="6">
        <f ca="1">N104*(1-1/Surge_Predicted_Impact!$C$64)+K105</f>
        <v>21.095095154547042</v>
      </c>
      <c r="O105" s="24">
        <f ca="1">N104*1/Surge_Predicted_Impact!$C$64</f>
        <v>2.8161692420168221</v>
      </c>
      <c r="P105" s="1">
        <f ca="1">E105*Surge_Predicted_Impact!$D$54</f>
        <v>1.7046716567425888</v>
      </c>
      <c r="Q105" s="1">
        <f ca="1">Q104*(1-1/Surge_Predicted_Impact!$C$61)+P105</f>
        <v>163.86275335654173</v>
      </c>
      <c r="R105" s="6">
        <f t="shared" ca="1" si="37"/>
        <v>211.64287437182983</v>
      </c>
      <c r="S105" s="1">
        <f ca="1">E105*Surge_Predicted_Impact!$D$56</f>
        <v>1.247320724445798E-3</v>
      </c>
      <c r="T105" s="6">
        <f ca="1">T104*(1-1/Surge_Predicted_Impact!$C$65)+S105</f>
        <v>4.5384077741186225E-2</v>
      </c>
      <c r="U105" s="1">
        <f ca="1">E105*Surge_Predicted_Impact!$D$57</f>
        <v>1.9957131591132769E-3</v>
      </c>
      <c r="V105" s="6">
        <f ca="1">U104*(1-1/Surge_Predicted_Impact!$C$66)+U105</f>
        <v>1.9957131591132769E-3</v>
      </c>
      <c r="W105" s="5">
        <f>Surge_Predicted_Impact!$C$72</f>
        <v>0</v>
      </c>
      <c r="X105" s="160">
        <f>Surge_Predicted_Impact!$C$73</f>
        <v>0</v>
      </c>
      <c r="Y105" s="5">
        <f>Surge_Predicted_Impact!$C$74</f>
        <v>0</v>
      </c>
      <c r="Z105" s="5">
        <f>Surge_Predicted_Impact!$C$75</f>
        <v>0</v>
      </c>
      <c r="AA105" s="5">
        <f>Surge_Predicted_Impact!$C$76</f>
        <v>0</v>
      </c>
      <c r="AC105" s="18">
        <f ca="1">_xlfn.CEILING.MATH(G105/Surge_Predicted_Impact!$C$92)*(24/Surge_Predicted_Impact!$C$89)*(7/Surge_Predicted_Impact!$C$90)</f>
        <v>42</v>
      </c>
      <c r="AD105" s="18">
        <f ca="1">_xlfn.CEILING.MATH(R105/Surge_Predicted_Impact!$C$93)*(24/Surge_Predicted_Impact!$C$89)*(7/Surge_Predicted_Impact!$C$90)</f>
        <v>372.75</v>
      </c>
      <c r="AE105" s="1">
        <f t="shared" ca="1" si="23"/>
        <v>414.75</v>
      </c>
      <c r="AF105" s="1">
        <f ca="1">_xlfn.CEILING.MATH(N105/Surge_Predicted_Impact!$C$94)*24/Surge_Predicted_Impact!$C$89*7/Surge_Predicted_Impact!$C$90</f>
        <v>115.5</v>
      </c>
      <c r="AG105" s="1">
        <f ca="1">_xlfn.CEILING.MATH(T105/Surge_Predicted_Impact!$C$95)*24/Surge_Predicted_Impact!$C$89*7/Surge_Predicted_Impact!$C$90</f>
        <v>5.25</v>
      </c>
      <c r="AH105" s="1">
        <f ca="1">_xlfn.CEILING.MATH(V105/Surge_Predicted_Impact!$C$96)*24/Surge_Predicted_Impact!$C$89*7/Surge_Predicted_Impact!$C$90</f>
        <v>5.25</v>
      </c>
      <c r="AI105" s="18">
        <f t="shared" ca="1" si="38"/>
        <v>540.75</v>
      </c>
      <c r="AJ105" s="41"/>
      <c r="AK105" s="23">
        <f ca="1">_xlfn.CEILING.MATH(G105/Surge_Predicted_Impact!$C$103)*24/Surge_Predicted_Impact!$C$100*7/Surge_Predicted_Impact!$C$101</f>
        <v>21</v>
      </c>
      <c r="AL105" s="23">
        <f ca="1">_xlfn.CEILING.MATH(R105/Surge_Predicted_Impact!$C$104)*24/Surge_Predicted_Impact!$C$100*7/Surge_Predicted_Impact!$C$101</f>
        <v>189</v>
      </c>
      <c r="AM105" s="23">
        <f ca="1">_xlfn.CEILING.MATH(N105/Surge_Predicted_Impact!$C$105)*24/Surge_Predicted_Impact!$C$100*7/Surge_Predicted_Impact!$C$101</f>
        <v>57.75</v>
      </c>
      <c r="AN105" s="23">
        <f ca="1">_xlfn.CEILING.MATH(T105/Surge_Predicted_Impact!$C$106)*24/Surge_Predicted_Impact!$C$100*7/Surge_Predicted_Impact!$C$101</f>
        <v>5.25</v>
      </c>
      <c r="AO105" s="23">
        <f ca="1">_xlfn.CEILING.MATH(V105/Surge_Predicted_Impact!$C$107)*24/Surge_Predicted_Impact!$C$100*7/Surge_Predicted_Impact!$C$101</f>
        <v>5.25</v>
      </c>
      <c r="AP105" s="1">
        <f t="shared" ca="1" si="24"/>
        <v>278.25</v>
      </c>
      <c r="AR105" s="38">
        <f ca="1">G105/Surge_Predicted_Impact!$C$81</f>
        <v>10.425231519602145</v>
      </c>
      <c r="AS105" s="38">
        <f ca="1">$R105/Surge_Predicted_Impact!$C$82</f>
        <v>105.82143718591492</v>
      </c>
      <c r="AT105" s="38">
        <f t="shared" ca="1" si="25"/>
        <v>116.24666870551707</v>
      </c>
      <c r="AU105" s="38">
        <f ca="1">N105/Surge_Predicted_Impact!$C$83</f>
        <v>10.547547577273521</v>
      </c>
      <c r="AV105" s="38">
        <f ca="1">T105/Surge_Predicted_Impact!$C$84</f>
        <v>2.2692038870593113E-2</v>
      </c>
      <c r="AW105" s="38">
        <f ca="1">V105/Surge_Predicted_Impact!$C$85</f>
        <v>4.9892828977831922E-4</v>
      </c>
      <c r="AX105" s="38">
        <f t="shared" ca="1" si="26"/>
        <v>126.81740724995095</v>
      </c>
      <c r="AZ105" s="1">
        <f ca="1">(AE105-BA104)*Surge_Predicted_Impact!$C$124</f>
        <v>2.7808060761558657</v>
      </c>
      <c r="BA105" s="1">
        <f ca="1">BA104*(1-1/Surge_Predicted_Impact!$C$125)+AZ105</f>
        <v>129.68809900453977</v>
      </c>
      <c r="BB105" s="37">
        <f t="shared" ca="1" si="39"/>
        <v>544.43809900453971</v>
      </c>
      <c r="BC105" s="1">
        <f ca="1">(AF105-BD104)*Surge_Predicted_Impact!$C$124</f>
        <v>0.84042293628082065</v>
      </c>
      <c r="BD105" s="1">
        <f ca="1">BD104*(1-1/Surge_Predicted_Impact!$C$125)+BC105</f>
        <v>30.051150281633191</v>
      </c>
      <c r="BE105" s="37">
        <f t="shared" ca="1" si="42"/>
        <v>145.5511502816332</v>
      </c>
      <c r="BF105" s="1">
        <f ca="1">(AI105-BG104)*Surge_Predicted_Impact!$C$124</f>
        <v>3.7132678656855531</v>
      </c>
      <c r="BG105" s="1">
        <f ca="1">BG104*(1-1/Surge_Predicted_Impact!$C$125)+BF105</f>
        <v>161.03482319488424</v>
      </c>
      <c r="BH105" s="37">
        <f t="shared" ca="1" si="43"/>
        <v>701.78482319488421</v>
      </c>
      <c r="BJ105" s="1">
        <f ca="1">(AT105-BK104)*Surge_Predicted_Impact!$C$124</f>
        <v>0.78144747608403975</v>
      </c>
      <c r="BK105" s="1">
        <f ca="1">BK104*(1-1/Surge_Predicted_Impact!$C$125)+BJ105</f>
        <v>36.161802780546203</v>
      </c>
      <c r="BL105" s="37">
        <f t="shared" ca="1" si="40"/>
        <v>152.40847148606326</v>
      </c>
      <c r="BM105" s="1">
        <f ca="1">(AU105-BN104)*Surge_Predicted_Impact!$C$124</f>
        <v>7.5855874963681777E-2</v>
      </c>
      <c r="BN105" s="1">
        <f ca="1">BN104*(1-1/Surge_Predicted_Impact!$C$125)+BM105</f>
        <v>2.8262473786615008</v>
      </c>
      <c r="BO105" s="37">
        <f t="shared" ca="1" si="41"/>
        <v>13.373794955935022</v>
      </c>
      <c r="BP105" s="1">
        <f ca="1">(AX105-AY104)*Surge_Predicted_Impact!$C$124</f>
        <v>1.2681740724995094</v>
      </c>
      <c r="BQ105" s="1">
        <f ca="1">BQ104*(1-1/Surge_Predicted_Impact!$C$125)+BP105</f>
        <v>49.286712990849971</v>
      </c>
      <c r="BR105" s="1">
        <f t="shared" ca="1" si="44"/>
        <v>176.10412024080091</v>
      </c>
      <c r="BS105" s="1">
        <f ca="1">(AP105-AQ104)*Surge_Predicted_Impact!$C$124</f>
        <v>2.7825000000000002</v>
      </c>
      <c r="BT105" s="1">
        <f ca="1">BT104*(1-1/Surge_Predicted_Impact!$C$125)+BS105</f>
        <v>102.53233745367267</v>
      </c>
      <c r="BU105" s="1">
        <f t="shared" ca="1" si="45"/>
        <v>380.78233745367265</v>
      </c>
      <c r="BW105" s="1">
        <f>Surge_Predicted_Impact!$C$112</f>
        <v>0</v>
      </c>
      <c r="BX105" s="1">
        <f>Surge_Predicted_Impact!$C$113</f>
        <v>0</v>
      </c>
      <c r="BY105" s="152">
        <f>Surge_Predicted_Impact!$C$114</f>
        <v>0</v>
      </c>
      <c r="BZ105" s="152">
        <f>Surge_Predicted_Impact!$C$115</f>
        <v>0</v>
      </c>
      <c r="CA105" s="152">
        <f t="shared" si="31"/>
        <v>0</v>
      </c>
      <c r="CB105" s="1">
        <f>Surge_Predicted_Impact!$C$117</f>
        <v>0</v>
      </c>
      <c r="CC105" s="1">
        <f>Surge_Predicted_Impact!$C$118</f>
        <v>0</v>
      </c>
      <c r="CD105" s="1">
        <f>Surge_Predicted_Impact!$C$119</f>
        <v>0</v>
      </c>
      <c r="CE105" s="1">
        <f t="shared" si="32"/>
        <v>0</v>
      </c>
      <c r="CF105" s="152">
        <f>Surge_Predicted_Impact!$C$120</f>
        <v>0</v>
      </c>
      <c r="CH105" s="1">
        <f ca="1">D105*Surge_Predicted_Impact!$C$135</f>
        <v>24979.07825557037</v>
      </c>
      <c r="CI105" s="18">
        <f ca="1">(C105-C104)*Surge_Predicted_Impact!$C$135</f>
        <v>259.85848425960285</v>
      </c>
      <c r="CJ105" s="18">
        <f ca="1">CJ104*(1- 1/Surge_Predicted_Impact!$C$137)+CI105</f>
        <v>9455.016196080529</v>
      </c>
      <c r="CK105" s="18">
        <f t="shared" ca="1" si="33"/>
        <v>9195.1577118209261</v>
      </c>
      <c r="CL105" s="1">
        <f ca="1">CJ105*(1-Surge_Predicted_Impact!$C$136)</f>
        <v>8036.7637666684495</v>
      </c>
      <c r="CM105" s="1">
        <f ca="1">CJ105*(1+Surge_Predicted_Impact!$C$136)</f>
        <v>10873.268625492607</v>
      </c>
      <c r="CN105" s="1">
        <f ca="1">CI105/Surge_Predicted_Impact!$C$138</f>
        <v>51.971696851920569</v>
      </c>
      <c r="CO105" s="1">
        <f ca="1">CK105/Surge_Predicted_Impact!$C$140</f>
        <v>367.80630847283703</v>
      </c>
      <c r="CP105" s="1">
        <f t="shared" ca="1" si="34"/>
        <v>419.7780053247576</v>
      </c>
      <c r="CQ105" s="1">
        <f ca="1">CI105/(Surge_Predicted_Impact!$C$138 + Surge_Predicted_Impact!$C$139)</f>
        <v>43.309747376600477</v>
      </c>
      <c r="CR105" s="1">
        <f ca="1">CK105/(Surge_Predicted_Impact!$C$140 + Surge_Predicted_Impact!$C$141)</f>
        <v>353.65991199311253</v>
      </c>
      <c r="CS105" s="152">
        <f>Surge_Predicted_Impact!$C$151</f>
        <v>12000</v>
      </c>
      <c r="CT105" s="152"/>
      <c r="CU105" s="1">
        <f ca="1">Surge_Predicted_Impact!$C$146*(Calculation!E105-Calculation!H105)</f>
        <v>-0.52898461328523327</v>
      </c>
      <c r="CV105" s="1">
        <f ca="1">H104*1/Surge_Predicted_Impact!$C$60</f>
        <v>4.845349102047587</v>
      </c>
      <c r="CW105" s="1">
        <f ca="1">CV105*Surge_Predicted_Impact!$C$144+CU105</f>
        <v>-0.28671715818285393</v>
      </c>
      <c r="CX105" s="1">
        <f ca="1">CX104*(1-1/Surge_Predicted_Impact!$C$147)+CW104</f>
        <v>156.14235513010402</v>
      </c>
      <c r="CY105" s="1">
        <f ca="1">$CX105*(1-Surge_Predicted_Impact!$C$145)</f>
        <v>117.10676634757802</v>
      </c>
      <c r="CZ105" s="1">
        <f ca="1">$CX105*(1+Surge_Predicted_Impact!$C$145)</f>
        <v>195.17794391263004</v>
      </c>
      <c r="DA105" s="1">
        <f ca="1">CX105/Surge_Predicted_Impact!$C$148</f>
        <v>52.047451710034672</v>
      </c>
      <c r="DB105" s="152">
        <f>Surge_Predicted_Impact!$C$152</f>
        <v>0</v>
      </c>
    </row>
    <row r="106" spans="2:106" x14ac:dyDescent="0.25">
      <c r="B106" s="30">
        <f t="shared" si="35"/>
        <v>43995</v>
      </c>
      <c r="C106" s="18">
        <f ca="1">INDIRECT(_xlfn.CONCAT(EpidemiologicalModel_Selection!$C$2,"!",EpidemiologicalModel_Selection!$C$5,ROW()-1))</f>
        <v>73402.706149412799</v>
      </c>
      <c r="D106" s="18">
        <f ca="1">INDIRECT(_xlfn.CONCAT(EpidemiologicalModel_Selection!$C$2,"!",EpidemiologicalModel_Selection!$C$3,ROW()-1))</f>
        <v>2343.6654759125022</v>
      </c>
      <c r="E106" s="37">
        <f ca="1">INDIRECT(_xlfn.CONCAT(EpidemiologicalModel_Selection!$C$2,"!",EpidemiologicalModel_Selection!$C$4,ROW()-1))</f>
        <v>24.17963789525329</v>
      </c>
      <c r="F106" s="37">
        <f ca="1">E106*Surge_Predicted_Impact!$D$53</f>
        <v>2.0504332935174792</v>
      </c>
      <c r="G106" s="6">
        <f t="shared" ca="1" si="36"/>
        <v>28.858171486780137</v>
      </c>
      <c r="H106" s="24">
        <f ca="1">H105*(1-1/Surge_Predicted_Impact!$C$60)+F106</f>
        <v>28.858171486780137</v>
      </c>
      <c r="I106" s="24">
        <f ca="1">(1-Surge_Predicted_Impact!$C$68)*Calculation!O105</f>
        <v>2.7739267033865698</v>
      </c>
      <c r="J106" s="24">
        <f ca="1">I106+(J105*(1-1/Surge_Predicted_Impact!$C$63))</f>
        <v>30.485048251109511</v>
      </c>
      <c r="K106" s="24">
        <f ca="1">(1/Surge_Predicted_Impact!$C$62)*Calculation!L105</f>
        <v>1.2875399341342768</v>
      </c>
      <c r="L106" s="24">
        <f ca="1">M106+L105*(1-1/Surge_Predicted_Impact!$C$62)</f>
        <v>14.395063799271478</v>
      </c>
      <c r="M106" s="1">
        <f ca="1">E106*Surge_Predicted_Impact!$D$55</f>
        <v>0.23212452379443183</v>
      </c>
      <c r="N106" s="6">
        <f ca="1">N105*(1-1/Surge_Predicted_Impact!$C$64)+K106</f>
        <v>19.745748194362939</v>
      </c>
      <c r="O106" s="24">
        <f ca="1">N105*1/Surge_Predicted_Impact!$C$64</f>
        <v>2.6368868943183803</v>
      </c>
      <c r="P106" s="1">
        <f ca="1">E106*Surge_Predicted_Impact!$D$54</f>
        <v>1.5861842459286155</v>
      </c>
      <c r="Q106" s="1">
        <f ca="1">Q105*(1-1/Surge_Predicted_Impact!$C$61)+P106</f>
        <v>153.74445521986024</v>
      </c>
      <c r="R106" s="6">
        <f t="shared" ca="1" si="37"/>
        <v>198.62456727024122</v>
      </c>
      <c r="S106" s="1">
        <f ca="1">E106*Surge_Predicted_Impact!$D$56</f>
        <v>1.1606226189721592E-3</v>
      </c>
      <c r="T106" s="6">
        <f ca="1">T105*(1-1/Surge_Predicted_Impact!$C$65)+S106</f>
        <v>4.2006292586039759E-2</v>
      </c>
      <c r="U106" s="1">
        <f ca="1">E106*Surge_Predicted_Impact!$D$57</f>
        <v>1.8569961903554546E-3</v>
      </c>
      <c r="V106" s="6">
        <f ca="1">U105*(1-1/Surge_Predicted_Impact!$C$66)+U106</f>
        <v>1.8569961903554546E-3</v>
      </c>
      <c r="W106" s="5">
        <f>Surge_Predicted_Impact!$C$72</f>
        <v>0</v>
      </c>
      <c r="X106" s="160">
        <f>Surge_Predicted_Impact!$C$73</f>
        <v>0</v>
      </c>
      <c r="Y106" s="5">
        <f>Surge_Predicted_Impact!$C$74</f>
        <v>0</v>
      </c>
      <c r="Z106" s="5">
        <f>Surge_Predicted_Impact!$C$75</f>
        <v>0</v>
      </c>
      <c r="AA106" s="5">
        <f>Surge_Predicted_Impact!$C$76</f>
        <v>0</v>
      </c>
      <c r="AC106" s="18">
        <f ca="1">_xlfn.CEILING.MATH(G106/Surge_Predicted_Impact!$C$92)*(24/Surge_Predicted_Impact!$C$89)*(7/Surge_Predicted_Impact!$C$90)</f>
        <v>42</v>
      </c>
      <c r="AD106" s="18">
        <f ca="1">_xlfn.CEILING.MATH(R106/Surge_Predicted_Impact!$C$93)*(24/Surge_Predicted_Impact!$C$89)*(7/Surge_Predicted_Impact!$C$90)</f>
        <v>351.75</v>
      </c>
      <c r="AE106" s="1">
        <f t="shared" ca="1" si="23"/>
        <v>393.75</v>
      </c>
      <c r="AF106" s="1">
        <f ca="1">_xlfn.CEILING.MATH(N106/Surge_Predicted_Impact!$C$94)*24/Surge_Predicted_Impact!$C$89*7/Surge_Predicted_Impact!$C$90</f>
        <v>105</v>
      </c>
      <c r="AG106" s="1">
        <f ca="1">_xlfn.CEILING.MATH(T106/Surge_Predicted_Impact!$C$95)*24/Surge_Predicted_Impact!$C$89*7/Surge_Predicted_Impact!$C$90</f>
        <v>5.25</v>
      </c>
      <c r="AH106" s="1">
        <f ca="1">_xlfn.CEILING.MATH(V106/Surge_Predicted_Impact!$C$96)*24/Surge_Predicted_Impact!$C$89*7/Surge_Predicted_Impact!$C$90</f>
        <v>5.25</v>
      </c>
      <c r="AI106" s="18">
        <f t="shared" ca="1" si="38"/>
        <v>509.25</v>
      </c>
      <c r="AJ106" s="41"/>
      <c r="AK106" s="23">
        <f ca="1">_xlfn.CEILING.MATH(G106/Surge_Predicted_Impact!$C$103)*24/Surge_Predicted_Impact!$C$100*7/Surge_Predicted_Impact!$C$101</f>
        <v>21</v>
      </c>
      <c r="AL106" s="23">
        <f ca="1">_xlfn.CEILING.MATH(R106/Surge_Predicted_Impact!$C$104)*24/Surge_Predicted_Impact!$C$100*7/Surge_Predicted_Impact!$C$101</f>
        <v>178.5</v>
      </c>
      <c r="AM106" s="23">
        <f ca="1">_xlfn.CEILING.MATH(N106/Surge_Predicted_Impact!$C$105)*24/Surge_Predicted_Impact!$C$100*7/Surge_Predicted_Impact!$C$101</f>
        <v>52.5</v>
      </c>
      <c r="AN106" s="23">
        <f ca="1">_xlfn.CEILING.MATH(T106/Surge_Predicted_Impact!$C$106)*24/Surge_Predicted_Impact!$C$100*7/Surge_Predicted_Impact!$C$101</f>
        <v>5.25</v>
      </c>
      <c r="AO106" s="23">
        <f ca="1">_xlfn.CEILING.MATH(V106/Surge_Predicted_Impact!$C$107)*24/Surge_Predicted_Impact!$C$100*7/Surge_Predicted_Impact!$C$101</f>
        <v>5.25</v>
      </c>
      <c r="AP106" s="1">
        <f t="shared" ca="1" si="24"/>
        <v>262.5</v>
      </c>
      <c r="AR106" s="38">
        <f ca="1">G106/Surge_Predicted_Impact!$C$81</f>
        <v>9.6193904955933789</v>
      </c>
      <c r="AS106" s="38">
        <f ca="1">$R106/Surge_Predicted_Impact!$C$82</f>
        <v>99.312283635120608</v>
      </c>
      <c r="AT106" s="38">
        <f t="shared" ca="1" si="25"/>
        <v>108.93167413071399</v>
      </c>
      <c r="AU106" s="38">
        <f ca="1">N106/Surge_Predicted_Impact!$C$83</f>
        <v>9.8728740971814695</v>
      </c>
      <c r="AV106" s="38">
        <f ca="1">T106/Surge_Predicted_Impact!$C$84</f>
        <v>2.100314629301988E-2</v>
      </c>
      <c r="AW106" s="38">
        <f ca="1">V106/Surge_Predicted_Impact!$C$85</f>
        <v>4.6424904758886364E-4</v>
      </c>
      <c r="AX106" s="38">
        <f t="shared" ca="1" si="26"/>
        <v>118.82601562323606</v>
      </c>
      <c r="AZ106" s="1">
        <f ca="1">(AE106-BA105)*Surge_Predicted_Impact!$C$124</f>
        <v>2.6406190099546025</v>
      </c>
      <c r="BA106" s="1">
        <f ca="1">BA105*(1-1/Surge_Predicted_Impact!$C$125)+AZ106</f>
        <v>123.06528237131296</v>
      </c>
      <c r="BB106" s="37">
        <f t="shared" ca="1" si="39"/>
        <v>516.81528237131295</v>
      </c>
      <c r="BC106" s="1">
        <f ca="1">(AF106-BD105)*Surge_Predicted_Impact!$C$124</f>
        <v>0.74948849718366806</v>
      </c>
      <c r="BD106" s="1">
        <f ca="1">BD105*(1-1/Surge_Predicted_Impact!$C$125)+BC106</f>
        <v>28.654128044414492</v>
      </c>
      <c r="BE106" s="37">
        <f t="shared" ca="1" si="42"/>
        <v>133.65412804441451</v>
      </c>
      <c r="BF106" s="1">
        <f ca="1">(AI106-BG105)*Surge_Predicted_Impact!$C$124</f>
        <v>3.4821517680511578</v>
      </c>
      <c r="BG106" s="1">
        <f ca="1">BG105*(1-1/Surge_Predicted_Impact!$C$125)+BF106</f>
        <v>153.01448759187224</v>
      </c>
      <c r="BH106" s="37">
        <f t="shared" ca="1" si="43"/>
        <v>662.26448759187224</v>
      </c>
      <c r="BJ106" s="1">
        <f ca="1">(AT106-BK105)*Surge_Predicted_Impact!$C$124</f>
        <v>0.72769871350167792</v>
      </c>
      <c r="BK106" s="1">
        <f ca="1">BK105*(1-1/Surge_Predicted_Impact!$C$125)+BJ106</f>
        <v>34.306515581151729</v>
      </c>
      <c r="BL106" s="37">
        <f t="shared" ca="1" si="40"/>
        <v>143.23818971186572</v>
      </c>
      <c r="BM106" s="1">
        <f ca="1">(AU106-BN105)*Surge_Predicted_Impact!$C$124</f>
        <v>7.0466267185199688E-2</v>
      </c>
      <c r="BN106" s="1">
        <f ca="1">BN105*(1-1/Surge_Predicted_Impact!$C$125)+BM106</f>
        <v>2.6948388330851651</v>
      </c>
      <c r="BO106" s="37">
        <f t="shared" ca="1" si="41"/>
        <v>12.567712930266634</v>
      </c>
      <c r="BP106" s="1">
        <f ca="1">(AX106-AY105)*Surge_Predicted_Impact!$C$124</f>
        <v>1.1882601562323607</v>
      </c>
      <c r="BQ106" s="1">
        <f ca="1">BQ105*(1-1/Surge_Predicted_Impact!$C$125)+BP106</f>
        <v>46.954493647735909</v>
      </c>
      <c r="BR106" s="1">
        <f t="shared" ca="1" si="44"/>
        <v>165.78050927097198</v>
      </c>
      <c r="BS106" s="1">
        <f ca="1">(AP106-AQ105)*Surge_Predicted_Impact!$C$124</f>
        <v>2.625</v>
      </c>
      <c r="BT106" s="1">
        <f ca="1">BT105*(1-1/Surge_Predicted_Impact!$C$125)+BS106</f>
        <v>97.833599064124627</v>
      </c>
      <c r="BU106" s="1">
        <f t="shared" ca="1" si="45"/>
        <v>360.33359906412466</v>
      </c>
      <c r="BW106" s="1">
        <f>Surge_Predicted_Impact!$C$112</f>
        <v>0</v>
      </c>
      <c r="BX106" s="1">
        <f>Surge_Predicted_Impact!$C$113</f>
        <v>0</v>
      </c>
      <c r="BY106" s="152">
        <f>Surge_Predicted_Impact!$C$114</f>
        <v>0</v>
      </c>
      <c r="BZ106" s="152">
        <f>Surge_Predicted_Impact!$C$115</f>
        <v>0</v>
      </c>
      <c r="CA106" s="152">
        <f t="shared" si="31"/>
        <v>0</v>
      </c>
      <c r="CB106" s="1">
        <f>Surge_Predicted_Impact!$C$117</f>
        <v>0</v>
      </c>
      <c r="CC106" s="1">
        <f>Surge_Predicted_Impact!$C$118</f>
        <v>0</v>
      </c>
      <c r="CD106" s="1">
        <f>Surge_Predicted_Impact!$C$119</f>
        <v>0</v>
      </c>
      <c r="CE106" s="1">
        <f t="shared" si="32"/>
        <v>0</v>
      </c>
      <c r="CF106" s="152">
        <f>Surge_Predicted_Impact!$C$120</f>
        <v>0</v>
      </c>
      <c r="CH106" s="1">
        <f ca="1">D106*Surge_Predicted_Impact!$C$135</f>
        <v>23436.65475912502</v>
      </c>
      <c r="CI106" s="18">
        <f ca="1">(C106-C105)*Surge_Predicted_Impact!$C$135</f>
        <v>241.79637895256747</v>
      </c>
      <c r="CJ106" s="18">
        <f ca="1">CJ105*(1- 1/Surge_Predicted_Impact!$C$137)+CI106</f>
        <v>8751.3109554250441</v>
      </c>
      <c r="CK106" s="18">
        <f t="shared" ca="1" si="33"/>
        <v>8509.5145764724766</v>
      </c>
      <c r="CL106" s="1">
        <f ca="1">CJ106*(1-Surge_Predicted_Impact!$C$136)</f>
        <v>7438.6143121112873</v>
      </c>
      <c r="CM106" s="1">
        <f ca="1">CJ106*(1+Surge_Predicted_Impact!$C$136)</f>
        <v>10064.007598738799</v>
      </c>
      <c r="CN106" s="1">
        <f ca="1">CI106/Surge_Predicted_Impact!$C$138</f>
        <v>48.359275790513493</v>
      </c>
      <c r="CO106" s="1">
        <f ca="1">CK106/Surge_Predicted_Impact!$C$140</f>
        <v>340.38058305889905</v>
      </c>
      <c r="CP106" s="1">
        <f t="shared" ca="1" si="34"/>
        <v>388.73985884941254</v>
      </c>
      <c r="CQ106" s="1">
        <f ca="1">CI106/(Surge_Predicted_Impact!$C$138 + Surge_Predicted_Impact!$C$139)</f>
        <v>40.29939649209458</v>
      </c>
      <c r="CR106" s="1">
        <f ca="1">CK106/(Surge_Predicted_Impact!$C$140 + Surge_Predicted_Impact!$C$141)</f>
        <v>327.28902217201835</v>
      </c>
      <c r="CS106" s="152">
        <f>Surge_Predicted_Impact!$C$151</f>
        <v>12000</v>
      </c>
      <c r="CT106" s="152"/>
      <c r="CU106" s="1">
        <f ca="1">Surge_Predicted_Impact!$C$146*(Calculation!E106-Calculation!H106)</f>
        <v>-0.46785335915268472</v>
      </c>
      <c r="CV106" s="1">
        <f ca="1">H105*1/Surge_Predicted_Impact!$C$60</f>
        <v>4.4679563655437757</v>
      </c>
      <c r="CW106" s="1">
        <f ca="1">CV106*Surge_Predicted_Impact!$C$144+CU106</f>
        <v>-0.24445554087549592</v>
      </c>
      <c r="CX106" s="1">
        <f ca="1">CX105*(1-1/Surge_Predicted_Impact!$C$147)+CW105</f>
        <v>148.04852021541595</v>
      </c>
      <c r="CY106" s="1">
        <f ca="1">$CX106*(1-Surge_Predicted_Impact!$C$145)</f>
        <v>111.03639016156197</v>
      </c>
      <c r="CZ106" s="1">
        <f ca="1">$CX106*(1+Surge_Predicted_Impact!$C$145)</f>
        <v>185.06065026926993</v>
      </c>
      <c r="DA106" s="1">
        <f ca="1">CX106/Surge_Predicted_Impact!$C$148</f>
        <v>49.34950673847198</v>
      </c>
      <c r="DB106" s="152">
        <f>Surge_Predicted_Impact!$C$152</f>
        <v>0</v>
      </c>
    </row>
    <row r="107" spans="2:106" x14ac:dyDescent="0.25">
      <c r="B107" s="30">
        <f t="shared" si="35"/>
        <v>43996</v>
      </c>
      <c r="C107" s="18">
        <f ca="1">INDIRECT(_xlfn.CONCAT(EpidemiologicalModel_Selection!$C$2,"!",EpidemiologicalModel_Selection!$C$5,ROW()-1))</f>
        <v>73425.21485591137</v>
      </c>
      <c r="D107" s="18">
        <f ca="1">INDIRECT(_xlfn.CONCAT(EpidemiologicalModel_Selection!$C$2,"!",EpidemiologicalModel_Selection!$C$3,ROW()-1))</f>
        <v>2198.7695055601848</v>
      </c>
      <c r="E107" s="37">
        <f ca="1">INDIRECT(_xlfn.CONCAT(EpidemiologicalModel_Selection!$C$2,"!",EpidemiologicalModel_Selection!$C$4,ROW()-1))</f>
        <v>22.508706498575883</v>
      </c>
      <c r="F107" s="37">
        <f ca="1">E107*Surge_Predicted_Impact!$D$53</f>
        <v>1.9087383110792349</v>
      </c>
      <c r="G107" s="6">
        <f t="shared" ca="1" si="36"/>
        <v>26.6443138711765</v>
      </c>
      <c r="H107" s="24">
        <f ca="1">H106*(1-1/Surge_Predicted_Impact!$C$60)+F107</f>
        <v>26.6443138711765</v>
      </c>
      <c r="I107" s="24">
        <f ca="1">(1-Surge_Predicted_Impact!$C$68)*Calculation!O106</f>
        <v>2.5973335909036046</v>
      </c>
      <c r="J107" s="24">
        <f ca="1">I107+(J106*(1-1/Surge_Predicted_Impact!$C$63))</f>
        <v>28.727374948997475</v>
      </c>
      <c r="K107" s="24">
        <f ca="1">(1/Surge_Predicted_Impact!$C$62)*Calculation!L106</f>
        <v>1.1995886499392898</v>
      </c>
      <c r="L107" s="24">
        <f ca="1">M107+L106*(1-1/Surge_Predicted_Impact!$C$62)</f>
        <v>13.411558731718516</v>
      </c>
      <c r="M107" s="1">
        <f ca="1">E107*Surge_Predicted_Impact!$D$55</f>
        <v>0.21608358238632869</v>
      </c>
      <c r="N107" s="6">
        <f ca="1">N106*(1-1/Surge_Predicted_Impact!$C$64)+K107</f>
        <v>18.477118320006863</v>
      </c>
      <c r="O107" s="24">
        <f ca="1">N106*1/Surge_Predicted_Impact!$C$64</f>
        <v>2.4682185242953674</v>
      </c>
      <c r="P107" s="1">
        <f ca="1">E107*Surge_Predicted_Impact!$D$54</f>
        <v>1.4765711463065778</v>
      </c>
      <c r="Q107" s="1">
        <f ca="1">Q106*(1-1/Surge_Predicted_Impact!$C$61)+P107</f>
        <v>144.23927956474824</v>
      </c>
      <c r="R107" s="6">
        <f t="shared" ca="1" si="37"/>
        <v>186.37821324546422</v>
      </c>
      <c r="S107" s="1">
        <f ca="1">E107*Surge_Predicted_Impact!$D$56</f>
        <v>1.0804179119316434E-3</v>
      </c>
      <c r="T107" s="6">
        <f ca="1">T106*(1-1/Surge_Predicted_Impact!$C$65)+S107</f>
        <v>3.8886081239367425E-2</v>
      </c>
      <c r="U107" s="1">
        <f ca="1">E107*Surge_Predicted_Impact!$D$57</f>
        <v>1.7286686590906296E-3</v>
      </c>
      <c r="V107" s="6">
        <f ca="1">U106*(1-1/Surge_Predicted_Impact!$C$66)+U107</f>
        <v>1.7286686590906296E-3</v>
      </c>
      <c r="W107" s="5">
        <f>Surge_Predicted_Impact!$C$72</f>
        <v>0</v>
      </c>
      <c r="X107" s="160">
        <f>Surge_Predicted_Impact!$C$73</f>
        <v>0</v>
      </c>
      <c r="Y107" s="5">
        <f>Surge_Predicted_Impact!$C$74</f>
        <v>0</v>
      </c>
      <c r="Z107" s="5">
        <f>Surge_Predicted_Impact!$C$75</f>
        <v>0</v>
      </c>
      <c r="AA107" s="5">
        <f>Surge_Predicted_Impact!$C$76</f>
        <v>0</v>
      </c>
      <c r="AC107" s="18">
        <f ca="1">_xlfn.CEILING.MATH(G107/Surge_Predicted_Impact!$C$92)*(24/Surge_Predicted_Impact!$C$89)*(7/Surge_Predicted_Impact!$C$90)</f>
        <v>36.75</v>
      </c>
      <c r="AD107" s="18">
        <f ca="1">_xlfn.CEILING.MATH(R107/Surge_Predicted_Impact!$C$93)*(24/Surge_Predicted_Impact!$C$89)*(7/Surge_Predicted_Impact!$C$90)</f>
        <v>330.75</v>
      </c>
      <c r="AE107" s="1">
        <f t="shared" ca="1" si="23"/>
        <v>367.5</v>
      </c>
      <c r="AF107" s="1">
        <f ca="1">_xlfn.CEILING.MATH(N107/Surge_Predicted_Impact!$C$94)*24/Surge_Predicted_Impact!$C$89*7/Surge_Predicted_Impact!$C$90</f>
        <v>99.75</v>
      </c>
      <c r="AG107" s="1">
        <f ca="1">_xlfn.CEILING.MATH(T107/Surge_Predicted_Impact!$C$95)*24/Surge_Predicted_Impact!$C$89*7/Surge_Predicted_Impact!$C$90</f>
        <v>5.25</v>
      </c>
      <c r="AH107" s="1">
        <f ca="1">_xlfn.CEILING.MATH(V107/Surge_Predicted_Impact!$C$96)*24/Surge_Predicted_Impact!$C$89*7/Surge_Predicted_Impact!$C$90</f>
        <v>5.25</v>
      </c>
      <c r="AI107" s="18">
        <f t="shared" ca="1" si="38"/>
        <v>477.75</v>
      </c>
      <c r="AJ107" s="41"/>
      <c r="AK107" s="23">
        <f ca="1">_xlfn.CEILING.MATH(G107/Surge_Predicted_Impact!$C$103)*24/Surge_Predicted_Impact!$C$100*7/Surge_Predicted_Impact!$C$101</f>
        <v>21</v>
      </c>
      <c r="AL107" s="23">
        <f ca="1">_xlfn.CEILING.MATH(R107/Surge_Predicted_Impact!$C$104)*24/Surge_Predicted_Impact!$C$100*7/Surge_Predicted_Impact!$C$101</f>
        <v>168</v>
      </c>
      <c r="AM107" s="23">
        <f ca="1">_xlfn.CEILING.MATH(N107/Surge_Predicted_Impact!$C$105)*24/Surge_Predicted_Impact!$C$100*7/Surge_Predicted_Impact!$C$101</f>
        <v>52.5</v>
      </c>
      <c r="AN107" s="23">
        <f ca="1">_xlfn.CEILING.MATH(T107/Surge_Predicted_Impact!$C$106)*24/Surge_Predicted_Impact!$C$100*7/Surge_Predicted_Impact!$C$101</f>
        <v>5.25</v>
      </c>
      <c r="AO107" s="23">
        <f ca="1">_xlfn.CEILING.MATH(V107/Surge_Predicted_Impact!$C$107)*24/Surge_Predicted_Impact!$C$100*7/Surge_Predicted_Impact!$C$101</f>
        <v>5.25</v>
      </c>
      <c r="AP107" s="1">
        <f t="shared" ca="1" si="24"/>
        <v>252</v>
      </c>
      <c r="AR107" s="38">
        <f ca="1">G107/Surge_Predicted_Impact!$C$81</f>
        <v>8.881437957058834</v>
      </c>
      <c r="AS107" s="38">
        <f ca="1">$R107/Surge_Predicted_Impact!$C$82</f>
        <v>93.189106622732112</v>
      </c>
      <c r="AT107" s="38">
        <f t="shared" ca="1" si="25"/>
        <v>102.07054457979095</v>
      </c>
      <c r="AU107" s="38">
        <f ca="1">N107/Surge_Predicted_Impact!$C$83</f>
        <v>9.2385591600034314</v>
      </c>
      <c r="AV107" s="38">
        <f ca="1">T107/Surge_Predicted_Impact!$C$84</f>
        <v>1.9443040619683712E-2</v>
      </c>
      <c r="AW107" s="38">
        <f ca="1">V107/Surge_Predicted_Impact!$C$85</f>
        <v>4.3216716477265739E-4</v>
      </c>
      <c r="AX107" s="38">
        <f t="shared" ca="1" si="26"/>
        <v>111.32897894757883</v>
      </c>
      <c r="AZ107" s="1">
        <f ca="1">(AE107-BA106)*Surge_Predicted_Impact!$C$124</f>
        <v>2.4443471762868705</v>
      </c>
      <c r="BA107" s="1">
        <f ca="1">BA106*(1-1/Surge_Predicted_Impact!$C$125)+AZ107</f>
        <v>116.71925223536319</v>
      </c>
      <c r="BB107" s="37">
        <f t="shared" ca="1" si="39"/>
        <v>484.21925223536317</v>
      </c>
      <c r="BC107" s="1">
        <f ca="1">(AF107-BD106)*Surge_Predicted_Impact!$C$124</f>
        <v>0.7109587195558551</v>
      </c>
      <c r="BD107" s="1">
        <f ca="1">BD106*(1-1/Surge_Predicted_Impact!$C$125)+BC107</f>
        <v>27.318363332226454</v>
      </c>
      <c r="BE107" s="37">
        <f t="shared" ca="1" si="42"/>
        <v>127.06836333222645</v>
      </c>
      <c r="BF107" s="1">
        <f ca="1">(AI107-BG106)*Surge_Predicted_Impact!$C$124</f>
        <v>3.2473551240812775</v>
      </c>
      <c r="BG107" s="1">
        <f ca="1">BG106*(1-1/Surge_Predicted_Impact!$C$125)+BF107</f>
        <v>145.33223645939123</v>
      </c>
      <c r="BH107" s="37">
        <f t="shared" ca="1" si="43"/>
        <v>623.0822364593912</v>
      </c>
      <c r="BJ107" s="1">
        <f ca="1">(AT107-BK106)*Surge_Predicted_Impact!$C$124</f>
        <v>0.67764028998639225</v>
      </c>
      <c r="BK107" s="1">
        <f ca="1">BK106*(1-1/Surge_Predicted_Impact!$C$125)+BJ107</f>
        <v>32.533690472484423</v>
      </c>
      <c r="BL107" s="37">
        <f t="shared" ca="1" si="40"/>
        <v>134.60423505227538</v>
      </c>
      <c r="BM107" s="1">
        <f ca="1">(AU107-BN106)*Surge_Predicted_Impact!$C$124</f>
        <v>6.5437203269182662E-2</v>
      </c>
      <c r="BN107" s="1">
        <f ca="1">BN106*(1-1/Surge_Predicted_Impact!$C$125)+BM107</f>
        <v>2.567787548276836</v>
      </c>
      <c r="BO107" s="37">
        <f t="shared" ca="1" si="41"/>
        <v>11.806346708280268</v>
      </c>
      <c r="BP107" s="1">
        <f ca="1">(AX107-AY106)*Surge_Predicted_Impact!$C$124</f>
        <v>1.1132897894757883</v>
      </c>
      <c r="BQ107" s="1">
        <f ca="1">BQ106*(1-1/Surge_Predicted_Impact!$C$125)+BP107</f>
        <v>44.713891033801985</v>
      </c>
      <c r="BR107" s="1">
        <f t="shared" ca="1" si="44"/>
        <v>156.04286998138082</v>
      </c>
      <c r="BS107" s="1">
        <f ca="1">(AP107-AQ106)*Surge_Predicted_Impact!$C$124</f>
        <v>2.52</v>
      </c>
      <c r="BT107" s="1">
        <f ca="1">BT106*(1-1/Surge_Predicted_Impact!$C$125)+BS107</f>
        <v>93.365484845258578</v>
      </c>
      <c r="BU107" s="1">
        <f t="shared" ca="1" si="45"/>
        <v>345.36548484525861</v>
      </c>
      <c r="BW107" s="1">
        <f>Surge_Predicted_Impact!$C$112</f>
        <v>0</v>
      </c>
      <c r="BX107" s="1">
        <f>Surge_Predicted_Impact!$C$113</f>
        <v>0</v>
      </c>
      <c r="BY107" s="152">
        <f>Surge_Predicted_Impact!$C$114</f>
        <v>0</v>
      </c>
      <c r="BZ107" s="152">
        <f>Surge_Predicted_Impact!$C$115</f>
        <v>0</v>
      </c>
      <c r="CA107" s="152">
        <f t="shared" si="31"/>
        <v>0</v>
      </c>
      <c r="CB107" s="1">
        <f>Surge_Predicted_Impact!$C$117</f>
        <v>0</v>
      </c>
      <c r="CC107" s="1">
        <f>Surge_Predicted_Impact!$C$118</f>
        <v>0</v>
      </c>
      <c r="CD107" s="1">
        <f>Surge_Predicted_Impact!$C$119</f>
        <v>0</v>
      </c>
      <c r="CE107" s="1">
        <f t="shared" si="32"/>
        <v>0</v>
      </c>
      <c r="CF107" s="152">
        <f>Surge_Predicted_Impact!$C$120</f>
        <v>0</v>
      </c>
      <c r="CH107" s="1">
        <f ca="1">D107*Surge_Predicted_Impact!$C$135</f>
        <v>21987.695055601849</v>
      </c>
      <c r="CI107" s="18">
        <f ca="1">(C107-C106)*Surge_Predicted_Impact!$C$135</f>
        <v>225.08706498570973</v>
      </c>
      <c r="CJ107" s="18">
        <f ca="1">CJ106*(1- 1/Surge_Predicted_Impact!$C$137)+CI107</f>
        <v>8101.2669248682496</v>
      </c>
      <c r="CK107" s="18">
        <f t="shared" ca="1" si="33"/>
        <v>7876.1798598825399</v>
      </c>
      <c r="CL107" s="1">
        <f ca="1">CJ107*(1-Surge_Predicted_Impact!$C$136)</f>
        <v>6886.076886138012</v>
      </c>
      <c r="CM107" s="1">
        <f ca="1">CJ107*(1+Surge_Predicted_Impact!$C$136)</f>
        <v>9316.4569635984863</v>
      </c>
      <c r="CN107" s="1">
        <f ca="1">CI107/Surge_Predicted_Impact!$C$138</f>
        <v>45.017412997141946</v>
      </c>
      <c r="CO107" s="1">
        <f ca="1">CK107/Surge_Predicted_Impact!$C$140</f>
        <v>315.04719439530157</v>
      </c>
      <c r="CP107" s="1">
        <f t="shared" ca="1" si="34"/>
        <v>360.06460739244352</v>
      </c>
      <c r="CQ107" s="1">
        <f ca="1">CI107/(Surge_Predicted_Impact!$C$138 + Surge_Predicted_Impact!$C$139)</f>
        <v>37.514510830951622</v>
      </c>
      <c r="CR107" s="1">
        <f ca="1">CK107/(Surge_Predicted_Impact!$C$140 + Surge_Predicted_Impact!$C$141)</f>
        <v>302.92999461086691</v>
      </c>
      <c r="CS107" s="152">
        <f>Surge_Predicted_Impact!$C$151</f>
        <v>12000</v>
      </c>
      <c r="CT107" s="152"/>
      <c r="CU107" s="1">
        <f ca="1">Surge_Predicted_Impact!$C$146*(Calculation!E107-Calculation!H107)</f>
        <v>-0.41356073726006176</v>
      </c>
      <c r="CV107" s="1">
        <f ca="1">H106*1/Surge_Predicted_Impact!$C$60</f>
        <v>4.1225959266828767</v>
      </c>
      <c r="CW107" s="1">
        <f ca="1">CV107*Surge_Predicted_Impact!$C$144+CU107</f>
        <v>-0.20743094092591791</v>
      </c>
      <c r="CX107" s="1">
        <f ca="1">CX106*(1-1/Surge_Predicted_Impact!$C$147)+CW106</f>
        <v>140.40163866376966</v>
      </c>
      <c r="CY107" s="1">
        <f ca="1">$CX107*(1-Surge_Predicted_Impact!$C$145)</f>
        <v>105.30122899782725</v>
      </c>
      <c r="CZ107" s="1">
        <f ca="1">$CX107*(1+Surge_Predicted_Impact!$C$145)</f>
        <v>175.50204832971207</v>
      </c>
      <c r="DA107" s="1">
        <f ca="1">CX107/Surge_Predicted_Impact!$C$148</f>
        <v>46.800546221256553</v>
      </c>
      <c r="DB107" s="152">
        <f>Surge_Predicted_Impact!$C$152</f>
        <v>0</v>
      </c>
    </row>
    <row r="108" spans="2:106" x14ac:dyDescent="0.25">
      <c r="B108" s="30">
        <f t="shared" si="35"/>
        <v>43997</v>
      </c>
      <c r="C108" s="18">
        <f ca="1">INDIRECT(_xlfn.CONCAT(EpidemiologicalModel_Selection!$C$2,"!",EpidemiologicalModel_Selection!$C$5,ROW()-1))</f>
        <v>73446.176629186943</v>
      </c>
      <c r="D108" s="18">
        <f ca="1">INDIRECT(_xlfn.CONCAT(EpidemiologicalModel_Selection!$C$2,"!",EpidemiologicalModel_Selection!$C$3,ROW()-1))</f>
        <v>2062.6763141528827</v>
      </c>
      <c r="E108" s="37">
        <f ca="1">INDIRECT(_xlfn.CONCAT(EpidemiologicalModel_Selection!$C$2,"!",EpidemiologicalModel_Selection!$C$4,ROW()-1))</f>
        <v>20.961773275568156</v>
      </c>
      <c r="F108" s="37">
        <f ca="1">E108*Surge_Predicted_Impact!$D$53</f>
        <v>1.7775583737681797</v>
      </c>
      <c r="G108" s="6">
        <f t="shared" ca="1" si="36"/>
        <v>24.615541691919468</v>
      </c>
      <c r="H108" s="24">
        <f ca="1">H107*(1-1/Surge_Predicted_Impact!$C$60)+F108</f>
        <v>24.615541691919468</v>
      </c>
      <c r="I108" s="24">
        <f ca="1">(1-Surge_Predicted_Impact!$C$68)*Calculation!O107</f>
        <v>2.4311952464309368</v>
      </c>
      <c r="J108" s="24">
        <f ca="1">I108+(J107*(1-1/Surge_Predicted_Impact!$C$63))</f>
        <v>27.054659488428776</v>
      </c>
      <c r="K108" s="24">
        <f ca="1">(1/Surge_Predicted_Impact!$C$62)*Calculation!L107</f>
        <v>1.1176298943098764</v>
      </c>
      <c r="L108" s="24">
        <f ca="1">M108+L107*(1-1/Surge_Predicted_Impact!$C$62)</f>
        <v>12.495161860854093</v>
      </c>
      <c r="M108" s="1">
        <f ca="1">E108*Surge_Predicted_Impact!$D$55</f>
        <v>0.20123302344545449</v>
      </c>
      <c r="N108" s="6">
        <f ca="1">N107*(1-1/Surge_Predicted_Impact!$C$64)+K108</f>
        <v>17.285108424315879</v>
      </c>
      <c r="O108" s="24">
        <f ca="1">N107*1/Surge_Predicted_Impact!$C$64</f>
        <v>2.3096397900008578</v>
      </c>
      <c r="P108" s="1">
        <f ca="1">E108*Surge_Predicted_Impact!$D$54</f>
        <v>1.3750923268772708</v>
      </c>
      <c r="Q108" s="1">
        <f ca="1">Q107*(1-1/Surge_Predicted_Impact!$C$61)+P108</f>
        <v>135.31156620842921</v>
      </c>
      <c r="R108" s="6">
        <f t="shared" ca="1" si="37"/>
        <v>174.86138755771208</v>
      </c>
      <c r="S108" s="1">
        <f ca="1">E108*Surge_Predicted_Impact!$D$56</f>
        <v>1.0061651172272724E-3</v>
      </c>
      <c r="T108" s="6">
        <f ca="1">T107*(1-1/Surge_Predicted_Impact!$C$65)+S108</f>
        <v>3.6003638232657953E-2</v>
      </c>
      <c r="U108" s="1">
        <f ca="1">E108*Surge_Predicted_Impact!$D$57</f>
        <v>1.609864187563636E-3</v>
      </c>
      <c r="V108" s="6">
        <f ca="1">U107*(1-1/Surge_Predicted_Impact!$C$66)+U108</f>
        <v>1.609864187563636E-3</v>
      </c>
      <c r="W108" s="5">
        <f>Surge_Predicted_Impact!$C$72</f>
        <v>0</v>
      </c>
      <c r="X108" s="160">
        <f>Surge_Predicted_Impact!$C$73</f>
        <v>0</v>
      </c>
      <c r="Y108" s="5">
        <f>Surge_Predicted_Impact!$C$74</f>
        <v>0</v>
      </c>
      <c r="Z108" s="5">
        <f>Surge_Predicted_Impact!$C$75</f>
        <v>0</v>
      </c>
      <c r="AA108" s="5">
        <f>Surge_Predicted_Impact!$C$76</f>
        <v>0</v>
      </c>
      <c r="AC108" s="18">
        <f ca="1">_xlfn.CEILING.MATH(G108/Surge_Predicted_Impact!$C$92)*(24/Surge_Predicted_Impact!$C$89)*(7/Surge_Predicted_Impact!$C$90)</f>
        <v>36.75</v>
      </c>
      <c r="AD108" s="18">
        <f ca="1">_xlfn.CEILING.MATH(R108/Surge_Predicted_Impact!$C$93)*(24/Surge_Predicted_Impact!$C$89)*(7/Surge_Predicted_Impact!$C$90)</f>
        <v>309.75</v>
      </c>
      <c r="AE108" s="1">
        <f t="shared" ca="1" si="23"/>
        <v>346.5</v>
      </c>
      <c r="AF108" s="1">
        <f ca="1">_xlfn.CEILING.MATH(N108/Surge_Predicted_Impact!$C$94)*24/Surge_Predicted_Impact!$C$89*7/Surge_Predicted_Impact!$C$90</f>
        <v>94.5</v>
      </c>
      <c r="AG108" s="1">
        <f ca="1">_xlfn.CEILING.MATH(T108/Surge_Predicted_Impact!$C$95)*24/Surge_Predicted_Impact!$C$89*7/Surge_Predicted_Impact!$C$90</f>
        <v>5.25</v>
      </c>
      <c r="AH108" s="1">
        <f ca="1">_xlfn.CEILING.MATH(V108/Surge_Predicted_Impact!$C$96)*24/Surge_Predicted_Impact!$C$89*7/Surge_Predicted_Impact!$C$90</f>
        <v>5.25</v>
      </c>
      <c r="AI108" s="18">
        <f t="shared" ca="1" si="38"/>
        <v>451.5</v>
      </c>
      <c r="AJ108" s="41"/>
      <c r="AK108" s="23">
        <f ca="1">_xlfn.CEILING.MATH(G108/Surge_Predicted_Impact!$C$103)*24/Surge_Predicted_Impact!$C$100*7/Surge_Predicted_Impact!$C$101</f>
        <v>21</v>
      </c>
      <c r="AL108" s="23">
        <f ca="1">_xlfn.CEILING.MATH(R108/Surge_Predicted_Impact!$C$104)*24/Surge_Predicted_Impact!$C$100*7/Surge_Predicted_Impact!$C$101</f>
        <v>157.5</v>
      </c>
      <c r="AM108" s="23">
        <f ca="1">_xlfn.CEILING.MATH(N108/Surge_Predicted_Impact!$C$105)*24/Surge_Predicted_Impact!$C$100*7/Surge_Predicted_Impact!$C$101</f>
        <v>47.25</v>
      </c>
      <c r="AN108" s="23">
        <f ca="1">_xlfn.CEILING.MATH(T108/Surge_Predicted_Impact!$C$106)*24/Surge_Predicted_Impact!$C$100*7/Surge_Predicted_Impact!$C$101</f>
        <v>5.25</v>
      </c>
      <c r="AO108" s="23">
        <f ca="1">_xlfn.CEILING.MATH(V108/Surge_Predicted_Impact!$C$107)*24/Surge_Predicted_Impact!$C$100*7/Surge_Predicted_Impact!$C$101</f>
        <v>5.25</v>
      </c>
      <c r="AP108" s="1">
        <f t="shared" ca="1" si="24"/>
        <v>236.25</v>
      </c>
      <c r="AR108" s="38">
        <f ca="1">G108/Surge_Predicted_Impact!$C$81</f>
        <v>8.2051805639731565</v>
      </c>
      <c r="AS108" s="38">
        <f ca="1">$R108/Surge_Predicted_Impact!$C$82</f>
        <v>87.430693778856039</v>
      </c>
      <c r="AT108" s="38">
        <f t="shared" ca="1" si="25"/>
        <v>95.635874342829197</v>
      </c>
      <c r="AU108" s="38">
        <f ca="1">N108/Surge_Predicted_Impact!$C$83</f>
        <v>8.6425542121579397</v>
      </c>
      <c r="AV108" s="38">
        <f ca="1">T108/Surge_Predicted_Impact!$C$84</f>
        <v>1.8001819116328976E-2</v>
      </c>
      <c r="AW108" s="38">
        <f ca="1">V108/Surge_Predicted_Impact!$C$85</f>
        <v>4.0246604689090899E-4</v>
      </c>
      <c r="AX108" s="38">
        <f t="shared" ca="1" si="26"/>
        <v>104.29683284015036</v>
      </c>
      <c r="AZ108" s="1">
        <f ca="1">(AE108-BA107)*Surge_Predicted_Impact!$C$124</f>
        <v>2.2978074776463684</v>
      </c>
      <c r="BA108" s="1">
        <f ca="1">BA107*(1-1/Surge_Predicted_Impact!$C$125)+AZ108</f>
        <v>110.67997026762647</v>
      </c>
      <c r="BB108" s="37">
        <f t="shared" ca="1" si="39"/>
        <v>457.17997026762646</v>
      </c>
      <c r="BC108" s="1">
        <f ca="1">(AF108-BD107)*Surge_Predicted_Impact!$C$124</f>
        <v>0.67181636667773548</v>
      </c>
      <c r="BD108" s="1">
        <f ca="1">BD107*(1-1/Surge_Predicted_Impact!$C$125)+BC108</f>
        <v>26.038868032316586</v>
      </c>
      <c r="BE108" s="37">
        <f t="shared" ca="1" si="42"/>
        <v>120.53886803231659</v>
      </c>
      <c r="BF108" s="1">
        <f ca="1">(AI108-BG107)*Surge_Predicted_Impact!$C$124</f>
        <v>3.0616776354060882</v>
      </c>
      <c r="BG108" s="1">
        <f ca="1">BG107*(1-1/Surge_Predicted_Impact!$C$125)+BF108</f>
        <v>138.01304006198365</v>
      </c>
      <c r="BH108" s="37">
        <f t="shared" ca="1" si="43"/>
        <v>589.5130400619837</v>
      </c>
      <c r="BJ108" s="1">
        <f ca="1">(AT108-BK107)*Surge_Predicted_Impact!$C$124</f>
        <v>0.63102183870344775</v>
      </c>
      <c r="BK108" s="1">
        <f ca="1">BK107*(1-1/Surge_Predicted_Impact!$C$125)+BJ108</f>
        <v>30.840877277438985</v>
      </c>
      <c r="BL108" s="37">
        <f t="shared" ca="1" si="40"/>
        <v>126.47675162026817</v>
      </c>
      <c r="BM108" s="1">
        <f ca="1">(AU108-BN107)*Surge_Predicted_Impact!$C$124</f>
        <v>6.0747666638811038E-2</v>
      </c>
      <c r="BN108" s="1">
        <f ca="1">BN107*(1-1/Surge_Predicted_Impact!$C$125)+BM108</f>
        <v>2.4451218186101586</v>
      </c>
      <c r="BO108" s="37">
        <f t="shared" ca="1" si="41"/>
        <v>11.087676030768097</v>
      </c>
      <c r="BP108" s="1">
        <f ca="1">(AX108-AY107)*Surge_Predicted_Impact!$C$124</f>
        <v>1.0429683284015037</v>
      </c>
      <c r="BQ108" s="1">
        <f ca="1">BQ107*(1-1/Surge_Predicted_Impact!$C$125)+BP108</f>
        <v>42.563010002646209</v>
      </c>
      <c r="BR108" s="1">
        <f t="shared" ca="1" si="44"/>
        <v>146.85984284279658</v>
      </c>
      <c r="BS108" s="1">
        <f ca="1">(AP108-AQ107)*Surge_Predicted_Impact!$C$124</f>
        <v>2.3625000000000003</v>
      </c>
      <c r="BT108" s="1">
        <f ca="1">BT107*(1-1/Surge_Predicted_Impact!$C$125)+BS108</f>
        <v>89.059021642025826</v>
      </c>
      <c r="BU108" s="1">
        <f t="shared" ca="1" si="45"/>
        <v>325.30902164202581</v>
      </c>
      <c r="BW108" s="1">
        <f>Surge_Predicted_Impact!$C$112</f>
        <v>0</v>
      </c>
      <c r="BX108" s="1">
        <f>Surge_Predicted_Impact!$C$113</f>
        <v>0</v>
      </c>
      <c r="BY108" s="152">
        <f>Surge_Predicted_Impact!$C$114</f>
        <v>0</v>
      </c>
      <c r="BZ108" s="152">
        <f>Surge_Predicted_Impact!$C$115</f>
        <v>0</v>
      </c>
      <c r="CA108" s="152">
        <f t="shared" si="31"/>
        <v>0</v>
      </c>
      <c r="CB108" s="1">
        <f>Surge_Predicted_Impact!$C$117</f>
        <v>0</v>
      </c>
      <c r="CC108" s="1">
        <f>Surge_Predicted_Impact!$C$118</f>
        <v>0</v>
      </c>
      <c r="CD108" s="1">
        <f>Surge_Predicted_Impact!$C$119</f>
        <v>0</v>
      </c>
      <c r="CE108" s="1">
        <f t="shared" si="32"/>
        <v>0</v>
      </c>
      <c r="CF108" s="152">
        <f>Surge_Predicted_Impact!$C$120</f>
        <v>0</v>
      </c>
      <c r="CH108" s="1">
        <f ca="1">D108*Surge_Predicted_Impact!$C$135</f>
        <v>20626.763141528827</v>
      </c>
      <c r="CI108" s="18">
        <f ca="1">(C108-C107)*Surge_Predicted_Impact!$C$135</f>
        <v>209.61773275572341</v>
      </c>
      <c r="CJ108" s="18">
        <f ca="1">CJ107*(1- 1/Surge_Predicted_Impact!$C$137)+CI108</f>
        <v>7500.7579651371479</v>
      </c>
      <c r="CK108" s="18">
        <f t="shared" ca="1" si="33"/>
        <v>7291.1402323814245</v>
      </c>
      <c r="CL108" s="1">
        <f ca="1">CJ108*(1-Surge_Predicted_Impact!$C$136)</f>
        <v>6375.6442703665753</v>
      </c>
      <c r="CM108" s="1">
        <f ca="1">CJ108*(1+Surge_Predicted_Impact!$C$136)</f>
        <v>8625.8716599077197</v>
      </c>
      <c r="CN108" s="1">
        <f ca="1">CI108/Surge_Predicted_Impact!$C$138</f>
        <v>41.923546551144682</v>
      </c>
      <c r="CO108" s="1">
        <f ca="1">CK108/Surge_Predicted_Impact!$C$140</f>
        <v>291.64560929525697</v>
      </c>
      <c r="CP108" s="1">
        <f t="shared" ca="1" si="34"/>
        <v>333.56915584640166</v>
      </c>
      <c r="CQ108" s="1">
        <f ca="1">CI108/(Surge_Predicted_Impact!$C$138 + Surge_Predicted_Impact!$C$139)</f>
        <v>34.936288792620566</v>
      </c>
      <c r="CR108" s="1">
        <f ca="1">CK108/(Surge_Predicted_Impact!$C$140 + Surge_Predicted_Impact!$C$141)</f>
        <v>280.42847047620864</v>
      </c>
      <c r="CS108" s="152">
        <f>Surge_Predicted_Impact!$C$151</f>
        <v>12000</v>
      </c>
      <c r="CT108" s="152"/>
      <c r="CU108" s="1">
        <f ca="1">Surge_Predicted_Impact!$C$146*(Calculation!E108-Calculation!H108)</f>
        <v>-0.36537684163513123</v>
      </c>
      <c r="CV108" s="1">
        <f ca="1">H107*1/Surge_Predicted_Impact!$C$60</f>
        <v>3.8063305530252145</v>
      </c>
      <c r="CW108" s="1">
        <f ca="1">CV108*Surge_Predicted_Impact!$C$144+CU108</f>
        <v>-0.17506031398387051</v>
      </c>
      <c r="CX108" s="1">
        <f ca="1">CX107*(1-1/Surge_Predicted_Impact!$C$147)+CW107</f>
        <v>133.17412578965525</v>
      </c>
      <c r="CY108" s="1">
        <f ca="1">$CX108*(1-Surge_Predicted_Impact!$C$145)</f>
        <v>99.880594342241437</v>
      </c>
      <c r="CZ108" s="1">
        <f ca="1">$CX108*(1+Surge_Predicted_Impact!$C$145)</f>
        <v>166.46765723706906</v>
      </c>
      <c r="DA108" s="1">
        <f ca="1">CX108/Surge_Predicted_Impact!$C$148</f>
        <v>44.391375263218414</v>
      </c>
      <c r="DB108" s="152">
        <f>Surge_Predicted_Impact!$C$152</f>
        <v>0</v>
      </c>
    </row>
    <row r="109" spans="2:106" x14ac:dyDescent="0.25">
      <c r="B109" s="30">
        <f t="shared" si="35"/>
        <v>43998</v>
      </c>
      <c r="C109" s="18">
        <f ca="1">INDIRECT(_xlfn.CONCAT(EpidemiologicalModel_Selection!$C$2,"!",EpidemiologicalModel_Selection!$C$5,ROW()-1))</f>
        <v>73465.705257017209</v>
      </c>
      <c r="D109" s="18">
        <f ca="1">INDIRECT(_xlfn.CONCAT(EpidemiologicalModel_Selection!$C$2,"!",EpidemiologicalModel_Selection!$C$3,ROW()-1))</f>
        <v>1934.8709195436668</v>
      </c>
      <c r="E109" s="37">
        <f ca="1">INDIRECT(_xlfn.CONCAT(EpidemiologicalModel_Selection!$C$2,"!",EpidemiologicalModel_Selection!$C$4,ROW()-1))</f>
        <v>19.528627830275763</v>
      </c>
      <c r="F109" s="37">
        <f ca="1">E109*Surge_Predicted_Impact!$D$53</f>
        <v>1.6560276400073848</v>
      </c>
      <c r="G109" s="6">
        <f t="shared" ca="1" si="36"/>
        <v>22.755063375938359</v>
      </c>
      <c r="H109" s="24">
        <f ca="1">H108*(1-1/Surge_Predicted_Impact!$C$60)+F109</f>
        <v>22.755063375938359</v>
      </c>
      <c r="I109" s="24">
        <f ca="1">(1-Surge_Predicted_Impact!$C$68)*Calculation!O108</f>
        <v>2.2749951931508448</v>
      </c>
      <c r="J109" s="24">
        <f ca="1">I109+(J108*(1-1/Surge_Predicted_Impact!$C$63))</f>
        <v>25.464703326089797</v>
      </c>
      <c r="K109" s="24">
        <f ca="1">(1/Surge_Predicted_Impact!$C$62)*Calculation!L108</f>
        <v>1.0412634884045078</v>
      </c>
      <c r="L109" s="24">
        <f ca="1">M109+L108*(1-1/Surge_Predicted_Impact!$C$62)</f>
        <v>11.641373199620233</v>
      </c>
      <c r="M109" s="1">
        <f ca="1">E109*Surge_Predicted_Impact!$D$55</f>
        <v>0.18747482717064751</v>
      </c>
      <c r="N109" s="6">
        <f ca="1">N108*(1-1/Surge_Predicted_Impact!$C$64)+K109</f>
        <v>16.165733359680903</v>
      </c>
      <c r="O109" s="24">
        <f ca="1">N108*1/Surge_Predicted_Impact!$C$64</f>
        <v>2.1606385530394849</v>
      </c>
      <c r="P109" s="1">
        <f ca="1">E109*Surge_Predicted_Impact!$D$54</f>
        <v>1.2810779856660899</v>
      </c>
      <c r="Q109" s="1">
        <f ca="1">Q108*(1-1/Surge_Predicted_Impact!$C$61)+P109</f>
        <v>126.92753232206465</v>
      </c>
      <c r="R109" s="6">
        <f t="shared" ca="1" si="37"/>
        <v>164.03360884777467</v>
      </c>
      <c r="S109" s="1">
        <f ca="1">E109*Surge_Predicted_Impact!$D$56</f>
        <v>9.3737413585323756E-4</v>
      </c>
      <c r="T109" s="6">
        <f ca="1">T108*(1-1/Surge_Predicted_Impact!$C$65)+S109</f>
        <v>3.3340648545245398E-2</v>
      </c>
      <c r="U109" s="1">
        <f ca="1">E109*Surge_Predicted_Impact!$D$57</f>
        <v>1.4997986173651801E-3</v>
      </c>
      <c r="V109" s="6">
        <f ca="1">U108*(1-1/Surge_Predicted_Impact!$C$66)+U109</f>
        <v>1.4997986173651801E-3</v>
      </c>
      <c r="W109" s="5">
        <f>Surge_Predicted_Impact!$C$72</f>
        <v>0</v>
      </c>
      <c r="X109" s="160">
        <f>Surge_Predicted_Impact!$C$73</f>
        <v>0</v>
      </c>
      <c r="Y109" s="5">
        <f>Surge_Predicted_Impact!$C$74</f>
        <v>0</v>
      </c>
      <c r="Z109" s="5">
        <f>Surge_Predicted_Impact!$C$75</f>
        <v>0</v>
      </c>
      <c r="AA109" s="5">
        <f>Surge_Predicted_Impact!$C$76</f>
        <v>0</v>
      </c>
      <c r="AC109" s="18">
        <f ca="1">_xlfn.CEILING.MATH(G109/Surge_Predicted_Impact!$C$92)*(24/Surge_Predicted_Impact!$C$89)*(7/Surge_Predicted_Impact!$C$90)</f>
        <v>31.5</v>
      </c>
      <c r="AD109" s="18">
        <f ca="1">_xlfn.CEILING.MATH(R109/Surge_Predicted_Impact!$C$93)*(24/Surge_Predicted_Impact!$C$89)*(7/Surge_Predicted_Impact!$C$90)</f>
        <v>288.75</v>
      </c>
      <c r="AE109" s="1">
        <f t="shared" ca="1" si="23"/>
        <v>320.25</v>
      </c>
      <c r="AF109" s="1">
        <f ca="1">_xlfn.CEILING.MATH(N109/Surge_Predicted_Impact!$C$94)*24/Surge_Predicted_Impact!$C$89*7/Surge_Predicted_Impact!$C$90</f>
        <v>89.25</v>
      </c>
      <c r="AG109" s="1">
        <f ca="1">_xlfn.CEILING.MATH(T109/Surge_Predicted_Impact!$C$95)*24/Surge_Predicted_Impact!$C$89*7/Surge_Predicted_Impact!$C$90</f>
        <v>5.25</v>
      </c>
      <c r="AH109" s="1">
        <f ca="1">_xlfn.CEILING.MATH(V109/Surge_Predicted_Impact!$C$96)*24/Surge_Predicted_Impact!$C$89*7/Surge_Predicted_Impact!$C$90</f>
        <v>5.25</v>
      </c>
      <c r="AI109" s="18">
        <f t="shared" ca="1" si="38"/>
        <v>420</v>
      </c>
      <c r="AJ109" s="41"/>
      <c r="AK109" s="23">
        <f ca="1">_xlfn.CEILING.MATH(G109/Surge_Predicted_Impact!$C$103)*24/Surge_Predicted_Impact!$C$100*7/Surge_Predicted_Impact!$C$101</f>
        <v>15.75</v>
      </c>
      <c r="AL109" s="23">
        <f ca="1">_xlfn.CEILING.MATH(R109/Surge_Predicted_Impact!$C$104)*24/Surge_Predicted_Impact!$C$100*7/Surge_Predicted_Impact!$C$101</f>
        <v>147</v>
      </c>
      <c r="AM109" s="23">
        <f ca="1">_xlfn.CEILING.MATH(N109/Surge_Predicted_Impact!$C$105)*24/Surge_Predicted_Impact!$C$100*7/Surge_Predicted_Impact!$C$101</f>
        <v>47.25</v>
      </c>
      <c r="AN109" s="23">
        <f ca="1">_xlfn.CEILING.MATH(T109/Surge_Predicted_Impact!$C$106)*24/Surge_Predicted_Impact!$C$100*7/Surge_Predicted_Impact!$C$101</f>
        <v>5.25</v>
      </c>
      <c r="AO109" s="23">
        <f ca="1">_xlfn.CEILING.MATH(V109/Surge_Predicted_Impact!$C$107)*24/Surge_Predicted_Impact!$C$100*7/Surge_Predicted_Impact!$C$101</f>
        <v>5.25</v>
      </c>
      <c r="AP109" s="1">
        <f t="shared" ca="1" si="24"/>
        <v>220.5</v>
      </c>
      <c r="AR109" s="38">
        <f ca="1">G109/Surge_Predicted_Impact!$C$81</f>
        <v>7.5850211253127862</v>
      </c>
      <c r="AS109" s="38">
        <f ca="1">$R109/Surge_Predicted_Impact!$C$82</f>
        <v>82.016804423887336</v>
      </c>
      <c r="AT109" s="38">
        <f t="shared" ca="1" si="25"/>
        <v>89.601825549200129</v>
      </c>
      <c r="AU109" s="38">
        <f ca="1">N109/Surge_Predicted_Impact!$C$83</f>
        <v>8.0828666798404516</v>
      </c>
      <c r="AV109" s="38">
        <f ca="1">T109/Surge_Predicted_Impact!$C$84</f>
        <v>1.6670324272622699E-2</v>
      </c>
      <c r="AW109" s="38">
        <f ca="1">V109/Surge_Predicted_Impact!$C$85</f>
        <v>3.7494965434129503E-4</v>
      </c>
      <c r="AX109" s="38">
        <f t="shared" ca="1" si="26"/>
        <v>97.701737502967546</v>
      </c>
      <c r="AZ109" s="1">
        <f ca="1">(AE109-BA108)*Surge_Predicted_Impact!$C$124</f>
        <v>2.0957002973237353</v>
      </c>
      <c r="BA109" s="1">
        <f ca="1">BA108*(1-1/Surge_Predicted_Impact!$C$125)+AZ109</f>
        <v>104.86995840297689</v>
      </c>
      <c r="BB109" s="37">
        <f t="shared" ca="1" si="39"/>
        <v>425.11995840297686</v>
      </c>
      <c r="BC109" s="1">
        <f ca="1">(AF109-BD108)*Surge_Predicted_Impact!$C$124</f>
        <v>0.6321113196768342</v>
      </c>
      <c r="BD109" s="1">
        <f ca="1">BD108*(1-1/Surge_Predicted_Impact!$C$125)+BC109</f>
        <v>24.81106020682795</v>
      </c>
      <c r="BE109" s="37">
        <f t="shared" ca="1" si="42"/>
        <v>114.06106020682795</v>
      </c>
      <c r="BF109" s="1">
        <f ca="1">(AI109-BG108)*Surge_Predicted_Impact!$C$124</f>
        <v>2.8198695993801635</v>
      </c>
      <c r="BG109" s="1">
        <f ca="1">BG108*(1-1/Surge_Predicted_Impact!$C$125)+BF109</f>
        <v>130.97483537122213</v>
      </c>
      <c r="BH109" s="37">
        <f t="shared" ca="1" si="43"/>
        <v>550.97483537122207</v>
      </c>
      <c r="BJ109" s="1">
        <f ca="1">(AT109-BK108)*Surge_Predicted_Impact!$C$124</f>
        <v>0.58760948271761149</v>
      </c>
      <c r="BK109" s="1">
        <f ca="1">BK108*(1-1/Surge_Predicted_Impact!$C$125)+BJ109</f>
        <v>29.22556695462524</v>
      </c>
      <c r="BL109" s="37">
        <f t="shared" ca="1" si="40"/>
        <v>118.82739250382537</v>
      </c>
      <c r="BM109" s="1">
        <f ca="1">(AU109-BN108)*Surge_Predicted_Impact!$C$124</f>
        <v>5.6377448612302927E-2</v>
      </c>
      <c r="BN109" s="1">
        <f ca="1">BN108*(1-1/Surge_Predicted_Impact!$C$125)+BM109</f>
        <v>2.3268477087503072</v>
      </c>
      <c r="BO109" s="37">
        <f t="shared" ca="1" si="41"/>
        <v>10.409714388590759</v>
      </c>
      <c r="BP109" s="1">
        <f ca="1">(AX109-AY108)*Surge_Predicted_Impact!$C$124</f>
        <v>0.97701737502967545</v>
      </c>
      <c r="BQ109" s="1">
        <f ca="1">BQ108*(1-1/Surge_Predicted_Impact!$C$125)+BP109</f>
        <v>40.499812377486869</v>
      </c>
      <c r="BR109" s="1">
        <f t="shared" ca="1" si="44"/>
        <v>138.20154988045442</v>
      </c>
      <c r="BS109" s="1">
        <f ca="1">(AP109-AQ108)*Surge_Predicted_Impact!$C$124</f>
        <v>2.2050000000000001</v>
      </c>
      <c r="BT109" s="1">
        <f ca="1">BT108*(1-1/Surge_Predicted_Impact!$C$125)+BS109</f>
        <v>84.902662953309701</v>
      </c>
      <c r="BU109" s="1">
        <f t="shared" ca="1" si="45"/>
        <v>305.40266295330969</v>
      </c>
      <c r="BW109" s="1">
        <f>Surge_Predicted_Impact!$C$112</f>
        <v>0</v>
      </c>
      <c r="BX109" s="1">
        <f>Surge_Predicted_Impact!$C$113</f>
        <v>0</v>
      </c>
      <c r="BY109" s="152">
        <f>Surge_Predicted_Impact!$C$114</f>
        <v>0</v>
      </c>
      <c r="BZ109" s="152">
        <f>Surge_Predicted_Impact!$C$115</f>
        <v>0</v>
      </c>
      <c r="CA109" s="152">
        <f t="shared" si="31"/>
        <v>0</v>
      </c>
      <c r="CB109" s="1">
        <f>Surge_Predicted_Impact!$C$117</f>
        <v>0</v>
      </c>
      <c r="CC109" s="1">
        <f>Surge_Predicted_Impact!$C$118</f>
        <v>0</v>
      </c>
      <c r="CD109" s="1">
        <f>Surge_Predicted_Impact!$C$119</f>
        <v>0</v>
      </c>
      <c r="CE109" s="1">
        <f t="shared" si="32"/>
        <v>0</v>
      </c>
      <c r="CF109" s="152">
        <f>Surge_Predicted_Impact!$C$120</f>
        <v>0</v>
      </c>
      <c r="CH109" s="1">
        <f ca="1">D109*Surge_Predicted_Impact!$C$135</f>
        <v>19348.70919543667</v>
      </c>
      <c r="CI109" s="18">
        <f ca="1">(C109-C108)*Surge_Predicted_Impact!$C$135</f>
        <v>195.28627830266487</v>
      </c>
      <c r="CJ109" s="18">
        <f ca="1">CJ108*(1- 1/Surge_Predicted_Impact!$C$137)+CI109</f>
        <v>6945.9684469260983</v>
      </c>
      <c r="CK109" s="18">
        <f t="shared" ca="1" si="33"/>
        <v>6750.6821686234334</v>
      </c>
      <c r="CL109" s="1">
        <f ca="1">CJ109*(1-Surge_Predicted_Impact!$C$136)</f>
        <v>5904.073179887183</v>
      </c>
      <c r="CM109" s="1">
        <f ca="1">CJ109*(1+Surge_Predicted_Impact!$C$136)</f>
        <v>7987.8637139650127</v>
      </c>
      <c r="CN109" s="1">
        <f ca="1">CI109/Surge_Predicted_Impact!$C$138</f>
        <v>39.057255660532974</v>
      </c>
      <c r="CO109" s="1">
        <f ca="1">CK109/Surge_Predicted_Impact!$C$140</f>
        <v>270.02728674493733</v>
      </c>
      <c r="CP109" s="1">
        <f t="shared" ca="1" si="34"/>
        <v>309.0845424054703</v>
      </c>
      <c r="CQ109" s="1">
        <f ca="1">CI109/(Surge_Predicted_Impact!$C$138 + Surge_Predicted_Impact!$C$139)</f>
        <v>32.547713050444145</v>
      </c>
      <c r="CR109" s="1">
        <f ca="1">CK109/(Surge_Predicted_Impact!$C$140 + Surge_Predicted_Impact!$C$141)</f>
        <v>259.64162187013204</v>
      </c>
      <c r="CS109" s="152">
        <f>Surge_Predicted_Impact!$C$151</f>
        <v>12000</v>
      </c>
      <c r="CT109" s="152"/>
      <c r="CU109" s="1">
        <f ca="1">Surge_Predicted_Impact!$C$146*(Calculation!E109-Calculation!H109)</f>
        <v>-0.32264355456625965</v>
      </c>
      <c r="CV109" s="1">
        <f ca="1">H108*1/Surge_Predicted_Impact!$C$60</f>
        <v>3.5165059559884955</v>
      </c>
      <c r="CW109" s="1">
        <f ca="1">CV109*Surge_Predicted_Impact!$C$144+CU109</f>
        <v>-0.14681825676683485</v>
      </c>
      <c r="CX109" s="1">
        <f ca="1">CX108*(1-1/Surge_Predicted_Impact!$C$147)+CW108</f>
        <v>126.34035918618861</v>
      </c>
      <c r="CY109" s="1">
        <f ca="1">$CX109*(1-Surge_Predicted_Impact!$C$145)</f>
        <v>94.755269389641455</v>
      </c>
      <c r="CZ109" s="1">
        <f ca="1">$CX109*(1+Surge_Predicted_Impact!$C$145)</f>
        <v>157.92544898273576</v>
      </c>
      <c r="DA109" s="1">
        <f ca="1">CX109/Surge_Predicted_Impact!$C$148</f>
        <v>42.113453062062867</v>
      </c>
      <c r="DB109" s="152">
        <f>Surge_Predicted_Impact!$C$152</f>
        <v>0</v>
      </c>
    </row>
    <row r="110" spans="2:106" x14ac:dyDescent="0.25">
      <c r="B110" s="30">
        <f t="shared" si="35"/>
        <v>43999</v>
      </c>
      <c r="C110" s="18">
        <f ca="1">INDIRECT(_xlfn.CONCAT(EpidemiologicalModel_Selection!$C$2,"!",EpidemiologicalModel_Selection!$C$5,ROW()-1))</f>
        <v>73483.905271926604</v>
      </c>
      <c r="D110" s="18">
        <f ca="1">INDIRECT(_xlfn.CONCAT(EpidemiologicalModel_Selection!$C$2,"!",EpidemiologicalModel_Selection!$C$3,ROW()-1))</f>
        <v>1814.8658687713673</v>
      </c>
      <c r="E110" s="37">
        <f ca="1">INDIRECT(_xlfn.CONCAT(EpidemiologicalModel_Selection!$C$2,"!",EpidemiologicalModel_Selection!$C$4,ROW()-1))</f>
        <v>18.200014909390848</v>
      </c>
      <c r="F110" s="37">
        <f ca="1">E110*Surge_Predicted_Impact!$D$53</f>
        <v>1.5433612643163439</v>
      </c>
      <c r="G110" s="6">
        <f t="shared" ca="1" si="36"/>
        <v>21.047701300834937</v>
      </c>
      <c r="H110" s="24">
        <f ca="1">H109*(1-1/Surge_Predicted_Impact!$C$60)+F110</f>
        <v>21.047701300834937</v>
      </c>
      <c r="I110" s="24">
        <f ca="1">(1-Surge_Predicted_Impact!$C$68)*Calculation!O109</f>
        <v>2.1282289747438927</v>
      </c>
      <c r="J110" s="24">
        <f ca="1">I110+(J109*(1-1/Surge_Predicted_Impact!$C$63))</f>
        <v>23.955117539963723</v>
      </c>
      <c r="K110" s="24">
        <f ca="1">(1/Surge_Predicted_Impact!$C$62)*Calculation!L109</f>
        <v>0.97011443330168601</v>
      </c>
      <c r="L110" s="24">
        <f ca="1">M110+L109*(1-1/Surge_Predicted_Impact!$C$62)</f>
        <v>10.845978909448698</v>
      </c>
      <c r="M110" s="1">
        <f ca="1">E110*Surge_Predicted_Impact!$D$55</f>
        <v>0.17472014313015233</v>
      </c>
      <c r="N110" s="6">
        <f ca="1">N109*(1-1/Surge_Predicted_Impact!$C$64)+K110</f>
        <v>15.115131123022477</v>
      </c>
      <c r="O110" s="24">
        <f ca="1">N109*1/Surge_Predicted_Impact!$C$64</f>
        <v>2.0207166699601129</v>
      </c>
      <c r="P110" s="1">
        <f ca="1">E110*Surge_Predicted_Impact!$D$54</f>
        <v>1.1939209780560396</v>
      </c>
      <c r="Q110" s="1">
        <f ca="1">Q109*(1-1/Surge_Predicted_Impact!$C$61)+P110</f>
        <v>119.05520099140179</v>
      </c>
      <c r="R110" s="6">
        <f t="shared" ca="1" si="37"/>
        <v>153.85629744081419</v>
      </c>
      <c r="S110" s="1">
        <f ca="1">E110*Surge_Predicted_Impact!$D$56</f>
        <v>8.7360071565076162E-4</v>
      </c>
      <c r="T110" s="6">
        <f ca="1">T109*(1-1/Surge_Predicted_Impact!$C$65)+S110</f>
        <v>3.0880184406371622E-2</v>
      </c>
      <c r="U110" s="1">
        <f ca="1">E110*Surge_Predicted_Impact!$D$57</f>
        <v>1.3977611450412186E-3</v>
      </c>
      <c r="V110" s="6">
        <f ca="1">U109*(1-1/Surge_Predicted_Impact!$C$66)+U110</f>
        <v>1.3977611450412186E-3</v>
      </c>
      <c r="W110" s="5">
        <f>Surge_Predicted_Impact!$C$72</f>
        <v>0</v>
      </c>
      <c r="X110" s="160">
        <f>Surge_Predicted_Impact!$C$73</f>
        <v>0</v>
      </c>
      <c r="Y110" s="5">
        <f>Surge_Predicted_Impact!$C$74</f>
        <v>0</v>
      </c>
      <c r="Z110" s="5">
        <f>Surge_Predicted_Impact!$C$75</f>
        <v>0</v>
      </c>
      <c r="AA110" s="5">
        <f>Surge_Predicted_Impact!$C$76</f>
        <v>0</v>
      </c>
      <c r="AC110" s="18">
        <f ca="1">_xlfn.CEILING.MATH(G110/Surge_Predicted_Impact!$C$92)*(24/Surge_Predicted_Impact!$C$89)*(7/Surge_Predicted_Impact!$C$90)</f>
        <v>31.5</v>
      </c>
      <c r="AD110" s="18">
        <f ca="1">_xlfn.CEILING.MATH(R110/Surge_Predicted_Impact!$C$93)*(24/Surge_Predicted_Impact!$C$89)*(7/Surge_Predicted_Impact!$C$90)</f>
        <v>273</v>
      </c>
      <c r="AE110" s="1">
        <f t="shared" ca="1" si="23"/>
        <v>304.5</v>
      </c>
      <c r="AF110" s="1">
        <f ca="1">_xlfn.CEILING.MATH(N110/Surge_Predicted_Impact!$C$94)*24/Surge_Predicted_Impact!$C$89*7/Surge_Predicted_Impact!$C$90</f>
        <v>84</v>
      </c>
      <c r="AG110" s="1">
        <f ca="1">_xlfn.CEILING.MATH(T110/Surge_Predicted_Impact!$C$95)*24/Surge_Predicted_Impact!$C$89*7/Surge_Predicted_Impact!$C$90</f>
        <v>5.25</v>
      </c>
      <c r="AH110" s="1">
        <f ca="1">_xlfn.CEILING.MATH(V110/Surge_Predicted_Impact!$C$96)*24/Surge_Predicted_Impact!$C$89*7/Surge_Predicted_Impact!$C$90</f>
        <v>5.25</v>
      </c>
      <c r="AI110" s="18">
        <f t="shared" ca="1" si="38"/>
        <v>399</v>
      </c>
      <c r="AJ110" s="41"/>
      <c r="AK110" s="23">
        <f ca="1">_xlfn.CEILING.MATH(G110/Surge_Predicted_Impact!$C$103)*24/Surge_Predicted_Impact!$C$100*7/Surge_Predicted_Impact!$C$101</f>
        <v>15.75</v>
      </c>
      <c r="AL110" s="23">
        <f ca="1">_xlfn.CEILING.MATH(R110/Surge_Predicted_Impact!$C$104)*24/Surge_Predicted_Impact!$C$100*7/Surge_Predicted_Impact!$C$101</f>
        <v>136.5</v>
      </c>
      <c r="AM110" s="23">
        <f ca="1">_xlfn.CEILING.MATH(N110/Surge_Predicted_Impact!$C$105)*24/Surge_Predicted_Impact!$C$100*7/Surge_Predicted_Impact!$C$101</f>
        <v>42</v>
      </c>
      <c r="AN110" s="23">
        <f ca="1">_xlfn.CEILING.MATH(T110/Surge_Predicted_Impact!$C$106)*24/Surge_Predicted_Impact!$C$100*7/Surge_Predicted_Impact!$C$101</f>
        <v>5.25</v>
      </c>
      <c r="AO110" s="23">
        <f ca="1">_xlfn.CEILING.MATH(V110/Surge_Predicted_Impact!$C$107)*24/Surge_Predicted_Impact!$C$100*7/Surge_Predicted_Impact!$C$101</f>
        <v>5.25</v>
      </c>
      <c r="AP110" s="1">
        <f t="shared" ca="1" si="24"/>
        <v>204.75</v>
      </c>
      <c r="AR110" s="38">
        <f ca="1">G110/Surge_Predicted_Impact!$C$81</f>
        <v>7.0159004336116455</v>
      </c>
      <c r="AS110" s="38">
        <f ca="1">$R110/Surge_Predicted_Impact!$C$82</f>
        <v>76.928148720407094</v>
      </c>
      <c r="AT110" s="38">
        <f t="shared" ca="1" si="25"/>
        <v>83.944049154018742</v>
      </c>
      <c r="AU110" s="38">
        <f ca="1">N110/Surge_Predicted_Impact!$C$83</f>
        <v>7.5575655615112387</v>
      </c>
      <c r="AV110" s="38">
        <f ca="1">T110/Surge_Predicted_Impact!$C$84</f>
        <v>1.5440092203185811E-2</v>
      </c>
      <c r="AW110" s="38">
        <f ca="1">V110/Surge_Predicted_Impact!$C$85</f>
        <v>3.4944028626030465E-4</v>
      </c>
      <c r="AX110" s="38">
        <f t="shared" ca="1" si="26"/>
        <v>91.517404248019432</v>
      </c>
      <c r="AZ110" s="1">
        <f ca="1">(AE110-BA109)*Surge_Predicted_Impact!$C$124</f>
        <v>1.9963004159702311</v>
      </c>
      <c r="BA110" s="1">
        <f ca="1">BA109*(1-1/Surge_Predicted_Impact!$C$125)+AZ110</f>
        <v>99.375547504448775</v>
      </c>
      <c r="BB110" s="37">
        <f t="shared" ca="1" si="39"/>
        <v>403.87554750444878</v>
      </c>
      <c r="BC110" s="1">
        <f ca="1">(AF110-BD109)*Surge_Predicted_Impact!$C$124</f>
        <v>0.59188939793172057</v>
      </c>
      <c r="BD110" s="1">
        <f ca="1">BD109*(1-1/Surge_Predicted_Impact!$C$125)+BC110</f>
        <v>23.630731018557675</v>
      </c>
      <c r="BE110" s="37">
        <f t="shared" ca="1" si="42"/>
        <v>107.63073101855767</v>
      </c>
      <c r="BF110" s="1">
        <f ca="1">(AI110-BG109)*Surge_Predicted_Impact!$C$124</f>
        <v>2.6802516462877786</v>
      </c>
      <c r="BG110" s="1">
        <f ca="1">BG109*(1-1/Surge_Predicted_Impact!$C$125)+BF110</f>
        <v>124.29974163385118</v>
      </c>
      <c r="BH110" s="37">
        <f t="shared" ca="1" si="43"/>
        <v>523.29974163385123</v>
      </c>
      <c r="BJ110" s="1">
        <f ca="1">(AT110-BK109)*Surge_Predicted_Impact!$C$124</f>
        <v>0.54718482199393503</v>
      </c>
      <c r="BK110" s="1">
        <f ca="1">BK109*(1-1/Surge_Predicted_Impact!$C$125)+BJ110</f>
        <v>27.68521127986023</v>
      </c>
      <c r="BL110" s="37">
        <f t="shared" ca="1" si="40"/>
        <v>111.62926043387897</v>
      </c>
      <c r="BM110" s="1">
        <f ca="1">(AU110-BN109)*Surge_Predicted_Impact!$C$124</f>
        <v>5.2307178527609313E-2</v>
      </c>
      <c r="BN110" s="1">
        <f ca="1">BN109*(1-1/Surge_Predicted_Impact!$C$125)+BM110</f>
        <v>2.2129514795100378</v>
      </c>
      <c r="BO110" s="37">
        <f t="shared" ca="1" si="41"/>
        <v>9.7705170410212769</v>
      </c>
      <c r="BP110" s="1">
        <f ca="1">(AX110-AY109)*Surge_Predicted_Impact!$C$124</f>
        <v>0.91517404248019429</v>
      </c>
      <c r="BQ110" s="1">
        <f ca="1">BQ109*(1-1/Surge_Predicted_Impact!$C$125)+BP110</f>
        <v>38.522142678718005</v>
      </c>
      <c r="BR110" s="1">
        <f t="shared" ca="1" si="44"/>
        <v>130.03954692673744</v>
      </c>
      <c r="BS110" s="1">
        <f ca="1">(AP110-AQ109)*Surge_Predicted_Impact!$C$124</f>
        <v>2.0474999999999999</v>
      </c>
      <c r="BT110" s="1">
        <f ca="1">BT109*(1-1/Surge_Predicted_Impact!$C$125)+BS110</f>
        <v>80.885687028073292</v>
      </c>
      <c r="BU110" s="1">
        <f t="shared" ca="1" si="45"/>
        <v>285.63568702807328</v>
      </c>
      <c r="BW110" s="1">
        <f>Surge_Predicted_Impact!$C$112</f>
        <v>0</v>
      </c>
      <c r="BX110" s="1">
        <f>Surge_Predicted_Impact!$C$113</f>
        <v>0</v>
      </c>
      <c r="BY110" s="152">
        <f>Surge_Predicted_Impact!$C$114</f>
        <v>0</v>
      </c>
      <c r="BZ110" s="152">
        <f>Surge_Predicted_Impact!$C$115</f>
        <v>0</v>
      </c>
      <c r="CA110" s="152">
        <f t="shared" si="31"/>
        <v>0</v>
      </c>
      <c r="CB110" s="1">
        <f>Surge_Predicted_Impact!$C$117</f>
        <v>0</v>
      </c>
      <c r="CC110" s="1">
        <f>Surge_Predicted_Impact!$C$118</f>
        <v>0</v>
      </c>
      <c r="CD110" s="1">
        <f>Surge_Predicted_Impact!$C$119</f>
        <v>0</v>
      </c>
      <c r="CE110" s="1">
        <f t="shared" si="32"/>
        <v>0</v>
      </c>
      <c r="CF110" s="152">
        <f>Surge_Predicted_Impact!$C$120</f>
        <v>0</v>
      </c>
      <c r="CH110" s="1">
        <f ca="1">D110*Surge_Predicted_Impact!$C$135</f>
        <v>18148.658687713672</v>
      </c>
      <c r="CI110" s="18">
        <f ca="1">(C110-C109)*Surge_Predicted_Impact!$C$135</f>
        <v>182.00014909394667</v>
      </c>
      <c r="CJ110" s="18">
        <f ca="1">CJ109*(1- 1/Surge_Predicted_Impact!$C$137)+CI110</f>
        <v>6433.371751327435</v>
      </c>
      <c r="CK110" s="18">
        <f t="shared" ca="1" si="33"/>
        <v>6251.3716022334884</v>
      </c>
      <c r="CL110" s="1">
        <f ca="1">CJ110*(1-Surge_Predicted_Impact!$C$136)</f>
        <v>5468.3659886283194</v>
      </c>
      <c r="CM110" s="1">
        <f ca="1">CJ110*(1+Surge_Predicted_Impact!$C$136)</f>
        <v>7398.3775140265498</v>
      </c>
      <c r="CN110" s="1">
        <f ca="1">CI110/Surge_Predicted_Impact!$C$138</f>
        <v>36.400029818789335</v>
      </c>
      <c r="CO110" s="1">
        <f ca="1">CK110/Surge_Predicted_Impact!$C$140</f>
        <v>250.05486408933953</v>
      </c>
      <c r="CP110" s="1">
        <f t="shared" ca="1" si="34"/>
        <v>286.45489390812884</v>
      </c>
      <c r="CQ110" s="1">
        <f ca="1">CI110/(Surge_Predicted_Impact!$C$138 + Surge_Predicted_Impact!$C$139)</f>
        <v>30.333358182324446</v>
      </c>
      <c r="CR110" s="1">
        <f ca="1">CK110/(Surge_Predicted_Impact!$C$140 + Surge_Predicted_Impact!$C$141)</f>
        <v>240.43736931667263</v>
      </c>
      <c r="CS110" s="152">
        <f>Surge_Predicted_Impact!$C$151</f>
        <v>12000</v>
      </c>
      <c r="CT110" s="152"/>
      <c r="CU110" s="1">
        <f ca="1">Surge_Predicted_Impact!$C$146*(Calculation!E110-Calculation!H110)</f>
        <v>-0.28476863914440892</v>
      </c>
      <c r="CV110" s="1">
        <f ca="1">H109*1/Surge_Predicted_Impact!$C$60</f>
        <v>3.2507233394197654</v>
      </c>
      <c r="CW110" s="1">
        <f ca="1">CV110*Surge_Predicted_Impact!$C$144+CU110</f>
        <v>-0.12223247217342065</v>
      </c>
      <c r="CX110" s="1">
        <f ca="1">CX109*(1-1/Surge_Predicted_Impact!$C$147)+CW109</f>
        <v>119.87652297011233</v>
      </c>
      <c r="CY110" s="1">
        <f ca="1">$CX110*(1-Surge_Predicted_Impact!$C$145)</f>
        <v>89.907392227584253</v>
      </c>
      <c r="CZ110" s="1">
        <f ca="1">$CX110*(1+Surge_Predicted_Impact!$C$145)</f>
        <v>149.84565371264043</v>
      </c>
      <c r="DA110" s="1">
        <f ca="1">CX110/Surge_Predicted_Impact!$C$148</f>
        <v>39.958840990037444</v>
      </c>
      <c r="DB110" s="152">
        <f>Surge_Predicted_Impact!$C$152</f>
        <v>0</v>
      </c>
    </row>
    <row r="111" spans="2:106" x14ac:dyDescent="0.25">
      <c r="B111" s="30">
        <f t="shared" si="35"/>
        <v>44000</v>
      </c>
      <c r="C111" s="18">
        <f ca="1">INDIRECT(_xlfn.CONCAT(EpidemiologicalModel_Selection!$C$2,"!",EpidemiologicalModel_Selection!$C$5,ROW()-1))</f>
        <v>73500.872804745071</v>
      </c>
      <c r="D111" s="18">
        <f ca="1">INDIRECT(_xlfn.CONCAT(EpidemiologicalModel_Selection!$C$2,"!",EpidemiologicalModel_Selection!$C$3,ROW()-1))</f>
        <v>1702.2001252490199</v>
      </c>
      <c r="E111" s="37">
        <f ca="1">INDIRECT(_xlfn.CONCAT(EpidemiologicalModel_Selection!$C$2,"!",EpidemiologicalModel_Selection!$C$4,ROW()-1))</f>
        <v>16.967532818464679</v>
      </c>
      <c r="F111" s="37">
        <f ca="1">E111*Surge_Predicted_Impact!$D$53</f>
        <v>1.4388467830058049</v>
      </c>
      <c r="G111" s="6">
        <f t="shared" ca="1" si="36"/>
        <v>19.479733612292893</v>
      </c>
      <c r="H111" s="24">
        <f ca="1">H110*(1-1/Surge_Predicted_Impact!$C$60)+F111</f>
        <v>19.479733612292893</v>
      </c>
      <c r="I111" s="24">
        <f ca="1">(1-Surge_Predicted_Impact!$C$68)*Calculation!O110</f>
        <v>1.9904059199107111</v>
      </c>
      <c r="J111" s="24">
        <f ca="1">I111+(J110*(1-1/Surge_Predicted_Impact!$C$63))</f>
        <v>22.52336381130819</v>
      </c>
      <c r="K111" s="24">
        <f ca="1">(1/Surge_Predicted_Impact!$C$62)*Calculation!L110</f>
        <v>0.90383157578739148</v>
      </c>
      <c r="L111" s="24">
        <f ca="1">M111+L110*(1-1/Surge_Predicted_Impact!$C$62)</f>
        <v>10.105035648718568</v>
      </c>
      <c r="M111" s="1">
        <f ca="1">E111*Surge_Predicted_Impact!$D$55</f>
        <v>0.16288831505726109</v>
      </c>
      <c r="N111" s="6">
        <f ca="1">N110*(1-1/Surge_Predicted_Impact!$C$64)+K111</f>
        <v>14.129571308432059</v>
      </c>
      <c r="O111" s="24">
        <f ca="1">N110*1/Surge_Predicted_Impact!$C$64</f>
        <v>1.8893913903778097</v>
      </c>
      <c r="P111" s="1">
        <f ca="1">E111*Surge_Predicted_Impact!$D$54</f>
        <v>1.1130701528912827</v>
      </c>
      <c r="Q111" s="1">
        <f ca="1">Q110*(1-1/Surge_Predicted_Impact!$C$61)+P111</f>
        <v>111.6643282163358</v>
      </c>
      <c r="R111" s="6">
        <f t="shared" ca="1" si="37"/>
        <v>144.29272767636257</v>
      </c>
      <c r="S111" s="1">
        <f ca="1">E111*Surge_Predicted_Impact!$D$56</f>
        <v>8.1444157528630541E-4</v>
      </c>
      <c r="T111" s="6">
        <f ca="1">T110*(1-1/Surge_Predicted_Impact!$C$65)+S111</f>
        <v>2.8606607541020766E-2</v>
      </c>
      <c r="U111" s="1">
        <f ca="1">E111*Surge_Predicted_Impact!$D$57</f>
        <v>1.3031065204580888E-3</v>
      </c>
      <c r="V111" s="6">
        <f ca="1">U110*(1-1/Surge_Predicted_Impact!$C$66)+U111</f>
        <v>1.3031065204580888E-3</v>
      </c>
      <c r="W111" s="5">
        <f>Surge_Predicted_Impact!$C$72</f>
        <v>0</v>
      </c>
      <c r="X111" s="160">
        <f>Surge_Predicted_Impact!$C$73</f>
        <v>0</v>
      </c>
      <c r="Y111" s="5">
        <f>Surge_Predicted_Impact!$C$74</f>
        <v>0</v>
      </c>
      <c r="Z111" s="5">
        <f>Surge_Predicted_Impact!$C$75</f>
        <v>0</v>
      </c>
      <c r="AA111" s="5">
        <f>Surge_Predicted_Impact!$C$76</f>
        <v>0</v>
      </c>
      <c r="AC111" s="18">
        <f ca="1">_xlfn.CEILING.MATH(G111/Surge_Predicted_Impact!$C$92)*(24/Surge_Predicted_Impact!$C$89)*(7/Surge_Predicted_Impact!$C$90)</f>
        <v>26.25</v>
      </c>
      <c r="AD111" s="18">
        <f ca="1">_xlfn.CEILING.MATH(R111/Surge_Predicted_Impact!$C$93)*(24/Surge_Predicted_Impact!$C$89)*(7/Surge_Predicted_Impact!$C$90)</f>
        <v>257.25</v>
      </c>
      <c r="AE111" s="1">
        <f t="shared" ca="1" si="23"/>
        <v>283.5</v>
      </c>
      <c r="AF111" s="1">
        <f ca="1">_xlfn.CEILING.MATH(N111/Surge_Predicted_Impact!$C$94)*24/Surge_Predicted_Impact!$C$89*7/Surge_Predicted_Impact!$C$90</f>
        <v>78.75</v>
      </c>
      <c r="AG111" s="1">
        <f ca="1">_xlfn.CEILING.MATH(T111/Surge_Predicted_Impact!$C$95)*24/Surge_Predicted_Impact!$C$89*7/Surge_Predicted_Impact!$C$90</f>
        <v>5.25</v>
      </c>
      <c r="AH111" s="1">
        <f ca="1">_xlfn.CEILING.MATH(V111/Surge_Predicted_Impact!$C$96)*24/Surge_Predicted_Impact!$C$89*7/Surge_Predicted_Impact!$C$90</f>
        <v>5.25</v>
      </c>
      <c r="AI111" s="18">
        <f t="shared" ca="1" si="38"/>
        <v>372.75</v>
      </c>
      <c r="AJ111" s="41"/>
      <c r="AK111" s="23">
        <f ca="1">_xlfn.CEILING.MATH(G111/Surge_Predicted_Impact!$C$103)*24/Surge_Predicted_Impact!$C$100*7/Surge_Predicted_Impact!$C$101</f>
        <v>15.75</v>
      </c>
      <c r="AL111" s="23">
        <f ca="1">_xlfn.CEILING.MATH(R111/Surge_Predicted_Impact!$C$104)*24/Surge_Predicted_Impact!$C$100*7/Surge_Predicted_Impact!$C$101</f>
        <v>131.25</v>
      </c>
      <c r="AM111" s="23">
        <f ca="1">_xlfn.CEILING.MATH(N111/Surge_Predicted_Impact!$C$105)*24/Surge_Predicted_Impact!$C$100*7/Surge_Predicted_Impact!$C$101</f>
        <v>42</v>
      </c>
      <c r="AN111" s="23">
        <f ca="1">_xlfn.CEILING.MATH(T111/Surge_Predicted_Impact!$C$106)*24/Surge_Predicted_Impact!$C$100*7/Surge_Predicted_Impact!$C$101</f>
        <v>5.25</v>
      </c>
      <c r="AO111" s="23">
        <f ca="1">_xlfn.CEILING.MATH(V111/Surge_Predicted_Impact!$C$107)*24/Surge_Predicted_Impact!$C$100*7/Surge_Predicted_Impact!$C$101</f>
        <v>5.25</v>
      </c>
      <c r="AP111" s="1">
        <f t="shared" ca="1" si="24"/>
        <v>199.5</v>
      </c>
      <c r="AR111" s="38">
        <f ca="1">G111/Surge_Predicted_Impact!$C$81</f>
        <v>6.4932445374309644</v>
      </c>
      <c r="AS111" s="38">
        <f ca="1">$R111/Surge_Predicted_Impact!$C$82</f>
        <v>72.146363838181287</v>
      </c>
      <c r="AT111" s="38">
        <f t="shared" ca="1" si="25"/>
        <v>78.639608375612255</v>
      </c>
      <c r="AU111" s="38">
        <f ca="1">N111/Surge_Predicted_Impact!$C$83</f>
        <v>7.0647856542160294</v>
      </c>
      <c r="AV111" s="38">
        <f ca="1">T111/Surge_Predicted_Impact!$C$84</f>
        <v>1.4303303770510383E-2</v>
      </c>
      <c r="AW111" s="38">
        <f ca="1">V111/Surge_Predicted_Impact!$C$85</f>
        <v>3.257766301145222E-4</v>
      </c>
      <c r="AX111" s="38">
        <f t="shared" ca="1" si="26"/>
        <v>85.719023110228903</v>
      </c>
      <c r="AZ111" s="1">
        <f ca="1">(AE111-BA110)*Surge_Predicted_Impact!$C$124</f>
        <v>1.8412445249555123</v>
      </c>
      <c r="BA111" s="1">
        <f ca="1">BA110*(1-1/Surge_Predicted_Impact!$C$125)+AZ111</f>
        <v>94.118538636229374</v>
      </c>
      <c r="BB111" s="37">
        <f t="shared" ca="1" si="39"/>
        <v>377.61853863622935</v>
      </c>
      <c r="BC111" s="1">
        <f ca="1">(AF111-BD110)*Surge_Predicted_Impact!$C$124</f>
        <v>0.55119268981442326</v>
      </c>
      <c r="BD111" s="1">
        <f ca="1">BD110*(1-1/Surge_Predicted_Impact!$C$125)+BC111</f>
        <v>22.494014349903694</v>
      </c>
      <c r="BE111" s="37">
        <f t="shared" ca="1" si="42"/>
        <v>101.24401434990369</v>
      </c>
      <c r="BF111" s="1">
        <f ca="1">(AI111-BG110)*Surge_Predicted_Impact!$C$124</f>
        <v>2.4845025836614885</v>
      </c>
      <c r="BG111" s="1">
        <f ca="1">BG110*(1-1/Surge_Predicted_Impact!$C$125)+BF111</f>
        <v>117.90569124366617</v>
      </c>
      <c r="BH111" s="37">
        <f t="shared" ca="1" si="43"/>
        <v>490.65569124366618</v>
      </c>
      <c r="BJ111" s="1">
        <f ca="1">(AT111-BK110)*Surge_Predicted_Impact!$C$124</f>
        <v>0.50954397095752024</v>
      </c>
      <c r="BK111" s="1">
        <f ca="1">BK110*(1-1/Surge_Predicted_Impact!$C$125)+BJ111</f>
        <v>26.217240159399161</v>
      </c>
      <c r="BL111" s="37">
        <f t="shared" ca="1" si="40"/>
        <v>104.85684853501141</v>
      </c>
      <c r="BM111" s="1">
        <f ca="1">(AU111-BN110)*Surge_Predicted_Impact!$C$124</f>
        <v>4.851834174705992E-2</v>
      </c>
      <c r="BN111" s="1">
        <f ca="1">BN110*(1-1/Surge_Predicted_Impact!$C$125)+BM111</f>
        <v>2.1034018584349523</v>
      </c>
      <c r="BO111" s="37">
        <f t="shared" ca="1" si="41"/>
        <v>9.1681875126509809</v>
      </c>
      <c r="BP111" s="1">
        <f ca="1">(AX111-AY110)*Surge_Predicted_Impact!$C$124</f>
        <v>0.85719023110228909</v>
      </c>
      <c r="BQ111" s="1">
        <f ca="1">BQ110*(1-1/Surge_Predicted_Impact!$C$125)+BP111</f>
        <v>36.627751289911863</v>
      </c>
      <c r="BR111" s="1">
        <f t="shared" ca="1" si="44"/>
        <v>122.34677440014076</v>
      </c>
      <c r="BS111" s="1">
        <f ca="1">(AP111-AQ110)*Surge_Predicted_Impact!$C$124</f>
        <v>1.9950000000000001</v>
      </c>
      <c r="BT111" s="1">
        <f ca="1">BT110*(1-1/Surge_Predicted_Impact!$C$125)+BS111</f>
        <v>77.103137954639493</v>
      </c>
      <c r="BU111" s="1">
        <f t="shared" ca="1" si="45"/>
        <v>276.60313795463946</v>
      </c>
      <c r="BW111" s="1">
        <f>Surge_Predicted_Impact!$C$112</f>
        <v>0</v>
      </c>
      <c r="BX111" s="1">
        <f>Surge_Predicted_Impact!$C$113</f>
        <v>0</v>
      </c>
      <c r="BY111" s="152">
        <f>Surge_Predicted_Impact!$C$114</f>
        <v>0</v>
      </c>
      <c r="BZ111" s="152">
        <f>Surge_Predicted_Impact!$C$115</f>
        <v>0</v>
      </c>
      <c r="CA111" s="152">
        <f t="shared" si="31"/>
        <v>0</v>
      </c>
      <c r="CB111" s="1">
        <f>Surge_Predicted_Impact!$C$117</f>
        <v>0</v>
      </c>
      <c r="CC111" s="1">
        <f>Surge_Predicted_Impact!$C$118</f>
        <v>0</v>
      </c>
      <c r="CD111" s="1">
        <f>Surge_Predicted_Impact!$C$119</f>
        <v>0</v>
      </c>
      <c r="CE111" s="1">
        <f t="shared" si="32"/>
        <v>0</v>
      </c>
      <c r="CF111" s="152">
        <f>Surge_Predicted_Impact!$C$120</f>
        <v>0</v>
      </c>
      <c r="CH111" s="1">
        <f ca="1">D111*Surge_Predicted_Impact!$C$135</f>
        <v>17022.001252490198</v>
      </c>
      <c r="CI111" s="18">
        <f ca="1">(C111-C110)*Surge_Predicted_Impact!$C$135</f>
        <v>169.67532818467589</v>
      </c>
      <c r="CJ111" s="18">
        <f ca="1">CJ110*(1- 1/Surge_Predicted_Impact!$C$137)+CI111</f>
        <v>5959.7099043793678</v>
      </c>
      <c r="CK111" s="18">
        <f t="shared" ca="1" si="33"/>
        <v>5790.0345761946919</v>
      </c>
      <c r="CL111" s="1">
        <f ca="1">CJ111*(1-Surge_Predicted_Impact!$C$136)</f>
        <v>5065.7534187224628</v>
      </c>
      <c r="CM111" s="1">
        <f ca="1">CJ111*(1+Surge_Predicted_Impact!$C$136)</f>
        <v>6853.6663900362728</v>
      </c>
      <c r="CN111" s="1">
        <f ca="1">CI111/Surge_Predicted_Impact!$C$138</f>
        <v>33.935065636935178</v>
      </c>
      <c r="CO111" s="1">
        <f ca="1">CK111/Surge_Predicted_Impact!$C$140</f>
        <v>231.60138304778766</v>
      </c>
      <c r="CP111" s="1">
        <f t="shared" ca="1" si="34"/>
        <v>265.53644868472281</v>
      </c>
      <c r="CQ111" s="1">
        <f ca="1">CI111/(Surge_Predicted_Impact!$C$138 + Surge_Predicted_Impact!$C$139)</f>
        <v>28.279221364112647</v>
      </c>
      <c r="CR111" s="1">
        <f ca="1">CK111/(Surge_Predicted_Impact!$C$140 + Surge_Predicted_Impact!$C$141)</f>
        <v>222.69363754594968</v>
      </c>
      <c r="CS111" s="152">
        <f>Surge_Predicted_Impact!$C$151</f>
        <v>12000</v>
      </c>
      <c r="CT111" s="152"/>
      <c r="CU111" s="1">
        <f ca="1">Surge_Predicted_Impact!$C$146*(Calculation!E111-Calculation!H111)</f>
        <v>-0.25122007938282137</v>
      </c>
      <c r="CV111" s="1">
        <f ca="1">H110*1/Surge_Predicted_Impact!$C$60</f>
        <v>3.0068144715478482</v>
      </c>
      <c r="CW111" s="1">
        <f ca="1">CV111*Surge_Predicted_Impact!$C$144+CU111</f>
        <v>-0.10087935580542895</v>
      </c>
      <c r="CX111" s="1">
        <f ca="1">CX110*(1-1/Surge_Predicted_Impact!$C$147)+CW110</f>
        <v>113.76046434943329</v>
      </c>
      <c r="CY111" s="1">
        <f ca="1">$CX111*(1-Surge_Predicted_Impact!$C$145)</f>
        <v>85.320348262074972</v>
      </c>
      <c r="CZ111" s="1">
        <f ca="1">$CX111*(1+Surge_Predicted_Impact!$C$145)</f>
        <v>142.20058043679163</v>
      </c>
      <c r="DA111" s="1">
        <f ca="1">CX111/Surge_Predicted_Impact!$C$148</f>
        <v>37.920154783144433</v>
      </c>
      <c r="DB111" s="152">
        <f>Surge_Predicted_Impact!$C$152</f>
        <v>0</v>
      </c>
    </row>
    <row r="112" spans="2:106" x14ac:dyDescent="0.25">
      <c r="B112" s="30">
        <f t="shared" si="35"/>
        <v>44001</v>
      </c>
      <c r="C112" s="18">
        <f ca="1">INDIRECT(_xlfn.CONCAT(EpidemiologicalModel_Selection!$C$2,"!",EpidemiologicalModel_Selection!$C$5,ROW()-1))</f>
        <v>73516.696348624086</v>
      </c>
      <c r="D112" s="18">
        <f ca="1">INDIRECT(_xlfn.CONCAT(EpidemiologicalModel_Selection!$C$2,"!",EpidemiologicalModel_Selection!$C$3,ROW()-1))</f>
        <v>1596.4379458959588</v>
      </c>
      <c r="E112" s="37">
        <f ca="1">INDIRECT(_xlfn.CONCAT(EpidemiologicalModel_Selection!$C$2,"!",EpidemiologicalModel_Selection!$C$4,ROW()-1))</f>
        <v>15.823543879011776</v>
      </c>
      <c r="F112" s="37">
        <f ca="1">E112*Surge_Predicted_Impact!$D$53</f>
        <v>1.3418365209401986</v>
      </c>
      <c r="G112" s="6">
        <f t="shared" ca="1" si="36"/>
        <v>18.03875104576268</v>
      </c>
      <c r="H112" s="24">
        <f ca="1">H111*(1-1/Surge_Predicted_Impact!$C$60)+F112</f>
        <v>18.03875104576268</v>
      </c>
      <c r="I112" s="24">
        <f ca="1">(1-Surge_Predicted_Impact!$C$68)*Calculation!O111</f>
        <v>1.8610505195221425</v>
      </c>
      <c r="J112" s="24">
        <f ca="1">I112+(J111*(1-1/Surge_Predicted_Impact!$C$63))</f>
        <v>21.166790929214876</v>
      </c>
      <c r="K112" s="24">
        <f ca="1">(1/Surge_Predicted_Impact!$C$62)*Calculation!L111</f>
        <v>0.84208630405988061</v>
      </c>
      <c r="L112" s="24">
        <f ca="1">M112+L111*(1-1/Surge_Predicted_Impact!$C$62)</f>
        <v>9.4148553658971998</v>
      </c>
      <c r="M112" s="1">
        <f ca="1">E112*Surge_Predicted_Impact!$D$55</f>
        <v>0.15190602123851321</v>
      </c>
      <c r="N112" s="6">
        <f ca="1">N111*(1-1/Surge_Predicted_Impact!$C$64)+K112</f>
        <v>13.205461198937932</v>
      </c>
      <c r="O112" s="24">
        <f ca="1">N111*1/Surge_Predicted_Impact!$C$64</f>
        <v>1.7661964135540074</v>
      </c>
      <c r="P112" s="1">
        <f ca="1">E112*Surge_Predicted_Impact!$D$54</f>
        <v>1.0380244784631725</v>
      </c>
      <c r="Q112" s="1">
        <f ca="1">Q111*(1-1/Surge_Predicted_Impact!$C$61)+P112</f>
        <v>104.726329250775</v>
      </c>
      <c r="R112" s="6">
        <f t="shared" ca="1" si="37"/>
        <v>135.30797554588707</v>
      </c>
      <c r="S112" s="1">
        <f ca="1">E112*Surge_Predicted_Impact!$D$56</f>
        <v>7.5953010619256604E-4</v>
      </c>
      <c r="T112" s="6">
        <f ca="1">T111*(1-1/Surge_Predicted_Impact!$C$65)+S112</f>
        <v>2.6505476893111255E-2</v>
      </c>
      <c r="U112" s="1">
        <f ca="1">E112*Surge_Predicted_Impact!$D$57</f>
        <v>1.2152481699081057E-3</v>
      </c>
      <c r="V112" s="6">
        <f ca="1">U111*(1-1/Surge_Predicted_Impact!$C$66)+U112</f>
        <v>1.2152481699081057E-3</v>
      </c>
      <c r="W112" s="5">
        <f>Surge_Predicted_Impact!$C$72</f>
        <v>0</v>
      </c>
      <c r="X112" s="160">
        <f>Surge_Predicted_Impact!$C$73</f>
        <v>0</v>
      </c>
      <c r="Y112" s="5">
        <f>Surge_Predicted_Impact!$C$74</f>
        <v>0</v>
      </c>
      <c r="Z112" s="5">
        <f>Surge_Predicted_Impact!$C$75</f>
        <v>0</v>
      </c>
      <c r="AA112" s="5">
        <f>Surge_Predicted_Impact!$C$76</f>
        <v>0</v>
      </c>
      <c r="AC112" s="18">
        <f ca="1">_xlfn.CEILING.MATH(G112/Surge_Predicted_Impact!$C$92)*(24/Surge_Predicted_Impact!$C$89)*(7/Surge_Predicted_Impact!$C$90)</f>
        <v>26.25</v>
      </c>
      <c r="AD112" s="18">
        <f ca="1">_xlfn.CEILING.MATH(R112/Surge_Predicted_Impact!$C$93)*(24/Surge_Predicted_Impact!$C$89)*(7/Surge_Predicted_Impact!$C$90)</f>
        <v>241.5</v>
      </c>
      <c r="AE112" s="1">
        <f t="shared" ca="1" si="23"/>
        <v>267.75</v>
      </c>
      <c r="AF112" s="1">
        <f ca="1">_xlfn.CEILING.MATH(N112/Surge_Predicted_Impact!$C$94)*24/Surge_Predicted_Impact!$C$89*7/Surge_Predicted_Impact!$C$90</f>
        <v>73.5</v>
      </c>
      <c r="AG112" s="1">
        <f ca="1">_xlfn.CEILING.MATH(T112/Surge_Predicted_Impact!$C$95)*24/Surge_Predicted_Impact!$C$89*7/Surge_Predicted_Impact!$C$90</f>
        <v>5.25</v>
      </c>
      <c r="AH112" s="1">
        <f ca="1">_xlfn.CEILING.MATH(V112/Surge_Predicted_Impact!$C$96)*24/Surge_Predicted_Impact!$C$89*7/Surge_Predicted_Impact!$C$90</f>
        <v>5.25</v>
      </c>
      <c r="AI112" s="18">
        <f t="shared" ca="1" si="38"/>
        <v>351.75</v>
      </c>
      <c r="AJ112" s="41"/>
      <c r="AK112" s="23">
        <f ca="1">_xlfn.CEILING.MATH(G112/Surge_Predicted_Impact!$C$103)*24/Surge_Predicted_Impact!$C$100*7/Surge_Predicted_Impact!$C$101</f>
        <v>15.75</v>
      </c>
      <c r="AL112" s="23">
        <f ca="1">_xlfn.CEILING.MATH(R112/Surge_Predicted_Impact!$C$104)*24/Surge_Predicted_Impact!$C$100*7/Surge_Predicted_Impact!$C$101</f>
        <v>120.75</v>
      </c>
      <c r="AM112" s="23">
        <f ca="1">_xlfn.CEILING.MATH(N112/Surge_Predicted_Impact!$C$105)*24/Surge_Predicted_Impact!$C$100*7/Surge_Predicted_Impact!$C$101</f>
        <v>36.75</v>
      </c>
      <c r="AN112" s="23">
        <f ca="1">_xlfn.CEILING.MATH(T112/Surge_Predicted_Impact!$C$106)*24/Surge_Predicted_Impact!$C$100*7/Surge_Predicted_Impact!$C$101</f>
        <v>5.25</v>
      </c>
      <c r="AO112" s="23">
        <f ca="1">_xlfn.CEILING.MATH(V112/Surge_Predicted_Impact!$C$107)*24/Surge_Predicted_Impact!$C$100*7/Surge_Predicted_Impact!$C$101</f>
        <v>5.25</v>
      </c>
      <c r="AP112" s="1">
        <f t="shared" ca="1" si="24"/>
        <v>183.75</v>
      </c>
      <c r="AR112" s="38">
        <f ca="1">G112/Surge_Predicted_Impact!$C$81</f>
        <v>6.0129170152542271</v>
      </c>
      <c r="AS112" s="38">
        <f ca="1">$R112/Surge_Predicted_Impact!$C$82</f>
        <v>67.653987772943537</v>
      </c>
      <c r="AT112" s="38">
        <f t="shared" ca="1" si="25"/>
        <v>73.666904788197769</v>
      </c>
      <c r="AU112" s="38">
        <f ca="1">N112/Surge_Predicted_Impact!$C$83</f>
        <v>6.6027305994689662</v>
      </c>
      <c r="AV112" s="38">
        <f ca="1">T112/Surge_Predicted_Impact!$C$84</f>
        <v>1.3252738446555628E-2</v>
      </c>
      <c r="AW112" s="38">
        <f ca="1">V112/Surge_Predicted_Impact!$C$85</f>
        <v>3.0381204247702644E-4</v>
      </c>
      <c r="AX112" s="38">
        <f t="shared" ca="1" si="26"/>
        <v>80.283191938155767</v>
      </c>
      <c r="AZ112" s="1">
        <f ca="1">(AE112-BA111)*Surge_Predicted_Impact!$C$124</f>
        <v>1.7363146136377063</v>
      </c>
      <c r="BA112" s="1">
        <f ca="1">BA111*(1-1/Surge_Predicted_Impact!$C$125)+AZ112</f>
        <v>89.132100490136409</v>
      </c>
      <c r="BB112" s="37">
        <f t="shared" ca="1" si="39"/>
        <v>356.88210049013639</v>
      </c>
      <c r="BC112" s="1">
        <f ca="1">(AF112-BD111)*Surge_Predicted_Impact!$C$124</f>
        <v>0.51005985650096308</v>
      </c>
      <c r="BD112" s="1">
        <f ca="1">BD111*(1-1/Surge_Predicted_Impact!$C$125)+BC112</f>
        <v>21.397358895697248</v>
      </c>
      <c r="BE112" s="37">
        <f t="shared" ca="1" si="42"/>
        <v>94.897358895697252</v>
      </c>
      <c r="BF112" s="1">
        <f ca="1">(AI112-BG111)*Surge_Predicted_Impact!$C$124</f>
        <v>2.3384430875633382</v>
      </c>
      <c r="BG112" s="1">
        <f ca="1">BG111*(1-1/Surge_Predicted_Impact!$C$125)+BF112</f>
        <v>111.82229924239621</v>
      </c>
      <c r="BH112" s="37">
        <f t="shared" ca="1" si="43"/>
        <v>463.57229924239618</v>
      </c>
      <c r="BJ112" s="1">
        <f ca="1">(AT112-BK111)*Surge_Predicted_Impact!$C$124</f>
        <v>0.4744966462879861</v>
      </c>
      <c r="BK112" s="1">
        <f ca="1">BK111*(1-1/Surge_Predicted_Impact!$C$125)+BJ112</f>
        <v>24.819076794301491</v>
      </c>
      <c r="BL112" s="37">
        <f t="shared" ca="1" si="40"/>
        <v>98.485981582499264</v>
      </c>
      <c r="BM112" s="1">
        <f ca="1">(AU112-BN111)*Surge_Predicted_Impact!$C$124</f>
        <v>4.4993287410340137E-2</v>
      </c>
      <c r="BN112" s="1">
        <f ca="1">BN111*(1-1/Surge_Predicted_Impact!$C$125)+BM112</f>
        <v>1.9981521559570816</v>
      </c>
      <c r="BO112" s="37">
        <f t="shared" ca="1" si="41"/>
        <v>8.6008827554260474</v>
      </c>
      <c r="BP112" s="1">
        <f ca="1">(AX112-AY111)*Surge_Predicted_Impact!$C$124</f>
        <v>0.80283191938155773</v>
      </c>
      <c r="BQ112" s="1">
        <f ca="1">BQ111*(1-1/Surge_Predicted_Impact!$C$125)+BP112</f>
        <v>34.814315260014006</v>
      </c>
      <c r="BR112" s="1">
        <f t="shared" ca="1" si="44"/>
        <v>115.09750719816978</v>
      </c>
      <c r="BS112" s="1">
        <f ca="1">(AP112-AQ111)*Surge_Predicted_Impact!$C$124</f>
        <v>1.8375000000000001</v>
      </c>
      <c r="BT112" s="1">
        <f ca="1">BT111*(1-1/Surge_Predicted_Impact!$C$125)+BS112</f>
        <v>73.433270957879543</v>
      </c>
      <c r="BU112" s="1">
        <f t="shared" ca="1" si="45"/>
        <v>257.18327095787953</v>
      </c>
      <c r="BW112" s="1">
        <f>Surge_Predicted_Impact!$C$112</f>
        <v>0</v>
      </c>
      <c r="BX112" s="1">
        <f>Surge_Predicted_Impact!$C$113</f>
        <v>0</v>
      </c>
      <c r="BY112" s="152">
        <f>Surge_Predicted_Impact!$C$114</f>
        <v>0</v>
      </c>
      <c r="BZ112" s="152">
        <f>Surge_Predicted_Impact!$C$115</f>
        <v>0</v>
      </c>
      <c r="CA112" s="152">
        <f t="shared" si="31"/>
        <v>0</v>
      </c>
      <c r="CB112" s="1">
        <f>Surge_Predicted_Impact!$C$117</f>
        <v>0</v>
      </c>
      <c r="CC112" s="1">
        <f>Surge_Predicted_Impact!$C$118</f>
        <v>0</v>
      </c>
      <c r="CD112" s="1">
        <f>Surge_Predicted_Impact!$C$119</f>
        <v>0</v>
      </c>
      <c r="CE112" s="1">
        <f t="shared" si="32"/>
        <v>0</v>
      </c>
      <c r="CF112" s="152">
        <f>Surge_Predicted_Impact!$C$120</f>
        <v>0</v>
      </c>
      <c r="CH112" s="1">
        <f ca="1">D112*Surge_Predicted_Impact!$C$135</f>
        <v>15964.379458959589</v>
      </c>
      <c r="CI112" s="18">
        <f ca="1">(C112-C111)*Surge_Predicted_Impact!$C$135</f>
        <v>158.23543879014323</v>
      </c>
      <c r="CJ112" s="18">
        <f ca="1">CJ111*(1- 1/Surge_Predicted_Impact!$C$137)+CI112</f>
        <v>5521.9743527315741</v>
      </c>
      <c r="CK112" s="18">
        <f t="shared" ca="1" si="33"/>
        <v>5363.7389139414308</v>
      </c>
      <c r="CL112" s="1">
        <f ca="1">CJ112*(1-Surge_Predicted_Impact!$C$136)</f>
        <v>4693.6781998218376</v>
      </c>
      <c r="CM112" s="1">
        <f ca="1">CJ112*(1+Surge_Predicted_Impact!$C$136)</f>
        <v>6350.2705056413097</v>
      </c>
      <c r="CN112" s="1">
        <f ca="1">CI112/Surge_Predicted_Impact!$C$138</f>
        <v>31.647087758028647</v>
      </c>
      <c r="CO112" s="1">
        <f ca="1">CK112/Surge_Predicted_Impact!$C$140</f>
        <v>214.54955655765724</v>
      </c>
      <c r="CP112" s="1">
        <f t="shared" ca="1" si="34"/>
        <v>246.19664431568589</v>
      </c>
      <c r="CQ112" s="1">
        <f ca="1">CI112/(Surge_Predicted_Impact!$C$138 + Surge_Predicted_Impact!$C$139)</f>
        <v>26.37257313169054</v>
      </c>
      <c r="CR112" s="1">
        <f ca="1">CK112/(Surge_Predicted_Impact!$C$140 + Surge_Predicted_Impact!$C$141)</f>
        <v>206.29765053620889</v>
      </c>
      <c r="CS112" s="152">
        <f>Surge_Predicted_Impact!$C$151</f>
        <v>12000</v>
      </c>
      <c r="CT112" s="152"/>
      <c r="CU112" s="1">
        <f ca="1">Surge_Predicted_Impact!$C$146*(Calculation!E112-Calculation!H112)</f>
        <v>-0.22152071667509043</v>
      </c>
      <c r="CV112" s="1">
        <f ca="1">H111*1/Surge_Predicted_Impact!$C$60</f>
        <v>2.7828190874704135</v>
      </c>
      <c r="CW112" s="1">
        <f ca="1">CV112*Surge_Predicted_Impact!$C$144+CU112</f>
        <v>-8.2379762301569764E-2</v>
      </c>
      <c r="CX112" s="1">
        <f ca="1">CX111*(1-1/Surge_Predicted_Impact!$C$147)+CW111</f>
        <v>107.97156177615619</v>
      </c>
      <c r="CY112" s="1">
        <f ca="1">$CX112*(1-Surge_Predicted_Impact!$C$145)</f>
        <v>80.978671332117145</v>
      </c>
      <c r="CZ112" s="1">
        <f ca="1">$CX112*(1+Surge_Predicted_Impact!$C$145)</f>
        <v>134.96445222019526</v>
      </c>
      <c r="DA112" s="1">
        <f ca="1">CX112/Surge_Predicted_Impact!$C$148</f>
        <v>35.990520592052064</v>
      </c>
      <c r="DB112" s="152">
        <f>Surge_Predicted_Impact!$C$152</f>
        <v>0</v>
      </c>
    </row>
    <row r="113" spans="2:106" x14ac:dyDescent="0.25">
      <c r="B113" s="30">
        <f t="shared" si="35"/>
        <v>44002</v>
      </c>
      <c r="C113" s="18">
        <f ca="1">INDIRECT(_xlfn.CONCAT(EpidemiologicalModel_Selection!$C$2,"!",EpidemiologicalModel_Selection!$C$5,ROW()-1))</f>
        <v>73531.457444000916</v>
      </c>
      <c r="D113" s="18">
        <f ca="1">INDIRECT(_xlfn.CONCAT(EpidemiologicalModel_Selection!$C$2,"!",EpidemiologicalModel_Selection!$C$3,ROW()-1))</f>
        <v>1497.1677594230885</v>
      </c>
      <c r="E113" s="37">
        <f ca="1">INDIRECT(_xlfn.CONCAT(EpidemiologicalModel_Selection!$C$2,"!",EpidemiologicalModel_Selection!$C$4,ROW()-1))</f>
        <v>14.761095376840602</v>
      </c>
      <c r="F113" s="37">
        <f ca="1">E113*Surge_Predicted_Impact!$D$53</f>
        <v>1.2517408879560832</v>
      </c>
      <c r="G113" s="6">
        <f t="shared" ca="1" si="36"/>
        <v>16.71352749860981</v>
      </c>
      <c r="H113" s="24">
        <f ca="1">H112*(1-1/Surge_Predicted_Impact!$C$60)+F113</f>
        <v>16.71352749860981</v>
      </c>
      <c r="I113" s="24">
        <f ca="1">(1-Surge_Predicted_Impact!$C$68)*Calculation!O112</f>
        <v>1.7397034673506973</v>
      </c>
      <c r="J113" s="24">
        <f ca="1">I113+(J112*(1-1/Surge_Predicted_Impact!$C$63))</f>
        <v>19.88266712096345</v>
      </c>
      <c r="K113" s="24">
        <f ca="1">(1/Surge_Predicted_Impact!$C$62)*Calculation!L112</f>
        <v>0.78457128049143332</v>
      </c>
      <c r="L113" s="24">
        <f ca="1">M113+L112*(1-1/Surge_Predicted_Impact!$C$62)</f>
        <v>8.7719906010234361</v>
      </c>
      <c r="M113" s="1">
        <f ca="1">E113*Surge_Predicted_Impact!$D$55</f>
        <v>0.14170651561766992</v>
      </c>
      <c r="N113" s="6">
        <f ca="1">N112*(1-1/Surge_Predicted_Impact!$C$64)+K113</f>
        <v>12.339349829562124</v>
      </c>
      <c r="O113" s="24">
        <f ca="1">N112*1/Surge_Predicted_Impact!$C$64</f>
        <v>1.6506826498672416</v>
      </c>
      <c r="P113" s="1">
        <f ca="1">E113*Surge_Predicted_Impact!$D$54</f>
        <v>0.9683278567207434</v>
      </c>
      <c r="Q113" s="1">
        <f ca="1">Q112*(1-1/Surge_Predicted_Impact!$C$61)+P113</f>
        <v>98.214205018154672</v>
      </c>
      <c r="R113" s="6">
        <f t="shared" ca="1" si="37"/>
        <v>126.86886274014155</v>
      </c>
      <c r="S113" s="1">
        <f ca="1">E113*Surge_Predicted_Impact!$D$56</f>
        <v>7.0853257808834965E-4</v>
      </c>
      <c r="T113" s="6">
        <f ca="1">T112*(1-1/Surge_Predicted_Impact!$C$65)+S113</f>
        <v>2.4563461781888479E-2</v>
      </c>
      <c r="U113" s="1">
        <f ca="1">E113*Surge_Predicted_Impact!$D$57</f>
        <v>1.1336521249413593E-3</v>
      </c>
      <c r="V113" s="6">
        <f ca="1">U112*(1-1/Surge_Predicted_Impact!$C$66)+U113</f>
        <v>1.1336521249413593E-3</v>
      </c>
      <c r="W113" s="5">
        <f>Surge_Predicted_Impact!$C$72</f>
        <v>0</v>
      </c>
      <c r="X113" s="160">
        <f>Surge_Predicted_Impact!$C$73</f>
        <v>0</v>
      </c>
      <c r="Y113" s="5">
        <f>Surge_Predicted_Impact!$C$74</f>
        <v>0</v>
      </c>
      <c r="Z113" s="5">
        <f>Surge_Predicted_Impact!$C$75</f>
        <v>0</v>
      </c>
      <c r="AA113" s="5">
        <f>Surge_Predicted_Impact!$C$76</f>
        <v>0</v>
      </c>
      <c r="AC113" s="18">
        <f ca="1">_xlfn.CEILING.MATH(G113/Surge_Predicted_Impact!$C$92)*(24/Surge_Predicted_Impact!$C$89)*(7/Surge_Predicted_Impact!$C$90)</f>
        <v>26.25</v>
      </c>
      <c r="AD113" s="18">
        <f ca="1">_xlfn.CEILING.MATH(R113/Surge_Predicted_Impact!$C$93)*(24/Surge_Predicted_Impact!$C$89)*(7/Surge_Predicted_Impact!$C$90)</f>
        <v>225.75</v>
      </c>
      <c r="AE113" s="1">
        <f t="shared" ca="1" si="23"/>
        <v>252</v>
      </c>
      <c r="AF113" s="1">
        <f ca="1">_xlfn.CEILING.MATH(N113/Surge_Predicted_Impact!$C$94)*24/Surge_Predicted_Impact!$C$89*7/Surge_Predicted_Impact!$C$90</f>
        <v>68.25</v>
      </c>
      <c r="AG113" s="1">
        <f ca="1">_xlfn.CEILING.MATH(T113/Surge_Predicted_Impact!$C$95)*24/Surge_Predicted_Impact!$C$89*7/Surge_Predicted_Impact!$C$90</f>
        <v>5.25</v>
      </c>
      <c r="AH113" s="1">
        <f ca="1">_xlfn.CEILING.MATH(V113/Surge_Predicted_Impact!$C$96)*24/Surge_Predicted_Impact!$C$89*7/Surge_Predicted_Impact!$C$90</f>
        <v>5.25</v>
      </c>
      <c r="AI113" s="18">
        <f t="shared" ca="1" si="38"/>
        <v>330.75</v>
      </c>
      <c r="AJ113" s="41"/>
      <c r="AK113" s="23">
        <f ca="1">_xlfn.CEILING.MATH(G113/Surge_Predicted_Impact!$C$103)*24/Surge_Predicted_Impact!$C$100*7/Surge_Predicted_Impact!$C$101</f>
        <v>15.75</v>
      </c>
      <c r="AL113" s="23">
        <f ca="1">_xlfn.CEILING.MATH(R113/Surge_Predicted_Impact!$C$104)*24/Surge_Predicted_Impact!$C$100*7/Surge_Predicted_Impact!$C$101</f>
        <v>115.5</v>
      </c>
      <c r="AM113" s="23">
        <f ca="1">_xlfn.CEILING.MATH(N113/Surge_Predicted_Impact!$C$105)*24/Surge_Predicted_Impact!$C$100*7/Surge_Predicted_Impact!$C$101</f>
        <v>36.75</v>
      </c>
      <c r="AN113" s="23">
        <f ca="1">_xlfn.CEILING.MATH(T113/Surge_Predicted_Impact!$C$106)*24/Surge_Predicted_Impact!$C$100*7/Surge_Predicted_Impact!$C$101</f>
        <v>5.25</v>
      </c>
      <c r="AO113" s="23">
        <f ca="1">_xlfn.CEILING.MATH(V113/Surge_Predicted_Impact!$C$107)*24/Surge_Predicted_Impact!$C$100*7/Surge_Predicted_Impact!$C$101</f>
        <v>5.25</v>
      </c>
      <c r="AP113" s="1">
        <f t="shared" ca="1" si="24"/>
        <v>178.5</v>
      </c>
      <c r="AR113" s="38">
        <f ca="1">G113/Surge_Predicted_Impact!$C$81</f>
        <v>5.5711758328699368</v>
      </c>
      <c r="AS113" s="38">
        <f ca="1">$R113/Surge_Predicted_Impact!$C$82</f>
        <v>63.434431370070776</v>
      </c>
      <c r="AT113" s="38">
        <f t="shared" ca="1" si="25"/>
        <v>69.005607202940709</v>
      </c>
      <c r="AU113" s="38">
        <f ca="1">N113/Surge_Predicted_Impact!$C$83</f>
        <v>6.1696749147810621</v>
      </c>
      <c r="AV113" s="38">
        <f ca="1">T113/Surge_Predicted_Impact!$C$84</f>
        <v>1.228173089094424E-2</v>
      </c>
      <c r="AW113" s="38">
        <f ca="1">V113/Surge_Predicted_Impact!$C$85</f>
        <v>2.8341303123533983E-4</v>
      </c>
      <c r="AX113" s="38">
        <f t="shared" ca="1" si="26"/>
        <v>75.187847261643952</v>
      </c>
      <c r="AZ113" s="1">
        <f ca="1">(AE113-BA112)*Surge_Predicted_Impact!$C$124</f>
        <v>1.628678995098636</v>
      </c>
      <c r="BA113" s="1">
        <f ca="1">BA112*(1-1/Surge_Predicted_Impact!$C$125)+AZ113</f>
        <v>84.394200878796738</v>
      </c>
      <c r="BB113" s="37">
        <f t="shared" ca="1" si="39"/>
        <v>336.39420087879671</v>
      </c>
      <c r="BC113" s="1">
        <f ca="1">(AF113-BD112)*Surge_Predicted_Impact!$C$124</f>
        <v>0.4685264110430275</v>
      </c>
      <c r="BD113" s="1">
        <f ca="1">BD112*(1-1/Surge_Predicted_Impact!$C$125)+BC113</f>
        <v>20.337502528476186</v>
      </c>
      <c r="BE113" s="37">
        <f t="shared" ca="1" si="42"/>
        <v>88.587502528476193</v>
      </c>
      <c r="BF113" s="1">
        <f ca="1">(AI113-BG112)*Surge_Predicted_Impact!$C$124</f>
        <v>2.1892770075760377</v>
      </c>
      <c r="BG113" s="1">
        <f ca="1">BG112*(1-1/Surge_Predicted_Impact!$C$125)+BF113</f>
        <v>106.02426916122967</v>
      </c>
      <c r="BH113" s="37">
        <f t="shared" ca="1" si="43"/>
        <v>436.77426916122965</v>
      </c>
      <c r="BJ113" s="1">
        <f ca="1">(AT113-BK112)*Surge_Predicted_Impact!$C$124</f>
        <v>0.44186530408639213</v>
      </c>
      <c r="BK113" s="1">
        <f ca="1">BK112*(1-1/Surge_Predicted_Impact!$C$125)+BJ113</f>
        <v>23.48815089879492</v>
      </c>
      <c r="BL113" s="37">
        <f t="shared" ca="1" si="40"/>
        <v>92.493758101735637</v>
      </c>
      <c r="BM113" s="1">
        <f ca="1">(AU113-BN112)*Surge_Predicted_Impact!$C$124</f>
        <v>4.1715227588239812E-2</v>
      </c>
      <c r="BN113" s="1">
        <f ca="1">BN112*(1-1/Surge_Predicted_Impact!$C$125)+BM113</f>
        <v>1.8971422295483871</v>
      </c>
      <c r="BO113" s="37">
        <f t="shared" ca="1" si="41"/>
        <v>8.0668171443294483</v>
      </c>
      <c r="BP113" s="1">
        <f ca="1">(AX113-AY112)*Surge_Predicted_Impact!$C$124</f>
        <v>0.75187847261643959</v>
      </c>
      <c r="BQ113" s="1">
        <f ca="1">BQ112*(1-1/Surge_Predicted_Impact!$C$125)+BP113</f>
        <v>33.079456928343731</v>
      </c>
      <c r="BR113" s="1">
        <f t="shared" ca="1" si="44"/>
        <v>108.26730418998768</v>
      </c>
      <c r="BS113" s="1">
        <f ca="1">(AP113-AQ112)*Surge_Predicted_Impact!$C$124</f>
        <v>1.7850000000000001</v>
      </c>
      <c r="BT113" s="1">
        <f ca="1">BT112*(1-1/Surge_Predicted_Impact!$C$125)+BS113</f>
        <v>69.973037318031004</v>
      </c>
      <c r="BU113" s="1">
        <f t="shared" ca="1" si="45"/>
        <v>248.473037318031</v>
      </c>
      <c r="BW113" s="1">
        <f>Surge_Predicted_Impact!$C$112</f>
        <v>0</v>
      </c>
      <c r="BX113" s="1">
        <f>Surge_Predicted_Impact!$C$113</f>
        <v>0</v>
      </c>
      <c r="BY113" s="152">
        <f>Surge_Predicted_Impact!$C$114</f>
        <v>0</v>
      </c>
      <c r="BZ113" s="152">
        <f>Surge_Predicted_Impact!$C$115</f>
        <v>0</v>
      </c>
      <c r="CA113" s="152">
        <f t="shared" si="31"/>
        <v>0</v>
      </c>
      <c r="CB113" s="1">
        <f>Surge_Predicted_Impact!$C$117</f>
        <v>0</v>
      </c>
      <c r="CC113" s="1">
        <f>Surge_Predicted_Impact!$C$118</f>
        <v>0</v>
      </c>
      <c r="CD113" s="1">
        <f>Surge_Predicted_Impact!$C$119</f>
        <v>0</v>
      </c>
      <c r="CE113" s="1">
        <f t="shared" si="32"/>
        <v>0</v>
      </c>
      <c r="CF113" s="152">
        <f>Surge_Predicted_Impact!$C$120</f>
        <v>0</v>
      </c>
      <c r="CH113" s="1">
        <f ca="1">D113*Surge_Predicted_Impact!$C$135</f>
        <v>14971.677594230885</v>
      </c>
      <c r="CI113" s="18">
        <f ca="1">(C113-C112)*Surge_Predicted_Impact!$C$135</f>
        <v>147.61095376830781</v>
      </c>
      <c r="CJ113" s="18">
        <f ca="1">CJ112*(1- 1/Surge_Predicted_Impact!$C$137)+CI113</f>
        <v>5117.3878712267242</v>
      </c>
      <c r="CK113" s="18">
        <f t="shared" ca="1" si="33"/>
        <v>4969.7769174584164</v>
      </c>
      <c r="CL113" s="1">
        <f ca="1">CJ113*(1-Surge_Predicted_Impact!$C$136)</f>
        <v>4349.7796905427158</v>
      </c>
      <c r="CM113" s="1">
        <f ca="1">CJ113*(1+Surge_Predicted_Impact!$C$136)</f>
        <v>5884.9960519107326</v>
      </c>
      <c r="CN113" s="1">
        <f ca="1">CI113/Surge_Predicted_Impact!$C$138</f>
        <v>29.522190753661562</v>
      </c>
      <c r="CO113" s="1">
        <f ca="1">CK113/Surge_Predicted_Impact!$C$140</f>
        <v>198.79107669833667</v>
      </c>
      <c r="CP113" s="1">
        <f t="shared" ca="1" si="34"/>
        <v>228.31326745199823</v>
      </c>
      <c r="CQ113" s="1">
        <f ca="1">CI113/(Surge_Predicted_Impact!$C$138 + Surge_Predicted_Impact!$C$139)</f>
        <v>24.601825628051301</v>
      </c>
      <c r="CR113" s="1">
        <f ca="1">CK113/(Surge_Predicted_Impact!$C$140 + Surge_Predicted_Impact!$C$141)</f>
        <v>191.14526605609294</v>
      </c>
      <c r="CS113" s="152">
        <f>Surge_Predicted_Impact!$C$151</f>
        <v>12000</v>
      </c>
      <c r="CT113" s="152"/>
      <c r="CU113" s="1">
        <f ca="1">Surge_Predicted_Impact!$C$146*(Calculation!E113-Calculation!H113)</f>
        <v>-0.19524321217692081</v>
      </c>
      <c r="CV113" s="1">
        <f ca="1">H112*1/Surge_Predicted_Impact!$C$60</f>
        <v>2.5769644351089545</v>
      </c>
      <c r="CW113" s="1">
        <f ca="1">CV113*Surge_Predicted_Impact!$C$144+CU113</f>
        <v>-6.6394990421473093E-2</v>
      </c>
      <c r="CX113" s="1">
        <f ca="1">CX112*(1-1/Surge_Predicted_Impact!$C$147)+CW112</f>
        <v>102.49060392504681</v>
      </c>
      <c r="CY113" s="1">
        <f ca="1">$CX113*(1-Surge_Predicted_Impact!$C$145)</f>
        <v>76.867952943785113</v>
      </c>
      <c r="CZ113" s="1">
        <f ca="1">$CX113*(1+Surge_Predicted_Impact!$C$145)</f>
        <v>128.11325490630853</v>
      </c>
      <c r="DA113" s="1">
        <f ca="1">CX113/Surge_Predicted_Impact!$C$148</f>
        <v>34.163534641682269</v>
      </c>
      <c r="DB113" s="152">
        <f>Surge_Predicted_Impact!$C$152</f>
        <v>0</v>
      </c>
    </row>
    <row r="114" spans="2:106" x14ac:dyDescent="0.25">
      <c r="B114" s="30">
        <f t="shared" si="35"/>
        <v>44003</v>
      </c>
      <c r="C114" s="18">
        <f ca="1">INDIRECT(_xlfn.CONCAT(EpidemiologicalModel_Selection!$C$2,"!",EpidemiologicalModel_Selection!$C$5,ROW()-1))</f>
        <v>73545.231293664765</v>
      </c>
      <c r="D114" s="18">
        <f ca="1">INDIRECT(_xlfn.CONCAT(EpidemiologicalModel_Selection!$C$2,"!",EpidemiologicalModel_Selection!$C$3,ROW()-1))</f>
        <v>1404.0010548424216</v>
      </c>
      <c r="E114" s="37">
        <f ca="1">INDIRECT(_xlfn.CONCAT(EpidemiologicalModel_Selection!$C$2,"!",EpidemiologicalModel_Selection!$C$4,ROW()-1))</f>
        <v>13.773849663839428</v>
      </c>
      <c r="F114" s="37">
        <f ca="1">E114*Surge_Predicted_Impact!$D$53</f>
        <v>1.1680224514935835</v>
      </c>
      <c r="G114" s="6">
        <f t="shared" ca="1" si="36"/>
        <v>15.493903164587707</v>
      </c>
      <c r="H114" s="24">
        <f ca="1">H113*(1-1/Surge_Predicted_Impact!$C$60)+F114</f>
        <v>15.493903164587707</v>
      </c>
      <c r="I114" s="24">
        <f ca="1">(1-Surge_Predicted_Impact!$C$68)*Calculation!O113</f>
        <v>1.6259224101192329</v>
      </c>
      <c r="J114" s="24">
        <f ca="1">I114+(J113*(1-1/Surge_Predicted_Impact!$C$63))</f>
        <v>18.668208513802192</v>
      </c>
      <c r="K114" s="24">
        <f ca="1">(1/Surge_Predicted_Impact!$C$62)*Calculation!L113</f>
        <v>0.73099921675195301</v>
      </c>
      <c r="L114" s="24">
        <f ca="1">M114+L113*(1-1/Surge_Predicted_Impact!$C$62)</f>
        <v>8.17322034104434</v>
      </c>
      <c r="M114" s="1">
        <f ca="1">E114*Surge_Predicted_Impact!$D$55</f>
        <v>0.13222895677285865</v>
      </c>
      <c r="N114" s="6">
        <f ca="1">N113*(1-1/Surge_Predicted_Impact!$C$64)+K114</f>
        <v>11.527930317618811</v>
      </c>
      <c r="O114" s="24">
        <f ca="1">N113*1/Surge_Predicted_Impact!$C$64</f>
        <v>1.5424187286952655</v>
      </c>
      <c r="P114" s="1">
        <f ca="1">E114*Surge_Predicted_Impact!$D$54</f>
        <v>0.9035645379478664</v>
      </c>
      <c r="Q114" s="1">
        <f ca="1">Q113*(1-1/Surge_Predicted_Impact!$C$61)+P114</f>
        <v>92.102469197662927</v>
      </c>
      <c r="R114" s="6">
        <f t="shared" ca="1" si="37"/>
        <v>118.94389805250945</v>
      </c>
      <c r="S114" s="1">
        <f ca="1">E114*Surge_Predicted_Impact!$D$56</f>
        <v>6.6114478386429326E-4</v>
      </c>
      <c r="T114" s="6">
        <f ca="1">T113*(1-1/Surge_Predicted_Impact!$C$65)+S114</f>
        <v>2.2768260387563924E-2</v>
      </c>
      <c r="U114" s="1">
        <f ca="1">E114*Surge_Predicted_Impact!$D$57</f>
        <v>1.0578316541828691E-3</v>
      </c>
      <c r="V114" s="6">
        <f ca="1">U113*(1-1/Surge_Predicted_Impact!$C$66)+U114</f>
        <v>1.0578316541828691E-3</v>
      </c>
      <c r="W114" s="5">
        <f>Surge_Predicted_Impact!$C$72</f>
        <v>0</v>
      </c>
      <c r="X114" s="160">
        <f>Surge_Predicted_Impact!$C$73</f>
        <v>0</v>
      </c>
      <c r="Y114" s="5">
        <f>Surge_Predicted_Impact!$C$74</f>
        <v>0</v>
      </c>
      <c r="Z114" s="5">
        <f>Surge_Predicted_Impact!$C$75</f>
        <v>0</v>
      </c>
      <c r="AA114" s="5">
        <f>Surge_Predicted_Impact!$C$76</f>
        <v>0</v>
      </c>
      <c r="AC114" s="18">
        <f ca="1">_xlfn.CEILING.MATH(G114/Surge_Predicted_Impact!$C$92)*(24/Surge_Predicted_Impact!$C$89)*(7/Surge_Predicted_Impact!$C$90)</f>
        <v>21</v>
      </c>
      <c r="AD114" s="18">
        <f ca="1">_xlfn.CEILING.MATH(R114/Surge_Predicted_Impact!$C$93)*(24/Surge_Predicted_Impact!$C$89)*(7/Surge_Predicted_Impact!$C$90)</f>
        <v>210</v>
      </c>
      <c r="AE114" s="1">
        <f t="shared" ca="1" si="23"/>
        <v>231</v>
      </c>
      <c r="AF114" s="1">
        <f ca="1">_xlfn.CEILING.MATH(N114/Surge_Predicted_Impact!$C$94)*24/Surge_Predicted_Impact!$C$89*7/Surge_Predicted_Impact!$C$90</f>
        <v>63</v>
      </c>
      <c r="AG114" s="1">
        <f ca="1">_xlfn.CEILING.MATH(T114/Surge_Predicted_Impact!$C$95)*24/Surge_Predicted_Impact!$C$89*7/Surge_Predicted_Impact!$C$90</f>
        <v>5.25</v>
      </c>
      <c r="AH114" s="1">
        <f ca="1">_xlfn.CEILING.MATH(V114/Surge_Predicted_Impact!$C$96)*24/Surge_Predicted_Impact!$C$89*7/Surge_Predicted_Impact!$C$90</f>
        <v>5.25</v>
      </c>
      <c r="AI114" s="18">
        <f t="shared" ca="1" si="38"/>
        <v>304.5</v>
      </c>
      <c r="AJ114" s="41"/>
      <c r="AK114" s="23">
        <f ca="1">_xlfn.CEILING.MATH(G114/Surge_Predicted_Impact!$C$103)*24/Surge_Predicted_Impact!$C$100*7/Surge_Predicted_Impact!$C$101</f>
        <v>10.5</v>
      </c>
      <c r="AL114" s="23">
        <f ca="1">_xlfn.CEILING.MATH(R114/Surge_Predicted_Impact!$C$104)*24/Surge_Predicted_Impact!$C$100*7/Surge_Predicted_Impact!$C$101</f>
        <v>105</v>
      </c>
      <c r="AM114" s="23">
        <f ca="1">_xlfn.CEILING.MATH(N114/Surge_Predicted_Impact!$C$105)*24/Surge_Predicted_Impact!$C$100*7/Surge_Predicted_Impact!$C$101</f>
        <v>31.5</v>
      </c>
      <c r="AN114" s="23">
        <f ca="1">_xlfn.CEILING.MATH(T114/Surge_Predicted_Impact!$C$106)*24/Surge_Predicted_Impact!$C$100*7/Surge_Predicted_Impact!$C$101</f>
        <v>5.25</v>
      </c>
      <c r="AO114" s="23">
        <f ca="1">_xlfn.CEILING.MATH(V114/Surge_Predicted_Impact!$C$107)*24/Surge_Predicted_Impact!$C$100*7/Surge_Predicted_Impact!$C$101</f>
        <v>5.25</v>
      </c>
      <c r="AP114" s="1">
        <f t="shared" ca="1" si="24"/>
        <v>157.5</v>
      </c>
      <c r="AR114" s="38">
        <f ca="1">G114/Surge_Predicted_Impact!$C$81</f>
        <v>5.1646343881959025</v>
      </c>
      <c r="AS114" s="38">
        <f ca="1">$R114/Surge_Predicted_Impact!$C$82</f>
        <v>59.471949026254727</v>
      </c>
      <c r="AT114" s="38">
        <f t="shared" ca="1" si="25"/>
        <v>64.636583414450627</v>
      </c>
      <c r="AU114" s="38">
        <f ca="1">N114/Surge_Predicted_Impact!$C$83</f>
        <v>5.7639651588094054</v>
      </c>
      <c r="AV114" s="38">
        <f ca="1">T114/Surge_Predicted_Impact!$C$84</f>
        <v>1.1384130193781962E-2</v>
      </c>
      <c r="AW114" s="38">
        <f ca="1">V114/Surge_Predicted_Impact!$C$85</f>
        <v>2.6445791354571727E-4</v>
      </c>
      <c r="AX114" s="38">
        <f t="shared" ca="1" si="26"/>
        <v>70.412197161367359</v>
      </c>
      <c r="AZ114" s="1">
        <f ca="1">(AE114-BA113)*Surge_Predicted_Impact!$C$124</f>
        <v>1.4660579912120326</v>
      </c>
      <c r="BA114" s="1">
        <f ca="1">BA113*(1-1/Surge_Predicted_Impact!$C$125)+AZ114</f>
        <v>79.832101664380446</v>
      </c>
      <c r="BB114" s="37">
        <f t="shared" ca="1" si="39"/>
        <v>310.83210166438045</v>
      </c>
      <c r="BC114" s="1">
        <f ca="1">(AF114-BD113)*Surge_Predicted_Impact!$C$124</f>
        <v>0.42662497471523814</v>
      </c>
      <c r="BD114" s="1">
        <f ca="1">BD113*(1-1/Surge_Predicted_Impact!$C$125)+BC114</f>
        <v>19.31144875115741</v>
      </c>
      <c r="BE114" s="37">
        <f t="shared" ca="1" si="42"/>
        <v>82.311448751157414</v>
      </c>
      <c r="BF114" s="1">
        <f ca="1">(AI114-BG113)*Surge_Predicted_Impact!$C$124</f>
        <v>1.9847573083877035</v>
      </c>
      <c r="BG114" s="1">
        <f ca="1">BG113*(1-1/Surge_Predicted_Impact!$C$125)+BF114</f>
        <v>100.43586438667239</v>
      </c>
      <c r="BH114" s="37">
        <f t="shared" ca="1" si="43"/>
        <v>404.93586438667239</v>
      </c>
      <c r="BJ114" s="1">
        <f ca="1">(AT114-BK113)*Surge_Predicted_Impact!$C$124</f>
        <v>0.41148432515655708</v>
      </c>
      <c r="BK114" s="1">
        <f ca="1">BK113*(1-1/Surge_Predicted_Impact!$C$125)+BJ114</f>
        <v>22.22191015975184</v>
      </c>
      <c r="BL114" s="37">
        <f t="shared" ca="1" si="40"/>
        <v>86.85849357420247</v>
      </c>
      <c r="BM114" s="1">
        <f ca="1">(AU114-BN113)*Surge_Predicted_Impact!$C$124</f>
        <v>3.8668229292610184E-2</v>
      </c>
      <c r="BN114" s="1">
        <f ca="1">BN113*(1-1/Surge_Predicted_Impact!$C$125)+BM114</f>
        <v>1.800300299587541</v>
      </c>
      <c r="BO114" s="37">
        <f t="shared" ca="1" si="41"/>
        <v>7.564265458396946</v>
      </c>
      <c r="BP114" s="1">
        <f ca="1">(AX114-AY113)*Surge_Predicted_Impact!$C$124</f>
        <v>0.70412197161367363</v>
      </c>
      <c r="BQ114" s="1">
        <f ca="1">BQ113*(1-1/Surge_Predicted_Impact!$C$125)+BP114</f>
        <v>31.420760547932854</v>
      </c>
      <c r="BR114" s="1">
        <f t="shared" ca="1" si="44"/>
        <v>101.83295770930022</v>
      </c>
      <c r="BS114" s="1">
        <f ca="1">(AP114-AQ113)*Surge_Predicted_Impact!$C$124</f>
        <v>1.575</v>
      </c>
      <c r="BT114" s="1">
        <f ca="1">BT113*(1-1/Surge_Predicted_Impact!$C$125)+BS114</f>
        <v>66.549963223885939</v>
      </c>
      <c r="BU114" s="1">
        <f t="shared" ca="1" si="45"/>
        <v>224.04996322388592</v>
      </c>
      <c r="BW114" s="1">
        <f>Surge_Predicted_Impact!$C$112</f>
        <v>0</v>
      </c>
      <c r="BX114" s="1">
        <f>Surge_Predicted_Impact!$C$113</f>
        <v>0</v>
      </c>
      <c r="BY114" s="152">
        <f>Surge_Predicted_Impact!$C$114</f>
        <v>0</v>
      </c>
      <c r="BZ114" s="152">
        <f>Surge_Predicted_Impact!$C$115</f>
        <v>0</v>
      </c>
      <c r="CA114" s="152">
        <f t="shared" si="31"/>
        <v>0</v>
      </c>
      <c r="CB114" s="1">
        <f>Surge_Predicted_Impact!$C$117</f>
        <v>0</v>
      </c>
      <c r="CC114" s="1">
        <f>Surge_Predicted_Impact!$C$118</f>
        <v>0</v>
      </c>
      <c r="CD114" s="1">
        <f>Surge_Predicted_Impact!$C$119</f>
        <v>0</v>
      </c>
      <c r="CE114" s="1">
        <f t="shared" si="32"/>
        <v>0</v>
      </c>
      <c r="CF114" s="152">
        <f>Surge_Predicted_Impact!$C$120</f>
        <v>0</v>
      </c>
      <c r="CH114" s="1">
        <f ca="1">D114*Surge_Predicted_Impact!$C$135</f>
        <v>14040.010548424216</v>
      </c>
      <c r="CI114" s="18">
        <f ca="1">(C114-C113)*Surge_Predicted_Impact!$C$135</f>
        <v>137.73849663848523</v>
      </c>
      <c r="CJ114" s="18">
        <f ca="1">CJ113*(1- 1/Surge_Predicted_Impact!$C$137)+CI114</f>
        <v>4743.3875807425375</v>
      </c>
      <c r="CK114" s="18">
        <f t="shared" ca="1" si="33"/>
        <v>4605.6490841040522</v>
      </c>
      <c r="CL114" s="1">
        <f ca="1">CJ114*(1-Surge_Predicted_Impact!$C$136)</f>
        <v>4031.8794436311568</v>
      </c>
      <c r="CM114" s="1">
        <f ca="1">CJ114*(1+Surge_Predicted_Impact!$C$136)</f>
        <v>5454.8957178539176</v>
      </c>
      <c r="CN114" s="1">
        <f ca="1">CI114/Surge_Predicted_Impact!$C$138</f>
        <v>27.547699327697046</v>
      </c>
      <c r="CO114" s="1">
        <f ca="1">CK114/Surge_Predicted_Impact!$C$140</f>
        <v>184.22596336416208</v>
      </c>
      <c r="CP114" s="1">
        <f t="shared" ca="1" si="34"/>
        <v>211.77366269185913</v>
      </c>
      <c r="CQ114" s="1">
        <f ca="1">CI114/(Surge_Predicted_Impact!$C$138 + Surge_Predicted_Impact!$C$139)</f>
        <v>22.956416106414206</v>
      </c>
      <c r="CR114" s="1">
        <f ca="1">CK114/(Surge_Predicted_Impact!$C$140 + Surge_Predicted_Impact!$C$141)</f>
        <v>177.14034938861738</v>
      </c>
      <c r="CS114" s="152">
        <f>Surge_Predicted_Impact!$C$151</f>
        <v>12000</v>
      </c>
      <c r="CT114" s="152"/>
      <c r="CU114" s="1">
        <f ca="1">Surge_Predicted_Impact!$C$146*(Calculation!E114-Calculation!H114)</f>
        <v>-0.17200535007482787</v>
      </c>
      <c r="CV114" s="1">
        <f ca="1">H113*1/Surge_Predicted_Impact!$C$60</f>
        <v>2.3876467855156873</v>
      </c>
      <c r="CW114" s="1">
        <f ca="1">CV114*Surge_Predicted_Impact!$C$144+CU114</f>
        <v>-5.2623010799043496E-2</v>
      </c>
      <c r="CX114" s="1">
        <f ca="1">CX113*(1-1/Surge_Predicted_Impact!$C$147)+CW113</f>
        <v>97.29967873837299</v>
      </c>
      <c r="CY114" s="1">
        <f ca="1">$CX114*(1-Surge_Predicted_Impact!$C$145)</f>
        <v>72.974759053779735</v>
      </c>
      <c r="CZ114" s="1">
        <f ca="1">$CX114*(1+Surge_Predicted_Impact!$C$145)</f>
        <v>121.62459842296624</v>
      </c>
      <c r="DA114" s="1">
        <f ca="1">CX114/Surge_Predicted_Impact!$C$148</f>
        <v>32.433226246124327</v>
      </c>
      <c r="DB114" s="152">
        <f>Surge_Predicted_Impact!$C$152</f>
        <v>0</v>
      </c>
    </row>
    <row r="115" spans="2:106" x14ac:dyDescent="0.25">
      <c r="B115" s="30">
        <f t="shared" si="35"/>
        <v>44004</v>
      </c>
      <c r="C115" s="18">
        <f ca="1">INDIRECT(_xlfn.CONCAT(EpidemiologicalModel_Selection!$C$2,"!",EpidemiologicalModel_Selection!$C$5,ROW()-1))</f>
        <v>73558.087315921803</v>
      </c>
      <c r="D115" s="18">
        <f ca="1">INDIRECT(_xlfn.CONCAT(EpidemiologicalModel_Selection!$C$2,"!",EpidemiologicalModel_Selection!$C$3,ROW()-1))</f>
        <v>1316.5712874678588</v>
      </c>
      <c r="E115" s="37">
        <f ca="1">INDIRECT(_xlfn.CONCAT(EpidemiologicalModel_Selection!$C$2,"!",EpidemiologicalModel_Selection!$C$4,ROW()-1))</f>
        <v>12.856022257038603</v>
      </c>
      <c r="F115" s="37">
        <f ca="1">E115*Surge_Predicted_Impact!$D$53</f>
        <v>1.0901906873968736</v>
      </c>
      <c r="G115" s="6">
        <f t="shared" ca="1" si="36"/>
        <v>14.370679114186338</v>
      </c>
      <c r="H115" s="24">
        <f ca="1">H114*(1-1/Surge_Predicted_Impact!$C$60)+F115</f>
        <v>14.370679114186338</v>
      </c>
      <c r="I115" s="24">
        <f ca="1">(1-Surge_Predicted_Impact!$C$68)*Calculation!O114</f>
        <v>1.5192824477648366</v>
      </c>
      <c r="J115" s="24">
        <f ca="1">I115+(J114*(1-1/Surge_Predicted_Impact!$C$63))</f>
        <v>17.520604031023861</v>
      </c>
      <c r="K115" s="24">
        <f ca="1">(1/Surge_Predicted_Impact!$C$62)*Calculation!L114</f>
        <v>0.68110169508702834</v>
      </c>
      <c r="L115" s="24">
        <f ca="1">M115+L114*(1-1/Surge_Predicted_Impact!$C$62)</f>
        <v>7.6155364596248818</v>
      </c>
      <c r="M115" s="1">
        <f ca="1">E115*Surge_Predicted_Impact!$D$55</f>
        <v>0.12341781366757071</v>
      </c>
      <c r="N115" s="6">
        <f ca="1">N114*(1-1/Surge_Predicted_Impact!$C$64)+K115</f>
        <v>10.768040723003487</v>
      </c>
      <c r="O115" s="24">
        <f ca="1">N114*1/Surge_Predicted_Impact!$C$64</f>
        <v>1.4409912897023514</v>
      </c>
      <c r="P115" s="1">
        <f ca="1">E115*Surge_Predicted_Impact!$D$54</f>
        <v>0.84335506006173222</v>
      </c>
      <c r="Q115" s="1">
        <f ca="1">Q114*(1-1/Surge_Predicted_Impact!$C$61)+P115</f>
        <v>86.367076457891585</v>
      </c>
      <c r="R115" s="6">
        <f t="shared" ca="1" si="37"/>
        <v>111.50321694854033</v>
      </c>
      <c r="S115" s="1">
        <f ca="1">E115*Surge_Predicted_Impact!$D$56</f>
        <v>6.1708906833785352E-4</v>
      </c>
      <c r="T115" s="6">
        <f ca="1">T114*(1-1/Surge_Predicted_Impact!$C$65)+S115</f>
        <v>2.1108523417145385E-2</v>
      </c>
      <c r="U115" s="1">
        <f ca="1">E115*Surge_Predicted_Impact!$D$57</f>
        <v>9.8734250934056581E-4</v>
      </c>
      <c r="V115" s="6">
        <f ca="1">U114*(1-1/Surge_Predicted_Impact!$C$66)+U115</f>
        <v>9.8734250934056581E-4</v>
      </c>
      <c r="W115" s="5">
        <f>Surge_Predicted_Impact!$C$72</f>
        <v>0</v>
      </c>
      <c r="X115" s="160">
        <f>Surge_Predicted_Impact!$C$73</f>
        <v>0</v>
      </c>
      <c r="Y115" s="5">
        <f>Surge_Predicted_Impact!$C$74</f>
        <v>0</v>
      </c>
      <c r="Z115" s="5">
        <f>Surge_Predicted_Impact!$C$75</f>
        <v>0</v>
      </c>
      <c r="AA115" s="5">
        <f>Surge_Predicted_Impact!$C$76</f>
        <v>0</v>
      </c>
      <c r="AC115" s="18">
        <f ca="1">_xlfn.CEILING.MATH(G115/Surge_Predicted_Impact!$C$92)*(24/Surge_Predicted_Impact!$C$89)*(7/Surge_Predicted_Impact!$C$90)</f>
        <v>21</v>
      </c>
      <c r="AD115" s="18">
        <f ca="1">_xlfn.CEILING.MATH(R115/Surge_Predicted_Impact!$C$93)*(24/Surge_Predicted_Impact!$C$89)*(7/Surge_Predicted_Impact!$C$90)</f>
        <v>199.5</v>
      </c>
      <c r="AE115" s="1">
        <f t="shared" ca="1" si="23"/>
        <v>220.5</v>
      </c>
      <c r="AF115" s="1">
        <f ca="1">_xlfn.CEILING.MATH(N115/Surge_Predicted_Impact!$C$94)*24/Surge_Predicted_Impact!$C$89*7/Surge_Predicted_Impact!$C$90</f>
        <v>57.75</v>
      </c>
      <c r="AG115" s="1">
        <f ca="1">_xlfn.CEILING.MATH(T115/Surge_Predicted_Impact!$C$95)*24/Surge_Predicted_Impact!$C$89*7/Surge_Predicted_Impact!$C$90</f>
        <v>5.25</v>
      </c>
      <c r="AH115" s="1">
        <f ca="1">_xlfn.CEILING.MATH(V115/Surge_Predicted_Impact!$C$96)*24/Surge_Predicted_Impact!$C$89*7/Surge_Predicted_Impact!$C$90</f>
        <v>5.25</v>
      </c>
      <c r="AI115" s="18">
        <f t="shared" ca="1" si="38"/>
        <v>288.75</v>
      </c>
      <c r="AJ115" s="41"/>
      <c r="AK115" s="23">
        <f ca="1">_xlfn.CEILING.MATH(G115/Surge_Predicted_Impact!$C$103)*24/Surge_Predicted_Impact!$C$100*7/Surge_Predicted_Impact!$C$101</f>
        <v>10.5</v>
      </c>
      <c r="AL115" s="23">
        <f ca="1">_xlfn.CEILING.MATH(R115/Surge_Predicted_Impact!$C$104)*24/Surge_Predicted_Impact!$C$100*7/Surge_Predicted_Impact!$C$101</f>
        <v>99.75</v>
      </c>
      <c r="AM115" s="23">
        <f ca="1">_xlfn.CEILING.MATH(N115/Surge_Predicted_Impact!$C$105)*24/Surge_Predicted_Impact!$C$100*7/Surge_Predicted_Impact!$C$101</f>
        <v>31.5</v>
      </c>
      <c r="AN115" s="23">
        <f ca="1">_xlfn.CEILING.MATH(T115/Surge_Predicted_Impact!$C$106)*24/Surge_Predicted_Impact!$C$100*7/Surge_Predicted_Impact!$C$101</f>
        <v>5.25</v>
      </c>
      <c r="AO115" s="23">
        <f ca="1">_xlfn.CEILING.MATH(V115/Surge_Predicted_Impact!$C$107)*24/Surge_Predicted_Impact!$C$100*7/Surge_Predicted_Impact!$C$101</f>
        <v>5.25</v>
      </c>
      <c r="AP115" s="1">
        <f t="shared" ca="1" si="24"/>
        <v>152.25</v>
      </c>
      <c r="AR115" s="38">
        <f ca="1">G115/Surge_Predicted_Impact!$C$81</f>
        <v>4.7902263713954456</v>
      </c>
      <c r="AS115" s="38">
        <f ca="1">$R115/Surge_Predicted_Impact!$C$82</f>
        <v>55.751608474270164</v>
      </c>
      <c r="AT115" s="38">
        <f t="shared" ca="1" si="25"/>
        <v>60.541834845665612</v>
      </c>
      <c r="AU115" s="38">
        <f ca="1">N115/Surge_Predicted_Impact!$C$83</f>
        <v>5.3840203615017437</v>
      </c>
      <c r="AV115" s="38">
        <f ca="1">T115/Surge_Predicted_Impact!$C$84</f>
        <v>1.0554261708572692E-2</v>
      </c>
      <c r="AW115" s="38">
        <f ca="1">V115/Surge_Predicted_Impact!$C$85</f>
        <v>2.4683562733514145E-4</v>
      </c>
      <c r="AX115" s="38">
        <f t="shared" ca="1" si="26"/>
        <v>65.936656304503259</v>
      </c>
      <c r="AZ115" s="1">
        <f ca="1">(AE115-BA114)*Surge_Predicted_Impact!$C$124</f>
        <v>1.4066789833561957</v>
      </c>
      <c r="BA115" s="1">
        <f ca="1">BA114*(1-1/Surge_Predicted_Impact!$C$125)+AZ115</f>
        <v>75.53648767170948</v>
      </c>
      <c r="BB115" s="37">
        <f t="shared" ca="1" si="39"/>
        <v>296.03648767170949</v>
      </c>
      <c r="BC115" s="1">
        <f ca="1">(AF115-BD114)*Surge_Predicted_Impact!$C$124</f>
        <v>0.3843855124884259</v>
      </c>
      <c r="BD115" s="1">
        <f ca="1">BD114*(1-1/Surge_Predicted_Impact!$C$125)+BC115</f>
        <v>18.316445067134591</v>
      </c>
      <c r="BE115" s="37">
        <f t="shared" ca="1" si="42"/>
        <v>76.066445067134595</v>
      </c>
      <c r="BF115" s="1">
        <f ca="1">(AI115-BG114)*Surge_Predicted_Impact!$C$124</f>
        <v>1.8831413561332762</v>
      </c>
      <c r="BG115" s="1">
        <f ca="1">BG114*(1-1/Surge_Predicted_Impact!$C$125)+BF115</f>
        <v>95.14501542947194</v>
      </c>
      <c r="BH115" s="37">
        <f t="shared" ca="1" si="43"/>
        <v>383.89501542947193</v>
      </c>
      <c r="BJ115" s="1">
        <f ca="1">(AT115-BK114)*Surge_Predicted_Impact!$C$124</f>
        <v>0.38319924685913775</v>
      </c>
      <c r="BK115" s="1">
        <f ca="1">BK114*(1-1/Surge_Predicted_Impact!$C$125)+BJ115</f>
        <v>21.017830109485846</v>
      </c>
      <c r="BL115" s="37">
        <f t="shared" ca="1" si="40"/>
        <v>81.559664955151462</v>
      </c>
      <c r="BM115" s="1">
        <f ca="1">(AU115-BN114)*Surge_Predicted_Impact!$C$124</f>
        <v>3.5837200619142029E-2</v>
      </c>
      <c r="BN115" s="1">
        <f ca="1">BN114*(1-1/Surge_Predicted_Impact!$C$125)+BM115</f>
        <v>1.7075446216647159</v>
      </c>
      <c r="BO115" s="37">
        <f t="shared" ca="1" si="41"/>
        <v>7.0915649831664593</v>
      </c>
      <c r="BP115" s="1">
        <f ca="1">(AX115-AY114)*Surge_Predicted_Impact!$C$124</f>
        <v>0.65936656304503261</v>
      </c>
      <c r="BQ115" s="1">
        <f ca="1">BQ114*(1-1/Surge_Predicted_Impact!$C$125)+BP115</f>
        <v>29.835787071839828</v>
      </c>
      <c r="BR115" s="1">
        <f t="shared" ca="1" si="44"/>
        <v>95.772443376343091</v>
      </c>
      <c r="BS115" s="1">
        <f ca="1">(AP115-AQ114)*Surge_Predicted_Impact!$C$124</f>
        <v>1.5225</v>
      </c>
      <c r="BT115" s="1">
        <f ca="1">BT114*(1-1/Surge_Predicted_Impact!$C$125)+BS115</f>
        <v>63.318894422179802</v>
      </c>
      <c r="BU115" s="1">
        <f t="shared" ca="1" si="45"/>
        <v>215.5688944221798</v>
      </c>
      <c r="BW115" s="1">
        <f>Surge_Predicted_Impact!$C$112</f>
        <v>0</v>
      </c>
      <c r="BX115" s="1">
        <f>Surge_Predicted_Impact!$C$113</f>
        <v>0</v>
      </c>
      <c r="BY115" s="152">
        <f>Surge_Predicted_Impact!$C$114</f>
        <v>0</v>
      </c>
      <c r="BZ115" s="152">
        <f>Surge_Predicted_Impact!$C$115</f>
        <v>0</v>
      </c>
      <c r="CA115" s="152">
        <f t="shared" si="31"/>
        <v>0</v>
      </c>
      <c r="CB115" s="1">
        <f>Surge_Predicted_Impact!$C$117</f>
        <v>0</v>
      </c>
      <c r="CC115" s="1">
        <f>Surge_Predicted_Impact!$C$118</f>
        <v>0</v>
      </c>
      <c r="CD115" s="1">
        <f>Surge_Predicted_Impact!$C$119</f>
        <v>0</v>
      </c>
      <c r="CE115" s="1">
        <f t="shared" si="32"/>
        <v>0</v>
      </c>
      <c r="CF115" s="152">
        <f>Surge_Predicted_Impact!$C$120</f>
        <v>0</v>
      </c>
      <c r="CH115" s="1">
        <f ca="1">D115*Surge_Predicted_Impact!$C$135</f>
        <v>13165.712874678589</v>
      </c>
      <c r="CI115" s="18">
        <f ca="1">(C115-C114)*Surge_Predicted_Impact!$C$135</f>
        <v>128.56022257037694</v>
      </c>
      <c r="CJ115" s="18">
        <f ca="1">CJ114*(1- 1/Surge_Predicted_Impact!$C$137)+CI115</f>
        <v>4397.6090452386607</v>
      </c>
      <c r="CK115" s="18">
        <f t="shared" ca="1" si="33"/>
        <v>4269.0488226682837</v>
      </c>
      <c r="CL115" s="1">
        <f ca="1">CJ115*(1-Surge_Predicted_Impact!$C$136)</f>
        <v>3737.9676884528612</v>
      </c>
      <c r="CM115" s="1">
        <f ca="1">CJ115*(1+Surge_Predicted_Impact!$C$136)</f>
        <v>5057.2504020244596</v>
      </c>
      <c r="CN115" s="1">
        <f ca="1">CI115/Surge_Predicted_Impact!$C$138</f>
        <v>25.712044514075387</v>
      </c>
      <c r="CO115" s="1">
        <f ca="1">CK115/Surge_Predicted_Impact!$C$140</f>
        <v>170.76195290673135</v>
      </c>
      <c r="CP115" s="1">
        <f t="shared" ca="1" si="34"/>
        <v>196.47399742080674</v>
      </c>
      <c r="CQ115" s="1">
        <f ca="1">CI115/(Surge_Predicted_Impact!$C$138 + Surge_Predicted_Impact!$C$139)</f>
        <v>21.426703761729488</v>
      </c>
      <c r="CR115" s="1">
        <f ca="1">CK115/(Surge_Predicted_Impact!$C$140 + Surge_Predicted_Impact!$C$141)</f>
        <v>164.19418548724167</v>
      </c>
      <c r="CS115" s="152">
        <f>Surge_Predicted_Impact!$C$151</f>
        <v>12000</v>
      </c>
      <c r="CT115" s="152"/>
      <c r="CU115" s="1">
        <f ca="1">Surge_Predicted_Impact!$C$146*(Calculation!E115-Calculation!H115)</f>
        <v>-0.15146568571477348</v>
      </c>
      <c r="CV115" s="1">
        <f ca="1">H114*1/Surge_Predicted_Impact!$C$60</f>
        <v>2.2134147377982436</v>
      </c>
      <c r="CW115" s="1">
        <f ca="1">CV115*Surge_Predicted_Impact!$C$144+CU115</f>
        <v>-4.0794948824861288E-2</v>
      </c>
      <c r="CX115" s="1">
        <f ca="1">CX114*(1-1/Surge_Predicted_Impact!$C$147)+CW114</f>
        <v>92.382071790655303</v>
      </c>
      <c r="CY115" s="1">
        <f ca="1">$CX115*(1-Surge_Predicted_Impact!$C$145)</f>
        <v>69.286553842991481</v>
      </c>
      <c r="CZ115" s="1">
        <f ca="1">$CX115*(1+Surge_Predicted_Impact!$C$145)</f>
        <v>115.47758973831912</v>
      </c>
      <c r="DA115" s="1">
        <f ca="1">CX115/Surge_Predicted_Impact!$C$148</f>
        <v>30.794023930218433</v>
      </c>
      <c r="DB115" s="152">
        <f>Surge_Predicted_Impact!$C$152</f>
        <v>0</v>
      </c>
    </row>
    <row r="116" spans="2:106" x14ac:dyDescent="0.25">
      <c r="B116" s="30">
        <f t="shared" si="35"/>
        <v>44005</v>
      </c>
      <c r="C116" s="18">
        <f ca="1">INDIRECT(_xlfn.CONCAT(EpidemiologicalModel_Selection!$C$2,"!",EpidemiologicalModel_Selection!$C$5,ROW()-1))</f>
        <v>73570.089642856386</v>
      </c>
      <c r="D116" s="18">
        <f ca="1">INDIRECT(_xlfn.CONCAT(EpidemiologicalModel_Selection!$C$2,"!",EpidemiologicalModel_Selection!$C$3,ROW()-1))</f>
        <v>1234.5328081547375</v>
      </c>
      <c r="E116" s="37">
        <f ca="1">INDIRECT(_xlfn.CONCAT(EpidemiologicalModel_Selection!$C$2,"!",EpidemiologicalModel_Selection!$C$4,ROW()-1))</f>
        <v>12.002326934583289</v>
      </c>
      <c r="F116" s="37">
        <f ca="1">E116*Surge_Predicted_Impact!$D$53</f>
        <v>1.017797324052663</v>
      </c>
      <c r="G116" s="6">
        <f t="shared" ca="1" si="36"/>
        <v>13.335522279069526</v>
      </c>
      <c r="H116" s="24">
        <f ca="1">H115*(1-1/Surge_Predicted_Impact!$C$60)+F116</f>
        <v>13.335522279069526</v>
      </c>
      <c r="I116" s="24">
        <f ca="1">(1-Surge_Predicted_Impact!$C$68)*Calculation!O115</f>
        <v>1.419376420356816</v>
      </c>
      <c r="J116" s="24">
        <f ca="1">I116+(J115*(1-1/Surge_Predicted_Impact!$C$63))</f>
        <v>16.437037018377271</v>
      </c>
      <c r="K116" s="24">
        <f ca="1">(1/Surge_Predicted_Impact!$C$62)*Calculation!L115</f>
        <v>0.63462803830207348</v>
      </c>
      <c r="L116" s="24">
        <f ca="1">M116+L115*(1-1/Surge_Predicted_Impact!$C$62)</f>
        <v>7.096130759894808</v>
      </c>
      <c r="M116" s="1">
        <f ca="1">E116*Surge_Predicted_Impact!$D$55</f>
        <v>0.11522233857199969</v>
      </c>
      <c r="N116" s="6">
        <f ca="1">N115*(1-1/Surge_Predicted_Impact!$C$64)+K116</f>
        <v>10.056663670930126</v>
      </c>
      <c r="O116" s="24">
        <f ca="1">N115*1/Surge_Predicted_Impact!$C$64</f>
        <v>1.3460050903754359</v>
      </c>
      <c r="P116" s="1">
        <f ca="1">E116*Surge_Predicted_Impact!$D$54</f>
        <v>0.78735264690866369</v>
      </c>
      <c r="Q116" s="1">
        <f ca="1">Q115*(1-1/Surge_Predicted_Impact!$C$61)+P116</f>
        <v>80.985352214950851</v>
      </c>
      <c r="R116" s="6">
        <f t="shared" ca="1" si="37"/>
        <v>104.51851999322292</v>
      </c>
      <c r="S116" s="1">
        <f ca="1">E116*Surge_Predicted_Impact!$D$56</f>
        <v>5.7611169285999846E-4</v>
      </c>
      <c r="T116" s="6">
        <f ca="1">T115*(1-1/Surge_Predicted_Impact!$C$65)+S116</f>
        <v>1.9573782768290846E-2</v>
      </c>
      <c r="U116" s="1">
        <f ca="1">E116*Surge_Predicted_Impact!$D$57</f>
        <v>9.2177870857599751E-4</v>
      </c>
      <c r="V116" s="6">
        <f ca="1">U115*(1-1/Surge_Predicted_Impact!$C$66)+U116</f>
        <v>9.2177870857599751E-4</v>
      </c>
      <c r="W116" s="5">
        <f>Surge_Predicted_Impact!$C$72</f>
        <v>0</v>
      </c>
      <c r="X116" s="160">
        <f>Surge_Predicted_Impact!$C$73</f>
        <v>0</v>
      </c>
      <c r="Y116" s="5">
        <f>Surge_Predicted_Impact!$C$74</f>
        <v>0</v>
      </c>
      <c r="Z116" s="5">
        <f>Surge_Predicted_Impact!$C$75</f>
        <v>0</v>
      </c>
      <c r="AA116" s="5">
        <f>Surge_Predicted_Impact!$C$76</f>
        <v>0</v>
      </c>
      <c r="AC116" s="18">
        <f ca="1">_xlfn.CEILING.MATH(G116/Surge_Predicted_Impact!$C$92)*(24/Surge_Predicted_Impact!$C$89)*(7/Surge_Predicted_Impact!$C$90)</f>
        <v>21</v>
      </c>
      <c r="AD116" s="18">
        <f ca="1">_xlfn.CEILING.MATH(R116/Surge_Predicted_Impact!$C$93)*(24/Surge_Predicted_Impact!$C$89)*(7/Surge_Predicted_Impact!$C$90)</f>
        <v>183.75</v>
      </c>
      <c r="AE116" s="1">
        <f t="shared" ca="1" si="23"/>
        <v>204.75</v>
      </c>
      <c r="AF116" s="1">
        <f ca="1">_xlfn.CEILING.MATH(N116/Surge_Predicted_Impact!$C$94)*24/Surge_Predicted_Impact!$C$89*7/Surge_Predicted_Impact!$C$90</f>
        <v>57.75</v>
      </c>
      <c r="AG116" s="1">
        <f ca="1">_xlfn.CEILING.MATH(T116/Surge_Predicted_Impact!$C$95)*24/Surge_Predicted_Impact!$C$89*7/Surge_Predicted_Impact!$C$90</f>
        <v>5.25</v>
      </c>
      <c r="AH116" s="1">
        <f ca="1">_xlfn.CEILING.MATH(V116/Surge_Predicted_Impact!$C$96)*24/Surge_Predicted_Impact!$C$89*7/Surge_Predicted_Impact!$C$90</f>
        <v>5.25</v>
      </c>
      <c r="AI116" s="18">
        <f t="shared" ca="1" si="38"/>
        <v>273</v>
      </c>
      <c r="AJ116" s="41"/>
      <c r="AK116" s="23">
        <f ca="1">_xlfn.CEILING.MATH(G116/Surge_Predicted_Impact!$C$103)*24/Surge_Predicted_Impact!$C$100*7/Surge_Predicted_Impact!$C$101</f>
        <v>10.5</v>
      </c>
      <c r="AL116" s="23">
        <f ca="1">_xlfn.CEILING.MATH(R116/Surge_Predicted_Impact!$C$104)*24/Surge_Predicted_Impact!$C$100*7/Surge_Predicted_Impact!$C$101</f>
        <v>94.5</v>
      </c>
      <c r="AM116" s="23">
        <f ca="1">_xlfn.CEILING.MATH(N116/Surge_Predicted_Impact!$C$105)*24/Surge_Predicted_Impact!$C$100*7/Surge_Predicted_Impact!$C$101</f>
        <v>31.5</v>
      </c>
      <c r="AN116" s="23">
        <f ca="1">_xlfn.CEILING.MATH(T116/Surge_Predicted_Impact!$C$106)*24/Surge_Predicted_Impact!$C$100*7/Surge_Predicted_Impact!$C$101</f>
        <v>5.25</v>
      </c>
      <c r="AO116" s="23">
        <f ca="1">_xlfn.CEILING.MATH(V116/Surge_Predicted_Impact!$C$107)*24/Surge_Predicted_Impact!$C$100*7/Surge_Predicted_Impact!$C$101</f>
        <v>5.25</v>
      </c>
      <c r="AP116" s="1">
        <f t="shared" ca="1" si="24"/>
        <v>147</v>
      </c>
      <c r="AR116" s="38">
        <f ca="1">G116/Surge_Predicted_Impact!$C$81</f>
        <v>4.4451740930231756</v>
      </c>
      <c r="AS116" s="38">
        <f ca="1">$R116/Surge_Predicted_Impact!$C$82</f>
        <v>52.259259996611462</v>
      </c>
      <c r="AT116" s="38">
        <f t="shared" ca="1" si="25"/>
        <v>56.704434089634638</v>
      </c>
      <c r="AU116" s="38">
        <f ca="1">N116/Surge_Predicted_Impact!$C$83</f>
        <v>5.028331835465063</v>
      </c>
      <c r="AV116" s="38">
        <f ca="1">T116/Surge_Predicted_Impact!$C$84</f>
        <v>9.7868913841454228E-3</v>
      </c>
      <c r="AW116" s="38">
        <f ca="1">V116/Surge_Predicted_Impact!$C$85</f>
        <v>2.3044467714399938E-4</v>
      </c>
      <c r="AX116" s="38">
        <f t="shared" ca="1" si="26"/>
        <v>61.742783261160994</v>
      </c>
      <c r="AZ116" s="1">
        <f ca="1">(AE116-BA115)*Surge_Predicted_Impact!$C$124</f>
        <v>1.292135123282905</v>
      </c>
      <c r="BA116" s="1">
        <f ca="1">BA115*(1-1/Surge_Predicted_Impact!$C$125)+AZ116</f>
        <v>71.433159389870283</v>
      </c>
      <c r="BB116" s="37">
        <f t="shared" ca="1" si="39"/>
        <v>276.1831593898703</v>
      </c>
      <c r="BC116" s="1">
        <f ca="1">(AF116-BD115)*Surge_Predicted_Impact!$C$124</f>
        <v>0.39433554932865406</v>
      </c>
      <c r="BD116" s="1">
        <f ca="1">BD115*(1-1/Surge_Predicted_Impact!$C$125)+BC116</f>
        <v>17.40246311166792</v>
      </c>
      <c r="BE116" s="37">
        <f t="shared" ca="1" si="42"/>
        <v>75.152463111667913</v>
      </c>
      <c r="BF116" s="1">
        <f ca="1">(AI116-BG115)*Surge_Predicted_Impact!$C$124</f>
        <v>1.7785498457052809</v>
      </c>
      <c r="BG116" s="1">
        <f ca="1">BG115*(1-1/Surge_Predicted_Impact!$C$125)+BF116</f>
        <v>90.127492744500657</v>
      </c>
      <c r="BH116" s="37">
        <f t="shared" ca="1" si="43"/>
        <v>363.12749274450067</v>
      </c>
      <c r="BJ116" s="1">
        <f ca="1">(AT116-BK115)*Surge_Predicted_Impact!$C$124</f>
        <v>0.3568660398014879</v>
      </c>
      <c r="BK116" s="1">
        <f ca="1">BK115*(1-1/Surge_Predicted_Impact!$C$125)+BJ116</f>
        <v>19.873422570038347</v>
      </c>
      <c r="BL116" s="37">
        <f t="shared" ca="1" si="40"/>
        <v>76.577856659672989</v>
      </c>
      <c r="BM116" s="1">
        <f ca="1">(AU116-BN115)*Surge_Predicted_Impact!$C$124</f>
        <v>3.3207872138003476E-2</v>
      </c>
      <c r="BN116" s="1">
        <f ca="1">BN115*(1-1/Surge_Predicted_Impact!$C$125)+BM116</f>
        <v>1.6187850208266683</v>
      </c>
      <c r="BO116" s="37">
        <f t="shared" ca="1" si="41"/>
        <v>6.6471168562917313</v>
      </c>
      <c r="BP116" s="1">
        <f ca="1">(AX116-AY115)*Surge_Predicted_Impact!$C$124</f>
        <v>0.61742783261160994</v>
      </c>
      <c r="BQ116" s="1">
        <f ca="1">BQ115*(1-1/Surge_Predicted_Impact!$C$125)+BP116</f>
        <v>28.322087256462879</v>
      </c>
      <c r="BR116" s="1">
        <f t="shared" ca="1" si="44"/>
        <v>90.064870517623874</v>
      </c>
      <c r="BS116" s="1">
        <f ca="1">(AP116-AQ115)*Surge_Predicted_Impact!$C$124</f>
        <v>1.47</v>
      </c>
      <c r="BT116" s="1">
        <f ca="1">BT115*(1-1/Surge_Predicted_Impact!$C$125)+BS116</f>
        <v>60.266116249166963</v>
      </c>
      <c r="BU116" s="1">
        <f t="shared" ca="1" si="45"/>
        <v>207.26611624916697</v>
      </c>
      <c r="BW116" s="1">
        <f>Surge_Predicted_Impact!$C$112</f>
        <v>0</v>
      </c>
      <c r="BX116" s="1">
        <f>Surge_Predicted_Impact!$C$113</f>
        <v>0</v>
      </c>
      <c r="BY116" s="152">
        <f>Surge_Predicted_Impact!$C$114</f>
        <v>0</v>
      </c>
      <c r="BZ116" s="152">
        <f>Surge_Predicted_Impact!$C$115</f>
        <v>0</v>
      </c>
      <c r="CA116" s="152">
        <f t="shared" si="31"/>
        <v>0</v>
      </c>
      <c r="CB116" s="1">
        <f>Surge_Predicted_Impact!$C$117</f>
        <v>0</v>
      </c>
      <c r="CC116" s="1">
        <f>Surge_Predicted_Impact!$C$118</f>
        <v>0</v>
      </c>
      <c r="CD116" s="1">
        <f>Surge_Predicted_Impact!$C$119</f>
        <v>0</v>
      </c>
      <c r="CE116" s="1">
        <f t="shared" si="32"/>
        <v>0</v>
      </c>
      <c r="CF116" s="152">
        <f>Surge_Predicted_Impact!$C$120</f>
        <v>0</v>
      </c>
      <c r="CH116" s="1">
        <f ca="1">D116*Surge_Predicted_Impact!$C$135</f>
        <v>12345.328081547375</v>
      </c>
      <c r="CI116" s="18">
        <f ca="1">(C116-C115)*Surge_Predicted_Impact!$C$135</f>
        <v>120.02326934583834</v>
      </c>
      <c r="CJ116" s="18">
        <f ca="1">CJ115*(1- 1/Surge_Predicted_Impact!$C$137)+CI116</f>
        <v>4077.871410060633</v>
      </c>
      <c r="CK116" s="18">
        <f t="shared" ca="1" si="33"/>
        <v>3957.8481407147947</v>
      </c>
      <c r="CL116" s="1">
        <f ca="1">CJ116*(1-Surge_Predicted_Impact!$C$136)</f>
        <v>3466.1906985515379</v>
      </c>
      <c r="CM116" s="1">
        <f ca="1">CJ116*(1+Surge_Predicted_Impact!$C$136)</f>
        <v>4689.5521215697272</v>
      </c>
      <c r="CN116" s="1">
        <f ca="1">CI116/Surge_Predicted_Impact!$C$138</f>
        <v>24.004653869167669</v>
      </c>
      <c r="CO116" s="1">
        <f ca="1">CK116/Surge_Predicted_Impact!$C$140</f>
        <v>158.31392562859179</v>
      </c>
      <c r="CP116" s="1">
        <f t="shared" ca="1" si="34"/>
        <v>182.31857949775946</v>
      </c>
      <c r="CQ116" s="1">
        <f ca="1">CI116/(Surge_Predicted_Impact!$C$138 + Surge_Predicted_Impact!$C$139)</f>
        <v>20.003878224306391</v>
      </c>
      <c r="CR116" s="1">
        <f ca="1">CK116/(Surge_Predicted_Impact!$C$140 + Surge_Predicted_Impact!$C$141)</f>
        <v>152.22492848903056</v>
      </c>
      <c r="CS116" s="152">
        <f>Surge_Predicted_Impact!$C$151</f>
        <v>12000</v>
      </c>
      <c r="CT116" s="152"/>
      <c r="CU116" s="1">
        <f ca="1">Surge_Predicted_Impact!$C$146*(Calculation!E116-Calculation!H116)</f>
        <v>-0.13331953444862368</v>
      </c>
      <c r="CV116" s="1">
        <f ca="1">H115*1/Surge_Predicted_Impact!$C$60</f>
        <v>2.0529541591694769</v>
      </c>
      <c r="CW116" s="1">
        <f ca="1">CV116*Surge_Predicted_Impact!$C$144+CU116</f>
        <v>-3.0671826490149837E-2</v>
      </c>
      <c r="CX116" s="1">
        <f ca="1">CX115*(1-1/Surge_Predicted_Impact!$C$147)+CW115</f>
        <v>87.722173252297665</v>
      </c>
      <c r="CY116" s="1">
        <f ca="1">$CX116*(1-Surge_Predicted_Impact!$C$145)</f>
        <v>65.791629939223242</v>
      </c>
      <c r="CZ116" s="1">
        <f ca="1">$CX116*(1+Surge_Predicted_Impact!$C$145)</f>
        <v>109.65271656537209</v>
      </c>
      <c r="DA116" s="1">
        <f ca="1">CX116/Surge_Predicted_Impact!$C$148</f>
        <v>29.240724417432556</v>
      </c>
      <c r="DB116" s="152">
        <f>Surge_Predicted_Impact!$C$152</f>
        <v>0</v>
      </c>
    </row>
    <row r="117" spans="2:106" x14ac:dyDescent="0.25">
      <c r="B117" s="30">
        <f t="shared" si="35"/>
        <v>44006</v>
      </c>
      <c r="C117" s="18">
        <f ca="1">INDIRECT(_xlfn.CONCAT(EpidemiologicalModel_Selection!$C$2,"!",EpidemiologicalModel_Selection!$C$5,ROW()-1))</f>
        <v>73581.297569818358</v>
      </c>
      <c r="D117" s="18">
        <f ca="1">INDIRECT(_xlfn.CONCAT(EpidemiologicalModel_Selection!$C$2,"!",EpidemiologicalModel_Selection!$C$3,ROW()-1))</f>
        <v>1157.5598202485128</v>
      </c>
      <c r="E117" s="37">
        <f ca="1">INDIRECT(_xlfn.CONCAT(EpidemiologicalModel_Selection!$C$2,"!",EpidemiologicalModel_Selection!$C$4,ROW()-1))</f>
        <v>11.207926961970951</v>
      </c>
      <c r="F117" s="37">
        <f ca="1">E117*Surge_Predicted_Impact!$D$53</f>
        <v>0.9504322063751367</v>
      </c>
      <c r="G117" s="6">
        <f t="shared" ca="1" si="36"/>
        <v>12.380879874149016</v>
      </c>
      <c r="H117" s="24">
        <f ca="1">H116*(1-1/Surge_Predicted_Impact!$C$60)+F117</f>
        <v>12.380879874149016</v>
      </c>
      <c r="I117" s="24">
        <f ca="1">(1-Surge_Predicted_Impact!$C$68)*Calculation!O116</f>
        <v>1.3258150140198044</v>
      </c>
      <c r="J117" s="24">
        <f ca="1">I117+(J116*(1-1/Surge_Predicted_Impact!$C$63))</f>
        <v>15.414703886914609</v>
      </c>
      <c r="K117" s="24">
        <f ca="1">(1/Surge_Predicted_Impact!$C$62)*Calculation!L116</f>
        <v>0.59134422999123393</v>
      </c>
      <c r="L117" s="24">
        <f ca="1">M117+L116*(1-1/Surge_Predicted_Impact!$C$62)</f>
        <v>6.6123826287384952</v>
      </c>
      <c r="M117" s="1">
        <f ca="1">E117*Surge_Predicted_Impact!$D$55</f>
        <v>0.10759609883492124</v>
      </c>
      <c r="N117" s="6">
        <f ca="1">N116*(1-1/Surge_Predicted_Impact!$C$64)+K117</f>
        <v>9.3909249420550953</v>
      </c>
      <c r="O117" s="24">
        <f ca="1">N116*1/Surge_Predicted_Impact!$C$64</f>
        <v>1.2570829588662658</v>
      </c>
      <c r="P117" s="1">
        <f ca="1">E117*Surge_Predicted_Impact!$D$54</f>
        <v>0.73524000870529427</v>
      </c>
      <c r="Q117" s="1">
        <f ca="1">Q116*(1-1/Surge_Predicted_Impact!$C$61)+P117</f>
        <v>75.935924208302509</v>
      </c>
      <c r="R117" s="6">
        <f t="shared" ca="1" si="37"/>
        <v>97.96301072395562</v>
      </c>
      <c r="S117" s="1">
        <f ca="1">E117*Surge_Predicted_Impact!$D$56</f>
        <v>5.3798049417460626E-4</v>
      </c>
      <c r="T117" s="6">
        <f ca="1">T116*(1-1/Surge_Predicted_Impact!$C$65)+S117</f>
        <v>1.815438498563637E-2</v>
      </c>
      <c r="U117" s="1">
        <f ca="1">E117*Surge_Predicted_Impact!$D$57</f>
        <v>8.6076879067936989E-4</v>
      </c>
      <c r="V117" s="6">
        <f ca="1">U116*(1-1/Surge_Predicted_Impact!$C$66)+U117</f>
        <v>8.6076879067936989E-4</v>
      </c>
      <c r="W117" s="5">
        <f>Surge_Predicted_Impact!$C$72</f>
        <v>0</v>
      </c>
      <c r="X117" s="160">
        <f>Surge_Predicted_Impact!$C$73</f>
        <v>0</v>
      </c>
      <c r="Y117" s="5">
        <f>Surge_Predicted_Impact!$C$74</f>
        <v>0</v>
      </c>
      <c r="Z117" s="5">
        <f>Surge_Predicted_Impact!$C$75</f>
        <v>0</v>
      </c>
      <c r="AA117" s="5">
        <f>Surge_Predicted_Impact!$C$76</f>
        <v>0</v>
      </c>
      <c r="AC117" s="18">
        <f ca="1">_xlfn.CEILING.MATH(G117/Surge_Predicted_Impact!$C$92)*(24/Surge_Predicted_Impact!$C$89)*(7/Surge_Predicted_Impact!$C$90)</f>
        <v>21</v>
      </c>
      <c r="AD117" s="18">
        <f ca="1">_xlfn.CEILING.MATH(R117/Surge_Predicted_Impact!$C$93)*(24/Surge_Predicted_Impact!$C$89)*(7/Surge_Predicted_Impact!$C$90)</f>
        <v>173.25</v>
      </c>
      <c r="AE117" s="1">
        <f t="shared" ca="1" si="23"/>
        <v>194.25</v>
      </c>
      <c r="AF117" s="1">
        <f ca="1">_xlfn.CEILING.MATH(N117/Surge_Predicted_Impact!$C$94)*24/Surge_Predicted_Impact!$C$89*7/Surge_Predicted_Impact!$C$90</f>
        <v>52.5</v>
      </c>
      <c r="AG117" s="1">
        <f ca="1">_xlfn.CEILING.MATH(T117/Surge_Predicted_Impact!$C$95)*24/Surge_Predicted_Impact!$C$89*7/Surge_Predicted_Impact!$C$90</f>
        <v>5.25</v>
      </c>
      <c r="AH117" s="1">
        <f ca="1">_xlfn.CEILING.MATH(V117/Surge_Predicted_Impact!$C$96)*24/Surge_Predicted_Impact!$C$89*7/Surge_Predicted_Impact!$C$90</f>
        <v>5.25</v>
      </c>
      <c r="AI117" s="18">
        <f t="shared" ca="1" si="38"/>
        <v>257.25</v>
      </c>
      <c r="AJ117" s="41"/>
      <c r="AK117" s="23">
        <f ca="1">_xlfn.CEILING.MATH(G117/Surge_Predicted_Impact!$C$103)*24/Surge_Predicted_Impact!$C$100*7/Surge_Predicted_Impact!$C$101</f>
        <v>10.5</v>
      </c>
      <c r="AL117" s="23">
        <f ca="1">_xlfn.CEILING.MATH(R117/Surge_Predicted_Impact!$C$104)*24/Surge_Predicted_Impact!$C$100*7/Surge_Predicted_Impact!$C$101</f>
        <v>89.25</v>
      </c>
      <c r="AM117" s="23">
        <f ca="1">_xlfn.CEILING.MATH(N117/Surge_Predicted_Impact!$C$105)*24/Surge_Predicted_Impact!$C$100*7/Surge_Predicted_Impact!$C$101</f>
        <v>26.25</v>
      </c>
      <c r="AN117" s="23">
        <f ca="1">_xlfn.CEILING.MATH(T117/Surge_Predicted_Impact!$C$106)*24/Surge_Predicted_Impact!$C$100*7/Surge_Predicted_Impact!$C$101</f>
        <v>5.25</v>
      </c>
      <c r="AO117" s="23">
        <f ca="1">_xlfn.CEILING.MATH(V117/Surge_Predicted_Impact!$C$107)*24/Surge_Predicted_Impact!$C$100*7/Surge_Predicted_Impact!$C$101</f>
        <v>5.25</v>
      </c>
      <c r="AP117" s="1">
        <f t="shared" ca="1" si="24"/>
        <v>136.5</v>
      </c>
      <c r="AR117" s="38">
        <f ca="1">G117/Surge_Predicted_Impact!$C$81</f>
        <v>4.1269599580496719</v>
      </c>
      <c r="AS117" s="38">
        <f ca="1">$R117/Surge_Predicted_Impact!$C$82</f>
        <v>48.98150536197781</v>
      </c>
      <c r="AT117" s="38">
        <f t="shared" ca="1" si="25"/>
        <v>53.108465320027484</v>
      </c>
      <c r="AU117" s="38">
        <f ca="1">N117/Surge_Predicted_Impact!$C$83</f>
        <v>4.6954624710275477</v>
      </c>
      <c r="AV117" s="38">
        <f ca="1">T117/Surge_Predicted_Impact!$C$84</f>
        <v>9.0771924928181851E-3</v>
      </c>
      <c r="AW117" s="38">
        <f ca="1">V117/Surge_Predicted_Impact!$C$85</f>
        <v>2.1519219766984247E-4</v>
      </c>
      <c r="AX117" s="38">
        <f t="shared" ca="1" si="26"/>
        <v>57.813220175745514</v>
      </c>
      <c r="AZ117" s="1">
        <f ca="1">(AE117-BA116)*Surge_Predicted_Impact!$C$124</f>
        <v>1.2281684061012972</v>
      </c>
      <c r="BA117" s="1">
        <f ca="1">BA116*(1-1/Surge_Predicted_Impact!$C$125)+AZ117</f>
        <v>67.558959268123715</v>
      </c>
      <c r="BB117" s="37">
        <f t="shared" ca="1" si="39"/>
        <v>261.80895926812371</v>
      </c>
      <c r="BC117" s="1">
        <f ca="1">(AF117-BD116)*Surge_Predicted_Impact!$C$124</f>
        <v>0.35097536888332082</v>
      </c>
      <c r="BD117" s="1">
        <f ca="1">BD116*(1-1/Surge_Predicted_Impact!$C$125)+BC117</f>
        <v>16.510405401146393</v>
      </c>
      <c r="BE117" s="37">
        <f t="shared" ca="1" si="42"/>
        <v>69.010405401146386</v>
      </c>
      <c r="BF117" s="1">
        <f ca="1">(AI117-BG116)*Surge_Predicted_Impact!$C$124</f>
        <v>1.6712250725549933</v>
      </c>
      <c r="BG117" s="1">
        <f ca="1">BG116*(1-1/Surge_Predicted_Impact!$C$125)+BF117</f>
        <v>85.361039763877031</v>
      </c>
      <c r="BH117" s="37">
        <f t="shared" ca="1" si="43"/>
        <v>342.61103976387705</v>
      </c>
      <c r="BJ117" s="1">
        <f ca="1">(AT117-BK116)*Surge_Predicted_Impact!$C$124</f>
        <v>0.33235042749989135</v>
      </c>
      <c r="BK117" s="1">
        <f ca="1">BK116*(1-1/Surge_Predicted_Impact!$C$125)+BJ117</f>
        <v>18.786242813964069</v>
      </c>
      <c r="BL117" s="37">
        <f t="shared" ca="1" si="40"/>
        <v>71.894708133991557</v>
      </c>
      <c r="BM117" s="1">
        <f ca="1">(AU117-BN116)*Surge_Predicted_Impact!$C$124</f>
        <v>3.0766774502008796E-2</v>
      </c>
      <c r="BN117" s="1">
        <f ca="1">BN116*(1-1/Surge_Predicted_Impact!$C$125)+BM117</f>
        <v>1.533924293841058</v>
      </c>
      <c r="BO117" s="37">
        <f t="shared" ca="1" si="41"/>
        <v>6.2293867648686057</v>
      </c>
      <c r="BP117" s="1">
        <f ca="1">(AX117-AY116)*Surge_Predicted_Impact!$C$124</f>
        <v>0.57813220175745517</v>
      </c>
      <c r="BQ117" s="1">
        <f ca="1">BQ116*(1-1/Surge_Predicted_Impact!$C$125)+BP117</f>
        <v>26.877213225615844</v>
      </c>
      <c r="BR117" s="1">
        <f t="shared" ca="1" si="44"/>
        <v>84.690433401361361</v>
      </c>
      <c r="BS117" s="1">
        <f ca="1">(AP117-AQ116)*Surge_Predicted_Impact!$C$124</f>
        <v>1.365</v>
      </c>
      <c r="BT117" s="1">
        <f ca="1">BT116*(1-1/Surge_Predicted_Impact!$C$125)+BS117</f>
        <v>57.326393659940756</v>
      </c>
      <c r="BU117" s="1">
        <f t="shared" ca="1" si="45"/>
        <v>193.82639365994075</v>
      </c>
      <c r="BW117" s="1">
        <f>Surge_Predicted_Impact!$C$112</f>
        <v>0</v>
      </c>
      <c r="BX117" s="1">
        <f>Surge_Predicted_Impact!$C$113</f>
        <v>0</v>
      </c>
      <c r="BY117" s="152">
        <f>Surge_Predicted_Impact!$C$114</f>
        <v>0</v>
      </c>
      <c r="BZ117" s="152">
        <f>Surge_Predicted_Impact!$C$115</f>
        <v>0</v>
      </c>
      <c r="CA117" s="152">
        <f t="shared" si="31"/>
        <v>0</v>
      </c>
      <c r="CB117" s="1">
        <f>Surge_Predicted_Impact!$C$117</f>
        <v>0</v>
      </c>
      <c r="CC117" s="1">
        <f>Surge_Predicted_Impact!$C$118</f>
        <v>0</v>
      </c>
      <c r="CD117" s="1">
        <f>Surge_Predicted_Impact!$C$119</f>
        <v>0</v>
      </c>
      <c r="CE117" s="1">
        <f t="shared" si="32"/>
        <v>0</v>
      </c>
      <c r="CF117" s="152">
        <f>Surge_Predicted_Impact!$C$120</f>
        <v>0</v>
      </c>
      <c r="CH117" s="1">
        <f ca="1">D117*Surge_Predicted_Impact!$C$135</f>
        <v>11575.598202485127</v>
      </c>
      <c r="CI117" s="18">
        <f ca="1">(C117-C116)*Surge_Predicted_Impact!$C$135</f>
        <v>112.0792696197168</v>
      </c>
      <c r="CJ117" s="18">
        <f ca="1">CJ116*(1- 1/Surge_Predicted_Impact!$C$137)+CI117</f>
        <v>3782.1635386742864</v>
      </c>
      <c r="CK117" s="18">
        <f t="shared" ca="1" si="33"/>
        <v>3670.0842690545696</v>
      </c>
      <c r="CL117" s="1">
        <f ca="1">CJ117*(1-Surge_Predicted_Impact!$C$136)</f>
        <v>3214.8390078731436</v>
      </c>
      <c r="CM117" s="1">
        <f ca="1">CJ117*(1+Surge_Predicted_Impact!$C$136)</f>
        <v>4349.4880694754293</v>
      </c>
      <c r="CN117" s="1">
        <f ca="1">CI117/Surge_Predicted_Impact!$C$138</f>
        <v>22.415853923943359</v>
      </c>
      <c r="CO117" s="1">
        <f ca="1">CK117/Surge_Predicted_Impact!$C$140</f>
        <v>146.80337076218279</v>
      </c>
      <c r="CP117" s="1">
        <f t="shared" ca="1" si="34"/>
        <v>169.21922468612615</v>
      </c>
      <c r="CQ117" s="1">
        <f ca="1">CI117/(Surge_Predicted_Impact!$C$138 + Surge_Predicted_Impact!$C$139)</f>
        <v>18.679878269952798</v>
      </c>
      <c r="CR117" s="1">
        <f ca="1">CK117/(Surge_Predicted_Impact!$C$140 + Surge_Predicted_Impact!$C$141)</f>
        <v>141.1570872713296</v>
      </c>
      <c r="CS117" s="152">
        <f>Surge_Predicted_Impact!$C$151</f>
        <v>12000</v>
      </c>
      <c r="CT117" s="152"/>
      <c r="CU117" s="1">
        <f ca="1">Surge_Predicted_Impact!$C$146*(Calculation!E117-Calculation!H117)</f>
        <v>-0.11729529121780652</v>
      </c>
      <c r="CV117" s="1">
        <f ca="1">H116*1/Surge_Predicted_Impact!$C$60</f>
        <v>1.9050746112956465</v>
      </c>
      <c r="CW117" s="1">
        <f ca="1">CV117*Surge_Predicted_Impact!$C$144+CU117</f>
        <v>-2.2041560653024192E-2</v>
      </c>
      <c r="CX117" s="1">
        <f ca="1">CX116*(1-1/Surge_Predicted_Impact!$C$147)+CW116</f>
        <v>83.305392763192629</v>
      </c>
      <c r="CY117" s="1">
        <f ca="1">$CX117*(1-Surge_Predicted_Impact!$C$145)</f>
        <v>62.479044572394471</v>
      </c>
      <c r="CZ117" s="1">
        <f ca="1">$CX117*(1+Surge_Predicted_Impact!$C$145)</f>
        <v>104.13174095399079</v>
      </c>
      <c r="DA117" s="1">
        <f ca="1">CX117/Surge_Predicted_Impact!$C$148</f>
        <v>27.768464254397543</v>
      </c>
      <c r="DB117" s="152">
        <f>Surge_Predicted_Impact!$C$152</f>
        <v>0</v>
      </c>
    </row>
    <row r="118" spans="2:106" x14ac:dyDescent="0.25">
      <c r="B118" s="30">
        <f t="shared" si="35"/>
        <v>44007</v>
      </c>
      <c r="C118" s="18">
        <f ca="1">INDIRECT(_xlfn.CONCAT(EpidemiologicalModel_Selection!$C$2,"!",EpidemiologicalModel_Selection!$C$5,ROW()-1))</f>
        <v>73591.765961515252</v>
      </c>
      <c r="D118" s="18">
        <f ca="1">INDIRECT(_xlfn.CONCAT(EpidemiologicalModel_Selection!$C$2,"!",EpidemiologicalModel_Selection!$C$3,ROW()-1))</f>
        <v>1085.3453676419363</v>
      </c>
      <c r="E118" s="37">
        <f ca="1">INDIRECT(_xlfn.CONCAT(EpidemiologicalModel_Selection!$C$2,"!",EpidemiologicalModel_Selection!$C$4,ROW()-1))</f>
        <v>10.468391696889011</v>
      </c>
      <c r="F118" s="37">
        <f ca="1">E118*Surge_Predicted_Impact!$D$53</f>
        <v>0.88771961589618809</v>
      </c>
      <c r="G118" s="6">
        <f t="shared" ca="1" si="36"/>
        <v>11.499902365166774</v>
      </c>
      <c r="H118" s="24">
        <f ca="1">H117*(1-1/Surge_Predicted_Impact!$C$60)+F118</f>
        <v>11.499902365166774</v>
      </c>
      <c r="I118" s="24">
        <f ca="1">(1-Surge_Predicted_Impact!$C$68)*Calculation!O117</f>
        <v>1.2382267144832717</v>
      </c>
      <c r="J118" s="24">
        <f ca="1">I118+(J117*(1-1/Surge_Predicted_Impact!$C$63))</f>
        <v>14.450830046124366</v>
      </c>
      <c r="K118" s="24">
        <f ca="1">(1/Surge_Predicted_Impact!$C$62)*Calculation!L117</f>
        <v>0.55103188572820794</v>
      </c>
      <c r="L118" s="24">
        <f ca="1">M118+L117*(1-1/Surge_Predicted_Impact!$C$62)</f>
        <v>6.161847303300422</v>
      </c>
      <c r="M118" s="1">
        <f ca="1">E118*Surge_Predicted_Impact!$D$55</f>
        <v>0.10049656029013461</v>
      </c>
      <c r="N118" s="6">
        <f ca="1">N117*(1-1/Surge_Predicted_Impact!$C$64)+K118</f>
        <v>8.7680912100264159</v>
      </c>
      <c r="O118" s="24">
        <f ca="1">N117*1/Surge_Predicted_Impact!$C$64</f>
        <v>1.1738656177568869</v>
      </c>
      <c r="P118" s="1">
        <f ca="1">E118*Surge_Predicted_Impact!$D$54</f>
        <v>0.68672649531591901</v>
      </c>
      <c r="Q118" s="1">
        <f ca="1">Q117*(1-1/Surge_Predicted_Impact!$C$61)+P118</f>
        <v>71.198656117311117</v>
      </c>
      <c r="R118" s="6">
        <f t="shared" ca="1" si="37"/>
        <v>91.811333466735903</v>
      </c>
      <c r="S118" s="1">
        <f ca="1">E118*Surge_Predicted_Impact!$D$56</f>
        <v>5.0248280145067303E-4</v>
      </c>
      <c r="T118" s="6">
        <f ca="1">T117*(1-1/Surge_Predicted_Impact!$C$65)+S118</f>
        <v>1.6841429288523405E-2</v>
      </c>
      <c r="U118" s="1">
        <f ca="1">E118*Surge_Predicted_Impact!$D$57</f>
        <v>8.0397248232107687E-4</v>
      </c>
      <c r="V118" s="6">
        <f ca="1">U117*(1-1/Surge_Predicted_Impact!$C$66)+U118</f>
        <v>8.0397248232107687E-4</v>
      </c>
      <c r="W118" s="5">
        <f>Surge_Predicted_Impact!$C$72</f>
        <v>0</v>
      </c>
      <c r="X118" s="160">
        <f>Surge_Predicted_Impact!$C$73</f>
        <v>0</v>
      </c>
      <c r="Y118" s="5">
        <f>Surge_Predicted_Impact!$C$74</f>
        <v>0</v>
      </c>
      <c r="Z118" s="5">
        <f>Surge_Predicted_Impact!$C$75</f>
        <v>0</v>
      </c>
      <c r="AA118" s="5">
        <f>Surge_Predicted_Impact!$C$76</f>
        <v>0</v>
      </c>
      <c r="AC118" s="18">
        <f ca="1">_xlfn.CEILING.MATH(G118/Surge_Predicted_Impact!$C$92)*(24/Surge_Predicted_Impact!$C$89)*(7/Surge_Predicted_Impact!$C$90)</f>
        <v>15.75</v>
      </c>
      <c r="AD118" s="18">
        <f ca="1">_xlfn.CEILING.MATH(R118/Surge_Predicted_Impact!$C$93)*(24/Surge_Predicted_Impact!$C$89)*(7/Surge_Predicted_Impact!$C$90)</f>
        <v>162.75</v>
      </c>
      <c r="AE118" s="1">
        <f t="shared" ca="1" si="23"/>
        <v>178.5</v>
      </c>
      <c r="AF118" s="1">
        <f ca="1">_xlfn.CEILING.MATH(N118/Surge_Predicted_Impact!$C$94)*24/Surge_Predicted_Impact!$C$89*7/Surge_Predicted_Impact!$C$90</f>
        <v>47.25</v>
      </c>
      <c r="AG118" s="1">
        <f ca="1">_xlfn.CEILING.MATH(T118/Surge_Predicted_Impact!$C$95)*24/Surge_Predicted_Impact!$C$89*7/Surge_Predicted_Impact!$C$90</f>
        <v>5.25</v>
      </c>
      <c r="AH118" s="1">
        <f ca="1">_xlfn.CEILING.MATH(V118/Surge_Predicted_Impact!$C$96)*24/Surge_Predicted_Impact!$C$89*7/Surge_Predicted_Impact!$C$90</f>
        <v>5.25</v>
      </c>
      <c r="AI118" s="18">
        <f t="shared" ca="1" si="38"/>
        <v>236.25</v>
      </c>
      <c r="AJ118" s="41"/>
      <c r="AK118" s="23">
        <f ca="1">_xlfn.CEILING.MATH(G118/Surge_Predicted_Impact!$C$103)*24/Surge_Predicted_Impact!$C$100*7/Surge_Predicted_Impact!$C$101</f>
        <v>10.5</v>
      </c>
      <c r="AL118" s="23">
        <f ca="1">_xlfn.CEILING.MATH(R118/Surge_Predicted_Impact!$C$104)*24/Surge_Predicted_Impact!$C$100*7/Surge_Predicted_Impact!$C$101</f>
        <v>84</v>
      </c>
      <c r="AM118" s="23">
        <f ca="1">_xlfn.CEILING.MATH(N118/Surge_Predicted_Impact!$C$105)*24/Surge_Predicted_Impact!$C$100*7/Surge_Predicted_Impact!$C$101</f>
        <v>26.25</v>
      </c>
      <c r="AN118" s="23">
        <f ca="1">_xlfn.CEILING.MATH(T118/Surge_Predicted_Impact!$C$106)*24/Surge_Predicted_Impact!$C$100*7/Surge_Predicted_Impact!$C$101</f>
        <v>5.25</v>
      </c>
      <c r="AO118" s="23">
        <f ca="1">_xlfn.CEILING.MATH(V118/Surge_Predicted_Impact!$C$107)*24/Surge_Predicted_Impact!$C$100*7/Surge_Predicted_Impact!$C$101</f>
        <v>5.25</v>
      </c>
      <c r="AP118" s="1">
        <f t="shared" ca="1" si="24"/>
        <v>131.25</v>
      </c>
      <c r="AR118" s="38">
        <f ca="1">G118/Surge_Predicted_Impact!$C$81</f>
        <v>3.8333007883889247</v>
      </c>
      <c r="AS118" s="38">
        <f ca="1">$R118/Surge_Predicted_Impact!$C$82</f>
        <v>45.905666733367951</v>
      </c>
      <c r="AT118" s="38">
        <f t="shared" ca="1" si="25"/>
        <v>49.738967521756877</v>
      </c>
      <c r="AU118" s="38">
        <f ca="1">N118/Surge_Predicted_Impact!$C$83</f>
        <v>4.3840456050132079</v>
      </c>
      <c r="AV118" s="38">
        <f ca="1">T118/Surge_Predicted_Impact!$C$84</f>
        <v>8.4207146442617023E-3</v>
      </c>
      <c r="AW118" s="38">
        <f ca="1">V118/Surge_Predicted_Impact!$C$85</f>
        <v>2.0099312058026922E-4</v>
      </c>
      <c r="AX118" s="38">
        <f t="shared" ca="1" si="26"/>
        <v>54.131634834534928</v>
      </c>
      <c r="AZ118" s="1">
        <f ca="1">(AE118-BA117)*Surge_Predicted_Impact!$C$124</f>
        <v>1.1094104073187629</v>
      </c>
      <c r="BA118" s="1">
        <f ca="1">BA117*(1-1/Surge_Predicted_Impact!$C$125)+AZ118</f>
        <v>63.842729727719359</v>
      </c>
      <c r="BB118" s="37">
        <f t="shared" ca="1" si="39"/>
        <v>242.34272972771936</v>
      </c>
      <c r="BC118" s="1">
        <f ca="1">(AF118-BD117)*Surge_Predicted_Impact!$C$124</f>
        <v>0.30739594598853609</v>
      </c>
      <c r="BD118" s="1">
        <f ca="1">BD117*(1-1/Surge_Predicted_Impact!$C$125)+BC118</f>
        <v>15.638486675624474</v>
      </c>
      <c r="BE118" s="37">
        <f t="shared" ca="1" si="42"/>
        <v>62.888486675624478</v>
      </c>
      <c r="BF118" s="1">
        <f ca="1">(AI118-BG117)*Surge_Predicted_Impact!$C$124</f>
        <v>1.5088896023612295</v>
      </c>
      <c r="BG118" s="1">
        <f ca="1">BG117*(1-1/Surge_Predicted_Impact!$C$125)+BF118</f>
        <v>80.77271224024706</v>
      </c>
      <c r="BH118" s="37">
        <f t="shared" ca="1" si="43"/>
        <v>317.02271224024707</v>
      </c>
      <c r="BJ118" s="1">
        <f ca="1">(AT118-BK117)*Surge_Predicted_Impact!$C$124</f>
        <v>0.30952724707792806</v>
      </c>
      <c r="BK118" s="1">
        <f ca="1">BK117*(1-1/Surge_Predicted_Impact!$C$125)+BJ118</f>
        <v>17.753895574330279</v>
      </c>
      <c r="BL118" s="37">
        <f t="shared" ca="1" si="40"/>
        <v>67.492863096087149</v>
      </c>
      <c r="BM118" s="1">
        <f ca="1">(AU118-BN117)*Surge_Predicted_Impact!$C$124</f>
        <v>2.8501213111721501E-2</v>
      </c>
      <c r="BN118" s="1">
        <f ca="1">BN117*(1-1/Surge_Predicted_Impact!$C$125)+BM118</f>
        <v>1.4528594859641326</v>
      </c>
      <c r="BO118" s="37">
        <f t="shared" ca="1" si="41"/>
        <v>5.836905090977341</v>
      </c>
      <c r="BP118" s="1">
        <f ca="1">(AX118-AY117)*Surge_Predicted_Impact!$C$124</f>
        <v>0.54131634834534925</v>
      </c>
      <c r="BQ118" s="1">
        <f ca="1">BQ117*(1-1/Surge_Predicted_Impact!$C$125)+BP118</f>
        <v>25.49872862927435</v>
      </c>
      <c r="BR118" s="1">
        <f t="shared" ca="1" si="44"/>
        <v>79.630363463809275</v>
      </c>
      <c r="BS118" s="1">
        <f ca="1">(AP118-AQ117)*Surge_Predicted_Impact!$C$124</f>
        <v>1.3125</v>
      </c>
      <c r="BT118" s="1">
        <f ca="1">BT117*(1-1/Surge_Predicted_Impact!$C$125)+BS118</f>
        <v>54.544151255659273</v>
      </c>
      <c r="BU118" s="1">
        <f t="shared" ca="1" si="45"/>
        <v>185.79415125565927</v>
      </c>
      <c r="BW118" s="1">
        <f>Surge_Predicted_Impact!$C$112</f>
        <v>0</v>
      </c>
      <c r="BX118" s="1">
        <f>Surge_Predicted_Impact!$C$113</f>
        <v>0</v>
      </c>
      <c r="BY118" s="152">
        <f>Surge_Predicted_Impact!$C$114</f>
        <v>0</v>
      </c>
      <c r="BZ118" s="152">
        <f>Surge_Predicted_Impact!$C$115</f>
        <v>0</v>
      </c>
      <c r="CA118" s="152">
        <f t="shared" si="31"/>
        <v>0</v>
      </c>
      <c r="CB118" s="1">
        <f>Surge_Predicted_Impact!$C$117</f>
        <v>0</v>
      </c>
      <c r="CC118" s="1">
        <f>Surge_Predicted_Impact!$C$118</f>
        <v>0</v>
      </c>
      <c r="CD118" s="1">
        <f>Surge_Predicted_Impact!$C$119</f>
        <v>0</v>
      </c>
      <c r="CE118" s="1">
        <f t="shared" si="32"/>
        <v>0</v>
      </c>
      <c r="CF118" s="152">
        <f>Surge_Predicted_Impact!$C$120</f>
        <v>0</v>
      </c>
      <c r="CH118" s="1">
        <f ca="1">D118*Surge_Predicted_Impact!$C$135</f>
        <v>10853.453676419362</v>
      </c>
      <c r="CI118" s="18">
        <f ca="1">(C118-C117)*Surge_Predicted_Impact!$C$135</f>
        <v>104.68391696893377</v>
      </c>
      <c r="CJ118" s="18">
        <f ca="1">CJ117*(1- 1/Surge_Predicted_Impact!$C$137)+CI118</f>
        <v>3508.6311017757916</v>
      </c>
      <c r="CK118" s="18">
        <f t="shared" ca="1" si="33"/>
        <v>3403.9471848068579</v>
      </c>
      <c r="CL118" s="1">
        <f ca="1">CJ118*(1-Surge_Predicted_Impact!$C$136)</f>
        <v>2982.336436509423</v>
      </c>
      <c r="CM118" s="1">
        <f ca="1">CJ118*(1+Surge_Predicted_Impact!$C$136)</f>
        <v>4034.9257670421603</v>
      </c>
      <c r="CN118" s="1">
        <f ca="1">CI118/Surge_Predicted_Impact!$C$138</f>
        <v>20.936783393786754</v>
      </c>
      <c r="CO118" s="1">
        <f ca="1">CK118/Surge_Predicted_Impact!$C$140</f>
        <v>136.15788739227432</v>
      </c>
      <c r="CP118" s="1">
        <f t="shared" ca="1" si="34"/>
        <v>157.09467078606107</v>
      </c>
      <c r="CQ118" s="1">
        <f ca="1">CI118/(Surge_Predicted_Impact!$C$138 + Surge_Predicted_Impact!$C$139)</f>
        <v>17.447319494822295</v>
      </c>
      <c r="CR118" s="1">
        <f ca="1">CK118/(Surge_Predicted_Impact!$C$140 + Surge_Predicted_Impact!$C$141)</f>
        <v>130.92104556949454</v>
      </c>
      <c r="CS118" s="152">
        <f>Surge_Predicted_Impact!$C$151</f>
        <v>12000</v>
      </c>
      <c r="CT118" s="152"/>
      <c r="CU118" s="1">
        <f ca="1">Surge_Predicted_Impact!$C$146*(Calculation!E118-Calculation!H118)</f>
        <v>-0.10315106682777629</v>
      </c>
      <c r="CV118" s="1">
        <f ca="1">H117*1/Surge_Predicted_Impact!$C$60</f>
        <v>1.7686971248784309</v>
      </c>
      <c r="CW118" s="1">
        <f ca="1">CV118*Surge_Predicted_Impact!$C$144+CU118</f>
        <v>-1.4716210583854736E-2</v>
      </c>
      <c r="CX118" s="1">
        <f ca="1">CX117*(1-1/Surge_Predicted_Impact!$C$147)+CW117</f>
        <v>79.118081564379978</v>
      </c>
      <c r="CY118" s="1">
        <f ca="1">$CX118*(1-Surge_Predicted_Impact!$C$145)</f>
        <v>59.338561173284987</v>
      </c>
      <c r="CZ118" s="1">
        <f ca="1">$CX118*(1+Surge_Predicted_Impact!$C$145)</f>
        <v>98.897601955474968</v>
      </c>
      <c r="DA118" s="1">
        <f ca="1">CX118/Surge_Predicted_Impact!$C$148</f>
        <v>26.372693854793326</v>
      </c>
      <c r="DB118" s="152">
        <f>Surge_Predicted_Impact!$C$152</f>
        <v>0</v>
      </c>
    </row>
    <row r="119" spans="2:106" x14ac:dyDescent="0.25">
      <c r="B119" s="30">
        <f t="shared" si="35"/>
        <v>44008</v>
      </c>
      <c r="C119" s="18">
        <f ca="1">INDIRECT(_xlfn.CONCAT(EpidemiologicalModel_Selection!$C$2,"!",EpidemiologicalModel_Selection!$C$5,ROW()-1))</f>
        <v>73601.545619435099</v>
      </c>
      <c r="D119" s="18">
        <f ca="1">INDIRECT(_xlfn.CONCAT(EpidemiologicalModel_Selection!$C$2,"!",EpidemiologicalModel_Selection!$C$3,ROW()-1))</f>
        <v>1017.6003564445028</v>
      </c>
      <c r="E119" s="37">
        <f ca="1">INDIRECT(_xlfn.CONCAT(EpidemiologicalModel_Selection!$C$2,"!",EpidemiologicalModel_Selection!$C$4,ROW()-1))</f>
        <v>9.7796579198475229</v>
      </c>
      <c r="F119" s="37">
        <f ca="1">E119*Surge_Predicted_Impact!$D$53</f>
        <v>0.82931499160306998</v>
      </c>
      <c r="G119" s="6">
        <f t="shared" ca="1" si="36"/>
        <v>10.68637416174602</v>
      </c>
      <c r="H119" s="24">
        <f ca="1">H118*(1-1/Surge_Predicted_Impact!$C$60)+F119</f>
        <v>10.68637416174602</v>
      </c>
      <c r="I119" s="24">
        <f ca="1">(1-Surge_Predicted_Impact!$C$68)*Calculation!O118</f>
        <v>1.1562576334905337</v>
      </c>
      <c r="J119" s="24">
        <f ca="1">I119+(J118*(1-1/Surge_Predicted_Impact!$C$63))</f>
        <v>13.542683387311419</v>
      </c>
      <c r="K119" s="24">
        <f ca="1">(1/Surge_Predicted_Impact!$C$62)*Calculation!L118</f>
        <v>0.51348727527503513</v>
      </c>
      <c r="L119" s="24">
        <f ca="1">M119+L118*(1-1/Surge_Predicted_Impact!$C$62)</f>
        <v>5.742244744055923</v>
      </c>
      <c r="M119" s="1">
        <f ca="1">E119*Surge_Predicted_Impact!$D$55</f>
        <v>9.3884716030536317E-2</v>
      </c>
      <c r="N119" s="6">
        <f ca="1">N118*(1-1/Surge_Predicted_Impact!$C$64)+K119</f>
        <v>8.1855670840481487</v>
      </c>
      <c r="O119" s="24">
        <f ca="1">N118*1/Surge_Predicted_Impact!$C$64</f>
        <v>1.096011401253302</v>
      </c>
      <c r="P119" s="1">
        <f ca="1">E119*Surge_Predicted_Impact!$D$54</f>
        <v>0.64154555954199743</v>
      </c>
      <c r="Q119" s="1">
        <f ca="1">Q118*(1-1/Surge_Predicted_Impact!$C$61)+P119</f>
        <v>66.754583382759463</v>
      </c>
      <c r="R119" s="6">
        <f t="shared" ca="1" si="37"/>
        <v>86.039511514126801</v>
      </c>
      <c r="S119" s="1">
        <f ca="1">E119*Surge_Predicted_Impact!$D$56</f>
        <v>4.694235801526816E-4</v>
      </c>
      <c r="T119" s="6">
        <f ca="1">T118*(1-1/Surge_Predicted_Impact!$C$65)+S119</f>
        <v>1.5626709939823746E-2</v>
      </c>
      <c r="U119" s="1">
        <f ca="1">E119*Surge_Predicted_Impact!$D$57</f>
        <v>7.5107772824429056E-4</v>
      </c>
      <c r="V119" s="6">
        <f ca="1">U118*(1-1/Surge_Predicted_Impact!$C$66)+U119</f>
        <v>7.5107772824429056E-4</v>
      </c>
      <c r="W119" s="5">
        <f>Surge_Predicted_Impact!$C$72</f>
        <v>0</v>
      </c>
      <c r="X119" s="160">
        <f>Surge_Predicted_Impact!$C$73</f>
        <v>0</v>
      </c>
      <c r="Y119" s="5">
        <f>Surge_Predicted_Impact!$C$74</f>
        <v>0</v>
      </c>
      <c r="Z119" s="5">
        <f>Surge_Predicted_Impact!$C$75</f>
        <v>0</v>
      </c>
      <c r="AA119" s="5">
        <f>Surge_Predicted_Impact!$C$76</f>
        <v>0</v>
      </c>
      <c r="AC119" s="18">
        <f ca="1">_xlfn.CEILING.MATH(G119/Surge_Predicted_Impact!$C$92)*(24/Surge_Predicted_Impact!$C$89)*(7/Surge_Predicted_Impact!$C$90)</f>
        <v>15.75</v>
      </c>
      <c r="AD119" s="18">
        <f ca="1">_xlfn.CEILING.MATH(R119/Surge_Predicted_Impact!$C$93)*(24/Surge_Predicted_Impact!$C$89)*(7/Surge_Predicted_Impact!$C$90)</f>
        <v>152.25</v>
      </c>
      <c r="AE119" s="1">
        <f t="shared" ca="1" si="23"/>
        <v>168</v>
      </c>
      <c r="AF119" s="1">
        <f ca="1">_xlfn.CEILING.MATH(N119/Surge_Predicted_Impact!$C$94)*24/Surge_Predicted_Impact!$C$89*7/Surge_Predicted_Impact!$C$90</f>
        <v>47.25</v>
      </c>
      <c r="AG119" s="1">
        <f ca="1">_xlfn.CEILING.MATH(T119/Surge_Predicted_Impact!$C$95)*24/Surge_Predicted_Impact!$C$89*7/Surge_Predicted_Impact!$C$90</f>
        <v>5.25</v>
      </c>
      <c r="AH119" s="1">
        <f ca="1">_xlfn.CEILING.MATH(V119/Surge_Predicted_Impact!$C$96)*24/Surge_Predicted_Impact!$C$89*7/Surge_Predicted_Impact!$C$90</f>
        <v>5.25</v>
      </c>
      <c r="AI119" s="18">
        <f t="shared" ca="1" si="38"/>
        <v>225.75</v>
      </c>
      <c r="AJ119" s="41"/>
      <c r="AK119" s="23">
        <f ca="1">_xlfn.CEILING.MATH(G119/Surge_Predicted_Impact!$C$103)*24/Surge_Predicted_Impact!$C$100*7/Surge_Predicted_Impact!$C$101</f>
        <v>10.5</v>
      </c>
      <c r="AL119" s="23">
        <f ca="1">_xlfn.CEILING.MATH(R119/Surge_Predicted_Impact!$C$104)*24/Surge_Predicted_Impact!$C$100*7/Surge_Predicted_Impact!$C$101</f>
        <v>78.75</v>
      </c>
      <c r="AM119" s="23">
        <f ca="1">_xlfn.CEILING.MATH(N119/Surge_Predicted_Impact!$C$105)*24/Surge_Predicted_Impact!$C$100*7/Surge_Predicted_Impact!$C$101</f>
        <v>26.25</v>
      </c>
      <c r="AN119" s="23">
        <f ca="1">_xlfn.CEILING.MATH(T119/Surge_Predicted_Impact!$C$106)*24/Surge_Predicted_Impact!$C$100*7/Surge_Predicted_Impact!$C$101</f>
        <v>5.25</v>
      </c>
      <c r="AO119" s="23">
        <f ca="1">_xlfn.CEILING.MATH(V119/Surge_Predicted_Impact!$C$107)*24/Surge_Predicted_Impact!$C$100*7/Surge_Predicted_Impact!$C$101</f>
        <v>5.25</v>
      </c>
      <c r="AP119" s="1">
        <f t="shared" ca="1" si="24"/>
        <v>126</v>
      </c>
      <c r="AR119" s="38">
        <f ca="1">G119/Surge_Predicted_Impact!$C$81</f>
        <v>3.5621247205820068</v>
      </c>
      <c r="AS119" s="38">
        <f ca="1">$R119/Surge_Predicted_Impact!$C$82</f>
        <v>43.0197557570634</v>
      </c>
      <c r="AT119" s="38">
        <f t="shared" ca="1" si="25"/>
        <v>46.581880477645406</v>
      </c>
      <c r="AU119" s="38">
        <f ca="1">N119/Surge_Predicted_Impact!$C$83</f>
        <v>4.0927835420240744</v>
      </c>
      <c r="AV119" s="38">
        <f ca="1">T119/Surge_Predicted_Impact!$C$84</f>
        <v>7.8133549699118728E-3</v>
      </c>
      <c r="AW119" s="38">
        <f ca="1">V119/Surge_Predicted_Impact!$C$85</f>
        <v>1.8776943206107264E-4</v>
      </c>
      <c r="AX119" s="38">
        <f t="shared" ca="1" si="26"/>
        <v>50.68266514407145</v>
      </c>
      <c r="AZ119" s="1">
        <f ca="1">(AE119-BA118)*Surge_Predicted_Impact!$C$124</f>
        <v>1.0415727027228063</v>
      </c>
      <c r="BA119" s="1">
        <f ca="1">BA118*(1-1/Surge_Predicted_Impact!$C$125)+AZ119</f>
        <v>60.324107449890782</v>
      </c>
      <c r="BB119" s="37">
        <f t="shared" ca="1" si="39"/>
        <v>228.32410744989079</v>
      </c>
      <c r="BC119" s="1">
        <f ca="1">(AF119-BD118)*Surge_Predicted_Impact!$C$124</f>
        <v>0.31611513324375529</v>
      </c>
      <c r="BD119" s="1">
        <f ca="1">BD118*(1-1/Surge_Predicted_Impact!$C$125)+BC119</f>
        <v>14.837567046323624</v>
      </c>
      <c r="BE119" s="37">
        <f t="shared" ca="1" si="42"/>
        <v>62.087567046323628</v>
      </c>
      <c r="BF119" s="1">
        <f ca="1">(AI119-BG118)*Surge_Predicted_Impact!$C$124</f>
        <v>1.4497728775975294</v>
      </c>
      <c r="BG119" s="1">
        <f ca="1">BG118*(1-1/Surge_Predicted_Impact!$C$125)+BF119</f>
        <v>76.453005672112653</v>
      </c>
      <c r="BH119" s="37">
        <f t="shared" ca="1" si="43"/>
        <v>302.20300567211268</v>
      </c>
      <c r="BJ119" s="1">
        <f ca="1">(AT119-BK118)*Surge_Predicted_Impact!$C$124</f>
        <v>0.28827984903315129</v>
      </c>
      <c r="BK119" s="1">
        <f ca="1">BK118*(1-1/Surge_Predicted_Impact!$C$125)+BJ119</f>
        <v>16.774040025196985</v>
      </c>
      <c r="BL119" s="37">
        <f t="shared" ca="1" si="40"/>
        <v>63.355920502842395</v>
      </c>
      <c r="BM119" s="1">
        <f ca="1">(AU119-BN118)*Surge_Predicted_Impact!$C$124</f>
        <v>2.6399240560599418E-2</v>
      </c>
      <c r="BN119" s="1">
        <f ca="1">BN118*(1-1/Surge_Predicted_Impact!$C$125)+BM119</f>
        <v>1.3754830489558656</v>
      </c>
      <c r="BO119" s="37">
        <f t="shared" ca="1" si="41"/>
        <v>5.4682665909799404</v>
      </c>
      <c r="BP119" s="1">
        <f ca="1">(AX119-AY118)*Surge_Predicted_Impact!$C$124</f>
        <v>0.50682665144071448</v>
      </c>
      <c r="BQ119" s="1">
        <f ca="1">BQ118*(1-1/Surge_Predicted_Impact!$C$125)+BP119</f>
        <v>24.184217521481184</v>
      </c>
      <c r="BR119" s="1">
        <f t="shared" ca="1" si="44"/>
        <v>74.866882665552637</v>
      </c>
      <c r="BS119" s="1">
        <f ca="1">(AP119-AQ118)*Surge_Predicted_Impact!$C$124</f>
        <v>1.26</v>
      </c>
      <c r="BT119" s="1">
        <f ca="1">BT118*(1-1/Surge_Predicted_Impact!$C$125)+BS119</f>
        <v>51.908140451683607</v>
      </c>
      <c r="BU119" s="1">
        <f t="shared" ca="1" si="45"/>
        <v>177.90814045168361</v>
      </c>
      <c r="BW119" s="1">
        <f>Surge_Predicted_Impact!$C$112</f>
        <v>0</v>
      </c>
      <c r="BX119" s="1">
        <f>Surge_Predicted_Impact!$C$113</f>
        <v>0</v>
      </c>
      <c r="BY119" s="152">
        <f>Surge_Predicted_Impact!$C$114</f>
        <v>0</v>
      </c>
      <c r="BZ119" s="152">
        <f>Surge_Predicted_Impact!$C$115</f>
        <v>0</v>
      </c>
      <c r="CA119" s="152">
        <f t="shared" si="31"/>
        <v>0</v>
      </c>
      <c r="CB119" s="1">
        <f>Surge_Predicted_Impact!$C$117</f>
        <v>0</v>
      </c>
      <c r="CC119" s="1">
        <f>Surge_Predicted_Impact!$C$118</f>
        <v>0</v>
      </c>
      <c r="CD119" s="1">
        <f>Surge_Predicted_Impact!$C$119</f>
        <v>0</v>
      </c>
      <c r="CE119" s="1">
        <f t="shared" si="32"/>
        <v>0</v>
      </c>
      <c r="CF119" s="152">
        <f>Surge_Predicted_Impact!$C$120</f>
        <v>0</v>
      </c>
      <c r="CH119" s="1">
        <f ca="1">D119*Surge_Predicted_Impact!$C$135</f>
        <v>10176.003564445029</v>
      </c>
      <c r="CI119" s="18">
        <f ca="1">(C119-C118)*Surge_Predicted_Impact!$C$135</f>
        <v>97.796579198475229</v>
      </c>
      <c r="CJ119" s="18">
        <f ca="1">CJ118*(1- 1/Surge_Predicted_Impact!$C$137)+CI119</f>
        <v>3255.5645707966878</v>
      </c>
      <c r="CK119" s="18">
        <f t="shared" ca="1" si="33"/>
        <v>3157.7679915982126</v>
      </c>
      <c r="CL119" s="1">
        <f ca="1">CJ119*(1-Surge_Predicted_Impact!$C$136)</f>
        <v>2767.2298851771848</v>
      </c>
      <c r="CM119" s="1">
        <f ca="1">CJ119*(1+Surge_Predicted_Impact!$C$136)</f>
        <v>3743.8992564161908</v>
      </c>
      <c r="CN119" s="1">
        <f ca="1">CI119/Surge_Predicted_Impact!$C$138</f>
        <v>19.559315839695046</v>
      </c>
      <c r="CO119" s="1">
        <f ca="1">CK119/Surge_Predicted_Impact!$C$140</f>
        <v>126.31071966392851</v>
      </c>
      <c r="CP119" s="1">
        <f t="shared" ca="1" si="34"/>
        <v>145.87003550362357</v>
      </c>
      <c r="CQ119" s="1">
        <f ca="1">CI119/(Surge_Predicted_Impact!$C$138 + Surge_Predicted_Impact!$C$139)</f>
        <v>16.299429866412538</v>
      </c>
      <c r="CR119" s="1">
        <f ca="1">CK119/(Surge_Predicted_Impact!$C$140 + Surge_Predicted_Impact!$C$141)</f>
        <v>121.45261506146971</v>
      </c>
      <c r="CS119" s="152">
        <f>Surge_Predicted_Impact!$C$151</f>
        <v>12000</v>
      </c>
      <c r="CT119" s="152"/>
      <c r="CU119" s="1">
        <f ca="1">Surge_Predicted_Impact!$C$146*(Calculation!E119-Calculation!H119)</f>
        <v>-9.0671624189849712E-2</v>
      </c>
      <c r="CV119" s="1">
        <f ca="1">H118*1/Surge_Predicted_Impact!$C$60</f>
        <v>1.6428431950238249</v>
      </c>
      <c r="CW119" s="1">
        <f ca="1">CV119*Surge_Predicted_Impact!$C$144+CU119</f>
        <v>-8.5294644386584573E-3</v>
      </c>
      <c r="CX119" s="1">
        <f ca="1">CX118*(1-1/Surge_Predicted_Impact!$C$147)+CW118</f>
        <v>75.147461275577115</v>
      </c>
      <c r="CY119" s="1">
        <f ca="1">$CX119*(1-Surge_Predicted_Impact!$C$145)</f>
        <v>56.360595956682836</v>
      </c>
      <c r="CZ119" s="1">
        <f ca="1">$CX119*(1+Surge_Predicted_Impact!$C$145)</f>
        <v>93.934326594471401</v>
      </c>
      <c r="DA119" s="1">
        <f ca="1">CX119/Surge_Predicted_Impact!$C$148</f>
        <v>25.049153758525705</v>
      </c>
      <c r="DB119" s="152">
        <f>Surge_Predicted_Impact!$C$152</f>
        <v>0</v>
      </c>
    </row>
    <row r="120" spans="2:106" x14ac:dyDescent="0.25">
      <c r="B120" s="30">
        <f t="shared" si="35"/>
        <v>44009</v>
      </c>
      <c r="C120" s="18">
        <f ca="1">INDIRECT(_xlfn.CONCAT(EpidemiologicalModel_Selection!$C$2,"!",EpidemiologicalModel_Selection!$C$5,ROW()-1))</f>
        <v>73610.683614758091</v>
      </c>
      <c r="D120" s="18">
        <f ca="1">INDIRECT(_xlfn.CONCAT(EpidemiologicalModel_Selection!$C$2,"!",EpidemiologicalModel_Selection!$C$3,ROW()-1))</f>
        <v>954.05261202145846</v>
      </c>
      <c r="E120" s="37">
        <f ca="1">INDIRECT(_xlfn.CONCAT(EpidemiologicalModel_Selection!$C$2,"!",EpidemiologicalModel_Selection!$C$4,ROW()-1))</f>
        <v>9.1379953229916282</v>
      </c>
      <c r="F120" s="37">
        <f ca="1">E120*Surge_Predicted_Impact!$D$53</f>
        <v>0.77490200338969006</v>
      </c>
      <c r="G120" s="6">
        <f t="shared" ca="1" si="36"/>
        <v>9.9346512848862787</v>
      </c>
      <c r="H120" s="24">
        <f ca="1">H119*(1-1/Surge_Predicted_Impact!$C$60)+F120</f>
        <v>9.9346512848862787</v>
      </c>
      <c r="I120" s="24">
        <f ca="1">(1-Surge_Predicted_Impact!$C$68)*Calculation!O119</f>
        <v>1.0795712302345024</v>
      </c>
      <c r="J120" s="24">
        <f ca="1">I120+(J119*(1-1/Surge_Predicted_Impact!$C$63))</f>
        <v>12.68758556221572</v>
      </c>
      <c r="K120" s="24">
        <f ca="1">(1/Surge_Predicted_Impact!$C$62)*Calculation!L119</f>
        <v>0.47852039533799356</v>
      </c>
      <c r="L120" s="24">
        <f ca="1">M120+L119*(1-1/Surge_Predicted_Impact!$C$62)</f>
        <v>5.3514491038186485</v>
      </c>
      <c r="M120" s="1">
        <f ca="1">E120*Surge_Predicted_Impact!$D$55</f>
        <v>8.7724755100719712E-2</v>
      </c>
      <c r="N120" s="6">
        <f ca="1">N119*(1-1/Surge_Predicted_Impact!$C$64)+K120</f>
        <v>7.6408915938801245</v>
      </c>
      <c r="O120" s="24">
        <f ca="1">N119*1/Surge_Predicted_Impact!$C$64</f>
        <v>1.0231958855060186</v>
      </c>
      <c r="P120" s="1">
        <f ca="1">E120*Surge_Predicted_Impact!$D$54</f>
        <v>0.59945249318825078</v>
      </c>
      <c r="Q120" s="1">
        <f ca="1">Q119*(1-1/Surge_Predicted_Impact!$C$61)+P120</f>
        <v>62.585851348607754</v>
      </c>
      <c r="R120" s="6">
        <f t="shared" ca="1" si="37"/>
        <v>80.624886014642129</v>
      </c>
      <c r="S120" s="1">
        <f ca="1">E120*Surge_Predicted_Impact!$D$56</f>
        <v>4.3862377550359859E-4</v>
      </c>
      <c r="T120" s="6">
        <f ca="1">T119*(1-1/Surge_Predicted_Impact!$C$65)+S120</f>
        <v>1.4502662721344969E-2</v>
      </c>
      <c r="U120" s="1">
        <f ca="1">E120*Surge_Predicted_Impact!$D$57</f>
        <v>7.0179804080575776E-4</v>
      </c>
      <c r="V120" s="6">
        <f ca="1">U119*(1-1/Surge_Predicted_Impact!$C$66)+U120</f>
        <v>7.0179804080575776E-4</v>
      </c>
      <c r="W120" s="5">
        <f>Surge_Predicted_Impact!$C$72</f>
        <v>0</v>
      </c>
      <c r="X120" s="160">
        <f>Surge_Predicted_Impact!$C$73</f>
        <v>0</v>
      </c>
      <c r="Y120" s="5">
        <f>Surge_Predicted_Impact!$C$74</f>
        <v>0</v>
      </c>
      <c r="Z120" s="5">
        <f>Surge_Predicted_Impact!$C$75</f>
        <v>0</v>
      </c>
      <c r="AA120" s="5">
        <f>Surge_Predicted_Impact!$C$76</f>
        <v>0</v>
      </c>
      <c r="AC120" s="18">
        <f ca="1">_xlfn.CEILING.MATH(G120/Surge_Predicted_Impact!$C$92)*(24/Surge_Predicted_Impact!$C$89)*(7/Surge_Predicted_Impact!$C$90)</f>
        <v>15.75</v>
      </c>
      <c r="AD120" s="18">
        <f ca="1">_xlfn.CEILING.MATH(R120/Surge_Predicted_Impact!$C$93)*(24/Surge_Predicted_Impact!$C$89)*(7/Surge_Predicted_Impact!$C$90)</f>
        <v>141.75</v>
      </c>
      <c r="AE120" s="1">
        <f t="shared" ca="1" si="23"/>
        <v>157.5</v>
      </c>
      <c r="AF120" s="1">
        <f ca="1">_xlfn.CEILING.MATH(N120/Surge_Predicted_Impact!$C$94)*24/Surge_Predicted_Impact!$C$89*7/Surge_Predicted_Impact!$C$90</f>
        <v>42</v>
      </c>
      <c r="AG120" s="1">
        <f ca="1">_xlfn.CEILING.MATH(T120/Surge_Predicted_Impact!$C$95)*24/Surge_Predicted_Impact!$C$89*7/Surge_Predicted_Impact!$C$90</f>
        <v>5.25</v>
      </c>
      <c r="AH120" s="1">
        <f ca="1">_xlfn.CEILING.MATH(V120/Surge_Predicted_Impact!$C$96)*24/Surge_Predicted_Impact!$C$89*7/Surge_Predicted_Impact!$C$90</f>
        <v>5.25</v>
      </c>
      <c r="AI120" s="18">
        <f t="shared" ca="1" si="38"/>
        <v>210</v>
      </c>
      <c r="AJ120" s="41"/>
      <c r="AK120" s="23">
        <f ca="1">_xlfn.CEILING.MATH(G120/Surge_Predicted_Impact!$C$103)*24/Surge_Predicted_Impact!$C$100*7/Surge_Predicted_Impact!$C$101</f>
        <v>10.5</v>
      </c>
      <c r="AL120" s="23">
        <f ca="1">_xlfn.CEILING.MATH(R120/Surge_Predicted_Impact!$C$104)*24/Surge_Predicted_Impact!$C$100*7/Surge_Predicted_Impact!$C$101</f>
        <v>73.5</v>
      </c>
      <c r="AM120" s="23">
        <f ca="1">_xlfn.CEILING.MATH(N120/Surge_Predicted_Impact!$C$105)*24/Surge_Predicted_Impact!$C$100*7/Surge_Predicted_Impact!$C$101</f>
        <v>21</v>
      </c>
      <c r="AN120" s="23">
        <f ca="1">_xlfn.CEILING.MATH(T120/Surge_Predicted_Impact!$C$106)*24/Surge_Predicted_Impact!$C$100*7/Surge_Predicted_Impact!$C$101</f>
        <v>5.25</v>
      </c>
      <c r="AO120" s="23">
        <f ca="1">_xlfn.CEILING.MATH(V120/Surge_Predicted_Impact!$C$107)*24/Surge_Predicted_Impact!$C$100*7/Surge_Predicted_Impact!$C$101</f>
        <v>5.25</v>
      </c>
      <c r="AP120" s="1">
        <f t="shared" ca="1" si="24"/>
        <v>115.5</v>
      </c>
      <c r="AR120" s="38">
        <f ca="1">G120/Surge_Predicted_Impact!$C$81</f>
        <v>3.3115504282954262</v>
      </c>
      <c r="AS120" s="38">
        <f ca="1">$R120/Surge_Predicted_Impact!$C$82</f>
        <v>40.312443007321065</v>
      </c>
      <c r="AT120" s="38">
        <f t="shared" ca="1" si="25"/>
        <v>43.623993435616491</v>
      </c>
      <c r="AU120" s="38">
        <f ca="1">N120/Surge_Predicted_Impact!$C$83</f>
        <v>3.8204457969400623</v>
      </c>
      <c r="AV120" s="38">
        <f ca="1">T120/Surge_Predicted_Impact!$C$84</f>
        <v>7.2513313606724847E-3</v>
      </c>
      <c r="AW120" s="38">
        <f ca="1">V120/Surge_Predicted_Impact!$C$85</f>
        <v>1.7544951020143944E-4</v>
      </c>
      <c r="AX120" s="38">
        <f t="shared" ca="1" si="26"/>
        <v>47.451866013427427</v>
      </c>
      <c r="AZ120" s="1">
        <f ca="1">(AE120-BA119)*Surge_Predicted_Impact!$C$124</f>
        <v>0.97175892550109211</v>
      </c>
      <c r="BA120" s="1">
        <f ca="1">BA119*(1-1/Surge_Predicted_Impact!$C$125)+AZ120</f>
        <v>56.987001557542534</v>
      </c>
      <c r="BB120" s="37">
        <f t="shared" ca="1" si="39"/>
        <v>214.48700155754253</v>
      </c>
      <c r="BC120" s="1">
        <f ca="1">(AF120-BD119)*Surge_Predicted_Impact!$C$124</f>
        <v>0.27162432953676374</v>
      </c>
      <c r="BD120" s="1">
        <f ca="1">BD119*(1-1/Surge_Predicted_Impact!$C$125)+BC120</f>
        <v>14.049365158265843</v>
      </c>
      <c r="BE120" s="37">
        <f t="shared" ca="1" si="42"/>
        <v>56.049365158265843</v>
      </c>
      <c r="BF120" s="1">
        <f ca="1">(AI120-BG119)*Surge_Predicted_Impact!$C$124</f>
        <v>1.3354699432788735</v>
      </c>
      <c r="BG120" s="1">
        <f ca="1">BG119*(1-1/Surge_Predicted_Impact!$C$125)+BF120</f>
        <v>72.327546638812066</v>
      </c>
      <c r="BH120" s="37">
        <f t="shared" ca="1" si="43"/>
        <v>282.32754663881207</v>
      </c>
      <c r="BJ120" s="1">
        <f ca="1">(AT120-BK119)*Surge_Predicted_Impact!$C$124</f>
        <v>0.26849953410419508</v>
      </c>
      <c r="BK120" s="1">
        <f ca="1">BK119*(1-1/Surge_Predicted_Impact!$C$125)+BJ120</f>
        <v>15.844393843215682</v>
      </c>
      <c r="BL120" s="37">
        <f t="shared" ca="1" si="40"/>
        <v>59.468387278832175</v>
      </c>
      <c r="BM120" s="1">
        <f ca="1">(AU120-BN119)*Surge_Predicted_Impact!$C$124</f>
        <v>2.4449627479841966E-2</v>
      </c>
      <c r="BN120" s="1">
        <f ca="1">BN119*(1-1/Surge_Predicted_Impact!$C$125)+BM120</f>
        <v>1.3016838872245744</v>
      </c>
      <c r="BO120" s="37">
        <f t="shared" ca="1" si="41"/>
        <v>5.1221296841646371</v>
      </c>
      <c r="BP120" s="1">
        <f ca="1">(AX120-AY119)*Surge_Predicted_Impact!$C$124</f>
        <v>0.47451866013427429</v>
      </c>
      <c r="BQ120" s="1">
        <f ca="1">BQ119*(1-1/Surge_Predicted_Impact!$C$125)+BP120</f>
        <v>22.931292072938234</v>
      </c>
      <c r="BR120" s="1">
        <f t="shared" ca="1" si="44"/>
        <v>70.383158086365654</v>
      </c>
      <c r="BS120" s="1">
        <f ca="1">(AP120-AQ119)*Surge_Predicted_Impact!$C$124</f>
        <v>1.155</v>
      </c>
      <c r="BT120" s="1">
        <f ca="1">BT119*(1-1/Surge_Predicted_Impact!$C$125)+BS120</f>
        <v>49.355416133706207</v>
      </c>
      <c r="BU120" s="1">
        <f t="shared" ca="1" si="45"/>
        <v>164.8554161337062</v>
      </c>
      <c r="BW120" s="1">
        <f>Surge_Predicted_Impact!$C$112</f>
        <v>0</v>
      </c>
      <c r="BX120" s="1">
        <f>Surge_Predicted_Impact!$C$113</f>
        <v>0</v>
      </c>
      <c r="BY120" s="152">
        <f>Surge_Predicted_Impact!$C$114</f>
        <v>0</v>
      </c>
      <c r="BZ120" s="152">
        <f>Surge_Predicted_Impact!$C$115</f>
        <v>0</v>
      </c>
      <c r="CA120" s="152">
        <f t="shared" si="31"/>
        <v>0</v>
      </c>
      <c r="CB120" s="1">
        <f>Surge_Predicted_Impact!$C$117</f>
        <v>0</v>
      </c>
      <c r="CC120" s="1">
        <f>Surge_Predicted_Impact!$C$118</f>
        <v>0</v>
      </c>
      <c r="CD120" s="1">
        <f>Surge_Predicted_Impact!$C$119</f>
        <v>0</v>
      </c>
      <c r="CE120" s="1">
        <f t="shared" si="32"/>
        <v>0</v>
      </c>
      <c r="CF120" s="152">
        <f>Surge_Predicted_Impact!$C$120</f>
        <v>0</v>
      </c>
      <c r="CH120" s="1">
        <f ca="1">D120*Surge_Predicted_Impact!$C$135</f>
        <v>9540.5261202145848</v>
      </c>
      <c r="CI120" s="18">
        <f ca="1">(C120-C119)*Surge_Predicted_Impact!$C$135</f>
        <v>91.379953229916282</v>
      </c>
      <c r="CJ120" s="18">
        <f ca="1">CJ119*(1- 1/Surge_Predicted_Impact!$C$137)+CI120</f>
        <v>3021.3880669469354</v>
      </c>
      <c r="CK120" s="18">
        <f t="shared" ca="1" si="33"/>
        <v>2930.0081137170191</v>
      </c>
      <c r="CL120" s="1">
        <f ca="1">CJ120*(1-Surge_Predicted_Impact!$C$136)</f>
        <v>2568.1798569048951</v>
      </c>
      <c r="CM120" s="1">
        <f ca="1">CJ120*(1+Surge_Predicted_Impact!$C$136)</f>
        <v>3474.5962769889757</v>
      </c>
      <c r="CN120" s="1">
        <f ca="1">CI120/Surge_Predicted_Impact!$C$138</f>
        <v>18.275990645983256</v>
      </c>
      <c r="CO120" s="1">
        <f ca="1">CK120/Surge_Predicted_Impact!$C$140</f>
        <v>117.20032454868077</v>
      </c>
      <c r="CP120" s="1">
        <f t="shared" ca="1" si="34"/>
        <v>135.47631519466404</v>
      </c>
      <c r="CQ120" s="1">
        <f ca="1">CI120/(Surge_Predicted_Impact!$C$138 + Surge_Predicted_Impact!$C$139)</f>
        <v>15.229992204986047</v>
      </c>
      <c r="CR120" s="1">
        <f ca="1">CK120/(Surge_Predicted_Impact!$C$140 + Surge_Predicted_Impact!$C$141)</f>
        <v>112.69261975834689</v>
      </c>
      <c r="CS120" s="152">
        <f>Surge_Predicted_Impact!$C$151</f>
        <v>12000</v>
      </c>
      <c r="CT120" s="152"/>
      <c r="CU120" s="1">
        <f ca="1">Surge_Predicted_Impact!$C$146*(Calculation!E120-Calculation!H120)</f>
        <v>-7.966559618946506E-2</v>
      </c>
      <c r="CV120" s="1">
        <f ca="1">H119*1/Surge_Predicted_Impact!$C$60</f>
        <v>1.5266248802494313</v>
      </c>
      <c r="CW120" s="1">
        <f ca="1">CV120*Surge_Predicted_Impact!$C$144+CU120</f>
        <v>-3.3343521769934881E-3</v>
      </c>
      <c r="CX120" s="1">
        <f ca="1">CX119*(1-1/Surge_Predicted_Impact!$C$147)+CW119</f>
        <v>71.381558747359605</v>
      </c>
      <c r="CY120" s="1">
        <f ca="1">$CX120*(1-Surge_Predicted_Impact!$C$145)</f>
        <v>53.536169060519704</v>
      </c>
      <c r="CZ120" s="1">
        <f ca="1">$CX120*(1+Surge_Predicted_Impact!$C$145)</f>
        <v>89.2269484341995</v>
      </c>
      <c r="DA120" s="1">
        <f ca="1">CX120/Surge_Predicted_Impact!$C$148</f>
        <v>23.793852915786534</v>
      </c>
      <c r="DB120" s="152">
        <f>Surge_Predicted_Impact!$C$152</f>
        <v>0</v>
      </c>
    </row>
    <row r="121" spans="2:106" x14ac:dyDescent="0.25">
      <c r="B121" s="30">
        <f t="shared" si="35"/>
        <v>44010</v>
      </c>
      <c r="C121" s="18">
        <f ca="1">INDIRECT(_xlfn.CONCAT(EpidemiologicalModel_Selection!$C$2,"!",EpidemiologicalModel_Selection!$C$5,ROW()-1))</f>
        <v>73619.223590420967</v>
      </c>
      <c r="D121" s="18">
        <f ca="1">INDIRECT(_xlfn.CONCAT(EpidemiologicalModel_Selection!$C$2,"!",EpidemiologicalModel_Selection!$C$3,ROW()-1))</f>
        <v>894.44597253994846</v>
      </c>
      <c r="E121" s="37">
        <f ca="1">INDIRECT(_xlfn.CONCAT(EpidemiologicalModel_Selection!$C$2,"!",EpidemiologicalModel_Selection!$C$4,ROW()-1))</f>
        <v>8.5399756628801686</v>
      </c>
      <c r="F121" s="37">
        <f ca="1">E121*Surge_Predicted_Impact!$D$53</f>
        <v>0.72418993621223826</v>
      </c>
      <c r="G121" s="6">
        <f t="shared" ca="1" si="36"/>
        <v>9.239605323257619</v>
      </c>
      <c r="H121" s="24">
        <f ca="1">H120*(1-1/Surge_Predicted_Impact!$C$60)+F121</f>
        <v>9.239605323257619</v>
      </c>
      <c r="I121" s="24">
        <f ca="1">(1-Surge_Predicted_Impact!$C$68)*Calculation!O120</f>
        <v>1.0078479472234283</v>
      </c>
      <c r="J121" s="24">
        <f ca="1">I121+(J120*(1-1/Surge_Predicted_Impact!$C$63))</f>
        <v>11.882921286265475</v>
      </c>
      <c r="K121" s="24">
        <f ca="1">(1/Surge_Predicted_Impact!$C$62)*Calculation!L120</f>
        <v>0.44595409198488734</v>
      </c>
      <c r="L121" s="24">
        <f ca="1">M121+L120*(1-1/Surge_Predicted_Impact!$C$62)</f>
        <v>4.9874787781974108</v>
      </c>
      <c r="M121" s="1">
        <f ca="1">E121*Surge_Predicted_Impact!$D$55</f>
        <v>8.1983766363649707E-2</v>
      </c>
      <c r="N121" s="6">
        <f ca="1">N120*(1-1/Surge_Predicted_Impact!$C$64)+K121</f>
        <v>7.1317342366299963</v>
      </c>
      <c r="O121" s="24">
        <f ca="1">N120*1/Surge_Predicted_Impact!$C$64</f>
        <v>0.95511144923501556</v>
      </c>
      <c r="P121" s="1">
        <f ca="1">E121*Surge_Predicted_Impact!$D$54</f>
        <v>0.56022240348493901</v>
      </c>
      <c r="Q121" s="1">
        <f ca="1">Q120*(1-1/Surge_Predicted_Impact!$C$61)+P121</f>
        <v>58.67565579862071</v>
      </c>
      <c r="R121" s="6">
        <f t="shared" ca="1" si="37"/>
        <v>75.546055863083595</v>
      </c>
      <c r="S121" s="1">
        <f ca="1">E121*Surge_Predicted_Impact!$D$56</f>
        <v>4.0991883181824851E-4</v>
      </c>
      <c r="T121" s="6">
        <f ca="1">T120*(1-1/Surge_Predicted_Impact!$C$65)+S121</f>
        <v>1.3462315281028722E-2</v>
      </c>
      <c r="U121" s="1">
        <f ca="1">E121*Surge_Predicted_Impact!$D$57</f>
        <v>6.5587013090919757E-4</v>
      </c>
      <c r="V121" s="6">
        <f ca="1">U120*(1-1/Surge_Predicted_Impact!$C$66)+U121</f>
        <v>6.5587013090919757E-4</v>
      </c>
      <c r="W121" s="5">
        <f>Surge_Predicted_Impact!$C$72</f>
        <v>0</v>
      </c>
      <c r="X121" s="160">
        <f>Surge_Predicted_Impact!$C$73</f>
        <v>0</v>
      </c>
      <c r="Y121" s="5">
        <f>Surge_Predicted_Impact!$C$74</f>
        <v>0</v>
      </c>
      <c r="Z121" s="5">
        <f>Surge_Predicted_Impact!$C$75</f>
        <v>0</v>
      </c>
      <c r="AA121" s="5">
        <f>Surge_Predicted_Impact!$C$76</f>
        <v>0</v>
      </c>
      <c r="AC121" s="18">
        <f ca="1">_xlfn.CEILING.MATH(G121/Surge_Predicted_Impact!$C$92)*(24/Surge_Predicted_Impact!$C$89)*(7/Surge_Predicted_Impact!$C$90)</f>
        <v>15.75</v>
      </c>
      <c r="AD121" s="18">
        <f ca="1">_xlfn.CEILING.MATH(R121/Surge_Predicted_Impact!$C$93)*(24/Surge_Predicted_Impact!$C$89)*(7/Surge_Predicted_Impact!$C$90)</f>
        <v>136.5</v>
      </c>
      <c r="AE121" s="1">
        <f t="shared" ca="1" si="23"/>
        <v>152.25</v>
      </c>
      <c r="AF121" s="1">
        <f ca="1">_xlfn.CEILING.MATH(N121/Surge_Predicted_Impact!$C$94)*24/Surge_Predicted_Impact!$C$89*7/Surge_Predicted_Impact!$C$90</f>
        <v>42</v>
      </c>
      <c r="AG121" s="1">
        <f ca="1">_xlfn.CEILING.MATH(T121/Surge_Predicted_Impact!$C$95)*24/Surge_Predicted_Impact!$C$89*7/Surge_Predicted_Impact!$C$90</f>
        <v>5.25</v>
      </c>
      <c r="AH121" s="1">
        <f ca="1">_xlfn.CEILING.MATH(V121/Surge_Predicted_Impact!$C$96)*24/Surge_Predicted_Impact!$C$89*7/Surge_Predicted_Impact!$C$90</f>
        <v>5.25</v>
      </c>
      <c r="AI121" s="18">
        <f t="shared" ca="1" si="38"/>
        <v>204.75</v>
      </c>
      <c r="AJ121" s="41"/>
      <c r="AK121" s="23">
        <f ca="1">_xlfn.CEILING.MATH(G121/Surge_Predicted_Impact!$C$103)*24/Surge_Predicted_Impact!$C$100*7/Surge_Predicted_Impact!$C$101</f>
        <v>10.5</v>
      </c>
      <c r="AL121" s="23">
        <f ca="1">_xlfn.CEILING.MATH(R121/Surge_Predicted_Impact!$C$104)*24/Surge_Predicted_Impact!$C$100*7/Surge_Predicted_Impact!$C$101</f>
        <v>68.25</v>
      </c>
      <c r="AM121" s="23">
        <f ca="1">_xlfn.CEILING.MATH(N121/Surge_Predicted_Impact!$C$105)*24/Surge_Predicted_Impact!$C$100*7/Surge_Predicted_Impact!$C$101</f>
        <v>21</v>
      </c>
      <c r="AN121" s="23">
        <f ca="1">_xlfn.CEILING.MATH(T121/Surge_Predicted_Impact!$C$106)*24/Surge_Predicted_Impact!$C$100*7/Surge_Predicted_Impact!$C$101</f>
        <v>5.25</v>
      </c>
      <c r="AO121" s="23">
        <f ca="1">_xlfn.CEILING.MATH(V121/Surge_Predicted_Impact!$C$107)*24/Surge_Predicted_Impact!$C$100*7/Surge_Predicted_Impact!$C$101</f>
        <v>5.25</v>
      </c>
      <c r="AP121" s="1">
        <f t="shared" ca="1" si="24"/>
        <v>110.25</v>
      </c>
      <c r="AR121" s="38">
        <f ca="1">G121/Surge_Predicted_Impact!$C$81</f>
        <v>3.079868441085873</v>
      </c>
      <c r="AS121" s="38">
        <f ca="1">$R121/Surge_Predicted_Impact!$C$82</f>
        <v>37.773027931541797</v>
      </c>
      <c r="AT121" s="38">
        <f t="shared" ca="1" si="25"/>
        <v>40.852896372627669</v>
      </c>
      <c r="AU121" s="38">
        <f ca="1">N121/Surge_Predicted_Impact!$C$83</f>
        <v>3.5658671183149981</v>
      </c>
      <c r="AV121" s="38">
        <f ca="1">T121/Surge_Predicted_Impact!$C$84</f>
        <v>6.7311576405143609E-3</v>
      </c>
      <c r="AW121" s="38">
        <f ca="1">V121/Surge_Predicted_Impact!$C$85</f>
        <v>1.6396753272729939E-4</v>
      </c>
      <c r="AX121" s="38">
        <f t="shared" ca="1" si="26"/>
        <v>44.425658616115911</v>
      </c>
      <c r="AZ121" s="1">
        <f ca="1">(AE121-BA120)*Surge_Predicted_Impact!$C$124</f>
        <v>0.95262998442457469</v>
      </c>
      <c r="BA121" s="1">
        <f ca="1">BA120*(1-1/Surge_Predicted_Impact!$C$125)+AZ121</f>
        <v>53.86913143071407</v>
      </c>
      <c r="BB121" s="37">
        <f t="shared" ca="1" si="39"/>
        <v>206.11913143071408</v>
      </c>
      <c r="BC121" s="1">
        <f ca="1">(AF121-BD120)*Surge_Predicted_Impact!$C$124</f>
        <v>0.27950634841734157</v>
      </c>
      <c r="BD121" s="1">
        <f ca="1">BD120*(1-1/Surge_Predicted_Impact!$C$125)+BC121</f>
        <v>13.32534542394991</v>
      </c>
      <c r="BE121" s="37">
        <f t="shared" ca="1" si="42"/>
        <v>55.325345423949912</v>
      </c>
      <c r="BF121" s="1">
        <f ca="1">(AI121-BG120)*Surge_Predicted_Impact!$C$124</f>
        <v>1.3242245336118794</v>
      </c>
      <c r="BG121" s="1">
        <f ca="1">BG120*(1-1/Surge_Predicted_Impact!$C$125)+BF121</f>
        <v>68.485517841080238</v>
      </c>
      <c r="BH121" s="37">
        <f t="shared" ca="1" si="43"/>
        <v>273.23551784108025</v>
      </c>
      <c r="BJ121" s="1">
        <f ca="1">(AT121-BK120)*Surge_Predicted_Impact!$C$124</f>
        <v>0.25008502529411986</v>
      </c>
      <c r="BK121" s="1">
        <f ca="1">BK120*(1-1/Surge_Predicted_Impact!$C$125)+BJ121</f>
        <v>14.962736451137253</v>
      </c>
      <c r="BL121" s="37">
        <f t="shared" ca="1" si="40"/>
        <v>55.815632823764922</v>
      </c>
      <c r="BM121" s="1">
        <f ca="1">(AU121-BN120)*Surge_Predicted_Impact!$C$124</f>
        <v>2.2641832310904237E-2</v>
      </c>
      <c r="BN121" s="1">
        <f ca="1">BN120*(1-1/Surge_Predicted_Impact!$C$125)+BM121</f>
        <v>1.2313482990194378</v>
      </c>
      <c r="BO121" s="37">
        <f t="shared" ca="1" si="41"/>
        <v>4.7972154173344359</v>
      </c>
      <c r="BP121" s="1">
        <f ca="1">(AX121-AY120)*Surge_Predicted_Impact!$C$124</f>
        <v>0.44425658616115909</v>
      </c>
      <c r="BQ121" s="1">
        <f ca="1">BQ120*(1-1/Surge_Predicted_Impact!$C$125)+BP121</f>
        <v>21.737599225318093</v>
      </c>
      <c r="BR121" s="1">
        <f t="shared" ca="1" si="44"/>
        <v>66.163257841434003</v>
      </c>
      <c r="BS121" s="1">
        <f ca="1">(AP121-AQ120)*Surge_Predicted_Impact!$C$124</f>
        <v>1.1025</v>
      </c>
      <c r="BT121" s="1">
        <f ca="1">BT120*(1-1/Surge_Predicted_Impact!$C$125)+BS121</f>
        <v>46.93252926701291</v>
      </c>
      <c r="BU121" s="1">
        <f t="shared" ca="1" si="45"/>
        <v>157.18252926701291</v>
      </c>
      <c r="BW121" s="1">
        <f>Surge_Predicted_Impact!$C$112</f>
        <v>0</v>
      </c>
      <c r="BX121" s="1">
        <f>Surge_Predicted_Impact!$C$113</f>
        <v>0</v>
      </c>
      <c r="BY121" s="152">
        <f>Surge_Predicted_Impact!$C$114</f>
        <v>0</v>
      </c>
      <c r="BZ121" s="152">
        <f>Surge_Predicted_Impact!$C$115</f>
        <v>0</v>
      </c>
      <c r="CA121" s="152">
        <f t="shared" si="31"/>
        <v>0</v>
      </c>
      <c r="CB121" s="1">
        <f>Surge_Predicted_Impact!$C$117</f>
        <v>0</v>
      </c>
      <c r="CC121" s="1">
        <f>Surge_Predicted_Impact!$C$118</f>
        <v>0</v>
      </c>
      <c r="CD121" s="1">
        <f>Surge_Predicted_Impact!$C$119</f>
        <v>0</v>
      </c>
      <c r="CE121" s="1">
        <f t="shared" si="32"/>
        <v>0</v>
      </c>
      <c r="CF121" s="152">
        <f>Surge_Predicted_Impact!$C$120</f>
        <v>0</v>
      </c>
      <c r="CH121" s="1">
        <f ca="1">D121*Surge_Predicted_Impact!$C$135</f>
        <v>8944.4597253994853</v>
      </c>
      <c r="CI121" s="18">
        <f ca="1">(C121-C120)*Surge_Predicted_Impact!$C$135</f>
        <v>85.399756628758041</v>
      </c>
      <c r="CJ121" s="18">
        <f ca="1">CJ120*(1- 1/Surge_Predicted_Impact!$C$137)+CI121</f>
        <v>2804.6490168810001</v>
      </c>
      <c r="CK121" s="18">
        <f t="shared" ca="1" si="33"/>
        <v>2719.249260252242</v>
      </c>
      <c r="CL121" s="1">
        <f ca="1">CJ121*(1-Surge_Predicted_Impact!$C$136)</f>
        <v>2383.95166434885</v>
      </c>
      <c r="CM121" s="1">
        <f ca="1">CJ121*(1+Surge_Predicted_Impact!$C$136)</f>
        <v>3225.3463694131497</v>
      </c>
      <c r="CN121" s="1">
        <f ca="1">CI121/Surge_Predicted_Impact!$C$138</f>
        <v>17.079951325751608</v>
      </c>
      <c r="CO121" s="1">
        <f ca="1">CK121/Surge_Predicted_Impact!$C$140</f>
        <v>108.76997041008968</v>
      </c>
      <c r="CP121" s="1">
        <f t="shared" ca="1" si="34"/>
        <v>125.84992173584129</v>
      </c>
      <c r="CQ121" s="1">
        <f ca="1">CI121/(Surge_Predicted_Impact!$C$138 + Surge_Predicted_Impact!$C$139)</f>
        <v>14.233292771459674</v>
      </c>
      <c r="CR121" s="1">
        <f ca="1">CK121/(Surge_Predicted_Impact!$C$140 + Surge_Predicted_Impact!$C$141)</f>
        <v>104.58651000970161</v>
      </c>
      <c r="CS121" s="152">
        <f>Surge_Predicted_Impact!$C$151</f>
        <v>12000</v>
      </c>
      <c r="CT121" s="152"/>
      <c r="CU121" s="1">
        <f ca="1">Surge_Predicted_Impact!$C$146*(Calculation!E121-Calculation!H121)</f>
        <v>-6.9962966037745031E-2</v>
      </c>
      <c r="CV121" s="1">
        <f ca="1">H120*1/Surge_Predicted_Impact!$C$60</f>
        <v>1.419235897840897</v>
      </c>
      <c r="CW121" s="1">
        <f ca="1">CV121*Surge_Predicted_Impact!$C$144+CU121</f>
        <v>9.988288542998186E-4</v>
      </c>
      <c r="CX121" s="1">
        <f ca="1">CX120*(1-1/Surge_Predicted_Impact!$C$147)+CW120</f>
        <v>67.809146457814634</v>
      </c>
      <c r="CY121" s="1">
        <f ca="1">$CX121*(1-Surge_Predicted_Impact!$C$145)</f>
        <v>50.856859843360979</v>
      </c>
      <c r="CZ121" s="1">
        <f ca="1">$CX121*(1+Surge_Predicted_Impact!$C$145)</f>
        <v>84.761433072268289</v>
      </c>
      <c r="DA121" s="1">
        <f ca="1">CX121/Surge_Predicted_Impact!$C$148</f>
        <v>22.603048819271546</v>
      </c>
      <c r="DB121" s="152">
        <f>Surge_Predicted_Impact!$C$152</f>
        <v>0</v>
      </c>
    </row>
    <row r="122" spans="2:106" x14ac:dyDescent="0.25">
      <c r="B122" s="30">
        <f t="shared" si="35"/>
        <v>44011</v>
      </c>
      <c r="C122" s="18">
        <f ca="1">INDIRECT(_xlfn.CONCAT(EpidemiologicalModel_Selection!$C$2,"!",EpidemiologicalModel_Selection!$C$5,ROW()-1))</f>
        <v>73627.206035567375</v>
      </c>
      <c r="D122" s="18">
        <f ca="1">INDIRECT(_xlfn.CONCAT(EpidemiologicalModel_Selection!$C$2,"!",EpidemiologicalModel_Selection!$C$3,ROW()-1))</f>
        <v>838.53941964779631</v>
      </c>
      <c r="E122" s="37">
        <f ca="1">INDIRECT(_xlfn.CONCAT(EpidemiologicalModel_Selection!$C$2,"!",EpidemiologicalModel_Selection!$C$4,ROW()-1))</f>
        <v>7.9824451464153752</v>
      </c>
      <c r="F122" s="37">
        <f ca="1">E122*Surge_Predicted_Impact!$D$53</f>
        <v>0.67691134841602385</v>
      </c>
      <c r="G122" s="6">
        <f t="shared" ca="1" si="36"/>
        <v>8.5965730540654128</v>
      </c>
      <c r="H122" s="24">
        <f ca="1">H121*(1-1/Surge_Predicted_Impact!$C$60)+F122</f>
        <v>8.5965730540654128</v>
      </c>
      <c r="I122" s="24">
        <f ca="1">(1-Surge_Predicted_Impact!$C$68)*Calculation!O121</f>
        <v>0.94078477749649037</v>
      </c>
      <c r="J122" s="24">
        <f ca="1">I122+(J121*(1-1/Surge_Predicted_Impact!$C$63))</f>
        <v>11.126145880009757</v>
      </c>
      <c r="K122" s="24">
        <f ca="1">(1/Surge_Predicted_Impact!$C$62)*Calculation!L121</f>
        <v>0.41562323151645086</v>
      </c>
      <c r="L122" s="24">
        <f ca="1">M122+L121*(1-1/Surge_Predicted_Impact!$C$62)</f>
        <v>4.6484870200865469</v>
      </c>
      <c r="M122" s="1">
        <f ca="1">E122*Surge_Predicted_Impact!$D$55</f>
        <v>7.663147340558768E-2</v>
      </c>
      <c r="N122" s="6">
        <f ca="1">N121*(1-1/Surge_Predicted_Impact!$C$64)+K122</f>
        <v>6.6558906885676974</v>
      </c>
      <c r="O122" s="24">
        <f ca="1">N121*1/Surge_Predicted_Impact!$C$64</f>
        <v>0.89146677957874954</v>
      </c>
      <c r="P122" s="1">
        <f ca="1">E122*Surge_Predicted_Impact!$D$54</f>
        <v>0.52364840160484849</v>
      </c>
      <c r="Q122" s="1">
        <f ca="1">Q121*(1-1/Surge_Predicted_Impact!$C$61)+P122</f>
        <v>55.008185928895507</v>
      </c>
      <c r="R122" s="6">
        <f t="shared" ca="1" si="37"/>
        <v>70.782818828991807</v>
      </c>
      <c r="S122" s="1">
        <f ca="1">E122*Surge_Predicted_Impact!$D$56</f>
        <v>3.8315736702793839E-4</v>
      </c>
      <c r="T122" s="6">
        <f ca="1">T121*(1-1/Surge_Predicted_Impact!$C$65)+S122</f>
        <v>1.2499241119953788E-2</v>
      </c>
      <c r="U122" s="1">
        <f ca="1">E122*Surge_Predicted_Impact!$D$57</f>
        <v>6.1305178724470148E-4</v>
      </c>
      <c r="V122" s="6">
        <f ca="1">U121*(1-1/Surge_Predicted_Impact!$C$66)+U122</f>
        <v>6.1305178724470148E-4</v>
      </c>
      <c r="W122" s="5">
        <f>Surge_Predicted_Impact!$C$72</f>
        <v>0</v>
      </c>
      <c r="X122" s="160">
        <f>Surge_Predicted_Impact!$C$73</f>
        <v>0</v>
      </c>
      <c r="Y122" s="5">
        <f>Surge_Predicted_Impact!$C$74</f>
        <v>0</v>
      </c>
      <c r="Z122" s="5">
        <f>Surge_Predicted_Impact!$C$75</f>
        <v>0</v>
      </c>
      <c r="AA122" s="5">
        <f>Surge_Predicted_Impact!$C$76</f>
        <v>0</v>
      </c>
      <c r="AC122" s="18">
        <f ca="1">_xlfn.CEILING.MATH(G122/Surge_Predicted_Impact!$C$92)*(24/Surge_Predicted_Impact!$C$89)*(7/Surge_Predicted_Impact!$C$90)</f>
        <v>15.75</v>
      </c>
      <c r="AD122" s="18">
        <f ca="1">_xlfn.CEILING.MATH(R122/Surge_Predicted_Impact!$C$93)*(24/Surge_Predicted_Impact!$C$89)*(7/Surge_Predicted_Impact!$C$90)</f>
        <v>126</v>
      </c>
      <c r="AE122" s="1">
        <f t="shared" ca="1" si="23"/>
        <v>141.75</v>
      </c>
      <c r="AF122" s="1">
        <f ca="1">_xlfn.CEILING.MATH(N122/Surge_Predicted_Impact!$C$94)*24/Surge_Predicted_Impact!$C$89*7/Surge_Predicted_Impact!$C$90</f>
        <v>36.75</v>
      </c>
      <c r="AG122" s="1">
        <f ca="1">_xlfn.CEILING.MATH(T122/Surge_Predicted_Impact!$C$95)*24/Surge_Predicted_Impact!$C$89*7/Surge_Predicted_Impact!$C$90</f>
        <v>5.25</v>
      </c>
      <c r="AH122" s="1">
        <f ca="1">_xlfn.CEILING.MATH(V122/Surge_Predicted_Impact!$C$96)*24/Surge_Predicted_Impact!$C$89*7/Surge_Predicted_Impact!$C$90</f>
        <v>5.25</v>
      </c>
      <c r="AI122" s="18">
        <f t="shared" ca="1" si="38"/>
        <v>189</v>
      </c>
      <c r="AJ122" s="41"/>
      <c r="AK122" s="23">
        <f ca="1">_xlfn.CEILING.MATH(G122/Surge_Predicted_Impact!$C$103)*24/Surge_Predicted_Impact!$C$100*7/Surge_Predicted_Impact!$C$101</f>
        <v>10.5</v>
      </c>
      <c r="AL122" s="23">
        <f ca="1">_xlfn.CEILING.MATH(R122/Surge_Predicted_Impact!$C$104)*24/Surge_Predicted_Impact!$C$100*7/Surge_Predicted_Impact!$C$101</f>
        <v>63</v>
      </c>
      <c r="AM122" s="23">
        <f ca="1">_xlfn.CEILING.MATH(N122/Surge_Predicted_Impact!$C$105)*24/Surge_Predicted_Impact!$C$100*7/Surge_Predicted_Impact!$C$101</f>
        <v>21</v>
      </c>
      <c r="AN122" s="23">
        <f ca="1">_xlfn.CEILING.MATH(T122/Surge_Predicted_Impact!$C$106)*24/Surge_Predicted_Impact!$C$100*7/Surge_Predicted_Impact!$C$101</f>
        <v>5.25</v>
      </c>
      <c r="AO122" s="23">
        <f ca="1">_xlfn.CEILING.MATH(V122/Surge_Predicted_Impact!$C$107)*24/Surge_Predicted_Impact!$C$100*7/Surge_Predicted_Impact!$C$101</f>
        <v>5.25</v>
      </c>
      <c r="AP122" s="1">
        <f t="shared" ca="1" si="24"/>
        <v>105</v>
      </c>
      <c r="AR122" s="38">
        <f ca="1">G122/Surge_Predicted_Impact!$C$81</f>
        <v>2.8655243513551376</v>
      </c>
      <c r="AS122" s="38">
        <f ca="1">$R122/Surge_Predicted_Impact!$C$82</f>
        <v>35.391409414495904</v>
      </c>
      <c r="AT122" s="38">
        <f t="shared" ca="1" si="25"/>
        <v>38.256933765851045</v>
      </c>
      <c r="AU122" s="38">
        <f ca="1">N122/Surge_Predicted_Impact!$C$83</f>
        <v>3.3279453442838487</v>
      </c>
      <c r="AV122" s="38">
        <f ca="1">T122/Surge_Predicted_Impact!$C$84</f>
        <v>6.2496205599768938E-3</v>
      </c>
      <c r="AW122" s="38">
        <f ca="1">V122/Surge_Predicted_Impact!$C$85</f>
        <v>1.5326294681117537E-4</v>
      </c>
      <c r="AX122" s="38">
        <f t="shared" ca="1" si="26"/>
        <v>41.59128199364168</v>
      </c>
      <c r="AZ122" s="1">
        <f ca="1">(AE122-BA121)*Surge_Predicted_Impact!$C$124</f>
        <v>0.87880868569285919</v>
      </c>
      <c r="BA122" s="1">
        <f ca="1">BA121*(1-1/Surge_Predicted_Impact!$C$125)+AZ122</f>
        <v>50.900145014213066</v>
      </c>
      <c r="BB122" s="37">
        <f t="shared" ca="1" si="39"/>
        <v>192.65014501421308</v>
      </c>
      <c r="BC122" s="1">
        <f ca="1">(AF122-BD121)*Surge_Predicted_Impact!$C$124</f>
        <v>0.23424654576050088</v>
      </c>
      <c r="BD122" s="1">
        <f ca="1">BD121*(1-1/Surge_Predicted_Impact!$C$125)+BC122</f>
        <v>12.607781582285417</v>
      </c>
      <c r="BE122" s="37">
        <f t="shared" ca="1" si="42"/>
        <v>49.357781582285419</v>
      </c>
      <c r="BF122" s="1">
        <f ca="1">(AI122-BG121)*Surge_Predicted_Impact!$C$124</f>
        <v>1.2051448215891976</v>
      </c>
      <c r="BG122" s="1">
        <f ca="1">BG121*(1-1/Surge_Predicted_Impact!$C$125)+BF122</f>
        <v>64.798839959735133</v>
      </c>
      <c r="BH122" s="37">
        <f t="shared" ca="1" si="43"/>
        <v>253.79883995973512</v>
      </c>
      <c r="BJ122" s="1">
        <f ca="1">(AT122-BK121)*Surge_Predicted_Impact!$C$124</f>
        <v>0.23294197314713791</v>
      </c>
      <c r="BK122" s="1">
        <f ca="1">BK121*(1-1/Surge_Predicted_Impact!$C$125)+BJ122</f>
        <v>14.126911534917445</v>
      </c>
      <c r="BL122" s="37">
        <f t="shared" ca="1" si="40"/>
        <v>52.383845300768492</v>
      </c>
      <c r="BM122" s="1">
        <f ca="1">(AU122-BN121)*Surge_Predicted_Impact!$C$124</f>
        <v>2.096597045264411E-2</v>
      </c>
      <c r="BN122" s="1">
        <f ca="1">BN121*(1-1/Surge_Predicted_Impact!$C$125)+BM122</f>
        <v>1.164360819542122</v>
      </c>
      <c r="BO122" s="37">
        <f t="shared" ca="1" si="41"/>
        <v>4.4923061638259707</v>
      </c>
      <c r="BP122" s="1">
        <f ca="1">(AX122-AY121)*Surge_Predicted_Impact!$C$124</f>
        <v>0.41591281993641682</v>
      </c>
      <c r="BQ122" s="1">
        <f ca="1">BQ121*(1-1/Surge_Predicted_Impact!$C$125)+BP122</f>
        <v>20.600826386303218</v>
      </c>
      <c r="BR122" s="1">
        <f t="shared" ca="1" si="44"/>
        <v>62.192108379944898</v>
      </c>
      <c r="BS122" s="1">
        <f ca="1">(AP122-AQ121)*Surge_Predicted_Impact!$C$124</f>
        <v>1.05</v>
      </c>
      <c r="BT122" s="1">
        <f ca="1">BT121*(1-1/Surge_Predicted_Impact!$C$125)+BS122</f>
        <v>44.630205747940558</v>
      </c>
      <c r="BU122" s="1">
        <f t="shared" ca="1" si="45"/>
        <v>149.63020574794055</v>
      </c>
      <c r="BW122" s="1">
        <f>Surge_Predicted_Impact!$C$112</f>
        <v>0</v>
      </c>
      <c r="BX122" s="1">
        <f>Surge_Predicted_Impact!$C$113</f>
        <v>0</v>
      </c>
      <c r="BY122" s="152">
        <f>Surge_Predicted_Impact!$C$114</f>
        <v>0</v>
      </c>
      <c r="BZ122" s="152">
        <f>Surge_Predicted_Impact!$C$115</f>
        <v>0</v>
      </c>
      <c r="CA122" s="152">
        <f t="shared" si="31"/>
        <v>0</v>
      </c>
      <c r="CB122" s="1">
        <f>Surge_Predicted_Impact!$C$117</f>
        <v>0</v>
      </c>
      <c r="CC122" s="1">
        <f>Surge_Predicted_Impact!$C$118</f>
        <v>0</v>
      </c>
      <c r="CD122" s="1">
        <f>Surge_Predicted_Impact!$C$119</f>
        <v>0</v>
      </c>
      <c r="CE122" s="1">
        <f t="shared" si="32"/>
        <v>0</v>
      </c>
      <c r="CF122" s="152">
        <f>Surge_Predicted_Impact!$C$120</f>
        <v>0</v>
      </c>
      <c r="CH122" s="1">
        <f ca="1">D122*Surge_Predicted_Impact!$C$135</f>
        <v>8385.3941964779624</v>
      </c>
      <c r="CI122" s="18">
        <f ca="1">(C122-C121)*Surge_Predicted_Impact!$C$135</f>
        <v>79.824451464082813</v>
      </c>
      <c r="CJ122" s="18">
        <f ca="1">CJ121*(1- 1/Surge_Predicted_Impact!$C$137)+CI122</f>
        <v>2604.008566656983</v>
      </c>
      <c r="CK122" s="18">
        <f t="shared" ca="1" si="33"/>
        <v>2524.1841151929002</v>
      </c>
      <c r="CL122" s="1">
        <f ca="1">CJ122*(1-Surge_Predicted_Impact!$C$136)</f>
        <v>2213.4072816584353</v>
      </c>
      <c r="CM122" s="1">
        <f ca="1">CJ122*(1+Surge_Predicted_Impact!$C$136)</f>
        <v>2994.6098516555303</v>
      </c>
      <c r="CN122" s="1">
        <f ca="1">CI122/Surge_Predicted_Impact!$C$138</f>
        <v>15.964890292816563</v>
      </c>
      <c r="CO122" s="1">
        <f ca="1">CK122/Surge_Predicted_Impact!$C$140</f>
        <v>100.96736460771601</v>
      </c>
      <c r="CP122" s="1">
        <f t="shared" ca="1" si="34"/>
        <v>116.93225490053257</v>
      </c>
      <c r="CQ122" s="1">
        <f ca="1">CI122/(Surge_Predicted_Impact!$C$138 + Surge_Predicted_Impact!$C$139)</f>
        <v>13.304075244013802</v>
      </c>
      <c r="CR122" s="1">
        <f ca="1">CK122/(Surge_Predicted_Impact!$C$140 + Surge_Predicted_Impact!$C$141)</f>
        <v>97.084004430496165</v>
      </c>
      <c r="CS122" s="152">
        <f>Surge_Predicted_Impact!$C$151</f>
        <v>12000</v>
      </c>
      <c r="CT122" s="152"/>
      <c r="CU122" s="1">
        <f ca="1">Surge_Predicted_Impact!$C$146*(Calculation!E122-Calculation!H122)</f>
        <v>-6.141279076500377E-2</v>
      </c>
      <c r="CV122" s="1">
        <f ca="1">H121*1/Surge_Predicted_Impact!$C$60</f>
        <v>1.3199436176082313</v>
      </c>
      <c r="CW122" s="1">
        <f ca="1">CV122*Surge_Predicted_Impact!$C$144+CU122</f>
        <v>4.5843901154077951E-3</v>
      </c>
      <c r="CX122" s="1">
        <f ca="1">CX121*(1-1/Surge_Predicted_Impact!$C$147)+CW121</f>
        <v>64.419687963778188</v>
      </c>
      <c r="CY122" s="1">
        <f ca="1">$CX122*(1-Surge_Predicted_Impact!$C$145)</f>
        <v>48.314765972833641</v>
      </c>
      <c r="CZ122" s="1">
        <f ca="1">$CX122*(1+Surge_Predicted_Impact!$C$145)</f>
        <v>80.524609954722735</v>
      </c>
      <c r="DA122" s="1">
        <f ca="1">CX122/Surge_Predicted_Impact!$C$148</f>
        <v>21.473229321259396</v>
      </c>
      <c r="DB122" s="152">
        <f>Surge_Predicted_Impact!$C$152</f>
        <v>0</v>
      </c>
    </row>
    <row r="123" spans="2:106" x14ac:dyDescent="0.25">
      <c r="B123" s="30">
        <f t="shared" si="35"/>
        <v>44012</v>
      </c>
      <c r="C123" s="18">
        <f ca="1">INDIRECT(_xlfn.CONCAT(EpidemiologicalModel_Selection!$C$2,"!",EpidemiologicalModel_Selection!$C$5,ROW()-1))</f>
        <v>73634.668535241231</v>
      </c>
      <c r="D123" s="18">
        <f ca="1">INDIRECT(_xlfn.CONCAT(EpidemiologicalModel_Selection!$C$2,"!",EpidemiologicalModel_Selection!$C$3,ROW()-1))</f>
        <v>786.10624648966268</v>
      </c>
      <c r="E123" s="37">
        <f ca="1">INDIRECT(_xlfn.CONCAT(EpidemiologicalModel_Selection!$C$2,"!",EpidemiologicalModel_Selection!$C$4,ROW()-1))</f>
        <v>7.4624996738517435</v>
      </c>
      <c r="F123" s="37">
        <f ca="1">E123*Surge_Predicted_Impact!$D$53</f>
        <v>0.63281997234262788</v>
      </c>
      <c r="G123" s="6">
        <f t="shared" ca="1" si="36"/>
        <v>8.0013111615415529</v>
      </c>
      <c r="H123" s="24">
        <f ca="1">H122*(1-1/Surge_Predicted_Impact!$C$60)+F123</f>
        <v>8.0013111615415529</v>
      </c>
      <c r="I123" s="24">
        <f ca="1">(1-Surge_Predicted_Impact!$C$68)*Calculation!O122</f>
        <v>0.87809477788506829</v>
      </c>
      <c r="J123" s="24">
        <f ca="1">I123+(J122*(1-1/Surge_Predicted_Impact!$C$63))</f>
        <v>10.414791246464862</v>
      </c>
      <c r="K123" s="24">
        <f ca="1">(1/Surge_Predicted_Impact!$C$62)*Calculation!L122</f>
        <v>0.38737391834054558</v>
      </c>
      <c r="L123" s="24">
        <f ca="1">M123+L122*(1-1/Surge_Predicted_Impact!$C$62)</f>
        <v>4.3327530986149778</v>
      </c>
      <c r="M123" s="1">
        <f ca="1">E123*Surge_Predicted_Impact!$D$55</f>
        <v>7.1639996868976805E-2</v>
      </c>
      <c r="N123" s="6">
        <f ca="1">N122*(1-1/Surge_Predicted_Impact!$C$64)+K123</f>
        <v>6.2112782708372816</v>
      </c>
      <c r="O123" s="24">
        <f ca="1">N122*1/Surge_Predicted_Impact!$C$64</f>
        <v>0.83198633607096217</v>
      </c>
      <c r="P123" s="1">
        <f ca="1">E123*Surge_Predicted_Impact!$D$54</f>
        <v>0.4895399786046743</v>
      </c>
      <c r="Q123" s="1">
        <f ca="1">Q122*(1-1/Surge_Predicted_Impact!$C$61)+P123</f>
        <v>51.568569769721933</v>
      </c>
      <c r="R123" s="6">
        <f t="shared" ca="1" si="37"/>
        <v>66.316114114801763</v>
      </c>
      <c r="S123" s="1">
        <f ca="1">E123*Surge_Predicted_Impact!$D$56</f>
        <v>3.5819998434488405E-4</v>
      </c>
      <c r="T123" s="6">
        <f ca="1">T122*(1-1/Surge_Predicted_Impact!$C$65)+S123</f>
        <v>1.1607516992303293E-2</v>
      </c>
      <c r="U123" s="1">
        <f ca="1">E123*Surge_Predicted_Impact!$D$57</f>
        <v>5.7311997495181446E-4</v>
      </c>
      <c r="V123" s="6">
        <f ca="1">U122*(1-1/Surge_Predicted_Impact!$C$66)+U123</f>
        <v>5.7311997495181446E-4</v>
      </c>
      <c r="W123" s="5">
        <f>Surge_Predicted_Impact!$C$72</f>
        <v>0</v>
      </c>
      <c r="X123" s="160">
        <f>Surge_Predicted_Impact!$C$73</f>
        <v>0</v>
      </c>
      <c r="Y123" s="5">
        <f>Surge_Predicted_Impact!$C$74</f>
        <v>0</v>
      </c>
      <c r="Z123" s="5">
        <f>Surge_Predicted_Impact!$C$75</f>
        <v>0</v>
      </c>
      <c r="AA123" s="5">
        <f>Surge_Predicted_Impact!$C$76</f>
        <v>0</v>
      </c>
      <c r="AC123" s="18">
        <f ca="1">_xlfn.CEILING.MATH(G123/Surge_Predicted_Impact!$C$92)*(24/Surge_Predicted_Impact!$C$89)*(7/Surge_Predicted_Impact!$C$90)</f>
        <v>15.75</v>
      </c>
      <c r="AD123" s="18">
        <f ca="1">_xlfn.CEILING.MATH(R123/Surge_Predicted_Impact!$C$93)*(24/Surge_Predicted_Impact!$C$89)*(7/Surge_Predicted_Impact!$C$90)</f>
        <v>120.75</v>
      </c>
      <c r="AE123" s="1">
        <f t="shared" ca="1" si="23"/>
        <v>136.5</v>
      </c>
      <c r="AF123" s="1">
        <f ca="1">_xlfn.CEILING.MATH(N123/Surge_Predicted_Impact!$C$94)*24/Surge_Predicted_Impact!$C$89*7/Surge_Predicted_Impact!$C$90</f>
        <v>36.75</v>
      </c>
      <c r="AG123" s="1">
        <f ca="1">_xlfn.CEILING.MATH(T123/Surge_Predicted_Impact!$C$95)*24/Surge_Predicted_Impact!$C$89*7/Surge_Predicted_Impact!$C$90</f>
        <v>5.25</v>
      </c>
      <c r="AH123" s="1">
        <f ca="1">_xlfn.CEILING.MATH(V123/Surge_Predicted_Impact!$C$96)*24/Surge_Predicted_Impact!$C$89*7/Surge_Predicted_Impact!$C$90</f>
        <v>5.25</v>
      </c>
      <c r="AI123" s="18">
        <f t="shared" ca="1" si="38"/>
        <v>183.75</v>
      </c>
      <c r="AJ123" s="41"/>
      <c r="AK123" s="23">
        <f ca="1">_xlfn.CEILING.MATH(G123/Surge_Predicted_Impact!$C$103)*24/Surge_Predicted_Impact!$C$100*7/Surge_Predicted_Impact!$C$101</f>
        <v>10.5</v>
      </c>
      <c r="AL123" s="23">
        <f ca="1">_xlfn.CEILING.MATH(R123/Surge_Predicted_Impact!$C$104)*24/Surge_Predicted_Impact!$C$100*7/Surge_Predicted_Impact!$C$101</f>
        <v>63</v>
      </c>
      <c r="AM123" s="23">
        <f ca="1">_xlfn.CEILING.MATH(N123/Surge_Predicted_Impact!$C$105)*24/Surge_Predicted_Impact!$C$100*7/Surge_Predicted_Impact!$C$101</f>
        <v>21</v>
      </c>
      <c r="AN123" s="23">
        <f ca="1">_xlfn.CEILING.MATH(T123/Surge_Predicted_Impact!$C$106)*24/Surge_Predicted_Impact!$C$100*7/Surge_Predicted_Impact!$C$101</f>
        <v>5.25</v>
      </c>
      <c r="AO123" s="23">
        <f ca="1">_xlfn.CEILING.MATH(V123/Surge_Predicted_Impact!$C$107)*24/Surge_Predicted_Impact!$C$100*7/Surge_Predicted_Impact!$C$101</f>
        <v>5.25</v>
      </c>
      <c r="AP123" s="1">
        <f t="shared" ca="1" si="24"/>
        <v>105</v>
      </c>
      <c r="AR123" s="38">
        <f ca="1">G123/Surge_Predicted_Impact!$C$81</f>
        <v>2.6671037205138508</v>
      </c>
      <c r="AS123" s="38">
        <f ca="1">$R123/Surge_Predicted_Impact!$C$82</f>
        <v>33.158057057400882</v>
      </c>
      <c r="AT123" s="38">
        <f t="shared" ca="1" si="25"/>
        <v>35.825160777914732</v>
      </c>
      <c r="AU123" s="38">
        <f ca="1">N123/Surge_Predicted_Impact!$C$83</f>
        <v>3.1056391354186408</v>
      </c>
      <c r="AV123" s="38">
        <f ca="1">T123/Surge_Predicted_Impact!$C$84</f>
        <v>5.8037584961516467E-3</v>
      </c>
      <c r="AW123" s="38">
        <f ca="1">V123/Surge_Predicted_Impact!$C$85</f>
        <v>1.4327999373795361E-4</v>
      </c>
      <c r="AX123" s="38">
        <f t="shared" ca="1" si="26"/>
        <v>38.936746951823267</v>
      </c>
      <c r="AZ123" s="1">
        <f ca="1">(AE123-BA122)*Surge_Predicted_Impact!$C$124</f>
        <v>0.85599854985786938</v>
      </c>
      <c r="BA123" s="1">
        <f ca="1">BA122*(1-1/Surge_Predicted_Impact!$C$125)+AZ123</f>
        <v>48.120418920198581</v>
      </c>
      <c r="BB123" s="37">
        <f t="shared" ca="1" si="39"/>
        <v>184.62041892019857</v>
      </c>
      <c r="BC123" s="1">
        <f ca="1">(AF123-BD122)*Surge_Predicted_Impact!$C$124</f>
        <v>0.24142218417714581</v>
      </c>
      <c r="BD123" s="1">
        <f ca="1">BD122*(1-1/Surge_Predicted_Impact!$C$125)+BC123</f>
        <v>11.948647939156462</v>
      </c>
      <c r="BE123" s="37">
        <f t="shared" ca="1" si="42"/>
        <v>48.698647939156459</v>
      </c>
      <c r="BF123" s="1">
        <f ca="1">(AI123-BG122)*Surge_Predicted_Impact!$C$124</f>
        <v>1.1895116004026487</v>
      </c>
      <c r="BG123" s="1">
        <f ca="1">BG122*(1-1/Surge_Predicted_Impact!$C$125)+BF123</f>
        <v>61.359862991585274</v>
      </c>
      <c r="BH123" s="37">
        <f t="shared" ca="1" si="43"/>
        <v>245.10986299158526</v>
      </c>
      <c r="BJ123" s="1">
        <f ca="1">(AT123-BK122)*Surge_Predicted_Impact!$C$124</f>
        <v>0.21698249242997286</v>
      </c>
      <c r="BK123" s="1">
        <f ca="1">BK122*(1-1/Surge_Predicted_Impact!$C$125)+BJ123</f>
        <v>13.334828917710457</v>
      </c>
      <c r="BL123" s="37">
        <f t="shared" ca="1" si="40"/>
        <v>49.159989695625185</v>
      </c>
      <c r="BM123" s="1">
        <f ca="1">(AU123-BN122)*Surge_Predicted_Impact!$C$124</f>
        <v>1.9412783158765188E-2</v>
      </c>
      <c r="BN123" s="1">
        <f ca="1">BN122*(1-1/Surge_Predicted_Impact!$C$125)+BM123</f>
        <v>1.1006049727335927</v>
      </c>
      <c r="BO123" s="37">
        <f t="shared" ca="1" si="41"/>
        <v>4.2062441081522337</v>
      </c>
      <c r="BP123" s="1">
        <f ca="1">(AX123-AY122)*Surge_Predicted_Impact!$C$124</f>
        <v>0.3893674695182327</v>
      </c>
      <c r="BQ123" s="1">
        <f ca="1">BQ122*(1-1/Surge_Predicted_Impact!$C$125)+BP123</f>
        <v>19.518706256799796</v>
      </c>
      <c r="BR123" s="1">
        <f t="shared" ca="1" si="44"/>
        <v>58.455453208623062</v>
      </c>
      <c r="BS123" s="1">
        <f ca="1">(AP123-AQ122)*Surge_Predicted_Impact!$C$124</f>
        <v>1.05</v>
      </c>
      <c r="BT123" s="1">
        <f ca="1">BT122*(1-1/Surge_Predicted_Impact!$C$125)+BS123</f>
        <v>42.492333908801946</v>
      </c>
      <c r="BU123" s="1">
        <f t="shared" ca="1" si="45"/>
        <v>147.49233390880195</v>
      </c>
      <c r="BW123" s="1">
        <f>Surge_Predicted_Impact!$C$112</f>
        <v>0</v>
      </c>
      <c r="BX123" s="1">
        <f>Surge_Predicted_Impact!$C$113</f>
        <v>0</v>
      </c>
      <c r="BY123" s="152">
        <f>Surge_Predicted_Impact!$C$114</f>
        <v>0</v>
      </c>
      <c r="BZ123" s="152">
        <f>Surge_Predicted_Impact!$C$115</f>
        <v>0</v>
      </c>
      <c r="CA123" s="152">
        <f t="shared" si="31"/>
        <v>0</v>
      </c>
      <c r="CB123" s="1">
        <f>Surge_Predicted_Impact!$C$117</f>
        <v>0</v>
      </c>
      <c r="CC123" s="1">
        <f>Surge_Predicted_Impact!$C$118</f>
        <v>0</v>
      </c>
      <c r="CD123" s="1">
        <f>Surge_Predicted_Impact!$C$119</f>
        <v>0</v>
      </c>
      <c r="CE123" s="1">
        <f t="shared" si="32"/>
        <v>0</v>
      </c>
      <c r="CF123" s="152">
        <f>Surge_Predicted_Impact!$C$120</f>
        <v>0</v>
      </c>
      <c r="CH123" s="1">
        <f ca="1">D123*Surge_Predicted_Impact!$C$135</f>
        <v>7861.0624648966268</v>
      </c>
      <c r="CI123" s="18">
        <f ca="1">(C123-C122)*Surge_Predicted_Impact!$C$135</f>
        <v>74.624996738566551</v>
      </c>
      <c r="CJ123" s="18">
        <f ca="1">CJ122*(1- 1/Surge_Predicted_Impact!$C$137)+CI123</f>
        <v>2418.2327067298515</v>
      </c>
      <c r="CK123" s="18">
        <f t="shared" ca="1" si="33"/>
        <v>2343.607709991285</v>
      </c>
      <c r="CL123" s="1">
        <f ca="1">CJ123*(1-Surge_Predicted_Impact!$C$136)</f>
        <v>2055.4978007203736</v>
      </c>
      <c r="CM123" s="1">
        <f ca="1">CJ123*(1+Surge_Predicted_Impact!$C$136)</f>
        <v>2780.9676127393291</v>
      </c>
      <c r="CN123" s="1">
        <f ca="1">CI123/Surge_Predicted_Impact!$C$138</f>
        <v>14.92499934771331</v>
      </c>
      <c r="CO123" s="1">
        <f ca="1">CK123/Surge_Predicted_Impact!$C$140</f>
        <v>93.744308399651402</v>
      </c>
      <c r="CP123" s="1">
        <f t="shared" ca="1" si="34"/>
        <v>108.66930774736471</v>
      </c>
      <c r="CQ123" s="1">
        <f ca="1">CI123/(Surge_Predicted_Impact!$C$138 + Surge_Predicted_Impact!$C$139)</f>
        <v>12.437499456427759</v>
      </c>
      <c r="CR123" s="1">
        <f ca="1">CK123/(Surge_Predicted_Impact!$C$140 + Surge_Predicted_Impact!$C$141)</f>
        <v>90.138758076587891</v>
      </c>
      <c r="CS123" s="152">
        <f>Surge_Predicted_Impact!$C$151</f>
        <v>12000</v>
      </c>
      <c r="CT123" s="152"/>
      <c r="CU123" s="1">
        <f ca="1">Surge_Predicted_Impact!$C$146*(Calculation!E123-Calculation!H123)</f>
        <v>-5.3881148768980938E-2</v>
      </c>
      <c r="CV123" s="1">
        <f ca="1">H122*1/Surge_Predicted_Impact!$C$60</f>
        <v>1.2280818648664875</v>
      </c>
      <c r="CW123" s="1">
        <f ca="1">CV123*Surge_Predicted_Impact!$C$144+CU123</f>
        <v>7.5229444743434432E-3</v>
      </c>
      <c r="CX123" s="1">
        <f ca="1">CX122*(1-1/Surge_Predicted_Impact!$C$147)+CW122</f>
        <v>61.203287955704681</v>
      </c>
      <c r="CY123" s="1">
        <f ca="1">$CX123*(1-Surge_Predicted_Impact!$C$145)</f>
        <v>45.902465966778507</v>
      </c>
      <c r="CZ123" s="1">
        <f ca="1">$CX123*(1+Surge_Predicted_Impact!$C$145)</f>
        <v>76.504109944630855</v>
      </c>
      <c r="DA123" s="1">
        <f ca="1">CX123/Surge_Predicted_Impact!$C$148</f>
        <v>20.401095985234893</v>
      </c>
      <c r="DB123" s="152">
        <f>Surge_Predicted_Impact!$C$152</f>
        <v>0</v>
      </c>
    </row>
    <row r="124" spans="2:106" x14ac:dyDescent="0.25">
      <c r="B124" s="30">
        <f t="shared" si="35"/>
        <v>44013</v>
      </c>
      <c r="C124" s="18">
        <f ca="1">INDIRECT(_xlfn.CONCAT(EpidemiologicalModel_Selection!$C$2,"!",EpidemiologicalModel_Selection!$C$5,ROW()-1))</f>
        <v>73641.645997851418</v>
      </c>
      <c r="D124" s="18">
        <f ca="1">INDIRECT(_xlfn.CONCAT(EpidemiologicalModel_Selection!$C$2,"!",EpidemiologicalModel_Selection!$C$3,ROW()-1))</f>
        <v>736.93326292202482</v>
      </c>
      <c r="E124" s="37">
        <f ca="1">INDIRECT(_xlfn.CONCAT(EpidemiologicalModel_Selection!$C$2,"!",EpidemiologicalModel_Selection!$C$4,ROW()-1))</f>
        <v>6.9774626101951069</v>
      </c>
      <c r="F124" s="37">
        <f ca="1">E124*Surge_Predicted_Impact!$D$53</f>
        <v>0.59168882934454503</v>
      </c>
      <c r="G124" s="6">
        <f t="shared" ca="1" si="36"/>
        <v>7.4499555392373047</v>
      </c>
      <c r="H124" s="24">
        <f ca="1">H123*(1-1/Surge_Predicted_Impact!$C$60)+F124</f>
        <v>7.4499555392373047</v>
      </c>
      <c r="I124" s="24">
        <f ca="1">(1-Surge_Predicted_Impact!$C$68)*Calculation!O123</f>
        <v>0.81950654102989773</v>
      </c>
      <c r="J124" s="24">
        <f ca="1">I124+(J123*(1-1/Surge_Predicted_Impact!$C$63))</f>
        <v>9.7464704665712087</v>
      </c>
      <c r="K124" s="24">
        <f ca="1">(1/Surge_Predicted_Impact!$C$62)*Calculation!L123</f>
        <v>0.36106275821791478</v>
      </c>
      <c r="L124" s="24">
        <f ca="1">M124+L123*(1-1/Surge_Predicted_Impact!$C$62)</f>
        <v>4.0386739814549362</v>
      </c>
      <c r="M124" s="1">
        <f ca="1">E124*Surge_Predicted_Impact!$D$55</f>
        <v>6.6983641057873092E-2</v>
      </c>
      <c r="N124" s="6">
        <f ca="1">N123*(1-1/Surge_Predicted_Impact!$C$64)+K124</f>
        <v>5.7959312452005358</v>
      </c>
      <c r="O124" s="24">
        <f ca="1">N123*1/Surge_Predicted_Impact!$C$64</f>
        <v>0.7764097838546602</v>
      </c>
      <c r="P124" s="1">
        <f ca="1">E124*Surge_Predicted_Impact!$D$54</f>
        <v>0.45772154722879893</v>
      </c>
      <c r="Q124" s="1">
        <f ca="1">Q123*(1-1/Surge_Predicted_Impact!$C$61)+P124</f>
        <v>48.342822047684884</v>
      </c>
      <c r="R124" s="6">
        <f t="shared" ca="1" si="37"/>
        <v>62.127966495711028</v>
      </c>
      <c r="S124" s="1">
        <f ca="1">E124*Surge_Predicted_Impact!$D$56</f>
        <v>3.349182052893655E-4</v>
      </c>
      <c r="T124" s="6">
        <f ca="1">T123*(1-1/Surge_Predicted_Impact!$C$65)+S124</f>
        <v>1.0781683498362329E-2</v>
      </c>
      <c r="U124" s="1">
        <f ca="1">E124*Surge_Predicted_Impact!$D$57</f>
        <v>5.3586912846298473E-4</v>
      </c>
      <c r="V124" s="6">
        <f ca="1">U123*(1-1/Surge_Predicted_Impact!$C$66)+U124</f>
        <v>5.3586912846298473E-4</v>
      </c>
      <c r="W124" s="5">
        <f>Surge_Predicted_Impact!$C$72</f>
        <v>0</v>
      </c>
      <c r="X124" s="160">
        <f>Surge_Predicted_Impact!$C$73</f>
        <v>0</v>
      </c>
      <c r="Y124" s="5">
        <f>Surge_Predicted_Impact!$C$74</f>
        <v>0</v>
      </c>
      <c r="Z124" s="5">
        <f>Surge_Predicted_Impact!$C$75</f>
        <v>0</v>
      </c>
      <c r="AA124" s="5">
        <f>Surge_Predicted_Impact!$C$76</f>
        <v>0</v>
      </c>
      <c r="AC124" s="18">
        <f ca="1">_xlfn.CEILING.MATH(G124/Surge_Predicted_Impact!$C$92)*(24/Surge_Predicted_Impact!$C$89)*(7/Surge_Predicted_Impact!$C$90)</f>
        <v>10.5</v>
      </c>
      <c r="AD124" s="18">
        <f ca="1">_xlfn.CEILING.MATH(R124/Surge_Predicted_Impact!$C$93)*(24/Surge_Predicted_Impact!$C$89)*(7/Surge_Predicted_Impact!$C$90)</f>
        <v>110.25</v>
      </c>
      <c r="AE124" s="1">
        <f t="shared" ca="1" si="23"/>
        <v>120.75</v>
      </c>
      <c r="AF124" s="1">
        <f ca="1">_xlfn.CEILING.MATH(N124/Surge_Predicted_Impact!$C$94)*24/Surge_Predicted_Impact!$C$89*7/Surge_Predicted_Impact!$C$90</f>
        <v>31.5</v>
      </c>
      <c r="AG124" s="1">
        <f ca="1">_xlfn.CEILING.MATH(T124/Surge_Predicted_Impact!$C$95)*24/Surge_Predicted_Impact!$C$89*7/Surge_Predicted_Impact!$C$90</f>
        <v>5.25</v>
      </c>
      <c r="AH124" s="1">
        <f ca="1">_xlfn.CEILING.MATH(V124/Surge_Predicted_Impact!$C$96)*24/Surge_Predicted_Impact!$C$89*7/Surge_Predicted_Impact!$C$90</f>
        <v>5.25</v>
      </c>
      <c r="AI124" s="18">
        <f t="shared" ca="1" si="38"/>
        <v>162.75</v>
      </c>
      <c r="AJ124" s="41"/>
      <c r="AK124" s="23">
        <f ca="1">_xlfn.CEILING.MATH(G124/Surge_Predicted_Impact!$C$103)*24/Surge_Predicted_Impact!$C$100*7/Surge_Predicted_Impact!$C$101</f>
        <v>5.25</v>
      </c>
      <c r="AL124" s="23">
        <f ca="1">_xlfn.CEILING.MATH(R124/Surge_Predicted_Impact!$C$104)*24/Surge_Predicted_Impact!$C$100*7/Surge_Predicted_Impact!$C$101</f>
        <v>57.75</v>
      </c>
      <c r="AM124" s="23">
        <f ca="1">_xlfn.CEILING.MATH(N124/Surge_Predicted_Impact!$C$105)*24/Surge_Predicted_Impact!$C$100*7/Surge_Predicted_Impact!$C$101</f>
        <v>15.75</v>
      </c>
      <c r="AN124" s="23">
        <f ca="1">_xlfn.CEILING.MATH(T124/Surge_Predicted_Impact!$C$106)*24/Surge_Predicted_Impact!$C$100*7/Surge_Predicted_Impact!$C$101</f>
        <v>5.25</v>
      </c>
      <c r="AO124" s="23">
        <f ca="1">_xlfn.CEILING.MATH(V124/Surge_Predicted_Impact!$C$107)*24/Surge_Predicted_Impact!$C$100*7/Surge_Predicted_Impact!$C$101</f>
        <v>5.25</v>
      </c>
      <c r="AP124" s="1">
        <f t="shared" ca="1" si="24"/>
        <v>89.25</v>
      </c>
      <c r="AR124" s="38">
        <f ca="1">G124/Surge_Predicted_Impact!$C$81</f>
        <v>2.4833185130791016</v>
      </c>
      <c r="AS124" s="38">
        <f ca="1">$R124/Surge_Predicted_Impact!$C$82</f>
        <v>31.063983247855514</v>
      </c>
      <c r="AT124" s="38">
        <f t="shared" ca="1" si="25"/>
        <v>33.547301760934616</v>
      </c>
      <c r="AU124" s="38">
        <f ca="1">N124/Surge_Predicted_Impact!$C$83</f>
        <v>2.8979656226002679</v>
      </c>
      <c r="AV124" s="38">
        <f ca="1">T124/Surge_Predicted_Impact!$C$84</f>
        <v>5.3908417491811645E-3</v>
      </c>
      <c r="AW124" s="38">
        <f ca="1">V124/Surge_Predicted_Impact!$C$85</f>
        <v>1.3396728211574618E-4</v>
      </c>
      <c r="AX124" s="38">
        <f t="shared" ca="1" si="26"/>
        <v>36.450792192566183</v>
      </c>
      <c r="AZ124" s="1">
        <f ca="1">(AE124-BA123)*Surge_Predicted_Impact!$C$124</f>
        <v>0.72629581079801431</v>
      </c>
      <c r="BA124" s="1">
        <f ca="1">BA123*(1-1/Surge_Predicted_Impact!$C$125)+AZ124</f>
        <v>45.409541950982415</v>
      </c>
      <c r="BB124" s="37">
        <f t="shared" ca="1" si="39"/>
        <v>166.15954195098243</v>
      </c>
      <c r="BC124" s="1">
        <f ca="1">(AF124-BD123)*Surge_Predicted_Impact!$C$124</f>
        <v>0.19551352060843538</v>
      </c>
      <c r="BD124" s="1">
        <f ca="1">BD123*(1-1/Surge_Predicted_Impact!$C$125)+BC124</f>
        <v>11.290686606968007</v>
      </c>
      <c r="BE124" s="37">
        <f t="shared" ca="1" si="42"/>
        <v>42.790686606968009</v>
      </c>
      <c r="BF124" s="1">
        <f ca="1">(AI124-BG123)*Surge_Predicted_Impact!$C$124</f>
        <v>1.0139013700841473</v>
      </c>
      <c r="BG124" s="1">
        <f ca="1">BG123*(1-1/Surge_Predicted_Impact!$C$125)+BF124</f>
        <v>57.990917005127621</v>
      </c>
      <c r="BH124" s="37">
        <f t="shared" ca="1" si="43"/>
        <v>220.74091700512761</v>
      </c>
      <c r="BJ124" s="1">
        <f ca="1">(AT124-BK123)*Surge_Predicted_Impact!$C$124</f>
        <v>0.20212472843224161</v>
      </c>
      <c r="BK124" s="1">
        <f ca="1">BK123*(1-1/Surge_Predicted_Impact!$C$125)+BJ124</f>
        <v>12.584465866306239</v>
      </c>
      <c r="BL124" s="37">
        <f t="shared" ca="1" si="40"/>
        <v>46.131767627240855</v>
      </c>
      <c r="BM124" s="1">
        <f ca="1">(AU124-BN123)*Surge_Predicted_Impact!$C$124</f>
        <v>1.7973606498666753E-2</v>
      </c>
      <c r="BN124" s="1">
        <f ca="1">BN123*(1-1/Surge_Predicted_Impact!$C$125)+BM124</f>
        <v>1.0399639383227173</v>
      </c>
      <c r="BO124" s="37">
        <f t="shared" ca="1" si="41"/>
        <v>3.937929560922985</v>
      </c>
      <c r="BP124" s="1">
        <f ca="1">(AX124-AY123)*Surge_Predicted_Impact!$C$124</f>
        <v>0.36450792192566184</v>
      </c>
      <c r="BQ124" s="1">
        <f ca="1">BQ123*(1-1/Surge_Predicted_Impact!$C$125)+BP124</f>
        <v>18.489020874668327</v>
      </c>
      <c r="BR124" s="1">
        <f t="shared" ca="1" si="44"/>
        <v>54.93981306723451</v>
      </c>
      <c r="BS124" s="1">
        <f ca="1">(AP124-AQ123)*Surge_Predicted_Impact!$C$124</f>
        <v>0.89250000000000007</v>
      </c>
      <c r="BT124" s="1">
        <f ca="1">BT123*(1-1/Surge_Predicted_Impact!$C$125)+BS124</f>
        <v>40.349667201030378</v>
      </c>
      <c r="BU124" s="1">
        <f t="shared" ca="1" si="45"/>
        <v>129.59966720103037</v>
      </c>
      <c r="BW124" s="1">
        <f>Surge_Predicted_Impact!$C$112</f>
        <v>0</v>
      </c>
      <c r="BX124" s="1">
        <f>Surge_Predicted_Impact!$C$113</f>
        <v>0</v>
      </c>
      <c r="BY124" s="152">
        <f>Surge_Predicted_Impact!$C$114</f>
        <v>0</v>
      </c>
      <c r="BZ124" s="152">
        <f>Surge_Predicted_Impact!$C$115</f>
        <v>0</v>
      </c>
      <c r="CA124" s="152">
        <f t="shared" si="31"/>
        <v>0</v>
      </c>
      <c r="CB124" s="1">
        <f>Surge_Predicted_Impact!$C$117</f>
        <v>0</v>
      </c>
      <c r="CC124" s="1">
        <f>Surge_Predicted_Impact!$C$118</f>
        <v>0</v>
      </c>
      <c r="CD124" s="1">
        <f>Surge_Predicted_Impact!$C$119</f>
        <v>0</v>
      </c>
      <c r="CE124" s="1">
        <f t="shared" si="32"/>
        <v>0</v>
      </c>
      <c r="CF124" s="152">
        <f>Surge_Predicted_Impact!$C$120</f>
        <v>0</v>
      </c>
      <c r="CH124" s="1">
        <f ca="1">D124*Surge_Predicted_Impact!$C$135</f>
        <v>7369.3326292202482</v>
      </c>
      <c r="CI124" s="18">
        <f ca="1">(C124-C123)*Surge_Predicted_Impact!$C$135</f>
        <v>69.774626101861941</v>
      </c>
      <c r="CJ124" s="18">
        <f ca="1">CJ123*(1- 1/Surge_Predicted_Impact!$C$137)+CI124</f>
        <v>2246.1840621587285</v>
      </c>
      <c r="CK124" s="18">
        <f t="shared" ca="1" si="33"/>
        <v>2176.4094360568665</v>
      </c>
      <c r="CL124" s="1">
        <f ca="1">CJ124*(1-Surge_Predicted_Impact!$C$136)</f>
        <v>1909.2564528349192</v>
      </c>
      <c r="CM124" s="1">
        <f ca="1">CJ124*(1+Surge_Predicted_Impact!$C$136)</f>
        <v>2583.1116714825375</v>
      </c>
      <c r="CN124" s="1">
        <f ca="1">CI124/Surge_Predicted_Impact!$C$138</f>
        <v>13.954925220372388</v>
      </c>
      <c r="CO124" s="1">
        <f ca="1">CK124/Surge_Predicted_Impact!$C$140</f>
        <v>87.056377442274666</v>
      </c>
      <c r="CP124" s="1">
        <f t="shared" ca="1" si="34"/>
        <v>101.01130266264705</v>
      </c>
      <c r="CQ124" s="1">
        <f ca="1">CI124/(Surge_Predicted_Impact!$C$138 + Surge_Predicted_Impact!$C$139)</f>
        <v>11.629104350310323</v>
      </c>
      <c r="CR124" s="1">
        <f ca="1">CK124/(Surge_Predicted_Impact!$C$140 + Surge_Predicted_Impact!$C$141)</f>
        <v>83.708055232956411</v>
      </c>
      <c r="CS124" s="152">
        <f>Surge_Predicted_Impact!$C$151</f>
        <v>12000</v>
      </c>
      <c r="CT124" s="152"/>
      <c r="CU124" s="1">
        <f ca="1">Surge_Predicted_Impact!$C$146*(Calculation!E124-Calculation!H124)</f>
        <v>-4.7249292904219781E-2</v>
      </c>
      <c r="CV124" s="1">
        <f ca="1">H123*1/Surge_Predicted_Impact!$C$60</f>
        <v>1.1430444516487932</v>
      </c>
      <c r="CW124" s="1">
        <f ca="1">CV124*Surge_Predicted_Impact!$C$144+CU124</f>
        <v>9.9029296782198808E-3</v>
      </c>
      <c r="CX124" s="1">
        <f ca="1">CX123*(1-1/Surge_Predicted_Impact!$C$147)+CW123</f>
        <v>58.150646502393791</v>
      </c>
      <c r="CY124" s="1">
        <f ca="1">$CX124*(1-Surge_Predicted_Impact!$C$145)</f>
        <v>43.612984876795345</v>
      </c>
      <c r="CZ124" s="1">
        <f ca="1">$CX124*(1+Surge_Predicted_Impact!$C$145)</f>
        <v>72.688308127992244</v>
      </c>
      <c r="DA124" s="1">
        <f ca="1">CX124/Surge_Predicted_Impact!$C$148</f>
        <v>19.383548834131265</v>
      </c>
      <c r="DB124" s="152">
        <f>Surge_Predicted_Impact!$C$152</f>
        <v>0</v>
      </c>
    </row>
    <row r="125" spans="2:106" x14ac:dyDescent="0.25">
      <c r="B125" s="30">
        <f t="shared" si="35"/>
        <v>44014</v>
      </c>
      <c r="C125" s="18">
        <f ca="1">INDIRECT(_xlfn.CONCAT(EpidemiologicalModel_Selection!$C$2,"!",EpidemiologicalModel_Selection!$C$5,ROW()-1))</f>
        <v>73648.170862648782</v>
      </c>
      <c r="D125" s="18">
        <f ca="1">INDIRECT(_xlfn.CONCAT(EpidemiologicalModel_Selection!$C$2,"!",EpidemiologicalModel_Selection!$C$3,ROW()-1))</f>
        <v>690.82003751065656</v>
      </c>
      <c r="E125" s="37">
        <f ca="1">INDIRECT(_xlfn.CONCAT(EpidemiologicalModel_Selection!$C$2,"!",EpidemiologicalModel_Selection!$C$4,ROW()-1))</f>
        <v>6.5248647973479814</v>
      </c>
      <c r="F125" s="37">
        <f ca="1">E125*Surge_Predicted_Impact!$D$53</f>
        <v>0.55330853481510878</v>
      </c>
      <c r="G125" s="6">
        <f t="shared" ca="1" si="36"/>
        <v>6.9389847113042276</v>
      </c>
      <c r="H125" s="24">
        <f ca="1">H124*(1-1/Surge_Predicted_Impact!$C$60)+F125</f>
        <v>6.9389847113042276</v>
      </c>
      <c r="I125" s="24">
        <f ca="1">(1-Surge_Predicted_Impact!$C$68)*Calculation!O124</f>
        <v>0.76476363709684025</v>
      </c>
      <c r="J125" s="24">
        <f ca="1">I125+(J124*(1-1/Surge_Predicted_Impact!$C$63))</f>
        <v>9.1188811798721616</v>
      </c>
      <c r="K125" s="24">
        <f ca="1">(1/Surge_Predicted_Impact!$C$62)*Calculation!L124</f>
        <v>0.33655616512124464</v>
      </c>
      <c r="L125" s="24">
        <f ca="1">M125+L124*(1-1/Surge_Predicted_Impact!$C$62)</f>
        <v>3.7647565183882317</v>
      </c>
      <c r="M125" s="1">
        <f ca="1">E125*Surge_Predicted_Impact!$D$55</f>
        <v>6.2638702054540682E-2</v>
      </c>
      <c r="N125" s="6">
        <f ca="1">N124*(1-1/Surge_Predicted_Impact!$C$64)+K125</f>
        <v>5.4079960046717135</v>
      </c>
      <c r="O125" s="24">
        <f ca="1">N124*1/Surge_Predicted_Impact!$C$64</f>
        <v>0.72449140565006698</v>
      </c>
      <c r="P125" s="1">
        <f ca="1">E125*Surge_Predicted_Impact!$D$54</f>
        <v>0.42803113070602755</v>
      </c>
      <c r="Q125" s="1">
        <f ca="1">Q124*(1-1/Surge_Predicted_Impact!$C$61)+P125</f>
        <v>45.317794460699133</v>
      </c>
      <c r="R125" s="6">
        <f t="shared" ca="1" si="37"/>
        <v>58.201432158959527</v>
      </c>
      <c r="S125" s="1">
        <f ca="1">E125*Surge_Predicted_Impact!$D$56</f>
        <v>3.131935102727034E-4</v>
      </c>
      <c r="T125" s="6">
        <f ca="1">T124*(1-1/Surge_Predicted_Impact!$C$65)+S125</f>
        <v>1.0016708658798801E-2</v>
      </c>
      <c r="U125" s="1">
        <f ca="1">E125*Surge_Predicted_Impact!$D$57</f>
        <v>5.011096164363255E-4</v>
      </c>
      <c r="V125" s="6">
        <f ca="1">U124*(1-1/Surge_Predicted_Impact!$C$66)+U125</f>
        <v>5.011096164363255E-4</v>
      </c>
      <c r="W125" s="5">
        <f>Surge_Predicted_Impact!$C$72</f>
        <v>0</v>
      </c>
      <c r="X125" s="160">
        <f>Surge_Predicted_Impact!$C$73</f>
        <v>0</v>
      </c>
      <c r="Y125" s="5">
        <f>Surge_Predicted_Impact!$C$74</f>
        <v>0</v>
      </c>
      <c r="Z125" s="5">
        <f>Surge_Predicted_Impact!$C$75</f>
        <v>0</v>
      </c>
      <c r="AA125" s="5">
        <f>Surge_Predicted_Impact!$C$76</f>
        <v>0</v>
      </c>
      <c r="AC125" s="18">
        <f ca="1">_xlfn.CEILING.MATH(G125/Surge_Predicted_Impact!$C$92)*(24/Surge_Predicted_Impact!$C$89)*(7/Surge_Predicted_Impact!$C$90)</f>
        <v>10.5</v>
      </c>
      <c r="AD125" s="18">
        <f ca="1">_xlfn.CEILING.MATH(R125/Surge_Predicted_Impact!$C$93)*(24/Surge_Predicted_Impact!$C$89)*(7/Surge_Predicted_Impact!$C$90)</f>
        <v>105</v>
      </c>
      <c r="AE125" s="1">
        <f t="shared" ca="1" si="23"/>
        <v>115.5</v>
      </c>
      <c r="AF125" s="1">
        <f ca="1">_xlfn.CEILING.MATH(N125/Surge_Predicted_Impact!$C$94)*24/Surge_Predicted_Impact!$C$89*7/Surge_Predicted_Impact!$C$90</f>
        <v>31.5</v>
      </c>
      <c r="AG125" s="1">
        <f ca="1">_xlfn.CEILING.MATH(T125/Surge_Predicted_Impact!$C$95)*24/Surge_Predicted_Impact!$C$89*7/Surge_Predicted_Impact!$C$90</f>
        <v>5.25</v>
      </c>
      <c r="AH125" s="1">
        <f ca="1">_xlfn.CEILING.MATH(V125/Surge_Predicted_Impact!$C$96)*24/Surge_Predicted_Impact!$C$89*7/Surge_Predicted_Impact!$C$90</f>
        <v>5.25</v>
      </c>
      <c r="AI125" s="18">
        <f t="shared" ca="1" si="38"/>
        <v>157.5</v>
      </c>
      <c r="AJ125" s="41"/>
      <c r="AK125" s="23">
        <f ca="1">_xlfn.CEILING.MATH(G125/Surge_Predicted_Impact!$C$103)*24/Surge_Predicted_Impact!$C$100*7/Surge_Predicted_Impact!$C$101</f>
        <v>5.25</v>
      </c>
      <c r="AL125" s="23">
        <f ca="1">_xlfn.CEILING.MATH(R125/Surge_Predicted_Impact!$C$104)*24/Surge_Predicted_Impact!$C$100*7/Surge_Predicted_Impact!$C$101</f>
        <v>52.5</v>
      </c>
      <c r="AM125" s="23">
        <f ca="1">_xlfn.CEILING.MATH(N125/Surge_Predicted_Impact!$C$105)*24/Surge_Predicted_Impact!$C$100*7/Surge_Predicted_Impact!$C$101</f>
        <v>15.75</v>
      </c>
      <c r="AN125" s="23">
        <f ca="1">_xlfn.CEILING.MATH(T125/Surge_Predicted_Impact!$C$106)*24/Surge_Predicted_Impact!$C$100*7/Surge_Predicted_Impact!$C$101</f>
        <v>5.25</v>
      </c>
      <c r="AO125" s="23">
        <f ca="1">_xlfn.CEILING.MATH(V125/Surge_Predicted_Impact!$C$107)*24/Surge_Predicted_Impact!$C$100*7/Surge_Predicted_Impact!$C$101</f>
        <v>5.25</v>
      </c>
      <c r="AP125" s="1">
        <f t="shared" ca="1" si="24"/>
        <v>84</v>
      </c>
      <c r="AR125" s="38">
        <f ca="1">G125/Surge_Predicted_Impact!$C$81</f>
        <v>2.3129949037680757</v>
      </c>
      <c r="AS125" s="38">
        <f ca="1">$R125/Surge_Predicted_Impact!$C$82</f>
        <v>29.100716079479763</v>
      </c>
      <c r="AT125" s="38">
        <f t="shared" ca="1" si="25"/>
        <v>31.413710983247839</v>
      </c>
      <c r="AU125" s="38">
        <f ca="1">N125/Surge_Predicted_Impact!$C$83</f>
        <v>2.7039980023358567</v>
      </c>
      <c r="AV125" s="38">
        <f ca="1">T125/Surge_Predicted_Impact!$C$84</f>
        <v>5.0083543293994006E-3</v>
      </c>
      <c r="AW125" s="38">
        <f ca="1">V125/Surge_Predicted_Impact!$C$85</f>
        <v>1.2527740410908138E-4</v>
      </c>
      <c r="AX125" s="38">
        <f t="shared" ca="1" si="26"/>
        <v>34.122842617317204</v>
      </c>
      <c r="AZ125" s="1">
        <f ca="1">(AE125-BA124)*Surge_Predicted_Impact!$C$124</f>
        <v>0.7009045804901759</v>
      </c>
      <c r="BA125" s="1">
        <f ca="1">BA124*(1-1/Surge_Predicted_Impact!$C$125)+AZ125</f>
        <v>42.866907820688134</v>
      </c>
      <c r="BB125" s="37">
        <f t="shared" ca="1" si="39"/>
        <v>158.36690782068814</v>
      </c>
      <c r="BC125" s="1">
        <f ca="1">(AF125-BD124)*Surge_Predicted_Impact!$C$124</f>
        <v>0.20209313393031991</v>
      </c>
      <c r="BD125" s="1">
        <f ca="1">BD124*(1-1/Surge_Predicted_Impact!$C$125)+BC125</f>
        <v>10.686302126114899</v>
      </c>
      <c r="BE125" s="37">
        <f t="shared" ca="1" si="42"/>
        <v>42.186302126114896</v>
      </c>
      <c r="BF125" s="1">
        <f ca="1">(AI125-BG124)*Surge_Predicted_Impact!$C$124</f>
        <v>0.99509082994872389</v>
      </c>
      <c r="BG125" s="1">
        <f ca="1">BG124*(1-1/Surge_Predicted_Impact!$C$125)+BF125</f>
        <v>54.843799477567231</v>
      </c>
      <c r="BH125" s="37">
        <f t="shared" ca="1" si="43"/>
        <v>212.34379947756725</v>
      </c>
      <c r="BJ125" s="1">
        <f ca="1">(AT125-BK124)*Surge_Predicted_Impact!$C$124</f>
        <v>0.18829245116941601</v>
      </c>
      <c r="BK125" s="1">
        <f ca="1">BK124*(1-1/Surge_Predicted_Impact!$C$125)+BJ125</f>
        <v>11.873867898453781</v>
      </c>
      <c r="BL125" s="37">
        <f t="shared" ca="1" si="40"/>
        <v>43.28757888170162</v>
      </c>
      <c r="BM125" s="1">
        <f ca="1">(AU125-BN124)*Surge_Predicted_Impact!$C$124</f>
        <v>1.6640340640131396E-2</v>
      </c>
      <c r="BN125" s="1">
        <f ca="1">BN124*(1-1/Surge_Predicted_Impact!$C$125)+BM125</f>
        <v>0.9823211405112261</v>
      </c>
      <c r="BO125" s="37">
        <f t="shared" ca="1" si="41"/>
        <v>3.6863191428470827</v>
      </c>
      <c r="BP125" s="1">
        <f ca="1">(AX125-AY124)*Surge_Predicted_Impact!$C$124</f>
        <v>0.34122842617317206</v>
      </c>
      <c r="BQ125" s="1">
        <f ca="1">BQ124*(1-1/Surge_Predicted_Impact!$C$125)+BP125</f>
        <v>17.509604952650903</v>
      </c>
      <c r="BR125" s="1">
        <f t="shared" ca="1" si="44"/>
        <v>51.632447569968107</v>
      </c>
      <c r="BS125" s="1">
        <f ca="1">(AP125-AQ124)*Surge_Predicted_Impact!$C$124</f>
        <v>0.84</v>
      </c>
      <c r="BT125" s="1">
        <f ca="1">BT124*(1-1/Surge_Predicted_Impact!$C$125)+BS125</f>
        <v>38.307548115242497</v>
      </c>
      <c r="BU125" s="1">
        <f t="shared" ca="1" si="45"/>
        <v>122.3075481152425</v>
      </c>
      <c r="BW125" s="1">
        <f>Surge_Predicted_Impact!$C$112</f>
        <v>0</v>
      </c>
      <c r="BX125" s="1">
        <f>Surge_Predicted_Impact!$C$113</f>
        <v>0</v>
      </c>
      <c r="BY125" s="152">
        <f>Surge_Predicted_Impact!$C$114</f>
        <v>0</v>
      </c>
      <c r="BZ125" s="152">
        <f>Surge_Predicted_Impact!$C$115</f>
        <v>0</v>
      </c>
      <c r="CA125" s="152">
        <f t="shared" si="31"/>
        <v>0</v>
      </c>
      <c r="CB125" s="1">
        <f>Surge_Predicted_Impact!$C$117</f>
        <v>0</v>
      </c>
      <c r="CC125" s="1">
        <f>Surge_Predicted_Impact!$C$118</f>
        <v>0</v>
      </c>
      <c r="CD125" s="1">
        <f>Surge_Predicted_Impact!$C$119</f>
        <v>0</v>
      </c>
      <c r="CE125" s="1">
        <f t="shared" si="32"/>
        <v>0</v>
      </c>
      <c r="CF125" s="152">
        <f>Surge_Predicted_Impact!$C$120</f>
        <v>0</v>
      </c>
      <c r="CH125" s="1">
        <f ca="1">D125*Surge_Predicted_Impact!$C$135</f>
        <v>6908.2003751065658</v>
      </c>
      <c r="CI125" s="18">
        <f ca="1">(C125-C124)*Surge_Predicted_Impact!$C$135</f>
        <v>65.248647973639891</v>
      </c>
      <c r="CJ125" s="18">
        <f ca="1">CJ124*(1- 1/Surge_Predicted_Impact!$C$137)+CI125</f>
        <v>2086.8143039164956</v>
      </c>
      <c r="CK125" s="18">
        <f t="shared" ca="1" si="33"/>
        <v>2021.5656559428558</v>
      </c>
      <c r="CL125" s="1">
        <f ca="1">CJ125*(1-Surge_Predicted_Impact!$C$136)</f>
        <v>1773.7921583290213</v>
      </c>
      <c r="CM125" s="1">
        <f ca="1">CJ125*(1+Surge_Predicted_Impact!$C$136)</f>
        <v>2399.83644950397</v>
      </c>
      <c r="CN125" s="1">
        <f ca="1">CI125/Surge_Predicted_Impact!$C$138</f>
        <v>13.049729594727978</v>
      </c>
      <c r="CO125" s="1">
        <f ca="1">CK125/Surge_Predicted_Impact!$C$140</f>
        <v>80.862626237714224</v>
      </c>
      <c r="CP125" s="1">
        <f t="shared" ca="1" si="34"/>
        <v>93.912355832442202</v>
      </c>
      <c r="CQ125" s="1">
        <f ca="1">CI125/(Surge_Predicted_Impact!$C$138 + Surge_Predicted_Impact!$C$139)</f>
        <v>10.874774662273316</v>
      </c>
      <c r="CR125" s="1">
        <f ca="1">CK125/(Surge_Predicted_Impact!$C$140 + Surge_Predicted_Impact!$C$141)</f>
        <v>77.752525228571372</v>
      </c>
      <c r="CS125" s="152">
        <f>Surge_Predicted_Impact!$C$151</f>
        <v>12000</v>
      </c>
      <c r="CT125" s="152"/>
      <c r="CU125" s="1">
        <f ca="1">Surge_Predicted_Impact!$C$146*(Calculation!E125-Calculation!H125)</f>
        <v>-4.1411991395624619E-2</v>
      </c>
      <c r="CV125" s="1">
        <f ca="1">H124*1/Surge_Predicted_Impact!$C$60</f>
        <v>1.0642793627481864</v>
      </c>
      <c r="CW125" s="1">
        <f ca="1">CV125*Surge_Predicted_Impact!$C$144+CU125</f>
        <v>1.1801976741784702E-2</v>
      </c>
      <c r="CX125" s="1">
        <f ca="1">CX124*(1-1/Surge_Predicted_Impact!$C$147)+CW124</f>
        <v>55.253017106952321</v>
      </c>
      <c r="CY125" s="1">
        <f ca="1">$CX125*(1-Surge_Predicted_Impact!$C$145)</f>
        <v>41.439762830214242</v>
      </c>
      <c r="CZ125" s="1">
        <f ca="1">$CX125*(1+Surge_Predicted_Impact!$C$145)</f>
        <v>69.066271383690406</v>
      </c>
      <c r="DA125" s="1">
        <f ca="1">CX125/Surge_Predicted_Impact!$C$148</f>
        <v>18.417672368984107</v>
      </c>
      <c r="DB125" s="152">
        <f>Surge_Predicted_Impact!$C$152</f>
        <v>0</v>
      </c>
    </row>
    <row r="126" spans="2:106" x14ac:dyDescent="0.25">
      <c r="B126" s="30">
        <f t="shared" si="35"/>
        <v>44015</v>
      </c>
      <c r="C126" s="18">
        <f ca="1">INDIRECT(_xlfn.CONCAT(EpidemiologicalModel_Selection!$C$2,"!",EpidemiologicalModel_Selection!$C$5,ROW()-1))</f>
        <v>73654.273289203702</v>
      </c>
      <c r="D126" s="18">
        <f ca="1">INDIRECT(_xlfn.CONCAT(EpidemiologicalModel_Selection!$C$2,"!",EpidemiologicalModel_Selection!$C$3,ROW()-1))</f>
        <v>647.57817567196071</v>
      </c>
      <c r="E126" s="37">
        <f ca="1">INDIRECT(_xlfn.CONCAT(EpidemiologicalModel_Selection!$C$2,"!",EpidemiologicalModel_Selection!$C$4,ROW()-1))</f>
        <v>6.1024265549225669</v>
      </c>
      <c r="F126" s="37">
        <f ca="1">E126*Surge_Predicted_Impact!$D$53</f>
        <v>0.51748577185743372</v>
      </c>
      <c r="G126" s="6">
        <f t="shared" ca="1" si="36"/>
        <v>6.4651869529753432</v>
      </c>
      <c r="H126" s="24">
        <f ca="1">H125*(1-1/Surge_Predicted_Impact!$C$60)+F126</f>
        <v>6.4651869529753432</v>
      </c>
      <c r="I126" s="24">
        <f ca="1">(1-Surge_Predicted_Impact!$C$68)*Calculation!O125</f>
        <v>0.71362403456531598</v>
      </c>
      <c r="J126" s="24">
        <f ca="1">I126+(J125*(1-1/Surge_Predicted_Impact!$C$63))</f>
        <v>8.5298079030271694</v>
      </c>
      <c r="K126" s="24">
        <f ca="1">(1/Surge_Predicted_Impact!$C$62)*Calculation!L125</f>
        <v>0.31372970986568594</v>
      </c>
      <c r="L126" s="24">
        <f ca="1">M126+L125*(1-1/Surge_Predicted_Impact!$C$62)</f>
        <v>3.5096101034498024</v>
      </c>
      <c r="M126" s="1">
        <f ca="1">E126*Surge_Predicted_Impact!$D$55</f>
        <v>5.8583294927256703E-2</v>
      </c>
      <c r="N126" s="6">
        <f ca="1">N125*(1-1/Surge_Predicted_Impact!$C$64)+K126</f>
        <v>5.0457262139534347</v>
      </c>
      <c r="O126" s="24">
        <f ca="1">N125*1/Surge_Predicted_Impact!$C$64</f>
        <v>0.67599950058396419</v>
      </c>
      <c r="P126" s="1">
        <f ca="1">E126*Surge_Predicted_Impact!$D$54</f>
        <v>0.40031918200292033</v>
      </c>
      <c r="Q126" s="1">
        <f ca="1">Q125*(1-1/Surge_Predicted_Impact!$C$61)+P126</f>
        <v>42.481128324080686</v>
      </c>
      <c r="R126" s="6">
        <f t="shared" ca="1" si="37"/>
        <v>54.520546330557657</v>
      </c>
      <c r="S126" s="1">
        <f ca="1">E126*Surge_Predicted_Impact!$D$56</f>
        <v>2.9291647463628351E-4</v>
      </c>
      <c r="T126" s="6">
        <f ca="1">T125*(1-1/Surge_Predicted_Impact!$C$65)+S126</f>
        <v>9.3079542675552056E-3</v>
      </c>
      <c r="U126" s="1">
        <f ca="1">E126*Surge_Predicted_Impact!$D$57</f>
        <v>4.686663594180536E-4</v>
      </c>
      <c r="V126" s="6">
        <f ca="1">U125*(1-1/Surge_Predicted_Impact!$C$66)+U126</f>
        <v>4.686663594180536E-4</v>
      </c>
      <c r="W126" s="5">
        <f>Surge_Predicted_Impact!$C$72</f>
        <v>0</v>
      </c>
      <c r="X126" s="160">
        <f>Surge_Predicted_Impact!$C$73</f>
        <v>0</v>
      </c>
      <c r="Y126" s="5">
        <f>Surge_Predicted_Impact!$C$74</f>
        <v>0</v>
      </c>
      <c r="Z126" s="5">
        <f>Surge_Predicted_Impact!$C$75</f>
        <v>0</v>
      </c>
      <c r="AA126" s="5">
        <f>Surge_Predicted_Impact!$C$76</f>
        <v>0</v>
      </c>
      <c r="AC126" s="18">
        <f ca="1">_xlfn.CEILING.MATH(G126/Surge_Predicted_Impact!$C$92)*(24/Surge_Predicted_Impact!$C$89)*(7/Surge_Predicted_Impact!$C$90)</f>
        <v>10.5</v>
      </c>
      <c r="AD126" s="18">
        <f ca="1">_xlfn.CEILING.MATH(R126/Surge_Predicted_Impact!$C$93)*(24/Surge_Predicted_Impact!$C$89)*(7/Surge_Predicted_Impact!$C$90)</f>
        <v>99.75</v>
      </c>
      <c r="AE126" s="1">
        <f t="shared" ca="1" si="23"/>
        <v>110.25</v>
      </c>
      <c r="AF126" s="1">
        <f ca="1">_xlfn.CEILING.MATH(N126/Surge_Predicted_Impact!$C$94)*24/Surge_Predicted_Impact!$C$89*7/Surge_Predicted_Impact!$C$90</f>
        <v>31.5</v>
      </c>
      <c r="AG126" s="1">
        <f ca="1">_xlfn.CEILING.MATH(T126/Surge_Predicted_Impact!$C$95)*24/Surge_Predicted_Impact!$C$89*7/Surge_Predicted_Impact!$C$90</f>
        <v>5.25</v>
      </c>
      <c r="AH126" s="1">
        <f ca="1">_xlfn.CEILING.MATH(V126/Surge_Predicted_Impact!$C$96)*24/Surge_Predicted_Impact!$C$89*7/Surge_Predicted_Impact!$C$90</f>
        <v>5.25</v>
      </c>
      <c r="AI126" s="18">
        <f t="shared" ca="1" si="38"/>
        <v>152.25</v>
      </c>
      <c r="AJ126" s="41"/>
      <c r="AK126" s="23">
        <f ca="1">_xlfn.CEILING.MATH(G126/Surge_Predicted_Impact!$C$103)*24/Surge_Predicted_Impact!$C$100*7/Surge_Predicted_Impact!$C$101</f>
        <v>5.25</v>
      </c>
      <c r="AL126" s="23">
        <f ca="1">_xlfn.CEILING.MATH(R126/Surge_Predicted_Impact!$C$104)*24/Surge_Predicted_Impact!$C$100*7/Surge_Predicted_Impact!$C$101</f>
        <v>52.5</v>
      </c>
      <c r="AM126" s="23">
        <f ca="1">_xlfn.CEILING.MATH(N126/Surge_Predicted_Impact!$C$105)*24/Surge_Predicted_Impact!$C$100*7/Surge_Predicted_Impact!$C$101</f>
        <v>15.75</v>
      </c>
      <c r="AN126" s="23">
        <f ca="1">_xlfn.CEILING.MATH(T126/Surge_Predicted_Impact!$C$106)*24/Surge_Predicted_Impact!$C$100*7/Surge_Predicted_Impact!$C$101</f>
        <v>5.25</v>
      </c>
      <c r="AO126" s="23">
        <f ca="1">_xlfn.CEILING.MATH(V126/Surge_Predicted_Impact!$C$107)*24/Surge_Predicted_Impact!$C$100*7/Surge_Predicted_Impact!$C$101</f>
        <v>5.25</v>
      </c>
      <c r="AP126" s="1">
        <f t="shared" ca="1" si="24"/>
        <v>84</v>
      </c>
      <c r="AR126" s="38">
        <f ca="1">G126/Surge_Predicted_Impact!$C$81</f>
        <v>2.1550623176584476</v>
      </c>
      <c r="AS126" s="38">
        <f ca="1">$R126/Surge_Predicted_Impact!$C$82</f>
        <v>27.260273165278829</v>
      </c>
      <c r="AT126" s="38">
        <f t="shared" ca="1" si="25"/>
        <v>29.415335482937277</v>
      </c>
      <c r="AU126" s="38">
        <f ca="1">N126/Surge_Predicted_Impact!$C$83</f>
        <v>2.5228631069767173</v>
      </c>
      <c r="AV126" s="38">
        <f ca="1">T126/Surge_Predicted_Impact!$C$84</f>
        <v>4.6539771337776028E-3</v>
      </c>
      <c r="AW126" s="38">
        <f ca="1">V126/Surge_Predicted_Impact!$C$85</f>
        <v>1.171665898545134E-4</v>
      </c>
      <c r="AX126" s="38">
        <f t="shared" ca="1" si="26"/>
        <v>31.942969733637625</v>
      </c>
      <c r="AZ126" s="1">
        <f ca="1">(AE126-BA125)*Surge_Predicted_Impact!$C$124</f>
        <v>0.67383092179311865</v>
      </c>
      <c r="BA126" s="1">
        <f ca="1">BA125*(1-1/Surge_Predicted_Impact!$C$125)+AZ126</f>
        <v>40.478816755289245</v>
      </c>
      <c r="BB126" s="37">
        <f t="shared" ca="1" si="39"/>
        <v>150.72881675528924</v>
      </c>
      <c r="BC126" s="1">
        <f ca="1">(AF126-BD125)*Surge_Predicted_Impact!$C$124</f>
        <v>0.20813697873885101</v>
      </c>
      <c r="BD126" s="1">
        <f ca="1">BD125*(1-1/Surge_Predicted_Impact!$C$125)+BC126</f>
        <v>10.131131810131258</v>
      </c>
      <c r="BE126" s="37">
        <f t="shared" ca="1" si="42"/>
        <v>41.631131810131258</v>
      </c>
      <c r="BF126" s="1">
        <f ca="1">(AI126-BG125)*Surge_Predicted_Impact!$C$124</f>
        <v>0.97406200522432773</v>
      </c>
      <c r="BG126" s="1">
        <f ca="1">BG125*(1-1/Surge_Predicted_Impact!$C$125)+BF126</f>
        <v>51.900447234393901</v>
      </c>
      <c r="BH126" s="37">
        <f t="shared" ca="1" si="43"/>
        <v>204.15044723439391</v>
      </c>
      <c r="BJ126" s="1">
        <f ca="1">(AT126-BK125)*Surge_Predicted_Impact!$C$124</f>
        <v>0.17541467584483494</v>
      </c>
      <c r="BK126" s="1">
        <f ca="1">BK125*(1-1/Surge_Predicted_Impact!$C$125)+BJ126</f>
        <v>11.201149152980488</v>
      </c>
      <c r="BL126" s="37">
        <f t="shared" ca="1" si="40"/>
        <v>40.616484635917764</v>
      </c>
      <c r="BM126" s="1">
        <f ca="1">(AU126-BN125)*Surge_Predicted_Impact!$C$124</f>
        <v>1.5405419664654914E-2</v>
      </c>
      <c r="BN126" s="1">
        <f ca="1">BN125*(1-1/Surge_Predicted_Impact!$C$125)+BM126</f>
        <v>0.92756076442507918</v>
      </c>
      <c r="BO126" s="37">
        <f t="shared" ca="1" si="41"/>
        <v>3.4504238714017967</v>
      </c>
      <c r="BP126" s="1">
        <f ca="1">(AX126-AY125)*Surge_Predicted_Impact!$C$124</f>
        <v>0.31942969733637627</v>
      </c>
      <c r="BQ126" s="1">
        <f ca="1">BQ125*(1-1/Surge_Predicted_Impact!$C$125)+BP126</f>
        <v>16.578348581940787</v>
      </c>
      <c r="BR126" s="1">
        <f t="shared" ca="1" si="44"/>
        <v>48.521318315578412</v>
      </c>
      <c r="BS126" s="1">
        <f ca="1">(AP126-AQ125)*Surge_Predicted_Impact!$C$124</f>
        <v>0.84</v>
      </c>
      <c r="BT126" s="1">
        <f ca="1">BT125*(1-1/Surge_Predicted_Impact!$C$125)+BS126</f>
        <v>36.411294678439468</v>
      </c>
      <c r="BU126" s="1">
        <f t="shared" ca="1" si="45"/>
        <v>120.41129467843948</v>
      </c>
      <c r="BW126" s="1">
        <f>Surge_Predicted_Impact!$C$112</f>
        <v>0</v>
      </c>
      <c r="BX126" s="1">
        <f>Surge_Predicted_Impact!$C$113</f>
        <v>0</v>
      </c>
      <c r="BY126" s="152">
        <f>Surge_Predicted_Impact!$C$114</f>
        <v>0</v>
      </c>
      <c r="BZ126" s="152">
        <f>Surge_Predicted_Impact!$C$115</f>
        <v>0</v>
      </c>
      <c r="CA126" s="152">
        <f t="shared" si="31"/>
        <v>0</v>
      </c>
      <c r="CB126" s="1">
        <f>Surge_Predicted_Impact!$C$117</f>
        <v>0</v>
      </c>
      <c r="CC126" s="1">
        <f>Surge_Predicted_Impact!$C$118</f>
        <v>0</v>
      </c>
      <c r="CD126" s="1">
        <f>Surge_Predicted_Impact!$C$119</f>
        <v>0</v>
      </c>
      <c r="CE126" s="1">
        <f t="shared" si="32"/>
        <v>0</v>
      </c>
      <c r="CF126" s="152">
        <f>Surge_Predicted_Impact!$C$120</f>
        <v>0</v>
      </c>
      <c r="CH126" s="1">
        <f ca="1">D126*Surge_Predicted_Impact!$C$135</f>
        <v>6475.7817567196071</v>
      </c>
      <c r="CI126" s="18">
        <f ca="1">(C126-C125)*Surge_Predicted_Impact!$C$135</f>
        <v>61.024265549203847</v>
      </c>
      <c r="CJ126" s="18">
        <f ca="1">CJ125*(1- 1/Surge_Predicted_Impact!$C$137)+CI126</f>
        <v>1939.1571390740501</v>
      </c>
      <c r="CK126" s="18">
        <f t="shared" ca="1" si="33"/>
        <v>1878.1328735248462</v>
      </c>
      <c r="CL126" s="1">
        <f ca="1">CJ126*(1-Surge_Predicted_Impact!$C$136)</f>
        <v>1648.2835682129426</v>
      </c>
      <c r="CM126" s="1">
        <f ca="1">CJ126*(1+Surge_Predicted_Impact!$C$136)</f>
        <v>2230.0307099351576</v>
      </c>
      <c r="CN126" s="1">
        <f ca="1">CI126/Surge_Predicted_Impact!$C$138</f>
        <v>12.204853109840769</v>
      </c>
      <c r="CO126" s="1">
        <f ca="1">CK126/Surge_Predicted_Impact!$C$140</f>
        <v>75.125314940993846</v>
      </c>
      <c r="CP126" s="1">
        <f t="shared" ca="1" si="34"/>
        <v>87.330168050834615</v>
      </c>
      <c r="CQ126" s="1">
        <f ca="1">CI126/(Surge_Predicted_Impact!$C$138 + Surge_Predicted_Impact!$C$139)</f>
        <v>10.170710924867308</v>
      </c>
      <c r="CR126" s="1">
        <f ca="1">CK126/(Surge_Predicted_Impact!$C$140 + Surge_Predicted_Impact!$C$141)</f>
        <v>72.235879750955618</v>
      </c>
      <c r="CS126" s="152">
        <f>Surge_Predicted_Impact!$C$151</f>
        <v>12000</v>
      </c>
      <c r="CT126" s="152"/>
      <c r="CU126" s="1">
        <f ca="1">Surge_Predicted_Impact!$C$146*(Calculation!E126-Calculation!H126)</f>
        <v>-3.6276039805277625E-2</v>
      </c>
      <c r="CV126" s="1">
        <f ca="1">H125*1/Surge_Predicted_Impact!$C$60</f>
        <v>0.99128353018631821</v>
      </c>
      <c r="CW126" s="1">
        <f ca="1">CV126*Surge_Predicted_Impact!$C$144+CU126</f>
        <v>1.3288136704038285E-2</v>
      </c>
      <c r="CX126" s="1">
        <f ca="1">CX125*(1-1/Surge_Predicted_Impact!$C$147)+CW125</f>
        <v>52.502168228346491</v>
      </c>
      <c r="CY126" s="1">
        <f ca="1">$CX126*(1-Surge_Predicted_Impact!$C$145)</f>
        <v>39.376626171259872</v>
      </c>
      <c r="CZ126" s="1">
        <f ca="1">$CX126*(1+Surge_Predicted_Impact!$C$145)</f>
        <v>65.62771028543311</v>
      </c>
      <c r="DA126" s="1">
        <f ca="1">CX126/Surge_Predicted_Impact!$C$148</f>
        <v>17.500722742782163</v>
      </c>
      <c r="DB126" s="152">
        <f>Surge_Predicted_Impact!$C$152</f>
        <v>0</v>
      </c>
    </row>
    <row r="127" spans="2:106" x14ac:dyDescent="0.25">
      <c r="B127" s="30">
        <f t="shared" si="35"/>
        <v>44016</v>
      </c>
      <c r="C127" s="18">
        <f ca="1">INDIRECT(_xlfn.CONCAT(EpidemiologicalModel_Selection!$C$2,"!",EpidemiologicalModel_Selection!$C$5,ROW()-1))</f>
        <v>73659.981330652256</v>
      </c>
      <c r="D127" s="18">
        <f ca="1">INDIRECT(_xlfn.CONCAT(EpidemiologicalModel_Selection!$C$2,"!",EpidemiologicalModel_Selection!$C$3,ROW()-1))</f>
        <v>607.03063314394763</v>
      </c>
      <c r="E127" s="37">
        <f ca="1">INDIRECT(_xlfn.CONCAT(EpidemiologicalModel_Selection!$C$2,"!",EpidemiologicalModel_Selection!$C$4,ROW()-1))</f>
        <v>5.7080414485553774</v>
      </c>
      <c r="F127" s="37">
        <f ca="1">E127*Surge_Predicted_Impact!$D$53</f>
        <v>0.48404191483749603</v>
      </c>
      <c r="G127" s="6">
        <f t="shared" ca="1" si="36"/>
        <v>6.0256307316735045</v>
      </c>
      <c r="H127" s="24">
        <f ca="1">H126*(1-1/Surge_Predicted_Impact!$C$60)+F127</f>
        <v>6.0256307316735045</v>
      </c>
      <c r="I127" s="24">
        <f ca="1">(1-Surge_Predicted_Impact!$C$68)*Calculation!O126</f>
        <v>0.66585950807520466</v>
      </c>
      <c r="J127" s="24">
        <f ca="1">I127+(J126*(1-1/Surge_Predicted_Impact!$C$63))</f>
        <v>7.9771234249556358</v>
      </c>
      <c r="K127" s="24">
        <f ca="1">(1/Surge_Predicted_Impact!$C$62)*Calculation!L126</f>
        <v>0.29246750862081683</v>
      </c>
      <c r="L127" s="24">
        <f ca="1">M127+L126*(1-1/Surge_Predicted_Impact!$C$62)</f>
        <v>3.2719397927351173</v>
      </c>
      <c r="M127" s="1">
        <f ca="1">E127*Surge_Predicted_Impact!$D$55</f>
        <v>5.4797197906131676E-2</v>
      </c>
      <c r="N127" s="6">
        <f ca="1">N126*(1-1/Surge_Predicted_Impact!$C$64)+K127</f>
        <v>4.707477945830072</v>
      </c>
      <c r="O127" s="24">
        <f ca="1">N126*1/Surge_Predicted_Impact!$C$64</f>
        <v>0.63071577674417934</v>
      </c>
      <c r="P127" s="1">
        <f ca="1">E127*Surge_Predicted_Impact!$D$54</f>
        <v>0.37444751902523271</v>
      </c>
      <c r="Q127" s="1">
        <f ca="1">Q126*(1-1/Surge_Predicted_Impact!$C$61)+P127</f>
        <v>39.82120953424301</v>
      </c>
      <c r="R127" s="6">
        <f t="shared" ca="1" si="37"/>
        <v>51.070272751933764</v>
      </c>
      <c r="S127" s="1">
        <f ca="1">E127*Surge_Predicted_Impact!$D$56</f>
        <v>2.7398598953065839E-4</v>
      </c>
      <c r="T127" s="6">
        <f ca="1">T126*(1-1/Surge_Predicted_Impact!$C$65)+S127</f>
        <v>8.6511448303303439E-3</v>
      </c>
      <c r="U127" s="1">
        <f ca="1">E127*Surge_Predicted_Impact!$D$57</f>
        <v>4.3837758324905343E-4</v>
      </c>
      <c r="V127" s="6">
        <f ca="1">U126*(1-1/Surge_Predicted_Impact!$C$66)+U127</f>
        <v>4.3837758324905343E-4</v>
      </c>
      <c r="W127" s="5">
        <f>Surge_Predicted_Impact!$C$72</f>
        <v>0</v>
      </c>
      <c r="X127" s="160">
        <f>Surge_Predicted_Impact!$C$73</f>
        <v>0</v>
      </c>
      <c r="Y127" s="5">
        <f>Surge_Predicted_Impact!$C$74</f>
        <v>0</v>
      </c>
      <c r="Z127" s="5">
        <f>Surge_Predicted_Impact!$C$75</f>
        <v>0</v>
      </c>
      <c r="AA127" s="5">
        <f>Surge_Predicted_Impact!$C$76</f>
        <v>0</v>
      </c>
      <c r="AC127" s="18">
        <f ca="1">_xlfn.CEILING.MATH(G127/Surge_Predicted_Impact!$C$92)*(24/Surge_Predicted_Impact!$C$89)*(7/Surge_Predicted_Impact!$C$90)</f>
        <v>10.5</v>
      </c>
      <c r="AD127" s="18">
        <f ca="1">_xlfn.CEILING.MATH(R127/Surge_Predicted_Impact!$C$93)*(24/Surge_Predicted_Impact!$C$89)*(7/Surge_Predicted_Impact!$C$90)</f>
        <v>94.5</v>
      </c>
      <c r="AE127" s="1">
        <f t="shared" ca="1" si="23"/>
        <v>105</v>
      </c>
      <c r="AF127" s="1">
        <f ca="1">_xlfn.CEILING.MATH(N127/Surge_Predicted_Impact!$C$94)*24/Surge_Predicted_Impact!$C$89*7/Surge_Predicted_Impact!$C$90</f>
        <v>26.25</v>
      </c>
      <c r="AG127" s="1">
        <f ca="1">_xlfn.CEILING.MATH(T127/Surge_Predicted_Impact!$C$95)*24/Surge_Predicted_Impact!$C$89*7/Surge_Predicted_Impact!$C$90</f>
        <v>5.25</v>
      </c>
      <c r="AH127" s="1">
        <f ca="1">_xlfn.CEILING.MATH(V127/Surge_Predicted_Impact!$C$96)*24/Surge_Predicted_Impact!$C$89*7/Surge_Predicted_Impact!$C$90</f>
        <v>5.25</v>
      </c>
      <c r="AI127" s="18">
        <f t="shared" ca="1" si="38"/>
        <v>141.75</v>
      </c>
      <c r="AJ127" s="41"/>
      <c r="AK127" s="23">
        <f ca="1">_xlfn.CEILING.MATH(G127/Surge_Predicted_Impact!$C$103)*24/Surge_Predicted_Impact!$C$100*7/Surge_Predicted_Impact!$C$101</f>
        <v>5.25</v>
      </c>
      <c r="AL127" s="23">
        <f ca="1">_xlfn.CEILING.MATH(R127/Surge_Predicted_Impact!$C$104)*24/Surge_Predicted_Impact!$C$100*7/Surge_Predicted_Impact!$C$101</f>
        <v>47.25</v>
      </c>
      <c r="AM127" s="23">
        <f ca="1">_xlfn.CEILING.MATH(N127/Surge_Predicted_Impact!$C$105)*24/Surge_Predicted_Impact!$C$100*7/Surge_Predicted_Impact!$C$101</f>
        <v>15.75</v>
      </c>
      <c r="AN127" s="23">
        <f ca="1">_xlfn.CEILING.MATH(T127/Surge_Predicted_Impact!$C$106)*24/Surge_Predicted_Impact!$C$100*7/Surge_Predicted_Impact!$C$101</f>
        <v>5.25</v>
      </c>
      <c r="AO127" s="23">
        <f ca="1">_xlfn.CEILING.MATH(V127/Surge_Predicted_Impact!$C$107)*24/Surge_Predicted_Impact!$C$100*7/Surge_Predicted_Impact!$C$101</f>
        <v>5.25</v>
      </c>
      <c r="AP127" s="1">
        <f t="shared" ca="1" si="24"/>
        <v>78.75</v>
      </c>
      <c r="AR127" s="38">
        <f ca="1">G127/Surge_Predicted_Impact!$C$81</f>
        <v>2.0085435772245015</v>
      </c>
      <c r="AS127" s="38">
        <f ca="1">$R127/Surge_Predicted_Impact!$C$82</f>
        <v>25.535136375966882</v>
      </c>
      <c r="AT127" s="38">
        <f t="shared" ca="1" si="25"/>
        <v>27.543679953191383</v>
      </c>
      <c r="AU127" s="38">
        <f ca="1">N127/Surge_Predicted_Impact!$C$83</f>
        <v>2.353738972915036</v>
      </c>
      <c r="AV127" s="38">
        <f ca="1">T127/Surge_Predicted_Impact!$C$84</f>
        <v>4.325572415165172E-3</v>
      </c>
      <c r="AW127" s="38">
        <f ca="1">V127/Surge_Predicted_Impact!$C$85</f>
        <v>1.0959439581226336E-4</v>
      </c>
      <c r="AX127" s="38">
        <f t="shared" ca="1" si="26"/>
        <v>29.901854092917397</v>
      </c>
      <c r="AZ127" s="1">
        <f ca="1">(AE127-BA126)*Surge_Predicted_Impact!$C$124</f>
        <v>0.64521183244710756</v>
      </c>
      <c r="BA127" s="1">
        <f ca="1">BA126*(1-1/Surge_Predicted_Impact!$C$125)+AZ127</f>
        <v>38.232684533787122</v>
      </c>
      <c r="BB127" s="37">
        <f t="shared" ca="1" si="39"/>
        <v>143.23268453378711</v>
      </c>
      <c r="BC127" s="1">
        <f ca="1">(AF127-BD126)*Surge_Predicted_Impact!$C$124</f>
        <v>0.16118868189868743</v>
      </c>
      <c r="BD127" s="1">
        <f ca="1">BD126*(1-1/Surge_Predicted_Impact!$C$125)+BC127</f>
        <v>9.5686682198777131</v>
      </c>
      <c r="BE127" s="37">
        <f t="shared" ca="1" si="42"/>
        <v>35.818668219877715</v>
      </c>
      <c r="BF127" s="1">
        <f ca="1">(AI127-BG126)*Surge_Predicted_Impact!$C$124</f>
        <v>0.89849552765606089</v>
      </c>
      <c r="BG127" s="1">
        <f ca="1">BG126*(1-1/Surge_Predicted_Impact!$C$125)+BF127</f>
        <v>49.091767959593255</v>
      </c>
      <c r="BH127" s="37">
        <f t="shared" ca="1" si="43"/>
        <v>190.84176795959326</v>
      </c>
      <c r="BJ127" s="1">
        <f ca="1">(AT127-BK126)*Surge_Predicted_Impact!$C$124</f>
        <v>0.16342530800210894</v>
      </c>
      <c r="BK127" s="1">
        <f ca="1">BK126*(1-1/Surge_Predicted_Impact!$C$125)+BJ127</f>
        <v>10.564492378626849</v>
      </c>
      <c r="BL127" s="37">
        <f t="shared" ca="1" si="40"/>
        <v>38.108172331818231</v>
      </c>
      <c r="BM127" s="1">
        <f ca="1">(AU127-BN126)*Surge_Predicted_Impact!$C$124</f>
        <v>1.4261782084899569E-2</v>
      </c>
      <c r="BN127" s="1">
        <f ca="1">BN126*(1-1/Surge_Predicted_Impact!$C$125)+BM127</f>
        <v>0.87556820619390174</v>
      </c>
      <c r="BO127" s="37">
        <f t="shared" ca="1" si="41"/>
        <v>3.2293071791089378</v>
      </c>
      <c r="BP127" s="1">
        <f ca="1">(AX127-AY126)*Surge_Predicted_Impact!$C$124</f>
        <v>0.29901854092917396</v>
      </c>
      <c r="BQ127" s="1">
        <f ca="1">BQ126*(1-1/Surge_Predicted_Impact!$C$125)+BP127</f>
        <v>15.693199367017048</v>
      </c>
      <c r="BR127" s="1">
        <f t="shared" ca="1" si="44"/>
        <v>45.595053459934448</v>
      </c>
      <c r="BS127" s="1">
        <f ca="1">(AP127-AQ126)*Surge_Predicted_Impact!$C$124</f>
        <v>0.78749999999999998</v>
      </c>
      <c r="BT127" s="1">
        <f ca="1">BT126*(1-1/Surge_Predicted_Impact!$C$125)+BS127</f>
        <v>34.597987915693793</v>
      </c>
      <c r="BU127" s="1">
        <f t="shared" ca="1" si="45"/>
        <v>113.34798791569379</v>
      </c>
      <c r="BW127" s="1">
        <f>Surge_Predicted_Impact!$C$112</f>
        <v>0</v>
      </c>
      <c r="BX127" s="1">
        <f>Surge_Predicted_Impact!$C$113</f>
        <v>0</v>
      </c>
      <c r="BY127" s="152">
        <f>Surge_Predicted_Impact!$C$114</f>
        <v>0</v>
      </c>
      <c r="BZ127" s="152">
        <f>Surge_Predicted_Impact!$C$115</f>
        <v>0</v>
      </c>
      <c r="CA127" s="152">
        <f t="shared" si="31"/>
        <v>0</v>
      </c>
      <c r="CB127" s="1">
        <f>Surge_Predicted_Impact!$C$117</f>
        <v>0</v>
      </c>
      <c r="CC127" s="1">
        <f>Surge_Predicted_Impact!$C$118</f>
        <v>0</v>
      </c>
      <c r="CD127" s="1">
        <f>Surge_Predicted_Impact!$C$119</f>
        <v>0</v>
      </c>
      <c r="CE127" s="1">
        <f t="shared" si="32"/>
        <v>0</v>
      </c>
      <c r="CF127" s="152">
        <f>Surge_Predicted_Impact!$C$120</f>
        <v>0</v>
      </c>
      <c r="CH127" s="1">
        <f ca="1">D127*Surge_Predicted_Impact!$C$135</f>
        <v>6070.3063314394767</v>
      </c>
      <c r="CI127" s="18">
        <f ca="1">(C127-C126)*Surge_Predicted_Impact!$C$135</f>
        <v>57.080414485535584</v>
      </c>
      <c r="CJ127" s="18">
        <f ca="1">CJ126*(1- 1/Surge_Predicted_Impact!$C$137)+CI127</f>
        <v>1802.3218396521806</v>
      </c>
      <c r="CK127" s="18">
        <f t="shared" ca="1" si="33"/>
        <v>1745.2414251666451</v>
      </c>
      <c r="CL127" s="1">
        <f ca="1">CJ127*(1-Surge_Predicted_Impact!$C$136)</f>
        <v>1531.9735637043534</v>
      </c>
      <c r="CM127" s="1">
        <f ca="1">CJ127*(1+Surge_Predicted_Impact!$C$136)</f>
        <v>2072.6701156000076</v>
      </c>
      <c r="CN127" s="1">
        <f ca="1">CI127/Surge_Predicted_Impact!$C$138</f>
        <v>11.416082897107117</v>
      </c>
      <c r="CO127" s="1">
        <f ca="1">CK127/Surge_Predicted_Impact!$C$140</f>
        <v>69.809657006665802</v>
      </c>
      <c r="CP127" s="1">
        <f t="shared" ca="1" si="34"/>
        <v>81.225739903772919</v>
      </c>
      <c r="CQ127" s="1">
        <f ca="1">CI127/(Surge_Predicted_Impact!$C$138 + Surge_Predicted_Impact!$C$139)</f>
        <v>9.5134024142559301</v>
      </c>
      <c r="CR127" s="1">
        <f ca="1">CK127/(Surge_Predicted_Impact!$C$140 + Surge_Predicted_Impact!$C$141)</f>
        <v>67.124670198717112</v>
      </c>
      <c r="CS127" s="152">
        <f>Surge_Predicted_Impact!$C$151</f>
        <v>12000</v>
      </c>
      <c r="CT127" s="152"/>
      <c r="CU127" s="1">
        <f ca="1">Surge_Predicted_Impact!$C$146*(Calculation!E127-Calculation!H127)</f>
        <v>-3.1758928311812706E-2</v>
      </c>
      <c r="CV127" s="1">
        <f ca="1">H126*1/Surge_Predicted_Impact!$C$60</f>
        <v>0.92359813613933472</v>
      </c>
      <c r="CW127" s="1">
        <f ca="1">CV127*Surge_Predicted_Impact!$C$144+CU127</f>
        <v>1.442097849515403E-2</v>
      </c>
      <c r="CX127" s="1">
        <f ca="1">CX126*(1-1/Surge_Predicted_Impact!$C$147)+CW126</f>
        <v>49.890347953633203</v>
      </c>
      <c r="CY127" s="1">
        <f ca="1">$CX127*(1-Surge_Predicted_Impact!$C$145)</f>
        <v>37.4177609652249</v>
      </c>
      <c r="CZ127" s="1">
        <f ca="1">$CX127*(1+Surge_Predicted_Impact!$C$145)</f>
        <v>62.362934942041505</v>
      </c>
      <c r="DA127" s="1">
        <f ca="1">CX127/Surge_Predicted_Impact!$C$148</f>
        <v>16.6301159845444</v>
      </c>
      <c r="DB127" s="152">
        <f>Surge_Predicted_Impact!$C$152</f>
        <v>0</v>
      </c>
    </row>
    <row r="128" spans="2:106" x14ac:dyDescent="0.25">
      <c r="B128" s="30">
        <f t="shared" si="35"/>
        <v>44017</v>
      </c>
      <c r="C128" s="18">
        <f ca="1">INDIRECT(_xlfn.CONCAT(EpidemiologicalModel_Selection!$C$2,"!",EpidemiologicalModel_Selection!$C$5,ROW()-1))</f>
        <v>73665.321092283644</v>
      </c>
      <c r="D128" s="18">
        <f ca="1">INDIRECT(_xlfn.CONCAT(EpidemiologicalModel_Selection!$C$2,"!",EpidemiologicalModel_Selection!$C$3,ROW()-1))</f>
        <v>569.01106383648812</v>
      </c>
      <c r="E128" s="37">
        <f ca="1">INDIRECT(_xlfn.CONCAT(EpidemiologicalModel_Selection!$C$2,"!",EpidemiologicalModel_Selection!$C$4,ROW()-1))</f>
        <v>5.3397616313937757</v>
      </c>
      <c r="F128" s="37">
        <f ca="1">E128*Surge_Predicted_Impact!$D$53</f>
        <v>0.45281178634219216</v>
      </c>
      <c r="G128" s="6">
        <f t="shared" ca="1" si="36"/>
        <v>5.6176381277766243</v>
      </c>
      <c r="H128" s="24">
        <f ca="1">H127*(1-1/Surge_Predicted_Impact!$C$60)+F128</f>
        <v>5.6176381277766243</v>
      </c>
      <c r="I128" s="24">
        <f ca="1">(1-Surge_Predicted_Impact!$C$68)*Calculation!O127</f>
        <v>0.62125504009301669</v>
      </c>
      <c r="J128" s="24">
        <f ca="1">I128+(J127*(1-1/Surge_Predicted_Impact!$C$63))</f>
        <v>7.4587894043407053</v>
      </c>
      <c r="K128" s="24">
        <f ca="1">(1/Surge_Predicted_Impact!$C$62)*Calculation!L127</f>
        <v>0.27266164939459309</v>
      </c>
      <c r="L128" s="24">
        <f ca="1">M128+L127*(1-1/Surge_Predicted_Impact!$C$62)</f>
        <v>3.0505398550019045</v>
      </c>
      <c r="M128" s="1">
        <f ca="1">E128*Surge_Predicted_Impact!$D$55</f>
        <v>5.1261711661380299E-2</v>
      </c>
      <c r="N128" s="6">
        <f ca="1">N127*(1-1/Surge_Predicted_Impact!$C$64)+K128</f>
        <v>4.3917048519959065</v>
      </c>
      <c r="O128" s="24">
        <f ca="1">N127*1/Surge_Predicted_Impact!$C$64</f>
        <v>0.58843474322875899</v>
      </c>
      <c r="P128" s="1">
        <f ca="1">E128*Surge_Predicted_Impact!$D$54</f>
        <v>0.35028836301943161</v>
      </c>
      <c r="Q128" s="1">
        <f ca="1">Q127*(1-1/Surge_Predicted_Impact!$C$61)+P128</f>
        <v>37.327125787673658</v>
      </c>
      <c r="R128" s="6">
        <f t="shared" ca="1" si="37"/>
        <v>47.836455047016273</v>
      </c>
      <c r="S128" s="1">
        <f ca="1">E128*Surge_Predicted_Impact!$D$56</f>
        <v>2.5630855830690148E-4</v>
      </c>
      <c r="T128" s="6">
        <f ca="1">T127*(1-1/Surge_Predicted_Impact!$C$65)+S128</f>
        <v>8.042338905604211E-3</v>
      </c>
      <c r="U128" s="1">
        <f ca="1">E128*Surge_Predicted_Impact!$D$57</f>
        <v>4.1009369329104241E-4</v>
      </c>
      <c r="V128" s="6">
        <f ca="1">U127*(1-1/Surge_Predicted_Impact!$C$66)+U128</f>
        <v>4.1009369329104241E-4</v>
      </c>
      <c r="W128" s="5">
        <f>Surge_Predicted_Impact!$C$72</f>
        <v>0</v>
      </c>
      <c r="X128" s="160">
        <f>Surge_Predicted_Impact!$C$73</f>
        <v>0</v>
      </c>
      <c r="Y128" s="5">
        <f>Surge_Predicted_Impact!$C$74</f>
        <v>0</v>
      </c>
      <c r="Z128" s="5">
        <f>Surge_Predicted_Impact!$C$75</f>
        <v>0</v>
      </c>
      <c r="AA128" s="5">
        <f>Surge_Predicted_Impact!$C$76</f>
        <v>0</v>
      </c>
      <c r="AC128" s="18">
        <f ca="1">_xlfn.CEILING.MATH(G128/Surge_Predicted_Impact!$C$92)*(24/Surge_Predicted_Impact!$C$89)*(7/Surge_Predicted_Impact!$C$90)</f>
        <v>10.5</v>
      </c>
      <c r="AD128" s="18">
        <f ca="1">_xlfn.CEILING.MATH(R128/Surge_Predicted_Impact!$C$93)*(24/Surge_Predicted_Impact!$C$89)*(7/Surge_Predicted_Impact!$C$90)</f>
        <v>84</v>
      </c>
      <c r="AE128" s="1">
        <f t="shared" ca="1" si="23"/>
        <v>94.5</v>
      </c>
      <c r="AF128" s="1">
        <f ca="1">_xlfn.CEILING.MATH(N128/Surge_Predicted_Impact!$C$94)*24/Surge_Predicted_Impact!$C$89*7/Surge_Predicted_Impact!$C$90</f>
        <v>26.25</v>
      </c>
      <c r="AG128" s="1">
        <f ca="1">_xlfn.CEILING.MATH(T128/Surge_Predicted_Impact!$C$95)*24/Surge_Predicted_Impact!$C$89*7/Surge_Predicted_Impact!$C$90</f>
        <v>5.25</v>
      </c>
      <c r="AH128" s="1">
        <f ca="1">_xlfn.CEILING.MATH(V128/Surge_Predicted_Impact!$C$96)*24/Surge_Predicted_Impact!$C$89*7/Surge_Predicted_Impact!$C$90</f>
        <v>5.25</v>
      </c>
      <c r="AI128" s="18">
        <f t="shared" ca="1" si="38"/>
        <v>131.25</v>
      </c>
      <c r="AJ128" s="41"/>
      <c r="AK128" s="23">
        <f ca="1">_xlfn.CEILING.MATH(G128/Surge_Predicted_Impact!$C$103)*24/Surge_Predicted_Impact!$C$100*7/Surge_Predicted_Impact!$C$101</f>
        <v>5.25</v>
      </c>
      <c r="AL128" s="23">
        <f ca="1">_xlfn.CEILING.MATH(R128/Surge_Predicted_Impact!$C$104)*24/Surge_Predicted_Impact!$C$100*7/Surge_Predicted_Impact!$C$101</f>
        <v>42</v>
      </c>
      <c r="AM128" s="23">
        <f ca="1">_xlfn.CEILING.MATH(N128/Surge_Predicted_Impact!$C$105)*24/Surge_Predicted_Impact!$C$100*7/Surge_Predicted_Impact!$C$101</f>
        <v>15.75</v>
      </c>
      <c r="AN128" s="23">
        <f ca="1">_xlfn.CEILING.MATH(T128/Surge_Predicted_Impact!$C$106)*24/Surge_Predicted_Impact!$C$100*7/Surge_Predicted_Impact!$C$101</f>
        <v>5.25</v>
      </c>
      <c r="AO128" s="23">
        <f ca="1">_xlfn.CEILING.MATH(V128/Surge_Predicted_Impact!$C$107)*24/Surge_Predicted_Impact!$C$100*7/Surge_Predicted_Impact!$C$101</f>
        <v>5.25</v>
      </c>
      <c r="AP128" s="1">
        <f t="shared" ca="1" si="24"/>
        <v>73.5</v>
      </c>
      <c r="AR128" s="38">
        <f ca="1">G128/Surge_Predicted_Impact!$C$81</f>
        <v>1.872546042592208</v>
      </c>
      <c r="AS128" s="38">
        <f ca="1">$R128/Surge_Predicted_Impact!$C$82</f>
        <v>23.918227523508136</v>
      </c>
      <c r="AT128" s="38">
        <f t="shared" ca="1" si="25"/>
        <v>25.790773566100345</v>
      </c>
      <c r="AU128" s="38">
        <f ca="1">N128/Surge_Predicted_Impact!$C$83</f>
        <v>2.1958524259979533</v>
      </c>
      <c r="AV128" s="38">
        <f ca="1">T128/Surge_Predicted_Impact!$C$84</f>
        <v>4.0211694528021055E-3</v>
      </c>
      <c r="AW128" s="38">
        <f ca="1">V128/Surge_Predicted_Impact!$C$85</f>
        <v>1.025234233227606E-4</v>
      </c>
      <c r="AX128" s="38">
        <f t="shared" ca="1" si="26"/>
        <v>27.990749684974425</v>
      </c>
      <c r="AZ128" s="1">
        <f ca="1">(AE128-BA127)*Surge_Predicted_Impact!$C$124</f>
        <v>0.56267315466212875</v>
      </c>
      <c r="BA128" s="1">
        <f ca="1">BA127*(1-1/Surge_Predicted_Impact!$C$125)+AZ128</f>
        <v>36.064451650321601</v>
      </c>
      <c r="BB128" s="37">
        <f t="shared" ca="1" si="39"/>
        <v>130.56445165032159</v>
      </c>
      <c r="BC128" s="1">
        <f ca="1">(AF128-BD127)*Surge_Predicted_Impact!$C$124</f>
        <v>0.16681331780122285</v>
      </c>
      <c r="BD128" s="1">
        <f ca="1">BD127*(1-1/Surge_Predicted_Impact!$C$125)+BC128</f>
        <v>9.0520052362591006</v>
      </c>
      <c r="BE128" s="37">
        <f t="shared" ca="1" si="42"/>
        <v>35.302005236259099</v>
      </c>
      <c r="BF128" s="1">
        <f ca="1">(AI128-BG127)*Surge_Predicted_Impact!$C$124</f>
        <v>0.82158232040406742</v>
      </c>
      <c r="BG128" s="1">
        <f ca="1">BG127*(1-1/Surge_Predicted_Impact!$C$125)+BF128</f>
        <v>46.406795425740668</v>
      </c>
      <c r="BH128" s="37">
        <f t="shared" ca="1" si="43"/>
        <v>177.65679542574065</v>
      </c>
      <c r="BJ128" s="1">
        <f ca="1">(AT128-BK127)*Surge_Predicted_Impact!$C$124</f>
        <v>0.15226281187473498</v>
      </c>
      <c r="BK128" s="1">
        <f ca="1">BK127*(1-1/Surge_Predicted_Impact!$C$125)+BJ128</f>
        <v>9.9621485920282371</v>
      </c>
      <c r="BL128" s="37">
        <f t="shared" ca="1" si="40"/>
        <v>35.752922158128584</v>
      </c>
      <c r="BM128" s="1">
        <f ca="1">(AU128-BN127)*Surge_Predicted_Impact!$C$124</f>
        <v>1.3202842198040514E-2</v>
      </c>
      <c r="BN128" s="1">
        <f ca="1">BN127*(1-1/Surge_Predicted_Impact!$C$125)+BM128</f>
        <v>0.826230462235235</v>
      </c>
      <c r="BO128" s="37">
        <f t="shared" ca="1" si="41"/>
        <v>3.0220828882331885</v>
      </c>
      <c r="BP128" s="1">
        <f ca="1">(AX128-AY127)*Surge_Predicted_Impact!$C$124</f>
        <v>0.27990749684974425</v>
      </c>
      <c r="BQ128" s="1">
        <f ca="1">BQ127*(1-1/Surge_Predicted_Impact!$C$125)+BP128</f>
        <v>14.852164051937004</v>
      </c>
      <c r="BR128" s="1">
        <f t="shared" ca="1" si="44"/>
        <v>42.842913736911427</v>
      </c>
      <c r="BS128" s="1">
        <f ca="1">(AP128-AQ127)*Surge_Predicted_Impact!$C$124</f>
        <v>0.73499999999999999</v>
      </c>
      <c r="BT128" s="1">
        <f ca="1">BT127*(1-1/Surge_Predicted_Impact!$C$125)+BS128</f>
        <v>32.861703064572808</v>
      </c>
      <c r="BU128" s="1">
        <f t="shared" ca="1" si="45"/>
        <v>106.36170306457281</v>
      </c>
      <c r="BW128" s="1">
        <f>Surge_Predicted_Impact!$C$112</f>
        <v>0</v>
      </c>
      <c r="BX128" s="1">
        <f>Surge_Predicted_Impact!$C$113</f>
        <v>0</v>
      </c>
      <c r="BY128" s="152">
        <f>Surge_Predicted_Impact!$C$114</f>
        <v>0</v>
      </c>
      <c r="BZ128" s="152">
        <f>Surge_Predicted_Impact!$C$115</f>
        <v>0</v>
      </c>
      <c r="CA128" s="152">
        <f t="shared" si="31"/>
        <v>0</v>
      </c>
      <c r="CB128" s="1">
        <f>Surge_Predicted_Impact!$C$117</f>
        <v>0</v>
      </c>
      <c r="CC128" s="1">
        <f>Surge_Predicted_Impact!$C$118</f>
        <v>0</v>
      </c>
      <c r="CD128" s="1">
        <f>Surge_Predicted_Impact!$C$119</f>
        <v>0</v>
      </c>
      <c r="CE128" s="1">
        <f t="shared" si="32"/>
        <v>0</v>
      </c>
      <c r="CF128" s="152">
        <f>Surge_Predicted_Impact!$C$120</f>
        <v>0</v>
      </c>
      <c r="CH128" s="1">
        <f ca="1">D128*Surge_Predicted_Impact!$C$135</f>
        <v>5690.1106383648812</v>
      </c>
      <c r="CI128" s="18">
        <f ca="1">(C128-C127)*Surge_Predicted_Impact!$C$135</f>
        <v>53.397616313886829</v>
      </c>
      <c r="CJ128" s="18">
        <f ca="1">CJ127*(1- 1/Surge_Predicted_Impact!$C$137)+CI128</f>
        <v>1675.4872720008495</v>
      </c>
      <c r="CK128" s="18">
        <f t="shared" ca="1" si="33"/>
        <v>1622.0896556869627</v>
      </c>
      <c r="CL128" s="1">
        <f ca="1">CJ128*(1-Surge_Predicted_Impact!$C$136)</f>
        <v>1424.1641812007222</v>
      </c>
      <c r="CM128" s="1">
        <f ca="1">CJ128*(1+Surge_Predicted_Impact!$C$136)</f>
        <v>1926.8103628009769</v>
      </c>
      <c r="CN128" s="1">
        <f ca="1">CI128/Surge_Predicted_Impact!$C$138</f>
        <v>10.679523262777366</v>
      </c>
      <c r="CO128" s="1">
        <f ca="1">CK128/Surge_Predicted_Impact!$C$140</f>
        <v>64.883586227478503</v>
      </c>
      <c r="CP128" s="1">
        <f t="shared" ca="1" si="34"/>
        <v>75.563109490255869</v>
      </c>
      <c r="CQ128" s="1">
        <f ca="1">CI128/(Surge_Predicted_Impact!$C$138 + Surge_Predicted_Impact!$C$139)</f>
        <v>8.8996027189811375</v>
      </c>
      <c r="CR128" s="1">
        <f ca="1">CK128/(Surge_Predicted_Impact!$C$140 + Surge_Predicted_Impact!$C$141)</f>
        <v>62.388063680267798</v>
      </c>
      <c r="CS128" s="152">
        <f>Surge_Predicted_Impact!$C$151</f>
        <v>12000</v>
      </c>
      <c r="CT128" s="152"/>
      <c r="CU128" s="1">
        <f ca="1">Surge_Predicted_Impact!$C$146*(Calculation!E128-Calculation!H128)</f>
        <v>-2.7787649638284864E-2</v>
      </c>
      <c r="CV128" s="1">
        <f ca="1">H127*1/Surge_Predicted_Impact!$C$60</f>
        <v>0.86080439023907207</v>
      </c>
      <c r="CW128" s="1">
        <f ca="1">CV128*Surge_Predicted_Impact!$C$144+CU128</f>
        <v>1.5252569873668746E-2</v>
      </c>
      <c r="CX128" s="1">
        <f ca="1">CX127*(1-1/Surge_Predicted_Impact!$C$147)+CW127</f>
        <v>47.410251534446694</v>
      </c>
      <c r="CY128" s="1">
        <f ca="1">$CX128*(1-Surge_Predicted_Impact!$C$145)</f>
        <v>35.557688650835019</v>
      </c>
      <c r="CZ128" s="1">
        <f ca="1">$CX128*(1+Surge_Predicted_Impact!$C$145)</f>
        <v>59.262814418058369</v>
      </c>
      <c r="DA128" s="1">
        <f ca="1">CX128/Surge_Predicted_Impact!$C$148</f>
        <v>15.803417178148898</v>
      </c>
      <c r="DB128" s="152">
        <f>Surge_Predicted_Impact!$C$152</f>
        <v>0</v>
      </c>
    </row>
    <row r="129" spans="2:106" x14ac:dyDescent="0.25">
      <c r="B129" s="30">
        <f t="shared" si="35"/>
        <v>44018</v>
      </c>
      <c r="C129" s="18">
        <f ca="1">INDIRECT(_xlfn.CONCAT(EpidemiologicalModel_Selection!$C$2,"!",EpidemiologicalModel_Selection!$C$5,ROW()-1))</f>
        <v>73670.316876871439</v>
      </c>
      <c r="D129" s="18">
        <f ca="1">INDIRECT(_xlfn.CONCAT(EpidemiologicalModel_Selection!$C$2,"!",EpidemiologicalModel_Selection!$C$3,ROW()-1))</f>
        <v>533.36320100740011</v>
      </c>
      <c r="E129" s="37">
        <f ca="1">INDIRECT(_xlfn.CONCAT(EpidemiologicalModel_Selection!$C$2,"!",EpidemiologicalModel_Selection!$C$4,ROW()-1))</f>
        <v>4.9957845878039731</v>
      </c>
      <c r="F129" s="37">
        <f ca="1">E129*Surge_Predicted_Impact!$D$53</f>
        <v>0.42364253304577693</v>
      </c>
      <c r="G129" s="6">
        <f t="shared" ca="1" si="36"/>
        <v>5.2387609282828844</v>
      </c>
      <c r="H129" s="24">
        <f ca="1">H128*(1-1/Surge_Predicted_Impact!$C$60)+F129</f>
        <v>5.2387609282828844</v>
      </c>
      <c r="I129" s="24">
        <f ca="1">(1-Surge_Predicted_Impact!$C$68)*Calculation!O128</f>
        <v>0.57960822208032758</v>
      </c>
      <c r="J129" s="24">
        <f ca="1">I129+(J128*(1-1/Surge_Predicted_Impact!$C$63))</f>
        <v>6.9728562829437903</v>
      </c>
      <c r="K129" s="24">
        <f ca="1">(1/Surge_Predicted_Impact!$C$62)*Calculation!L128</f>
        <v>0.25421165458349204</v>
      </c>
      <c r="L129" s="24">
        <f ca="1">M129+L128*(1-1/Surge_Predicted_Impact!$C$62)</f>
        <v>2.8442877324613307</v>
      </c>
      <c r="M129" s="1">
        <f ca="1">E129*Surge_Predicted_Impact!$D$55</f>
        <v>4.7959532042918189E-2</v>
      </c>
      <c r="N129" s="6">
        <f ca="1">N128*(1-1/Surge_Predicted_Impact!$C$64)+K129</f>
        <v>4.0969534000799097</v>
      </c>
      <c r="O129" s="24">
        <f ca="1">N128*1/Surge_Predicted_Impact!$C$64</f>
        <v>0.54896310649948832</v>
      </c>
      <c r="P129" s="1">
        <f ca="1">E129*Surge_Predicted_Impact!$D$54</f>
        <v>0.32772346895994059</v>
      </c>
      <c r="Q129" s="1">
        <f ca="1">Q128*(1-1/Surge_Predicted_Impact!$C$61)+P129</f>
        <v>34.988625986085481</v>
      </c>
      <c r="R129" s="6">
        <f t="shared" ca="1" si="37"/>
        <v>44.8057700014906</v>
      </c>
      <c r="S129" s="1">
        <f ca="1">E129*Surge_Predicted_Impact!$D$56</f>
        <v>2.3979766021459096E-4</v>
      </c>
      <c r="T129" s="6">
        <f ca="1">T128*(1-1/Surge_Predicted_Impact!$C$65)+S129</f>
        <v>7.4779026752583811E-3</v>
      </c>
      <c r="U129" s="1">
        <f ca="1">E129*Surge_Predicted_Impact!$D$57</f>
        <v>3.8367625634334553E-4</v>
      </c>
      <c r="V129" s="6">
        <f ca="1">U128*(1-1/Surge_Predicted_Impact!$C$66)+U129</f>
        <v>3.8367625634334553E-4</v>
      </c>
      <c r="W129" s="5">
        <f>Surge_Predicted_Impact!$C$72</f>
        <v>0</v>
      </c>
      <c r="X129" s="160">
        <f>Surge_Predicted_Impact!$C$73</f>
        <v>0</v>
      </c>
      <c r="Y129" s="5">
        <f>Surge_Predicted_Impact!$C$74</f>
        <v>0</v>
      </c>
      <c r="Z129" s="5">
        <f>Surge_Predicted_Impact!$C$75</f>
        <v>0</v>
      </c>
      <c r="AA129" s="5">
        <f>Surge_Predicted_Impact!$C$76</f>
        <v>0</v>
      </c>
      <c r="AC129" s="18">
        <f ca="1">_xlfn.CEILING.MATH(G129/Surge_Predicted_Impact!$C$92)*(24/Surge_Predicted_Impact!$C$89)*(7/Surge_Predicted_Impact!$C$90)</f>
        <v>10.5</v>
      </c>
      <c r="AD129" s="18">
        <f ca="1">_xlfn.CEILING.MATH(R129/Surge_Predicted_Impact!$C$93)*(24/Surge_Predicted_Impact!$C$89)*(7/Surge_Predicted_Impact!$C$90)</f>
        <v>78.75</v>
      </c>
      <c r="AE129" s="1">
        <f t="shared" ca="1" si="23"/>
        <v>89.25</v>
      </c>
      <c r="AF129" s="1">
        <f ca="1">_xlfn.CEILING.MATH(N129/Surge_Predicted_Impact!$C$94)*24/Surge_Predicted_Impact!$C$89*7/Surge_Predicted_Impact!$C$90</f>
        <v>26.25</v>
      </c>
      <c r="AG129" s="1">
        <f ca="1">_xlfn.CEILING.MATH(T129/Surge_Predicted_Impact!$C$95)*24/Surge_Predicted_Impact!$C$89*7/Surge_Predicted_Impact!$C$90</f>
        <v>5.25</v>
      </c>
      <c r="AH129" s="1">
        <f ca="1">_xlfn.CEILING.MATH(V129/Surge_Predicted_Impact!$C$96)*24/Surge_Predicted_Impact!$C$89*7/Surge_Predicted_Impact!$C$90</f>
        <v>5.25</v>
      </c>
      <c r="AI129" s="18">
        <f t="shared" ca="1" si="38"/>
        <v>126</v>
      </c>
      <c r="AJ129" s="41"/>
      <c r="AK129" s="23">
        <f ca="1">_xlfn.CEILING.MATH(G129/Surge_Predicted_Impact!$C$103)*24/Surge_Predicted_Impact!$C$100*7/Surge_Predicted_Impact!$C$101</f>
        <v>5.25</v>
      </c>
      <c r="AL129" s="23">
        <f ca="1">_xlfn.CEILING.MATH(R129/Surge_Predicted_Impact!$C$104)*24/Surge_Predicted_Impact!$C$100*7/Surge_Predicted_Impact!$C$101</f>
        <v>42</v>
      </c>
      <c r="AM129" s="23">
        <f ca="1">_xlfn.CEILING.MATH(N129/Surge_Predicted_Impact!$C$105)*24/Surge_Predicted_Impact!$C$100*7/Surge_Predicted_Impact!$C$101</f>
        <v>15.75</v>
      </c>
      <c r="AN129" s="23">
        <f ca="1">_xlfn.CEILING.MATH(T129/Surge_Predicted_Impact!$C$106)*24/Surge_Predicted_Impact!$C$100*7/Surge_Predicted_Impact!$C$101</f>
        <v>5.25</v>
      </c>
      <c r="AO129" s="23">
        <f ca="1">_xlfn.CEILING.MATH(V129/Surge_Predicted_Impact!$C$107)*24/Surge_Predicted_Impact!$C$100*7/Surge_Predicted_Impact!$C$101</f>
        <v>5.25</v>
      </c>
      <c r="AP129" s="1">
        <f t="shared" ca="1" si="24"/>
        <v>73.5</v>
      </c>
      <c r="AR129" s="38">
        <f ca="1">G129/Surge_Predicted_Impact!$C$81</f>
        <v>1.7462536427609614</v>
      </c>
      <c r="AS129" s="38">
        <f ca="1">$R129/Surge_Predicted_Impact!$C$82</f>
        <v>22.4028850007453</v>
      </c>
      <c r="AT129" s="38">
        <f t="shared" ca="1" si="25"/>
        <v>24.149138643506262</v>
      </c>
      <c r="AU129" s="38">
        <f ca="1">N129/Surge_Predicted_Impact!$C$83</f>
        <v>2.0484767000399549</v>
      </c>
      <c r="AV129" s="38">
        <f ca="1">T129/Surge_Predicted_Impact!$C$84</f>
        <v>3.7389513376291906E-3</v>
      </c>
      <c r="AW129" s="38">
        <f ca="1">V129/Surge_Predicted_Impact!$C$85</f>
        <v>9.5919064085836384E-5</v>
      </c>
      <c r="AX129" s="38">
        <f t="shared" ca="1" si="26"/>
        <v>26.201450213947933</v>
      </c>
      <c r="AZ129" s="1">
        <f ca="1">(AE129-BA128)*Surge_Predicted_Impact!$C$124</f>
        <v>0.53185548349678402</v>
      </c>
      <c r="BA129" s="1">
        <f ca="1">BA128*(1-1/Surge_Predicted_Impact!$C$125)+AZ129</f>
        <v>34.020274873081128</v>
      </c>
      <c r="BB129" s="37">
        <f t="shared" ca="1" si="39"/>
        <v>123.27027487308112</v>
      </c>
      <c r="BC129" s="1">
        <f ca="1">(AF129-BD128)*Surge_Predicted_Impact!$C$124</f>
        <v>0.17197994763740901</v>
      </c>
      <c r="BD129" s="1">
        <f ca="1">BD128*(1-1/Surge_Predicted_Impact!$C$125)+BC129</f>
        <v>8.5774133813065738</v>
      </c>
      <c r="BE129" s="37">
        <f t="shared" ca="1" si="42"/>
        <v>34.82741338130657</v>
      </c>
      <c r="BF129" s="1">
        <f ca="1">(AI129-BG128)*Surge_Predicted_Impact!$C$124</f>
        <v>0.79593204574259335</v>
      </c>
      <c r="BG129" s="1">
        <f ca="1">BG128*(1-1/Surge_Predicted_Impact!$C$125)+BF129</f>
        <v>43.887956369644648</v>
      </c>
      <c r="BH129" s="37">
        <f t="shared" ca="1" si="43"/>
        <v>169.88795636964466</v>
      </c>
      <c r="BJ129" s="1">
        <f ca="1">(AT129-BK128)*Surge_Predicted_Impact!$C$124</f>
        <v>0.14186990051478027</v>
      </c>
      <c r="BK129" s="1">
        <f ca="1">BK128*(1-1/Surge_Predicted_Impact!$C$125)+BJ129</f>
        <v>9.3924364502552873</v>
      </c>
      <c r="BL129" s="37">
        <f t="shared" ca="1" si="40"/>
        <v>33.541575093761551</v>
      </c>
      <c r="BM129" s="1">
        <f ca="1">(AU129-BN128)*Surge_Predicted_Impact!$C$124</f>
        <v>1.2222462378047199E-2</v>
      </c>
      <c r="BN129" s="1">
        <f ca="1">BN128*(1-1/Surge_Predicted_Impact!$C$125)+BM129</f>
        <v>0.77943646302505121</v>
      </c>
      <c r="BO129" s="37">
        <f t="shared" ca="1" si="41"/>
        <v>2.8279131630650061</v>
      </c>
      <c r="BP129" s="1">
        <f ca="1">(AX129-AY128)*Surge_Predicted_Impact!$C$124</f>
        <v>0.26201450213947935</v>
      </c>
      <c r="BQ129" s="1">
        <f ca="1">BQ128*(1-1/Surge_Predicted_Impact!$C$125)+BP129</f>
        <v>14.05330969322384</v>
      </c>
      <c r="BR129" s="1">
        <f t="shared" ca="1" si="44"/>
        <v>40.254759907171774</v>
      </c>
      <c r="BS129" s="1">
        <f ca="1">(AP129-AQ128)*Surge_Predicted_Impact!$C$124</f>
        <v>0.73499999999999999</v>
      </c>
      <c r="BT129" s="1">
        <f ca="1">BT128*(1-1/Surge_Predicted_Impact!$C$125)+BS129</f>
        <v>31.249438559960463</v>
      </c>
      <c r="BU129" s="1">
        <f t="shared" ca="1" si="45"/>
        <v>104.74943855996047</v>
      </c>
      <c r="BW129" s="1">
        <f>Surge_Predicted_Impact!$C$112</f>
        <v>0</v>
      </c>
      <c r="BX129" s="1">
        <f>Surge_Predicted_Impact!$C$113</f>
        <v>0</v>
      </c>
      <c r="BY129" s="152">
        <f>Surge_Predicted_Impact!$C$114</f>
        <v>0</v>
      </c>
      <c r="BZ129" s="152">
        <f>Surge_Predicted_Impact!$C$115</f>
        <v>0</v>
      </c>
      <c r="CA129" s="152">
        <f t="shared" si="31"/>
        <v>0</v>
      </c>
      <c r="CB129" s="1">
        <f>Surge_Predicted_Impact!$C$117</f>
        <v>0</v>
      </c>
      <c r="CC129" s="1">
        <f>Surge_Predicted_Impact!$C$118</f>
        <v>0</v>
      </c>
      <c r="CD129" s="1">
        <f>Surge_Predicted_Impact!$C$119</f>
        <v>0</v>
      </c>
      <c r="CE129" s="1">
        <f t="shared" si="32"/>
        <v>0</v>
      </c>
      <c r="CF129" s="152">
        <f>Surge_Predicted_Impact!$C$120</f>
        <v>0</v>
      </c>
      <c r="CH129" s="1">
        <f ca="1">D129*Surge_Predicted_Impact!$C$135</f>
        <v>5333.6320100740013</v>
      </c>
      <c r="CI129" s="18">
        <f ca="1">(C129-C128)*Surge_Predicted_Impact!$C$135</f>
        <v>49.957845877943328</v>
      </c>
      <c r="CJ129" s="18">
        <f ca="1">CJ128*(1- 1/Surge_Predicted_Impact!$C$137)+CI129</f>
        <v>1557.896390678708</v>
      </c>
      <c r="CK129" s="18">
        <f t="shared" ca="1" si="33"/>
        <v>1507.9385448007647</v>
      </c>
      <c r="CL129" s="1">
        <f ca="1">CJ129*(1-Surge_Predicted_Impact!$C$136)</f>
        <v>1324.2119320769018</v>
      </c>
      <c r="CM129" s="1">
        <f ca="1">CJ129*(1+Surge_Predicted_Impact!$C$136)</f>
        <v>1791.580849280514</v>
      </c>
      <c r="CN129" s="1">
        <f ca="1">CI129/Surge_Predicted_Impact!$C$138</f>
        <v>9.9915691755886655</v>
      </c>
      <c r="CO129" s="1">
        <f ca="1">CK129/Surge_Predicted_Impact!$C$140</f>
        <v>60.317541792030589</v>
      </c>
      <c r="CP129" s="1">
        <f t="shared" ca="1" si="34"/>
        <v>70.309110967619262</v>
      </c>
      <c r="CQ129" s="1">
        <f ca="1">CI129/(Surge_Predicted_Impact!$C$138 + Surge_Predicted_Impact!$C$139)</f>
        <v>8.3263076463238885</v>
      </c>
      <c r="CR129" s="1">
        <f ca="1">CK129/(Surge_Predicted_Impact!$C$140 + Surge_Predicted_Impact!$C$141)</f>
        <v>57.997636338490949</v>
      </c>
      <c r="CS129" s="152">
        <f>Surge_Predicted_Impact!$C$151</f>
        <v>12000</v>
      </c>
      <c r="CT129" s="152"/>
      <c r="CU129" s="1">
        <f ca="1">Surge_Predicted_Impact!$C$146*(Calculation!E129-Calculation!H129)</f>
        <v>-2.4297634047891137E-2</v>
      </c>
      <c r="CV129" s="1">
        <f ca="1">H128*1/Surge_Predicted_Impact!$C$60</f>
        <v>0.8025197325395178</v>
      </c>
      <c r="CW129" s="1">
        <f ca="1">CV129*Surge_Predicted_Impact!$C$144+CU129</f>
        <v>1.5828352579084753E-2</v>
      </c>
      <c r="CX129" s="1">
        <f ca="1">CX128*(1-1/Surge_Predicted_Impact!$C$147)+CW128</f>
        <v>45.054991527598027</v>
      </c>
      <c r="CY129" s="1">
        <f ca="1">$CX129*(1-Surge_Predicted_Impact!$C$145)</f>
        <v>33.791243645698522</v>
      </c>
      <c r="CZ129" s="1">
        <f ca="1">$CX129*(1+Surge_Predicted_Impact!$C$145)</f>
        <v>56.318739409497532</v>
      </c>
      <c r="DA129" s="1">
        <f ca="1">CX129/Surge_Predicted_Impact!$C$148</f>
        <v>15.018330509199343</v>
      </c>
      <c r="DB129" s="152">
        <f>Surge_Predicted_Impact!$C$152</f>
        <v>0</v>
      </c>
    </row>
    <row r="130" spans="2:106" x14ac:dyDescent="0.25">
      <c r="B130" s="30">
        <f t="shared" si="35"/>
        <v>44019</v>
      </c>
      <c r="C130" s="18">
        <f ca="1">INDIRECT(_xlfn.CONCAT(EpidemiologicalModel_Selection!$C$2,"!",EpidemiologicalModel_Selection!$C$5,ROW()-1))</f>
        <v>73674.991318000146</v>
      </c>
      <c r="D130" s="18">
        <f ca="1">INDIRECT(_xlfn.CONCAT(EpidemiologicalModel_Selection!$C$2,"!",EpidemiologicalModel_Selection!$C$3,ROW()-1))</f>
        <v>499.94027063558383</v>
      </c>
      <c r="E130" s="37">
        <f ca="1">INDIRECT(_xlfn.CONCAT(EpidemiologicalModel_Selection!$C$2,"!",EpidemiologicalModel_Selection!$C$4,ROW()-1))</f>
        <v>4.6744411287121688</v>
      </c>
      <c r="F130" s="37">
        <f ca="1">E130*Surge_Predicted_Impact!$D$53</f>
        <v>0.3963926077147919</v>
      </c>
      <c r="G130" s="6">
        <f t="shared" ca="1" si="36"/>
        <v>4.8867591176715504</v>
      </c>
      <c r="H130" s="24">
        <f ca="1">H129*(1-1/Surge_Predicted_Impact!$C$60)+F130</f>
        <v>4.8867591176715504</v>
      </c>
      <c r="I130" s="24">
        <f ca="1">(1-Surge_Predicted_Impact!$C$68)*Calculation!O129</f>
        <v>0.54072865990199603</v>
      </c>
      <c r="J130" s="24">
        <f ca="1">I130+(J129*(1-1/Surge_Predicted_Impact!$C$63))</f>
        <v>6.5174626167109597</v>
      </c>
      <c r="K130" s="24">
        <f ca="1">(1/Surge_Predicted_Impact!$C$62)*Calculation!L129</f>
        <v>0.23702397770511088</v>
      </c>
      <c r="L130" s="24">
        <f ca="1">M130+L129*(1-1/Surge_Predicted_Impact!$C$62)</f>
        <v>2.6521383895918569</v>
      </c>
      <c r="M130" s="1">
        <f ca="1">E130*Surge_Predicted_Impact!$D$55</f>
        <v>4.4874634835636862E-2</v>
      </c>
      <c r="N130" s="6">
        <f ca="1">N129*(1-1/Surge_Predicted_Impact!$C$64)+K130</f>
        <v>3.8218582027750316</v>
      </c>
      <c r="O130" s="24">
        <f ca="1">N129*1/Surge_Predicted_Impact!$C$64</f>
        <v>0.51211917500998871</v>
      </c>
      <c r="P130" s="1">
        <f ca="1">E130*Surge_Predicted_Impact!$D$54</f>
        <v>0.30664333804351823</v>
      </c>
      <c r="Q130" s="1">
        <f ca="1">Q129*(1-1/Surge_Predicted_Impact!$C$61)+P130</f>
        <v>32.796081753694324</v>
      </c>
      <c r="R130" s="6">
        <f t="shared" ca="1" si="37"/>
        <v>41.965682759997136</v>
      </c>
      <c r="S130" s="1">
        <f ca="1">E130*Surge_Predicted_Impact!$D$56</f>
        <v>2.2437317417818434E-4</v>
      </c>
      <c r="T130" s="6">
        <f ca="1">T129*(1-1/Surge_Predicted_Impact!$C$65)+S130</f>
        <v>6.9544855819107269E-3</v>
      </c>
      <c r="U130" s="1">
        <f ca="1">E130*Surge_Predicted_Impact!$D$57</f>
        <v>3.589970786850949E-4</v>
      </c>
      <c r="V130" s="6">
        <f ca="1">U129*(1-1/Surge_Predicted_Impact!$C$66)+U130</f>
        <v>3.589970786850949E-4</v>
      </c>
      <c r="W130" s="5">
        <f>Surge_Predicted_Impact!$C$72</f>
        <v>0</v>
      </c>
      <c r="X130" s="160">
        <f>Surge_Predicted_Impact!$C$73</f>
        <v>0</v>
      </c>
      <c r="Y130" s="5">
        <f>Surge_Predicted_Impact!$C$74</f>
        <v>0</v>
      </c>
      <c r="Z130" s="5">
        <f>Surge_Predicted_Impact!$C$75</f>
        <v>0</v>
      </c>
      <c r="AA130" s="5">
        <f>Surge_Predicted_Impact!$C$76</f>
        <v>0</v>
      </c>
      <c r="AC130" s="18">
        <f ca="1">_xlfn.CEILING.MATH(G130/Surge_Predicted_Impact!$C$92)*(24/Surge_Predicted_Impact!$C$89)*(7/Surge_Predicted_Impact!$C$90)</f>
        <v>10.5</v>
      </c>
      <c r="AD130" s="18">
        <f ca="1">_xlfn.CEILING.MATH(R130/Surge_Predicted_Impact!$C$93)*(24/Surge_Predicted_Impact!$C$89)*(7/Surge_Predicted_Impact!$C$90)</f>
        <v>73.5</v>
      </c>
      <c r="AE130" s="1">
        <f t="shared" ca="1" si="23"/>
        <v>84</v>
      </c>
      <c r="AF130" s="1">
        <f ca="1">_xlfn.CEILING.MATH(N130/Surge_Predicted_Impact!$C$94)*24/Surge_Predicted_Impact!$C$89*7/Surge_Predicted_Impact!$C$90</f>
        <v>21</v>
      </c>
      <c r="AG130" s="1">
        <f ca="1">_xlfn.CEILING.MATH(T130/Surge_Predicted_Impact!$C$95)*24/Surge_Predicted_Impact!$C$89*7/Surge_Predicted_Impact!$C$90</f>
        <v>5.25</v>
      </c>
      <c r="AH130" s="1">
        <f ca="1">_xlfn.CEILING.MATH(V130/Surge_Predicted_Impact!$C$96)*24/Surge_Predicted_Impact!$C$89*7/Surge_Predicted_Impact!$C$90</f>
        <v>5.25</v>
      </c>
      <c r="AI130" s="18">
        <f t="shared" ca="1" si="38"/>
        <v>115.5</v>
      </c>
      <c r="AJ130" s="41"/>
      <c r="AK130" s="23">
        <f ca="1">_xlfn.CEILING.MATH(G130/Surge_Predicted_Impact!$C$103)*24/Surge_Predicted_Impact!$C$100*7/Surge_Predicted_Impact!$C$101</f>
        <v>5.25</v>
      </c>
      <c r="AL130" s="23">
        <f ca="1">_xlfn.CEILING.MATH(R130/Surge_Predicted_Impact!$C$104)*24/Surge_Predicted_Impact!$C$100*7/Surge_Predicted_Impact!$C$101</f>
        <v>36.75</v>
      </c>
      <c r="AM130" s="23">
        <f ca="1">_xlfn.CEILING.MATH(N130/Surge_Predicted_Impact!$C$105)*24/Surge_Predicted_Impact!$C$100*7/Surge_Predicted_Impact!$C$101</f>
        <v>10.5</v>
      </c>
      <c r="AN130" s="23">
        <f ca="1">_xlfn.CEILING.MATH(T130/Surge_Predicted_Impact!$C$106)*24/Surge_Predicted_Impact!$C$100*7/Surge_Predicted_Impact!$C$101</f>
        <v>5.25</v>
      </c>
      <c r="AO130" s="23">
        <f ca="1">_xlfn.CEILING.MATH(V130/Surge_Predicted_Impact!$C$107)*24/Surge_Predicted_Impact!$C$100*7/Surge_Predicted_Impact!$C$101</f>
        <v>5.25</v>
      </c>
      <c r="AP130" s="1">
        <f t="shared" ca="1" si="24"/>
        <v>63</v>
      </c>
      <c r="AR130" s="38">
        <f ca="1">G130/Surge_Predicted_Impact!$C$81</f>
        <v>1.6289197058905167</v>
      </c>
      <c r="AS130" s="38">
        <f ca="1">$R130/Surge_Predicted_Impact!$C$82</f>
        <v>20.982841379998568</v>
      </c>
      <c r="AT130" s="38">
        <f t="shared" ca="1" si="25"/>
        <v>22.611761085889086</v>
      </c>
      <c r="AU130" s="38">
        <f ca="1">N130/Surge_Predicted_Impact!$C$83</f>
        <v>1.9109291013875158</v>
      </c>
      <c r="AV130" s="38">
        <f ca="1">T130/Surge_Predicted_Impact!$C$84</f>
        <v>3.4772427909553635E-3</v>
      </c>
      <c r="AW130" s="38">
        <f ca="1">V130/Surge_Predicted_Impact!$C$85</f>
        <v>8.9749269671273726E-5</v>
      </c>
      <c r="AX130" s="38">
        <f t="shared" ca="1" si="26"/>
        <v>24.526257179337229</v>
      </c>
      <c r="AZ130" s="1">
        <f ca="1">(AE130-BA129)*Surge_Predicted_Impact!$C$124</f>
        <v>0.49979725126918872</v>
      </c>
      <c r="BA130" s="1">
        <f ca="1">BA129*(1-1/Surge_Predicted_Impact!$C$125)+AZ130</f>
        <v>32.090052490558804</v>
      </c>
      <c r="BB130" s="37">
        <f t="shared" ca="1" si="39"/>
        <v>116.0900524905588</v>
      </c>
      <c r="BC130" s="1">
        <f ca="1">(AF130-BD129)*Surge_Predicted_Impact!$C$124</f>
        <v>0.12422586618693426</v>
      </c>
      <c r="BD130" s="1">
        <f ca="1">BD129*(1-1/Surge_Predicted_Impact!$C$125)+BC130</f>
        <v>8.088966863114468</v>
      </c>
      <c r="BE130" s="37">
        <f t="shared" ca="1" si="42"/>
        <v>29.088966863114468</v>
      </c>
      <c r="BF130" s="1">
        <f ca="1">(AI130-BG129)*Surge_Predicted_Impact!$C$124</f>
        <v>0.71612043630355349</v>
      </c>
      <c r="BG130" s="1">
        <f ca="1">BG129*(1-1/Surge_Predicted_Impact!$C$125)+BF130</f>
        <v>41.469222779545014</v>
      </c>
      <c r="BH130" s="37">
        <f t="shared" ca="1" si="43"/>
        <v>156.96922277954502</v>
      </c>
      <c r="BJ130" s="1">
        <f ca="1">(AT130-BK129)*Surge_Predicted_Impact!$C$124</f>
        <v>0.13219324635633797</v>
      </c>
      <c r="BK130" s="1">
        <f ca="1">BK129*(1-1/Surge_Predicted_Impact!$C$125)+BJ130</f>
        <v>8.8537413787362471</v>
      </c>
      <c r="BL130" s="37">
        <f t="shared" ca="1" si="40"/>
        <v>31.465502464625331</v>
      </c>
      <c r="BM130" s="1">
        <f ca="1">(AU130-BN129)*Surge_Predicted_Impact!$C$124</f>
        <v>1.1314926383624647E-2</v>
      </c>
      <c r="BN130" s="1">
        <f ca="1">BN129*(1-1/Surge_Predicted_Impact!$C$125)+BM130</f>
        <v>0.7350773563354579</v>
      </c>
      <c r="BO130" s="37">
        <f t="shared" ca="1" si="41"/>
        <v>2.6460064577229736</v>
      </c>
      <c r="BP130" s="1">
        <f ca="1">(AX130-AY129)*Surge_Predicted_Impact!$C$124</f>
        <v>0.2452625717933723</v>
      </c>
      <c r="BQ130" s="1">
        <f ca="1">BQ129*(1-1/Surge_Predicted_Impact!$C$125)+BP130</f>
        <v>13.294764429786937</v>
      </c>
      <c r="BR130" s="1">
        <f t="shared" ca="1" si="44"/>
        <v>37.821021609124166</v>
      </c>
      <c r="BS130" s="1">
        <f ca="1">(AP130-AQ129)*Surge_Predicted_Impact!$C$124</f>
        <v>0.63</v>
      </c>
      <c r="BT130" s="1">
        <f ca="1">BT129*(1-1/Surge_Predicted_Impact!$C$125)+BS130</f>
        <v>29.647335805677574</v>
      </c>
      <c r="BU130" s="1">
        <f t="shared" ca="1" si="45"/>
        <v>92.647335805677571</v>
      </c>
      <c r="BW130" s="1">
        <f>Surge_Predicted_Impact!$C$112</f>
        <v>0</v>
      </c>
      <c r="BX130" s="1">
        <f>Surge_Predicted_Impact!$C$113</f>
        <v>0</v>
      </c>
      <c r="BY130" s="152">
        <f>Surge_Predicted_Impact!$C$114</f>
        <v>0</v>
      </c>
      <c r="BZ130" s="152">
        <f>Surge_Predicted_Impact!$C$115</f>
        <v>0</v>
      </c>
      <c r="CA130" s="152">
        <f t="shared" si="31"/>
        <v>0</v>
      </c>
      <c r="CB130" s="1">
        <f>Surge_Predicted_Impact!$C$117</f>
        <v>0</v>
      </c>
      <c r="CC130" s="1">
        <f>Surge_Predicted_Impact!$C$118</f>
        <v>0</v>
      </c>
      <c r="CD130" s="1">
        <f>Surge_Predicted_Impact!$C$119</f>
        <v>0</v>
      </c>
      <c r="CE130" s="1">
        <f t="shared" si="32"/>
        <v>0</v>
      </c>
      <c r="CF130" s="152">
        <f>Surge_Predicted_Impact!$C$120</f>
        <v>0</v>
      </c>
      <c r="CH130" s="1">
        <f ca="1">D130*Surge_Predicted_Impact!$C$135</f>
        <v>4999.4027063558387</v>
      </c>
      <c r="CI130" s="18">
        <f ca="1">(C130-C129)*Surge_Predicted_Impact!$C$135</f>
        <v>46.74441128707258</v>
      </c>
      <c r="CJ130" s="18">
        <f ca="1">CJ129*(1- 1/Surge_Predicted_Impact!$C$137)+CI130</f>
        <v>1448.8511628979099</v>
      </c>
      <c r="CK130" s="18">
        <f t="shared" ca="1" si="33"/>
        <v>1402.1067516108374</v>
      </c>
      <c r="CL130" s="1">
        <f ca="1">CJ130*(1-Surge_Predicted_Impact!$C$136)</f>
        <v>1231.5234884632234</v>
      </c>
      <c r="CM130" s="1">
        <f ca="1">CJ130*(1+Surge_Predicted_Impact!$C$136)</f>
        <v>1666.1788373325962</v>
      </c>
      <c r="CN130" s="1">
        <f ca="1">CI130/Surge_Predicted_Impact!$C$138</f>
        <v>9.3488822574145161</v>
      </c>
      <c r="CO130" s="1">
        <f ca="1">CK130/Surge_Predicted_Impact!$C$140</f>
        <v>56.084270064433497</v>
      </c>
      <c r="CP130" s="1">
        <f t="shared" ca="1" si="34"/>
        <v>65.433152321848013</v>
      </c>
      <c r="CQ130" s="1">
        <f ca="1">CI130/(Surge_Predicted_Impact!$C$138 + Surge_Predicted_Impact!$C$139)</f>
        <v>7.7907352145120967</v>
      </c>
      <c r="CR130" s="1">
        <f ca="1">CK130/(Surge_Predicted_Impact!$C$140 + Surge_Predicted_Impact!$C$141)</f>
        <v>53.927182754262972</v>
      </c>
      <c r="CS130" s="152">
        <f>Surge_Predicted_Impact!$C$151</f>
        <v>12000</v>
      </c>
      <c r="CT130" s="152"/>
      <c r="CU130" s="1">
        <f ca="1">Surge_Predicted_Impact!$C$146*(Calculation!E130-Calculation!H130)</f>
        <v>-2.123179889593816E-2</v>
      </c>
      <c r="CV130" s="1">
        <f ca="1">H129*1/Surge_Predicted_Impact!$C$60</f>
        <v>0.7483944183261263</v>
      </c>
      <c r="CW130" s="1">
        <f ca="1">CV130*Surge_Predicted_Impact!$C$144+CU130</f>
        <v>1.6187922020368159E-2</v>
      </c>
      <c r="CX130" s="1">
        <f ca="1">CX129*(1-1/Surge_Predicted_Impact!$C$147)+CW129</f>
        <v>42.818070303797207</v>
      </c>
      <c r="CY130" s="1">
        <f ca="1">$CX130*(1-Surge_Predicted_Impact!$C$145)</f>
        <v>32.113552727847903</v>
      </c>
      <c r="CZ130" s="1">
        <f ca="1">$CX130*(1+Surge_Predicted_Impact!$C$145)</f>
        <v>53.52258787974651</v>
      </c>
      <c r="DA130" s="1">
        <f ca="1">CX130/Surge_Predicted_Impact!$C$148</f>
        <v>14.272690101265736</v>
      </c>
      <c r="DB130" s="152">
        <f>Surge_Predicted_Impact!$C$152</f>
        <v>0</v>
      </c>
    </row>
    <row r="131" spans="2:106" x14ac:dyDescent="0.25">
      <c r="B131" s="30">
        <f t="shared" si="35"/>
        <v>44020</v>
      </c>
      <c r="C131" s="18">
        <f ca="1">INDIRECT(_xlfn.CONCAT(EpidemiologicalModel_Selection!$C$2,"!",EpidemiologicalModel_Selection!$C$5,ROW()-1))</f>
        <v>73679.365502505898</v>
      </c>
      <c r="D131" s="18">
        <f ca="1">INDIRECT(_xlfn.CONCAT(EpidemiologicalModel_Selection!$C$2,"!",EpidemiologicalModel_Selection!$C$3,ROW()-1))</f>
        <v>468.60443581021832</v>
      </c>
      <c r="E131" s="37">
        <f ca="1">INDIRECT(_xlfn.CONCAT(EpidemiologicalModel_Selection!$C$2,"!",EpidemiologicalModel_Selection!$C$4,ROW()-1))</f>
        <v>4.3741845057475075</v>
      </c>
      <c r="F131" s="37">
        <f ca="1">E131*Surge_Predicted_Impact!$D$53</f>
        <v>0.37093084608738863</v>
      </c>
      <c r="G131" s="6">
        <f t="shared" ca="1" si="36"/>
        <v>4.5595815183772892</v>
      </c>
      <c r="H131" s="24">
        <f ca="1">H130*(1-1/Surge_Predicted_Impact!$C$60)+F131</f>
        <v>4.5595815183772892</v>
      </c>
      <c r="I131" s="24">
        <f ca="1">(1-Surge_Predicted_Impact!$C$68)*Calculation!O130</f>
        <v>0.5044373873848389</v>
      </c>
      <c r="J131" s="24">
        <f ca="1">I131+(J130*(1-1/Surge_Predicted_Impact!$C$63))</f>
        <v>6.0908339159942333</v>
      </c>
      <c r="K131" s="24">
        <f ca="1">(1/Surge_Predicted_Impact!$C$62)*Calculation!L130</f>
        <v>0.22101153246598806</v>
      </c>
      <c r="L131" s="24">
        <f ca="1">M131+L130*(1-1/Surge_Predicted_Impact!$C$62)</f>
        <v>2.4731190283810451</v>
      </c>
      <c r="M131" s="1">
        <f ca="1">E131*Surge_Predicted_Impact!$D$55</f>
        <v>4.1992171255176111E-2</v>
      </c>
      <c r="N131" s="6">
        <f ca="1">N130*(1-1/Surge_Predicted_Impact!$C$64)+K131</f>
        <v>3.5651374598941405</v>
      </c>
      <c r="O131" s="24">
        <f ca="1">N130*1/Surge_Predicted_Impact!$C$64</f>
        <v>0.47773227534687895</v>
      </c>
      <c r="P131" s="1">
        <f ca="1">E131*Surge_Predicted_Impact!$D$54</f>
        <v>0.28694650357703644</v>
      </c>
      <c r="Q131" s="1">
        <f ca="1">Q130*(1-1/Surge_Predicted_Impact!$C$61)+P131</f>
        <v>30.740450989150339</v>
      </c>
      <c r="R131" s="6">
        <f t="shared" ca="1" si="37"/>
        <v>39.304403933525613</v>
      </c>
      <c r="S131" s="1">
        <f ca="1">E131*Surge_Predicted_Impact!$D$56</f>
        <v>2.0996085627588058E-4</v>
      </c>
      <c r="T131" s="6">
        <f ca="1">T130*(1-1/Surge_Predicted_Impact!$C$65)+S131</f>
        <v>6.4689978799955345E-3</v>
      </c>
      <c r="U131" s="1">
        <f ca="1">E131*Surge_Predicted_Impact!$D$57</f>
        <v>3.3593737004140894E-4</v>
      </c>
      <c r="V131" s="6">
        <f ca="1">U130*(1-1/Surge_Predicted_Impact!$C$66)+U131</f>
        <v>3.3593737004140894E-4</v>
      </c>
      <c r="W131" s="5">
        <f>Surge_Predicted_Impact!$C$72</f>
        <v>0</v>
      </c>
      <c r="X131" s="160">
        <f>Surge_Predicted_Impact!$C$73</f>
        <v>0</v>
      </c>
      <c r="Y131" s="5">
        <f>Surge_Predicted_Impact!$C$74</f>
        <v>0</v>
      </c>
      <c r="Z131" s="5">
        <f>Surge_Predicted_Impact!$C$75</f>
        <v>0</v>
      </c>
      <c r="AA131" s="5">
        <f>Surge_Predicted_Impact!$C$76</f>
        <v>0</v>
      </c>
      <c r="AC131" s="18">
        <f ca="1">_xlfn.CEILING.MATH(G131/Surge_Predicted_Impact!$C$92)*(24/Surge_Predicted_Impact!$C$89)*(7/Surge_Predicted_Impact!$C$90)</f>
        <v>10.5</v>
      </c>
      <c r="AD131" s="18">
        <f ca="1">_xlfn.CEILING.MATH(R131/Surge_Predicted_Impact!$C$93)*(24/Surge_Predicted_Impact!$C$89)*(7/Surge_Predicted_Impact!$C$90)</f>
        <v>73.5</v>
      </c>
      <c r="AE131" s="1">
        <f t="shared" ca="1" si="23"/>
        <v>84</v>
      </c>
      <c r="AF131" s="1">
        <f ca="1">_xlfn.CEILING.MATH(N131/Surge_Predicted_Impact!$C$94)*24/Surge_Predicted_Impact!$C$89*7/Surge_Predicted_Impact!$C$90</f>
        <v>21</v>
      </c>
      <c r="AG131" s="1">
        <f ca="1">_xlfn.CEILING.MATH(T131/Surge_Predicted_Impact!$C$95)*24/Surge_Predicted_Impact!$C$89*7/Surge_Predicted_Impact!$C$90</f>
        <v>5.25</v>
      </c>
      <c r="AH131" s="1">
        <f ca="1">_xlfn.CEILING.MATH(V131/Surge_Predicted_Impact!$C$96)*24/Surge_Predicted_Impact!$C$89*7/Surge_Predicted_Impact!$C$90</f>
        <v>5.25</v>
      </c>
      <c r="AI131" s="18">
        <f t="shared" ca="1" si="38"/>
        <v>115.5</v>
      </c>
      <c r="AJ131" s="41"/>
      <c r="AK131" s="23">
        <f ca="1">_xlfn.CEILING.MATH(G131/Surge_Predicted_Impact!$C$103)*24/Surge_Predicted_Impact!$C$100*7/Surge_Predicted_Impact!$C$101</f>
        <v>5.25</v>
      </c>
      <c r="AL131" s="23">
        <f ca="1">_xlfn.CEILING.MATH(R131/Surge_Predicted_Impact!$C$104)*24/Surge_Predicted_Impact!$C$100*7/Surge_Predicted_Impact!$C$101</f>
        <v>36.75</v>
      </c>
      <c r="AM131" s="23">
        <f ca="1">_xlfn.CEILING.MATH(N131/Surge_Predicted_Impact!$C$105)*24/Surge_Predicted_Impact!$C$100*7/Surge_Predicted_Impact!$C$101</f>
        <v>10.5</v>
      </c>
      <c r="AN131" s="23">
        <f ca="1">_xlfn.CEILING.MATH(T131/Surge_Predicted_Impact!$C$106)*24/Surge_Predicted_Impact!$C$100*7/Surge_Predicted_Impact!$C$101</f>
        <v>5.25</v>
      </c>
      <c r="AO131" s="23">
        <f ca="1">_xlfn.CEILING.MATH(V131/Surge_Predicted_Impact!$C$107)*24/Surge_Predicted_Impact!$C$100*7/Surge_Predicted_Impact!$C$101</f>
        <v>5.25</v>
      </c>
      <c r="AP131" s="1">
        <f t="shared" ca="1" si="24"/>
        <v>63</v>
      </c>
      <c r="AR131" s="38">
        <f ca="1">G131/Surge_Predicted_Impact!$C$81</f>
        <v>1.5198605061257631</v>
      </c>
      <c r="AS131" s="38">
        <f ca="1">$R131/Surge_Predicted_Impact!$C$82</f>
        <v>19.652201966762807</v>
      </c>
      <c r="AT131" s="38">
        <f t="shared" ca="1" si="25"/>
        <v>21.17206247288857</v>
      </c>
      <c r="AU131" s="38">
        <f ca="1">N131/Surge_Predicted_Impact!$C$83</f>
        <v>1.7825687299470703</v>
      </c>
      <c r="AV131" s="38">
        <f ca="1">T131/Surge_Predicted_Impact!$C$84</f>
        <v>3.2344989399977673E-3</v>
      </c>
      <c r="AW131" s="38">
        <f ca="1">V131/Surge_Predicted_Impact!$C$85</f>
        <v>8.3984342510352235E-5</v>
      </c>
      <c r="AX131" s="38">
        <f t="shared" ca="1" si="26"/>
        <v>22.957949686118148</v>
      </c>
      <c r="AZ131" s="1">
        <f ca="1">(AE131-BA130)*Surge_Predicted_Impact!$C$124</f>
        <v>0.51909947509441201</v>
      </c>
      <c r="BA131" s="1">
        <f ca="1">BA130*(1-1/Surge_Predicted_Impact!$C$125)+AZ131</f>
        <v>30.31700535918473</v>
      </c>
      <c r="BB131" s="37">
        <f t="shared" ca="1" si="39"/>
        <v>114.31700535918473</v>
      </c>
      <c r="BC131" s="1">
        <f ca="1">(AF131-BD130)*Surge_Predicted_Impact!$C$124</f>
        <v>0.12911033136885533</v>
      </c>
      <c r="BD131" s="1">
        <f ca="1">BD130*(1-1/Surge_Predicted_Impact!$C$125)+BC131</f>
        <v>7.6402938471180049</v>
      </c>
      <c r="BE131" s="37">
        <f t="shared" ca="1" si="42"/>
        <v>28.640293847118006</v>
      </c>
      <c r="BF131" s="1">
        <f ca="1">(AI131-BG130)*Surge_Predicted_Impact!$C$124</f>
        <v>0.7403077722045498</v>
      </c>
      <c r="BG131" s="1">
        <f ca="1">BG130*(1-1/Surge_Predicted_Impact!$C$125)+BF131</f>
        <v>39.247443210353495</v>
      </c>
      <c r="BH131" s="37">
        <f t="shared" ca="1" si="43"/>
        <v>154.74744321035348</v>
      </c>
      <c r="BJ131" s="1">
        <f ca="1">(AT131-BK130)*Surge_Predicted_Impact!$C$124</f>
        <v>0.12318321094152322</v>
      </c>
      <c r="BK131" s="1">
        <f ca="1">BK130*(1-1/Surge_Predicted_Impact!$C$125)+BJ131</f>
        <v>8.3445144911966107</v>
      </c>
      <c r="BL131" s="37">
        <f t="shared" ca="1" si="40"/>
        <v>29.516576964085182</v>
      </c>
      <c r="BM131" s="1">
        <f ca="1">(AU131-BN130)*Surge_Predicted_Impact!$C$124</f>
        <v>1.0474913736116124E-2</v>
      </c>
      <c r="BN131" s="1">
        <f ca="1">BN130*(1-1/Surge_Predicted_Impact!$C$125)+BM131</f>
        <v>0.69304674461904126</v>
      </c>
      <c r="BO131" s="37">
        <f t="shared" ca="1" si="41"/>
        <v>2.4756154745661116</v>
      </c>
      <c r="BP131" s="1">
        <f ca="1">(AX131-AY130)*Surge_Predicted_Impact!$C$124</f>
        <v>0.22957949686118148</v>
      </c>
      <c r="BQ131" s="1">
        <f ca="1">BQ130*(1-1/Surge_Predicted_Impact!$C$125)+BP131</f>
        <v>12.574717895949052</v>
      </c>
      <c r="BR131" s="1">
        <f t="shared" ca="1" si="44"/>
        <v>35.532667582067198</v>
      </c>
      <c r="BS131" s="1">
        <f ca="1">(AP131-AQ130)*Surge_Predicted_Impact!$C$124</f>
        <v>0.63</v>
      </c>
      <c r="BT131" s="1">
        <f ca="1">BT130*(1-1/Surge_Predicted_Impact!$C$125)+BS131</f>
        <v>28.159668962414891</v>
      </c>
      <c r="BU131" s="1">
        <f t="shared" ca="1" si="45"/>
        <v>91.159668962414884</v>
      </c>
      <c r="BW131" s="1">
        <f>Surge_Predicted_Impact!$C$112</f>
        <v>0</v>
      </c>
      <c r="BX131" s="1">
        <f>Surge_Predicted_Impact!$C$113</f>
        <v>0</v>
      </c>
      <c r="BY131" s="152">
        <f>Surge_Predicted_Impact!$C$114</f>
        <v>0</v>
      </c>
      <c r="BZ131" s="152">
        <f>Surge_Predicted_Impact!$C$115</f>
        <v>0</v>
      </c>
      <c r="CA131" s="152">
        <f t="shared" si="31"/>
        <v>0</v>
      </c>
      <c r="CB131" s="1">
        <f>Surge_Predicted_Impact!$C$117</f>
        <v>0</v>
      </c>
      <c r="CC131" s="1">
        <f>Surge_Predicted_Impact!$C$118</f>
        <v>0</v>
      </c>
      <c r="CD131" s="1">
        <f>Surge_Predicted_Impact!$C$119</f>
        <v>0</v>
      </c>
      <c r="CE131" s="1">
        <f t="shared" si="32"/>
        <v>0</v>
      </c>
      <c r="CF131" s="152">
        <f>Surge_Predicted_Impact!$C$120</f>
        <v>0</v>
      </c>
      <c r="CH131" s="1">
        <f ca="1">D131*Surge_Predicted_Impact!$C$135</f>
        <v>4686.0443581021827</v>
      </c>
      <c r="CI131" s="18">
        <f ca="1">(C131-C130)*Surge_Predicted_Impact!$C$135</f>
        <v>43.74184505752055</v>
      </c>
      <c r="CJ131" s="18">
        <f ca="1">CJ130*(1- 1/Surge_Predicted_Impact!$C$137)+CI131</f>
        <v>1347.7078916656396</v>
      </c>
      <c r="CK131" s="18">
        <f t="shared" ca="1" si="33"/>
        <v>1303.9660466081191</v>
      </c>
      <c r="CL131" s="1">
        <f ca="1">CJ131*(1-Surge_Predicted_Impact!$C$136)</f>
        <v>1145.5517079157937</v>
      </c>
      <c r="CM131" s="1">
        <f ca="1">CJ131*(1+Surge_Predicted_Impact!$C$136)</f>
        <v>1549.8640754154856</v>
      </c>
      <c r="CN131" s="1">
        <f ca="1">CI131/Surge_Predicted_Impact!$C$138</f>
        <v>8.7483690115041099</v>
      </c>
      <c r="CO131" s="1">
        <f ca="1">CK131/Surge_Predicted_Impact!$C$140</f>
        <v>52.158641864324764</v>
      </c>
      <c r="CP131" s="1">
        <f t="shared" ca="1" si="34"/>
        <v>60.907010875828874</v>
      </c>
      <c r="CQ131" s="1">
        <f ca="1">CI131/(Surge_Predicted_Impact!$C$138 + Surge_Predicted_Impact!$C$139)</f>
        <v>7.290307509586758</v>
      </c>
      <c r="CR131" s="1">
        <f ca="1">CK131/(Surge_Predicted_Impact!$C$140 + Surge_Predicted_Impact!$C$141)</f>
        <v>50.152540254158424</v>
      </c>
      <c r="CS131" s="152">
        <f>Surge_Predicted_Impact!$C$151</f>
        <v>12000</v>
      </c>
      <c r="CT131" s="152"/>
      <c r="CU131" s="1">
        <f ca="1">Surge_Predicted_Impact!$C$146*(Calculation!E131-Calculation!H131)</f>
        <v>-1.8539701262978169E-2</v>
      </c>
      <c r="CV131" s="1">
        <f ca="1">H130*1/Surge_Predicted_Impact!$C$60</f>
        <v>0.69810844538165007</v>
      </c>
      <c r="CW131" s="1">
        <f ca="1">CV131*Surge_Predicted_Impact!$C$144+CU131</f>
        <v>1.6365721006104336E-2</v>
      </c>
      <c r="CX131" s="1">
        <f ca="1">CX130*(1-1/Surge_Predicted_Impact!$C$147)+CW130</f>
        <v>40.693354710627716</v>
      </c>
      <c r="CY131" s="1">
        <f ca="1">$CX131*(1-Surge_Predicted_Impact!$C$145)</f>
        <v>30.520016032970787</v>
      </c>
      <c r="CZ131" s="1">
        <f ca="1">$CX131*(1+Surge_Predicted_Impact!$C$145)</f>
        <v>50.866693388284645</v>
      </c>
      <c r="DA131" s="1">
        <f ca="1">CX131/Surge_Predicted_Impact!$C$148</f>
        <v>13.564451570209238</v>
      </c>
      <c r="DB131" s="152">
        <f>Surge_Predicted_Impact!$C$152</f>
        <v>0</v>
      </c>
    </row>
    <row r="132" spans="2:106" x14ac:dyDescent="0.25">
      <c r="B132" s="30">
        <f t="shared" si="35"/>
        <v>44021</v>
      </c>
      <c r="C132" s="18">
        <f ca="1">INDIRECT(_xlfn.CONCAT(EpidemiologicalModel_Selection!$C$2,"!",EpidemiologicalModel_Selection!$C$5,ROW()-1))</f>
        <v>73683.459083032765</v>
      </c>
      <c r="D132" s="18">
        <f ca="1">INDIRECT(_xlfn.CONCAT(EpidemiologicalModel_Selection!$C$2,"!",EpidemiologicalModel_Selection!$C$3,ROW()-1))</f>
        <v>439.22627092207182</v>
      </c>
      <c r="E132" s="37">
        <f ca="1">INDIRECT(_xlfn.CONCAT(EpidemiologicalModel_Selection!$C$2,"!",EpidemiologicalModel_Selection!$C$4,ROW()-1))</f>
        <v>4.0935805268691183</v>
      </c>
      <c r="F132" s="37">
        <f ca="1">E132*Surge_Predicted_Impact!$D$53</f>
        <v>0.34713562867850123</v>
      </c>
      <c r="G132" s="6">
        <f t="shared" ca="1" si="36"/>
        <v>4.2553483587161782</v>
      </c>
      <c r="H132" s="24">
        <f ca="1">H131*(1-1/Surge_Predicted_Impact!$C$60)+F132</f>
        <v>4.2553483587161782</v>
      </c>
      <c r="I132" s="24">
        <f ca="1">(1-Surge_Predicted_Impact!$C$68)*Calculation!O131</f>
        <v>0.47056629121667576</v>
      </c>
      <c r="J132" s="24">
        <f ca="1">I132+(J131*(1-1/Surge_Predicted_Impact!$C$63))</f>
        <v>5.6912810763545902</v>
      </c>
      <c r="K132" s="24">
        <f ca="1">(1/Surge_Predicted_Impact!$C$62)*Calculation!L131</f>
        <v>0.20609325236508708</v>
      </c>
      <c r="L132" s="24">
        <f ca="1">M132+L131*(1-1/Surge_Predicted_Impact!$C$62)</f>
        <v>2.3063241490739017</v>
      </c>
      <c r="M132" s="1">
        <f ca="1">E132*Surge_Predicted_Impact!$D$55</f>
        <v>3.9298373057943578E-2</v>
      </c>
      <c r="N132" s="6">
        <f ca="1">N131*(1-1/Surge_Predicted_Impact!$C$64)+K132</f>
        <v>3.3255885297724603</v>
      </c>
      <c r="O132" s="24">
        <f ca="1">N131*1/Surge_Predicted_Impact!$C$64</f>
        <v>0.44564218248676757</v>
      </c>
      <c r="P132" s="1">
        <f ca="1">E132*Surge_Predicted_Impact!$D$54</f>
        <v>0.2685388825626141</v>
      </c>
      <c r="Q132" s="1">
        <f ca="1">Q131*(1-1/Surge_Predicted_Impact!$C$61)+P132</f>
        <v>28.813243372487928</v>
      </c>
      <c r="R132" s="6">
        <f t="shared" ca="1" si="37"/>
        <v>36.810848597916419</v>
      </c>
      <c r="S132" s="1">
        <f ca="1">E132*Surge_Predicted_Impact!$D$56</f>
        <v>1.9649186528971789E-4</v>
      </c>
      <c r="T132" s="6">
        <f ca="1">T131*(1-1/Surge_Predicted_Impact!$C$65)+S132</f>
        <v>6.018589957285699E-3</v>
      </c>
      <c r="U132" s="1">
        <f ca="1">E132*Surge_Predicted_Impact!$D$57</f>
        <v>3.143869844635486E-4</v>
      </c>
      <c r="V132" s="6">
        <f ca="1">U131*(1-1/Surge_Predicted_Impact!$C$66)+U132</f>
        <v>3.143869844635486E-4</v>
      </c>
      <c r="W132" s="5">
        <f>Surge_Predicted_Impact!$C$72</f>
        <v>0</v>
      </c>
      <c r="X132" s="160">
        <f>Surge_Predicted_Impact!$C$73</f>
        <v>0</v>
      </c>
      <c r="Y132" s="5">
        <f>Surge_Predicted_Impact!$C$74</f>
        <v>0</v>
      </c>
      <c r="Z132" s="5">
        <f>Surge_Predicted_Impact!$C$75</f>
        <v>0</v>
      </c>
      <c r="AA132" s="5">
        <f>Surge_Predicted_Impact!$C$76</f>
        <v>0</v>
      </c>
      <c r="AC132" s="18">
        <f ca="1">_xlfn.CEILING.MATH(G132/Surge_Predicted_Impact!$C$92)*(24/Surge_Predicted_Impact!$C$89)*(7/Surge_Predicted_Impact!$C$90)</f>
        <v>10.5</v>
      </c>
      <c r="AD132" s="18">
        <f ca="1">_xlfn.CEILING.MATH(R132/Surge_Predicted_Impact!$C$93)*(24/Surge_Predicted_Impact!$C$89)*(7/Surge_Predicted_Impact!$C$90)</f>
        <v>68.25</v>
      </c>
      <c r="AE132" s="1">
        <f t="shared" ref="AE132:AE195" ca="1" si="46">SUM(AC132:AD132)</f>
        <v>78.75</v>
      </c>
      <c r="AF132" s="1">
        <f ca="1">_xlfn.CEILING.MATH(N132/Surge_Predicted_Impact!$C$94)*24/Surge_Predicted_Impact!$C$89*7/Surge_Predicted_Impact!$C$90</f>
        <v>21</v>
      </c>
      <c r="AG132" s="1">
        <f ca="1">_xlfn.CEILING.MATH(T132/Surge_Predicted_Impact!$C$95)*24/Surge_Predicted_Impact!$C$89*7/Surge_Predicted_Impact!$C$90</f>
        <v>5.25</v>
      </c>
      <c r="AH132" s="1">
        <f ca="1">_xlfn.CEILING.MATH(V132/Surge_Predicted_Impact!$C$96)*24/Surge_Predicted_Impact!$C$89*7/Surge_Predicted_Impact!$C$90</f>
        <v>5.25</v>
      </c>
      <c r="AI132" s="18">
        <f t="shared" ca="1" si="38"/>
        <v>110.25</v>
      </c>
      <c r="AJ132" s="41"/>
      <c r="AK132" s="23">
        <f ca="1">_xlfn.CEILING.MATH(G132/Surge_Predicted_Impact!$C$103)*24/Surge_Predicted_Impact!$C$100*7/Surge_Predicted_Impact!$C$101</f>
        <v>5.25</v>
      </c>
      <c r="AL132" s="23">
        <f ca="1">_xlfn.CEILING.MATH(R132/Surge_Predicted_Impact!$C$104)*24/Surge_Predicted_Impact!$C$100*7/Surge_Predicted_Impact!$C$101</f>
        <v>36.75</v>
      </c>
      <c r="AM132" s="23">
        <f ca="1">_xlfn.CEILING.MATH(N132/Surge_Predicted_Impact!$C$105)*24/Surge_Predicted_Impact!$C$100*7/Surge_Predicted_Impact!$C$101</f>
        <v>10.5</v>
      </c>
      <c r="AN132" s="23">
        <f ca="1">_xlfn.CEILING.MATH(T132/Surge_Predicted_Impact!$C$106)*24/Surge_Predicted_Impact!$C$100*7/Surge_Predicted_Impact!$C$101</f>
        <v>5.25</v>
      </c>
      <c r="AO132" s="23">
        <f ca="1">_xlfn.CEILING.MATH(V132/Surge_Predicted_Impact!$C$107)*24/Surge_Predicted_Impact!$C$100*7/Surge_Predicted_Impact!$C$101</f>
        <v>5.25</v>
      </c>
      <c r="AP132" s="1">
        <f t="shared" ref="AP132:AP195" ca="1" si="47">SUM(AK132:AO132)</f>
        <v>63</v>
      </c>
      <c r="AR132" s="38">
        <f ca="1">G132/Surge_Predicted_Impact!$C$81</f>
        <v>1.4184494529053928</v>
      </c>
      <c r="AS132" s="38">
        <f ca="1">$R132/Surge_Predicted_Impact!$C$82</f>
        <v>18.405424298958209</v>
      </c>
      <c r="AT132" s="38">
        <f t="shared" ref="AT132:AT195" ca="1" si="48">SUM(AR132:AS132)</f>
        <v>19.823873751863601</v>
      </c>
      <c r="AU132" s="38">
        <f ca="1">N132/Surge_Predicted_Impact!$C$83</f>
        <v>1.6627942648862302</v>
      </c>
      <c r="AV132" s="38">
        <f ca="1">T132/Surge_Predicted_Impact!$C$84</f>
        <v>3.0092949786428495E-3</v>
      </c>
      <c r="AW132" s="38">
        <f ca="1">V132/Surge_Predicted_Impact!$C$85</f>
        <v>7.859674611588715E-5</v>
      </c>
      <c r="AX132" s="38">
        <f t="shared" ref="AX132:AX195" ca="1" si="49">SUM(AU132:AW132,AR132:AS132)</f>
        <v>21.489755908474592</v>
      </c>
      <c r="AZ132" s="1">
        <f ca="1">(AE132-BA131)*Surge_Predicted_Impact!$C$124</f>
        <v>0.48432994640815269</v>
      </c>
      <c r="BA132" s="1">
        <f ca="1">BA131*(1-1/Surge_Predicted_Impact!$C$125)+AZ132</f>
        <v>28.635834922793975</v>
      </c>
      <c r="BB132" s="37">
        <f t="shared" ca="1" si="39"/>
        <v>107.38583492279398</v>
      </c>
      <c r="BC132" s="1">
        <f ca="1">(AF132-BD131)*Surge_Predicted_Impact!$C$124</f>
        <v>0.13359706152881995</v>
      </c>
      <c r="BD132" s="1">
        <f ca="1">BD131*(1-1/Surge_Predicted_Impact!$C$125)+BC132</f>
        <v>7.2281556338526824</v>
      </c>
      <c r="BE132" s="37">
        <f t="shared" ref="BE132:BE163" ca="1" si="50">BD132+AF132</f>
        <v>28.228155633852683</v>
      </c>
      <c r="BF132" s="1">
        <f ca="1">(AI132-BG131)*Surge_Predicted_Impact!$C$124</f>
        <v>0.71002556789646509</v>
      </c>
      <c r="BG132" s="1">
        <f ca="1">BG131*(1-1/Surge_Predicted_Impact!$C$125)+BF132</f>
        <v>37.154079977510428</v>
      </c>
      <c r="BH132" s="37">
        <f t="shared" ref="BH132:BH163" ca="1" si="51">BG132+AI132</f>
        <v>147.40407997751043</v>
      </c>
      <c r="BJ132" s="1">
        <f ca="1">(AT132-BK131)*Surge_Predicted_Impact!$C$124</f>
        <v>0.11479359260666991</v>
      </c>
      <c r="BK132" s="1">
        <f ca="1">BK131*(1-1/Surge_Predicted_Impact!$C$125)+BJ132</f>
        <v>7.8632713344320946</v>
      </c>
      <c r="BL132" s="37">
        <f t="shared" ca="1" si="40"/>
        <v>27.687145086295697</v>
      </c>
      <c r="BM132" s="1">
        <f ca="1">(AU132-BN131)*Surge_Predicted_Impact!$C$124</f>
        <v>9.6974752026718885E-3</v>
      </c>
      <c r="BN132" s="1">
        <f ca="1">BN131*(1-1/Surge_Predicted_Impact!$C$125)+BM132</f>
        <v>0.65324088092035304</v>
      </c>
      <c r="BO132" s="37">
        <f t="shared" ca="1" si="41"/>
        <v>2.3160351458065831</v>
      </c>
      <c r="BP132" s="1">
        <f ca="1">(AX132-AY131)*Surge_Predicted_Impact!$C$124</f>
        <v>0.21489755908474592</v>
      </c>
      <c r="BQ132" s="1">
        <f ca="1">BQ131*(1-1/Surge_Predicted_Impact!$C$125)+BP132</f>
        <v>11.891421319608865</v>
      </c>
      <c r="BR132" s="1">
        <f t="shared" ref="BR132:BR163" ca="1" si="52">BQ132+AX132</f>
        <v>33.381177228083459</v>
      </c>
      <c r="BS132" s="1">
        <f ca="1">(AP132-AQ131)*Surge_Predicted_Impact!$C$124</f>
        <v>0.63</v>
      </c>
      <c r="BT132" s="1">
        <f ca="1">BT131*(1-1/Surge_Predicted_Impact!$C$125)+BS132</f>
        <v>26.778264036528114</v>
      </c>
      <c r="BU132" s="1">
        <f t="shared" ref="BU132:BU163" ca="1" si="53">BT132+AP132</f>
        <v>89.778264036528114</v>
      </c>
      <c r="BW132" s="1">
        <f>Surge_Predicted_Impact!$C$112</f>
        <v>0</v>
      </c>
      <c r="BX132" s="1">
        <f>Surge_Predicted_Impact!$C$113</f>
        <v>0</v>
      </c>
      <c r="BY132" s="152">
        <f>Surge_Predicted_Impact!$C$114</f>
        <v>0</v>
      </c>
      <c r="BZ132" s="152">
        <f>Surge_Predicted_Impact!$C$115</f>
        <v>0</v>
      </c>
      <c r="CA132" s="152">
        <f t="shared" ref="CA132:CA195" si="54">SUM(BW132:BZ132)</f>
        <v>0</v>
      </c>
      <c r="CB132" s="1">
        <f>Surge_Predicted_Impact!$C$117</f>
        <v>0</v>
      </c>
      <c r="CC132" s="1">
        <f>Surge_Predicted_Impact!$C$118</f>
        <v>0</v>
      </c>
      <c r="CD132" s="1">
        <f>Surge_Predicted_Impact!$C$119</f>
        <v>0</v>
      </c>
      <c r="CE132" s="1">
        <f t="shared" ref="CE132:CE195" si="55">SUM(CB132:CD132)</f>
        <v>0</v>
      </c>
      <c r="CF132" s="152">
        <f>Surge_Predicted_Impact!$C$120</f>
        <v>0</v>
      </c>
      <c r="CH132" s="1">
        <f ca="1">D132*Surge_Predicted_Impact!$C$135</f>
        <v>4392.2627092207185</v>
      </c>
      <c r="CI132" s="18">
        <f ca="1">(C132-C131)*Surge_Predicted_Impact!$C$135</f>
        <v>40.935805268672993</v>
      </c>
      <c r="CJ132" s="18">
        <f ca="1">CJ131*(1- 1/Surge_Predicted_Impact!$C$137)+CI132</f>
        <v>1253.8729077677488</v>
      </c>
      <c r="CK132" s="18">
        <f t="shared" ref="CK132:CK195" ca="1" si="56">CJ132-CI132</f>
        <v>1212.9371024990758</v>
      </c>
      <c r="CL132" s="1">
        <f ca="1">CJ132*(1-Surge_Predicted_Impact!$C$136)</f>
        <v>1065.7919716025865</v>
      </c>
      <c r="CM132" s="1">
        <f ca="1">CJ132*(1+Surge_Predicted_Impact!$C$136)</f>
        <v>1441.953843932911</v>
      </c>
      <c r="CN132" s="1">
        <f ca="1">CI132/Surge_Predicted_Impact!$C$138</f>
        <v>8.1871610537345987</v>
      </c>
      <c r="CO132" s="1">
        <f ca="1">CK132/Surge_Predicted_Impact!$C$140</f>
        <v>48.517484099963028</v>
      </c>
      <c r="CP132" s="1">
        <f t="shared" ref="CP132:CP195" ca="1" si="57">CO132+CN132</f>
        <v>56.704645153697626</v>
      </c>
      <c r="CQ132" s="1">
        <f ca="1">CI132/(Surge_Predicted_Impact!$C$138 + Surge_Predicted_Impact!$C$139)</f>
        <v>6.8226342114454992</v>
      </c>
      <c r="CR132" s="1">
        <f ca="1">CK132/(Surge_Predicted_Impact!$C$140 + Surge_Predicted_Impact!$C$141)</f>
        <v>46.651427019195225</v>
      </c>
      <c r="CS132" s="152">
        <f>Surge_Predicted_Impact!$C$151</f>
        <v>12000</v>
      </c>
      <c r="CT132" s="152"/>
      <c r="CU132" s="1">
        <f ca="1">Surge_Predicted_Impact!$C$146*(Calculation!E132-Calculation!H132)</f>
        <v>-1.617678318470599E-2</v>
      </c>
      <c r="CV132" s="1">
        <f ca="1">H131*1/Surge_Predicted_Impact!$C$60</f>
        <v>0.65136878833961276</v>
      </c>
      <c r="CW132" s="1">
        <f ca="1">CV132*Surge_Predicted_Impact!$C$144+CU132</f>
        <v>1.6391656232274652E-2</v>
      </c>
      <c r="CX132" s="1">
        <f ca="1">CX131*(1-1/Surge_Predicted_Impact!$C$147)+CW131</f>
        <v>38.675052696102433</v>
      </c>
      <c r="CY132" s="1">
        <f ca="1">$CX132*(1-Surge_Predicted_Impact!$C$145)</f>
        <v>29.006289522076827</v>
      </c>
      <c r="CZ132" s="1">
        <f ca="1">$CX132*(1+Surge_Predicted_Impact!$C$145)</f>
        <v>48.34381587012804</v>
      </c>
      <c r="DA132" s="1">
        <f ca="1">CX132/Surge_Predicted_Impact!$C$148</f>
        <v>12.891684232034144</v>
      </c>
      <c r="DB132" s="152">
        <f>Surge_Predicted_Impact!$C$152</f>
        <v>0</v>
      </c>
    </row>
    <row r="133" spans="2:106" x14ac:dyDescent="0.25">
      <c r="B133" s="30">
        <f t="shared" ref="B133:B196" si="58">B132+1</f>
        <v>44022</v>
      </c>
      <c r="C133" s="18">
        <f ca="1">INDIRECT(_xlfn.CONCAT(EpidemiologicalModel_Selection!$C$2,"!",EpidemiologicalModel_Selection!$C$5,ROW()-1))</f>
        <v>73687.290381602492</v>
      </c>
      <c r="D133" s="18">
        <f ca="1">INDIRECT(_xlfn.CONCAT(EpidemiologicalModel_Selection!$C$2,"!",EpidemiologicalModel_Selection!$C$3,ROW()-1))</f>
        <v>411.68426442593778</v>
      </c>
      <c r="E133" s="37">
        <f ca="1">INDIRECT(_xlfn.CONCAT(EpidemiologicalModel_Selection!$C$2,"!",EpidemiologicalModel_Selection!$C$4,ROW()-1))</f>
        <v>3.8312985697282782</v>
      </c>
      <c r="F133" s="37">
        <f ca="1">E133*Surge_Predicted_Impact!$D$53</f>
        <v>0.32489411871295798</v>
      </c>
      <c r="G133" s="6">
        <f t="shared" ref="G133:G196" ca="1" si="59">H133</f>
        <v>3.9723355690411113</v>
      </c>
      <c r="H133" s="24">
        <f ca="1">H132*(1-1/Surge_Predicted_Impact!$C$60)+F133</f>
        <v>3.9723355690411113</v>
      </c>
      <c r="I133" s="24">
        <f ca="1">(1-Surge_Predicted_Impact!$C$68)*Calculation!O132</f>
        <v>0.43895754974946605</v>
      </c>
      <c r="J133" s="24">
        <f ca="1">I133+(J132*(1-1/Surge_Predicted_Impact!$C$63))</f>
        <v>5.3171984723391148</v>
      </c>
      <c r="K133" s="24">
        <f ca="1">(1/Surge_Predicted_Impact!$C$62)*Calculation!L132</f>
        <v>0.19219367908949181</v>
      </c>
      <c r="L133" s="24">
        <f ca="1">M133+L132*(1-1/Surge_Predicted_Impact!$C$62)</f>
        <v>2.1509109362538013</v>
      </c>
      <c r="M133" s="1">
        <f ca="1">E133*Surge_Predicted_Impact!$D$55</f>
        <v>3.6780466269391507E-2</v>
      </c>
      <c r="N133" s="6">
        <f ca="1">N132*(1-1/Surge_Predicted_Impact!$C$64)+K133</f>
        <v>3.1020836426403946</v>
      </c>
      <c r="O133" s="24">
        <f ca="1">N132*1/Surge_Predicted_Impact!$C$64</f>
        <v>0.41569856622155754</v>
      </c>
      <c r="P133" s="1">
        <f ca="1">E133*Surge_Predicted_Impact!$D$54</f>
        <v>0.25133318617417499</v>
      </c>
      <c r="Q133" s="1">
        <f ca="1">Q132*(1-1/Surge_Predicted_Impact!$C$61)+P133</f>
        <v>27.006487746341538</v>
      </c>
      <c r="R133" s="6">
        <f t="shared" ref="R133:R196" ca="1" si="60">SUM(Q133,J133,L133)</f>
        <v>34.47459715493445</v>
      </c>
      <c r="S133" s="1">
        <f ca="1">E133*Surge_Predicted_Impact!$D$56</f>
        <v>1.8390233134695755E-4</v>
      </c>
      <c r="T133" s="6">
        <f ca="1">T132*(1-1/Surge_Predicted_Impact!$C$65)+S133</f>
        <v>5.6006332929040862E-3</v>
      </c>
      <c r="U133" s="1">
        <f ca="1">E133*Surge_Predicted_Impact!$D$57</f>
        <v>2.9424373015513207E-4</v>
      </c>
      <c r="V133" s="6">
        <f ca="1">U132*(1-1/Surge_Predicted_Impact!$C$66)+U133</f>
        <v>2.9424373015513207E-4</v>
      </c>
      <c r="W133" s="5">
        <f>Surge_Predicted_Impact!$C$72</f>
        <v>0</v>
      </c>
      <c r="X133" s="160">
        <f>Surge_Predicted_Impact!$C$73</f>
        <v>0</v>
      </c>
      <c r="Y133" s="5">
        <f>Surge_Predicted_Impact!$C$74</f>
        <v>0</v>
      </c>
      <c r="Z133" s="5">
        <f>Surge_Predicted_Impact!$C$75</f>
        <v>0</v>
      </c>
      <c r="AA133" s="5">
        <f>Surge_Predicted_Impact!$C$76</f>
        <v>0</v>
      </c>
      <c r="AC133" s="18">
        <f ca="1">_xlfn.CEILING.MATH(G133/Surge_Predicted_Impact!$C$92)*(24/Surge_Predicted_Impact!$C$89)*(7/Surge_Predicted_Impact!$C$90)</f>
        <v>5.25</v>
      </c>
      <c r="AD133" s="18">
        <f ca="1">_xlfn.CEILING.MATH(R133/Surge_Predicted_Impact!$C$93)*(24/Surge_Predicted_Impact!$C$89)*(7/Surge_Predicted_Impact!$C$90)</f>
        <v>63</v>
      </c>
      <c r="AE133" s="1">
        <f t="shared" ca="1" si="46"/>
        <v>68.25</v>
      </c>
      <c r="AF133" s="1">
        <f ca="1">_xlfn.CEILING.MATH(N133/Surge_Predicted_Impact!$C$94)*24/Surge_Predicted_Impact!$C$89*7/Surge_Predicted_Impact!$C$90</f>
        <v>21</v>
      </c>
      <c r="AG133" s="1">
        <f ca="1">_xlfn.CEILING.MATH(T133/Surge_Predicted_Impact!$C$95)*24/Surge_Predicted_Impact!$C$89*7/Surge_Predicted_Impact!$C$90</f>
        <v>5.25</v>
      </c>
      <c r="AH133" s="1">
        <f ca="1">_xlfn.CEILING.MATH(V133/Surge_Predicted_Impact!$C$96)*24/Surge_Predicted_Impact!$C$89*7/Surge_Predicted_Impact!$C$90</f>
        <v>5.25</v>
      </c>
      <c r="AI133" s="18">
        <f t="shared" ref="AI133:AI196" ca="1" si="61">SUM(AC133:AD133,AF133:AH133)</f>
        <v>99.75</v>
      </c>
      <c r="AJ133" s="41"/>
      <c r="AK133" s="23">
        <f ca="1">_xlfn.CEILING.MATH(G133/Surge_Predicted_Impact!$C$103)*24/Surge_Predicted_Impact!$C$100*7/Surge_Predicted_Impact!$C$101</f>
        <v>5.25</v>
      </c>
      <c r="AL133" s="23">
        <f ca="1">_xlfn.CEILING.MATH(R133/Surge_Predicted_Impact!$C$104)*24/Surge_Predicted_Impact!$C$100*7/Surge_Predicted_Impact!$C$101</f>
        <v>31.5</v>
      </c>
      <c r="AM133" s="23">
        <f ca="1">_xlfn.CEILING.MATH(N133/Surge_Predicted_Impact!$C$105)*24/Surge_Predicted_Impact!$C$100*7/Surge_Predicted_Impact!$C$101</f>
        <v>10.5</v>
      </c>
      <c r="AN133" s="23">
        <f ca="1">_xlfn.CEILING.MATH(T133/Surge_Predicted_Impact!$C$106)*24/Surge_Predicted_Impact!$C$100*7/Surge_Predicted_Impact!$C$101</f>
        <v>5.25</v>
      </c>
      <c r="AO133" s="23">
        <f ca="1">_xlfn.CEILING.MATH(V133/Surge_Predicted_Impact!$C$107)*24/Surge_Predicted_Impact!$C$100*7/Surge_Predicted_Impact!$C$101</f>
        <v>5.25</v>
      </c>
      <c r="AP133" s="1">
        <f t="shared" ca="1" si="47"/>
        <v>57.75</v>
      </c>
      <c r="AR133" s="38">
        <f ca="1">G133/Surge_Predicted_Impact!$C$81</f>
        <v>1.3241118563470371</v>
      </c>
      <c r="AS133" s="38">
        <f ca="1">$R133/Surge_Predicted_Impact!$C$82</f>
        <v>17.237298577467225</v>
      </c>
      <c r="AT133" s="38">
        <f t="shared" ca="1" si="48"/>
        <v>18.561410433814263</v>
      </c>
      <c r="AU133" s="38">
        <f ca="1">N133/Surge_Predicted_Impact!$C$83</f>
        <v>1.5510418213201973</v>
      </c>
      <c r="AV133" s="38">
        <f ca="1">T133/Surge_Predicted_Impact!$C$84</f>
        <v>2.8003166464520431E-3</v>
      </c>
      <c r="AW133" s="38">
        <f ca="1">V133/Surge_Predicted_Impact!$C$85</f>
        <v>7.3560932538783018E-5</v>
      </c>
      <c r="AX133" s="38">
        <f t="shared" ca="1" si="49"/>
        <v>20.115326132713449</v>
      </c>
      <c r="AZ133" s="1">
        <f ca="1">(AE133-BA132)*Surge_Predicted_Impact!$C$124</f>
        <v>0.39614165077206026</v>
      </c>
      <c r="BA133" s="1">
        <f ca="1">BA132*(1-1/Surge_Predicted_Impact!$C$125)+AZ133</f>
        <v>26.986559793366464</v>
      </c>
      <c r="BB133" s="37">
        <f t="shared" ref="BB133:BB196" ca="1" si="62">BA133+AE133</f>
        <v>95.236559793366467</v>
      </c>
      <c r="BC133" s="1">
        <f ca="1">(AF133-BD132)*Surge_Predicted_Impact!$C$124</f>
        <v>0.13771844366147318</v>
      </c>
      <c r="BD133" s="1">
        <f ca="1">BD132*(1-1/Surge_Predicted_Impact!$C$125)+BC133</f>
        <v>6.8495772465246789</v>
      </c>
      <c r="BE133" s="37">
        <f t="shared" ca="1" si="50"/>
        <v>27.849577246524678</v>
      </c>
      <c r="BF133" s="1">
        <f ca="1">(AI133-BG132)*Surge_Predicted_Impact!$C$124</f>
        <v>0.62595920022489571</v>
      </c>
      <c r="BG133" s="1">
        <f ca="1">BG132*(1-1/Surge_Predicted_Impact!$C$125)+BF133</f>
        <v>35.126176322198866</v>
      </c>
      <c r="BH133" s="37">
        <f t="shared" ca="1" si="51"/>
        <v>134.87617632219886</v>
      </c>
      <c r="BJ133" s="1">
        <f ca="1">(AT133-BK132)*Surge_Predicted_Impact!$C$124</f>
        <v>0.10698139099382167</v>
      </c>
      <c r="BK133" s="1">
        <f ca="1">BK132*(1-1/Surge_Predicted_Impact!$C$125)+BJ133</f>
        <v>7.4085904872521953</v>
      </c>
      <c r="BL133" s="37">
        <f t="shared" ref="BL133:BL196" ca="1" si="63">BK133+AT133</f>
        <v>25.970000921066458</v>
      </c>
      <c r="BM133" s="1">
        <f ca="1">(AU133-BN132)*Surge_Predicted_Impact!$C$124</f>
        <v>8.9780094039984427E-3</v>
      </c>
      <c r="BN133" s="1">
        <f ca="1">BN132*(1-1/Surge_Predicted_Impact!$C$125)+BM133</f>
        <v>0.61555882740146906</v>
      </c>
      <c r="BO133" s="37">
        <f t="shared" ref="BO133:BO196" ca="1" si="64">BN133+AU133</f>
        <v>2.1666006487216665</v>
      </c>
      <c r="BP133" s="1">
        <f ca="1">(AX133-AY132)*Surge_Predicted_Impact!$C$124</f>
        <v>0.20115326132713449</v>
      </c>
      <c r="BQ133" s="1">
        <f ca="1">BQ132*(1-1/Surge_Predicted_Impact!$C$125)+BP133</f>
        <v>11.243187343821081</v>
      </c>
      <c r="BR133" s="1">
        <f t="shared" ca="1" si="52"/>
        <v>31.358513476534529</v>
      </c>
      <c r="BS133" s="1">
        <f ca="1">(AP133-AQ132)*Surge_Predicted_Impact!$C$124</f>
        <v>0.57750000000000001</v>
      </c>
      <c r="BT133" s="1">
        <f ca="1">BT132*(1-1/Surge_Predicted_Impact!$C$125)+BS133</f>
        <v>25.44303089106182</v>
      </c>
      <c r="BU133" s="1">
        <f t="shared" ca="1" si="53"/>
        <v>83.193030891061824</v>
      </c>
      <c r="BW133" s="1">
        <f>Surge_Predicted_Impact!$C$112</f>
        <v>0</v>
      </c>
      <c r="BX133" s="1">
        <f>Surge_Predicted_Impact!$C$113</f>
        <v>0</v>
      </c>
      <c r="BY133" s="152">
        <f>Surge_Predicted_Impact!$C$114</f>
        <v>0</v>
      </c>
      <c r="BZ133" s="152">
        <f>Surge_Predicted_Impact!$C$115</f>
        <v>0</v>
      </c>
      <c r="CA133" s="152">
        <f t="shared" si="54"/>
        <v>0</v>
      </c>
      <c r="CB133" s="1">
        <f>Surge_Predicted_Impact!$C$117</f>
        <v>0</v>
      </c>
      <c r="CC133" s="1">
        <f>Surge_Predicted_Impact!$C$118</f>
        <v>0</v>
      </c>
      <c r="CD133" s="1">
        <f>Surge_Predicted_Impact!$C$119</f>
        <v>0</v>
      </c>
      <c r="CE133" s="1">
        <f t="shared" si="55"/>
        <v>0</v>
      </c>
      <c r="CF133" s="152">
        <f>Surge_Predicted_Impact!$C$120</f>
        <v>0</v>
      </c>
      <c r="CH133" s="1">
        <f ca="1">D133*Surge_Predicted_Impact!$C$135</f>
        <v>4116.8426442593782</v>
      </c>
      <c r="CI133" s="18">
        <f ca="1">(C133-C132)*Surge_Predicted_Impact!$C$135</f>
        <v>38.312985697266413</v>
      </c>
      <c r="CJ133" s="18">
        <f ca="1">CJ132*(1- 1/Surge_Predicted_Impact!$C$137)+CI133</f>
        <v>1166.7986026882404</v>
      </c>
      <c r="CK133" s="18">
        <f t="shared" ca="1" si="56"/>
        <v>1128.485616990974</v>
      </c>
      <c r="CL133" s="1">
        <f ca="1">CJ133*(1-Surge_Predicted_Impact!$C$136)</f>
        <v>991.77881228500428</v>
      </c>
      <c r="CM133" s="1">
        <f ca="1">CJ133*(1+Surge_Predicted_Impact!$C$136)</f>
        <v>1341.8183930914763</v>
      </c>
      <c r="CN133" s="1">
        <f ca="1">CI133/Surge_Predicted_Impact!$C$138</f>
        <v>7.6625971394532826</v>
      </c>
      <c r="CO133" s="1">
        <f ca="1">CK133/Surge_Predicted_Impact!$C$140</f>
        <v>45.139424679638957</v>
      </c>
      <c r="CP133" s="1">
        <f t="shared" ca="1" si="57"/>
        <v>52.802021819092239</v>
      </c>
      <c r="CQ133" s="1">
        <f ca="1">CI133/(Surge_Predicted_Impact!$C$138 + Surge_Predicted_Impact!$C$139)</f>
        <v>6.3854976162110688</v>
      </c>
      <c r="CR133" s="1">
        <f ca="1">CK133/(Surge_Predicted_Impact!$C$140 + Surge_Predicted_Impact!$C$141)</f>
        <v>43.403292961191305</v>
      </c>
      <c r="CS133" s="152">
        <f>Surge_Predicted_Impact!$C$151</f>
        <v>12000</v>
      </c>
      <c r="CT133" s="152"/>
      <c r="CU133" s="1">
        <f ca="1">Surge_Predicted_Impact!$C$146*(Calculation!E133-Calculation!H133)</f>
        <v>-1.410369993128331E-2</v>
      </c>
      <c r="CV133" s="1">
        <f ca="1">H132*1/Surge_Predicted_Impact!$C$60</f>
        <v>0.60790690838802541</v>
      </c>
      <c r="CW133" s="1">
        <f ca="1">CV133*Surge_Predicted_Impact!$C$144+CU133</f>
        <v>1.6291645488117963E-2</v>
      </c>
      <c r="CX133" s="1">
        <f ca="1">CX132*(1-1/Surge_Predicted_Impact!$C$147)+CW132</f>
        <v>36.757691717529582</v>
      </c>
      <c r="CY133" s="1">
        <f ca="1">$CX133*(1-Surge_Predicted_Impact!$C$145)</f>
        <v>27.568268788147186</v>
      </c>
      <c r="CZ133" s="1">
        <f ca="1">$CX133*(1+Surge_Predicted_Impact!$C$145)</f>
        <v>45.947114646911977</v>
      </c>
      <c r="DA133" s="1">
        <f ca="1">CX133/Surge_Predicted_Impact!$C$148</f>
        <v>12.252563905843195</v>
      </c>
      <c r="DB133" s="152">
        <f>Surge_Predicted_Impact!$C$152</f>
        <v>0</v>
      </c>
    </row>
    <row r="134" spans="2:106" x14ac:dyDescent="0.25">
      <c r="B134" s="30">
        <f t="shared" si="58"/>
        <v>44023</v>
      </c>
      <c r="C134" s="18">
        <f ca="1">INDIRECT(_xlfn.CONCAT(EpidemiologicalModel_Selection!$C$2,"!",EpidemiologicalModel_Selection!$C$5,ROW()-1))</f>
        <v>73690.876485003391</v>
      </c>
      <c r="D134" s="18">
        <f ca="1">INDIRECT(_xlfn.CONCAT(EpidemiologicalModel_Selection!$C$2,"!",EpidemiologicalModel_Selection!$C$3,ROW()-1))</f>
        <v>385.86434893926224</v>
      </c>
      <c r="E134" s="37">
        <f ca="1">INDIRECT(_xlfn.CONCAT(EpidemiologicalModel_Selection!$C$2,"!",EpidemiologicalModel_Selection!$C$4,ROW()-1))</f>
        <v>3.5861034008916248</v>
      </c>
      <c r="F134" s="37">
        <f ca="1">E134*Surge_Predicted_Impact!$D$53</f>
        <v>0.30410156839560981</v>
      </c>
      <c r="G134" s="6">
        <f t="shared" ca="1" si="59"/>
        <v>3.7089606275737057</v>
      </c>
      <c r="H134" s="24">
        <f ca="1">H133*(1-1/Surge_Predicted_Impact!$C$60)+F134</f>
        <v>3.7089606275737057</v>
      </c>
      <c r="I134" s="24">
        <f ca="1">(1-Surge_Predicted_Impact!$C$68)*Calculation!O133</f>
        <v>0.4094630877282342</v>
      </c>
      <c r="J134" s="24">
        <f ca="1">I134+(J133*(1-1/Surge_Predicted_Impact!$C$63))</f>
        <v>4.9670617783046183</v>
      </c>
      <c r="K134" s="24">
        <f ca="1">(1/Surge_Predicted_Impact!$C$62)*Calculation!L133</f>
        <v>0.1792425780211501</v>
      </c>
      <c r="L134" s="24">
        <f ca="1">M134+L133*(1-1/Surge_Predicted_Impact!$C$62)</f>
        <v>2.0060949508812107</v>
      </c>
      <c r="M134" s="1">
        <f ca="1">E134*Surge_Predicted_Impact!$D$55</f>
        <v>3.4426592648559635E-2</v>
      </c>
      <c r="N134" s="6">
        <f ca="1">N133*(1-1/Surge_Predicted_Impact!$C$64)+K134</f>
        <v>2.8935657653314952</v>
      </c>
      <c r="O134" s="24">
        <f ca="1">N133*1/Surge_Predicted_Impact!$C$64</f>
        <v>0.38776045533004933</v>
      </c>
      <c r="P134" s="1">
        <f ca="1">E134*Surge_Predicted_Impact!$D$54</f>
        <v>0.23524838309849055</v>
      </c>
      <c r="Q134" s="1">
        <f ca="1">Q133*(1-1/Surge_Predicted_Impact!$C$61)+P134</f>
        <v>25.312701290415632</v>
      </c>
      <c r="R134" s="6">
        <f t="shared" ca="1" si="60"/>
        <v>32.285858019601463</v>
      </c>
      <c r="S134" s="1">
        <f ca="1">E134*Surge_Predicted_Impact!$D$56</f>
        <v>1.7213296324279816E-4</v>
      </c>
      <c r="T134" s="6">
        <f ca="1">T133*(1-1/Surge_Predicted_Impact!$C$65)+S134</f>
        <v>5.2127029268564757E-3</v>
      </c>
      <c r="U134" s="1">
        <f ca="1">E134*Surge_Predicted_Impact!$D$57</f>
        <v>2.7541274118847707E-4</v>
      </c>
      <c r="V134" s="6">
        <f ca="1">U133*(1-1/Surge_Predicted_Impact!$C$66)+U134</f>
        <v>2.7541274118847707E-4</v>
      </c>
      <c r="W134" s="5">
        <f>Surge_Predicted_Impact!$C$72</f>
        <v>0</v>
      </c>
      <c r="X134" s="160">
        <f>Surge_Predicted_Impact!$C$73</f>
        <v>0</v>
      </c>
      <c r="Y134" s="5">
        <f>Surge_Predicted_Impact!$C$74</f>
        <v>0</v>
      </c>
      <c r="Z134" s="5">
        <f>Surge_Predicted_Impact!$C$75</f>
        <v>0</v>
      </c>
      <c r="AA134" s="5">
        <f>Surge_Predicted_Impact!$C$76</f>
        <v>0</v>
      </c>
      <c r="AC134" s="18">
        <f ca="1">_xlfn.CEILING.MATH(G134/Surge_Predicted_Impact!$C$92)*(24/Surge_Predicted_Impact!$C$89)*(7/Surge_Predicted_Impact!$C$90)</f>
        <v>5.25</v>
      </c>
      <c r="AD134" s="18">
        <f ca="1">_xlfn.CEILING.MATH(R134/Surge_Predicted_Impact!$C$93)*(24/Surge_Predicted_Impact!$C$89)*(7/Surge_Predicted_Impact!$C$90)</f>
        <v>57.75</v>
      </c>
      <c r="AE134" s="1">
        <f t="shared" ca="1" si="46"/>
        <v>63</v>
      </c>
      <c r="AF134" s="1">
        <f ca="1">_xlfn.CEILING.MATH(N134/Surge_Predicted_Impact!$C$94)*24/Surge_Predicted_Impact!$C$89*7/Surge_Predicted_Impact!$C$90</f>
        <v>15.75</v>
      </c>
      <c r="AG134" s="1">
        <f ca="1">_xlfn.CEILING.MATH(T134/Surge_Predicted_Impact!$C$95)*24/Surge_Predicted_Impact!$C$89*7/Surge_Predicted_Impact!$C$90</f>
        <v>5.25</v>
      </c>
      <c r="AH134" s="1">
        <f ca="1">_xlfn.CEILING.MATH(V134/Surge_Predicted_Impact!$C$96)*24/Surge_Predicted_Impact!$C$89*7/Surge_Predicted_Impact!$C$90</f>
        <v>5.25</v>
      </c>
      <c r="AI134" s="18">
        <f t="shared" ca="1" si="61"/>
        <v>89.25</v>
      </c>
      <c r="AJ134" s="41"/>
      <c r="AK134" s="23">
        <f ca="1">_xlfn.CEILING.MATH(G134/Surge_Predicted_Impact!$C$103)*24/Surge_Predicted_Impact!$C$100*7/Surge_Predicted_Impact!$C$101</f>
        <v>5.25</v>
      </c>
      <c r="AL134" s="23">
        <f ca="1">_xlfn.CEILING.MATH(R134/Surge_Predicted_Impact!$C$104)*24/Surge_Predicted_Impact!$C$100*7/Surge_Predicted_Impact!$C$101</f>
        <v>31.5</v>
      </c>
      <c r="AM134" s="23">
        <f ca="1">_xlfn.CEILING.MATH(N134/Surge_Predicted_Impact!$C$105)*24/Surge_Predicted_Impact!$C$100*7/Surge_Predicted_Impact!$C$101</f>
        <v>10.5</v>
      </c>
      <c r="AN134" s="23">
        <f ca="1">_xlfn.CEILING.MATH(T134/Surge_Predicted_Impact!$C$106)*24/Surge_Predicted_Impact!$C$100*7/Surge_Predicted_Impact!$C$101</f>
        <v>5.25</v>
      </c>
      <c r="AO134" s="23">
        <f ca="1">_xlfn.CEILING.MATH(V134/Surge_Predicted_Impact!$C$107)*24/Surge_Predicted_Impact!$C$100*7/Surge_Predicted_Impact!$C$101</f>
        <v>5.25</v>
      </c>
      <c r="AP134" s="1">
        <f t="shared" ca="1" si="47"/>
        <v>57.75</v>
      </c>
      <c r="AR134" s="38">
        <f ca="1">G134/Surge_Predicted_Impact!$C$81</f>
        <v>1.2363202091912353</v>
      </c>
      <c r="AS134" s="38">
        <f ca="1">$R134/Surge_Predicted_Impact!$C$82</f>
        <v>16.142929009800731</v>
      </c>
      <c r="AT134" s="38">
        <f t="shared" ca="1" si="48"/>
        <v>17.379249218991966</v>
      </c>
      <c r="AU134" s="38">
        <f ca="1">N134/Surge_Predicted_Impact!$C$83</f>
        <v>1.4467828826657476</v>
      </c>
      <c r="AV134" s="38">
        <f ca="1">T134/Surge_Predicted_Impact!$C$84</f>
        <v>2.6063514634282379E-3</v>
      </c>
      <c r="AW134" s="38">
        <f ca="1">V134/Surge_Predicted_Impact!$C$85</f>
        <v>6.8853185297119269E-5</v>
      </c>
      <c r="AX134" s="38">
        <f t="shared" ca="1" si="49"/>
        <v>18.828707306306441</v>
      </c>
      <c r="AZ134" s="1">
        <f ca="1">(AE134-BA133)*Surge_Predicted_Impact!$C$124</f>
        <v>0.36013440206633535</v>
      </c>
      <c r="BA134" s="1">
        <f ca="1">BA133*(1-1/Surge_Predicted_Impact!$C$125)+AZ134</f>
        <v>25.419082781620912</v>
      </c>
      <c r="BB134" s="37">
        <f t="shared" ca="1" si="62"/>
        <v>88.419082781620915</v>
      </c>
      <c r="BC134" s="1">
        <f ca="1">(AF134-BD133)*Surge_Predicted_Impact!$C$124</f>
        <v>8.9004227534753219E-2</v>
      </c>
      <c r="BD134" s="1">
        <f ca="1">BD133*(1-1/Surge_Predicted_Impact!$C$125)+BC134</f>
        <v>6.4493259564505268</v>
      </c>
      <c r="BE134" s="37">
        <f t="shared" ca="1" si="50"/>
        <v>22.199325956450526</v>
      </c>
      <c r="BF134" s="1">
        <f ca="1">(AI134-BG133)*Surge_Predicted_Impact!$C$124</f>
        <v>0.54123823677801131</v>
      </c>
      <c r="BG134" s="1">
        <f ca="1">BG133*(1-1/Surge_Predicted_Impact!$C$125)+BF134</f>
        <v>33.158401964534107</v>
      </c>
      <c r="BH134" s="37">
        <f t="shared" ca="1" si="51"/>
        <v>122.40840196453411</v>
      </c>
      <c r="BJ134" s="1">
        <f ca="1">(AT134-BK133)*Surge_Predicted_Impact!$C$124</f>
        <v>9.9706587317397719E-2</v>
      </c>
      <c r="BK134" s="1">
        <f ca="1">BK133*(1-1/Surge_Predicted_Impact!$C$125)+BJ134</f>
        <v>6.979112039765865</v>
      </c>
      <c r="BL134" s="37">
        <f t="shared" ca="1" si="63"/>
        <v>24.358361258757832</v>
      </c>
      <c r="BM134" s="1">
        <f ca="1">(AU134-BN133)*Surge_Predicted_Impact!$C$124</f>
        <v>8.312240552642786E-3</v>
      </c>
      <c r="BN134" s="1">
        <f ca="1">BN133*(1-1/Surge_Predicted_Impact!$C$125)+BM134</f>
        <v>0.57990258028257835</v>
      </c>
      <c r="BO134" s="37">
        <f t="shared" ca="1" si="64"/>
        <v>2.026685462948326</v>
      </c>
      <c r="BP134" s="1">
        <f ca="1">(AX134-AY133)*Surge_Predicted_Impact!$C$124</f>
        <v>0.18828707306306441</v>
      </c>
      <c r="BQ134" s="1">
        <f ca="1">BQ133*(1-1/Surge_Predicted_Impact!$C$125)+BP134</f>
        <v>10.628389606611211</v>
      </c>
      <c r="BR134" s="1">
        <f t="shared" ca="1" si="52"/>
        <v>29.457096912917653</v>
      </c>
      <c r="BS134" s="1">
        <f ca="1">(AP134-AQ133)*Surge_Predicted_Impact!$C$124</f>
        <v>0.57750000000000001</v>
      </c>
      <c r="BT134" s="1">
        <f ca="1">BT133*(1-1/Surge_Predicted_Impact!$C$125)+BS134</f>
        <v>24.203171541700264</v>
      </c>
      <c r="BU134" s="1">
        <f t="shared" ca="1" si="53"/>
        <v>81.953171541700272</v>
      </c>
      <c r="BW134" s="1">
        <f>Surge_Predicted_Impact!$C$112</f>
        <v>0</v>
      </c>
      <c r="BX134" s="1">
        <f>Surge_Predicted_Impact!$C$113</f>
        <v>0</v>
      </c>
      <c r="BY134" s="152">
        <f>Surge_Predicted_Impact!$C$114</f>
        <v>0</v>
      </c>
      <c r="BZ134" s="152">
        <f>Surge_Predicted_Impact!$C$115</f>
        <v>0</v>
      </c>
      <c r="CA134" s="152">
        <f t="shared" si="54"/>
        <v>0</v>
      </c>
      <c r="CB134" s="1">
        <f>Surge_Predicted_Impact!$C$117</f>
        <v>0</v>
      </c>
      <c r="CC134" s="1">
        <f>Surge_Predicted_Impact!$C$118</f>
        <v>0</v>
      </c>
      <c r="CD134" s="1">
        <f>Surge_Predicted_Impact!$C$119</f>
        <v>0</v>
      </c>
      <c r="CE134" s="1">
        <f t="shared" si="55"/>
        <v>0</v>
      </c>
      <c r="CF134" s="152">
        <f>Surge_Predicted_Impact!$C$120</f>
        <v>0</v>
      </c>
      <c r="CH134" s="1">
        <f ca="1">D134*Surge_Predicted_Impact!$C$135</f>
        <v>3858.6434893926225</v>
      </c>
      <c r="CI134" s="18">
        <f ca="1">(C134-C133)*Surge_Predicted_Impact!$C$135</f>
        <v>35.861034008994466</v>
      </c>
      <c r="CJ134" s="18">
        <f ca="1">CJ133*(1- 1/Surge_Predicted_Impact!$C$137)+CI134</f>
        <v>1085.9797764284108</v>
      </c>
      <c r="CK134" s="18">
        <f t="shared" ca="1" si="56"/>
        <v>1050.1187424194163</v>
      </c>
      <c r="CL134" s="1">
        <f ca="1">CJ134*(1-Surge_Predicted_Impact!$C$136)</f>
        <v>923.08280996414919</v>
      </c>
      <c r="CM134" s="1">
        <f ca="1">CJ134*(1+Surge_Predicted_Impact!$C$136)</f>
        <v>1248.8767428926724</v>
      </c>
      <c r="CN134" s="1">
        <f ca="1">CI134/Surge_Predicted_Impact!$C$138</f>
        <v>7.1722068017988931</v>
      </c>
      <c r="CO134" s="1">
        <f ca="1">CK134/Surge_Predicted_Impact!$C$140</f>
        <v>42.004749696776656</v>
      </c>
      <c r="CP134" s="1">
        <f t="shared" ca="1" si="57"/>
        <v>49.176956498575549</v>
      </c>
      <c r="CQ134" s="1">
        <f ca="1">CI134/(Surge_Predicted_Impact!$C$138 + Surge_Predicted_Impact!$C$139)</f>
        <v>5.9768390014990773</v>
      </c>
      <c r="CR134" s="1">
        <f ca="1">CK134/(Surge_Predicted_Impact!$C$140 + Surge_Predicted_Impact!$C$141)</f>
        <v>40.389182400746783</v>
      </c>
      <c r="CS134" s="152">
        <f>Surge_Predicted_Impact!$C$151</f>
        <v>12000</v>
      </c>
      <c r="CT134" s="152"/>
      <c r="CU134" s="1">
        <f ca="1">Surge_Predicted_Impact!$C$146*(Calculation!E134-Calculation!H134)</f>
        <v>-1.2285722668208088E-2</v>
      </c>
      <c r="CV134" s="1">
        <f ca="1">H133*1/Surge_Predicted_Impact!$C$60</f>
        <v>0.5674765098630159</v>
      </c>
      <c r="CW134" s="1">
        <f ca="1">CV134*Surge_Predicted_Impact!$C$144+CU134</f>
        <v>1.6088102824942708E-2</v>
      </c>
      <c r="CX134" s="1">
        <f ca="1">CX133*(1-1/Surge_Predicted_Impact!$C$147)+CW133</f>
        <v>34.936098777141218</v>
      </c>
      <c r="CY134" s="1">
        <f ca="1">$CX134*(1-Surge_Predicted_Impact!$C$145)</f>
        <v>26.202074082855916</v>
      </c>
      <c r="CZ134" s="1">
        <f ca="1">$CX134*(1+Surge_Predicted_Impact!$C$145)</f>
        <v>43.670123471426521</v>
      </c>
      <c r="DA134" s="1">
        <f ca="1">CX134/Surge_Predicted_Impact!$C$148</f>
        <v>11.645366259047073</v>
      </c>
      <c r="DB134" s="152">
        <f>Surge_Predicted_Impact!$C$152</f>
        <v>0</v>
      </c>
    </row>
    <row r="135" spans="2:106" x14ac:dyDescent="0.25">
      <c r="B135" s="30">
        <f t="shared" si="58"/>
        <v>44024</v>
      </c>
      <c r="C135" s="18">
        <f ca="1">INDIRECT(_xlfn.CONCAT(EpidemiologicalModel_Selection!$C$2,"!",EpidemiologicalModel_Selection!$C$5,ROW()-1))</f>
        <v>73694.233332722841</v>
      </c>
      <c r="D135" s="18">
        <f ca="1">INDIRECT(_xlfn.CONCAT(EpidemiologicalModel_Selection!$C$2,"!",EpidemiologicalModel_Selection!$C$3,ROW()-1))</f>
        <v>361.6594574487662</v>
      </c>
      <c r="E135" s="37">
        <f ca="1">INDIRECT(_xlfn.CONCAT(EpidemiologicalModel_Selection!$C$2,"!",EpidemiologicalModel_Selection!$C$4,ROW()-1))</f>
        <v>3.3568477194512525</v>
      </c>
      <c r="F135" s="37">
        <f ca="1">E135*Surge_Predicted_Impact!$D$53</f>
        <v>0.2846606866094662</v>
      </c>
      <c r="G135" s="6">
        <f t="shared" ca="1" si="59"/>
        <v>3.4637697959583571</v>
      </c>
      <c r="H135" s="24">
        <f ca="1">H134*(1-1/Surge_Predicted_Impact!$C$60)+F135</f>
        <v>3.4637697959583571</v>
      </c>
      <c r="I135" s="24">
        <f ca="1">(1-Surge_Predicted_Impact!$C$68)*Calculation!O134</f>
        <v>0.38194404850009855</v>
      </c>
      <c r="J135" s="24">
        <f ca="1">I135+(J134*(1-1/Surge_Predicted_Impact!$C$63))</f>
        <v>4.6394255727612004</v>
      </c>
      <c r="K135" s="24">
        <f ca="1">(1/Surge_Predicted_Impact!$C$62)*Calculation!L134</f>
        <v>0.16717457924010087</v>
      </c>
      <c r="L135" s="24">
        <f ca="1">M135+L134*(1-1/Surge_Predicted_Impact!$C$62)</f>
        <v>1.8711461097478419</v>
      </c>
      <c r="M135" s="1">
        <f ca="1">E135*Surge_Predicted_Impact!$D$55</f>
        <v>3.2225738106732058E-2</v>
      </c>
      <c r="N135" s="6">
        <f ca="1">N134*(1-1/Surge_Predicted_Impact!$C$64)+K135</f>
        <v>2.6990446239051593</v>
      </c>
      <c r="O135" s="24">
        <f ca="1">N134*1/Surge_Predicted_Impact!$C$64</f>
        <v>0.3616957206664369</v>
      </c>
      <c r="P135" s="1">
        <f ca="1">E135*Surge_Predicted_Impact!$D$54</f>
        <v>0.22020921039600214</v>
      </c>
      <c r="Q135" s="1">
        <f ca="1">Q134*(1-1/Surge_Predicted_Impact!$C$61)+P135</f>
        <v>23.724860408639092</v>
      </c>
      <c r="R135" s="6">
        <f t="shared" ca="1" si="60"/>
        <v>30.235432091148134</v>
      </c>
      <c r="S135" s="1">
        <f ca="1">E135*Surge_Predicted_Impact!$D$56</f>
        <v>1.6112869053366027E-4</v>
      </c>
      <c r="T135" s="6">
        <f ca="1">T134*(1-1/Surge_Predicted_Impact!$C$65)+S135</f>
        <v>4.852561324704489E-3</v>
      </c>
      <c r="U135" s="1">
        <f ca="1">E135*Surge_Predicted_Impact!$D$57</f>
        <v>2.5780590485385645E-4</v>
      </c>
      <c r="V135" s="6">
        <f ca="1">U134*(1-1/Surge_Predicted_Impact!$C$66)+U135</f>
        <v>2.5780590485385645E-4</v>
      </c>
      <c r="W135" s="5">
        <f>Surge_Predicted_Impact!$C$72</f>
        <v>0</v>
      </c>
      <c r="X135" s="160">
        <f>Surge_Predicted_Impact!$C$73</f>
        <v>0</v>
      </c>
      <c r="Y135" s="5">
        <f>Surge_Predicted_Impact!$C$74</f>
        <v>0</v>
      </c>
      <c r="Z135" s="5">
        <f>Surge_Predicted_Impact!$C$75</f>
        <v>0</v>
      </c>
      <c r="AA135" s="5">
        <f>Surge_Predicted_Impact!$C$76</f>
        <v>0</v>
      </c>
      <c r="AC135" s="18">
        <f ca="1">_xlfn.CEILING.MATH(G135/Surge_Predicted_Impact!$C$92)*(24/Surge_Predicted_Impact!$C$89)*(7/Surge_Predicted_Impact!$C$90)</f>
        <v>5.25</v>
      </c>
      <c r="AD135" s="18">
        <f ca="1">_xlfn.CEILING.MATH(R135/Surge_Predicted_Impact!$C$93)*(24/Surge_Predicted_Impact!$C$89)*(7/Surge_Predicted_Impact!$C$90)</f>
        <v>57.75</v>
      </c>
      <c r="AE135" s="1">
        <f t="shared" ca="1" si="46"/>
        <v>63</v>
      </c>
      <c r="AF135" s="1">
        <f ca="1">_xlfn.CEILING.MATH(N135/Surge_Predicted_Impact!$C$94)*24/Surge_Predicted_Impact!$C$89*7/Surge_Predicted_Impact!$C$90</f>
        <v>15.75</v>
      </c>
      <c r="AG135" s="1">
        <f ca="1">_xlfn.CEILING.MATH(T135/Surge_Predicted_Impact!$C$95)*24/Surge_Predicted_Impact!$C$89*7/Surge_Predicted_Impact!$C$90</f>
        <v>5.25</v>
      </c>
      <c r="AH135" s="1">
        <f ca="1">_xlfn.CEILING.MATH(V135/Surge_Predicted_Impact!$C$96)*24/Surge_Predicted_Impact!$C$89*7/Surge_Predicted_Impact!$C$90</f>
        <v>5.25</v>
      </c>
      <c r="AI135" s="18">
        <f t="shared" ca="1" si="61"/>
        <v>89.25</v>
      </c>
      <c r="AJ135" s="41"/>
      <c r="AK135" s="23">
        <f ca="1">_xlfn.CEILING.MATH(G135/Surge_Predicted_Impact!$C$103)*24/Surge_Predicted_Impact!$C$100*7/Surge_Predicted_Impact!$C$101</f>
        <v>5.25</v>
      </c>
      <c r="AL135" s="23">
        <f ca="1">_xlfn.CEILING.MATH(R135/Surge_Predicted_Impact!$C$104)*24/Surge_Predicted_Impact!$C$100*7/Surge_Predicted_Impact!$C$101</f>
        <v>31.5</v>
      </c>
      <c r="AM135" s="23">
        <f ca="1">_xlfn.CEILING.MATH(N135/Surge_Predicted_Impact!$C$105)*24/Surge_Predicted_Impact!$C$100*7/Surge_Predicted_Impact!$C$101</f>
        <v>10.5</v>
      </c>
      <c r="AN135" s="23">
        <f ca="1">_xlfn.CEILING.MATH(T135/Surge_Predicted_Impact!$C$106)*24/Surge_Predicted_Impact!$C$100*7/Surge_Predicted_Impact!$C$101</f>
        <v>5.25</v>
      </c>
      <c r="AO135" s="23">
        <f ca="1">_xlfn.CEILING.MATH(V135/Surge_Predicted_Impact!$C$107)*24/Surge_Predicted_Impact!$C$100*7/Surge_Predicted_Impact!$C$101</f>
        <v>5.25</v>
      </c>
      <c r="AP135" s="1">
        <f t="shared" ca="1" si="47"/>
        <v>57.75</v>
      </c>
      <c r="AR135" s="38">
        <f ca="1">G135/Surge_Predicted_Impact!$C$81</f>
        <v>1.154589931986119</v>
      </c>
      <c r="AS135" s="38">
        <f ca="1">$R135/Surge_Predicted_Impact!$C$82</f>
        <v>15.117716045574067</v>
      </c>
      <c r="AT135" s="38">
        <f t="shared" ca="1" si="48"/>
        <v>16.272305977560187</v>
      </c>
      <c r="AU135" s="38">
        <f ca="1">N135/Surge_Predicted_Impact!$C$83</f>
        <v>1.3495223119525797</v>
      </c>
      <c r="AV135" s="38">
        <f ca="1">T135/Surge_Predicted_Impact!$C$84</f>
        <v>2.4262806623522445E-3</v>
      </c>
      <c r="AW135" s="38">
        <f ca="1">V135/Surge_Predicted_Impact!$C$85</f>
        <v>6.4451476213464113E-5</v>
      </c>
      <c r="AX135" s="38">
        <f t="shared" ca="1" si="49"/>
        <v>17.624319021651331</v>
      </c>
      <c r="AZ135" s="1">
        <f ca="1">(AE135-BA134)*Surge_Predicted_Impact!$C$124</f>
        <v>0.37580917218379084</v>
      </c>
      <c r="BA135" s="1">
        <f ca="1">BA134*(1-1/Surge_Predicted_Impact!$C$125)+AZ135</f>
        <v>23.979243183688922</v>
      </c>
      <c r="BB135" s="37">
        <f t="shared" ca="1" si="62"/>
        <v>86.979243183688922</v>
      </c>
      <c r="BC135" s="1">
        <f ca="1">(AF135-BD134)*Surge_Predicted_Impact!$C$124</f>
        <v>9.3006740435494742E-2</v>
      </c>
      <c r="BD135" s="1">
        <f ca="1">BD134*(1-1/Surge_Predicted_Impact!$C$125)+BC135</f>
        <v>6.0816665571395561</v>
      </c>
      <c r="BE135" s="37">
        <f t="shared" ca="1" si="50"/>
        <v>21.831666557139556</v>
      </c>
      <c r="BF135" s="1">
        <f ca="1">(AI135-BG134)*Surge_Predicted_Impact!$C$124</f>
        <v>0.56091598035465895</v>
      </c>
      <c r="BG135" s="1">
        <f ca="1">BG134*(1-1/Surge_Predicted_Impact!$C$125)+BF135</f>
        <v>31.35086066170776</v>
      </c>
      <c r="BH135" s="37">
        <f t="shared" ca="1" si="51"/>
        <v>120.60086066170776</v>
      </c>
      <c r="BJ135" s="1">
        <f ca="1">(AT135-BK134)*Surge_Predicted_Impact!$C$124</f>
        <v>9.293193937794321E-2</v>
      </c>
      <c r="BK135" s="1">
        <f ca="1">BK134*(1-1/Surge_Predicted_Impact!$C$125)+BJ135</f>
        <v>6.5735359763033898</v>
      </c>
      <c r="BL135" s="37">
        <f t="shared" ca="1" si="63"/>
        <v>22.845841953863577</v>
      </c>
      <c r="BM135" s="1">
        <f ca="1">(AU135-BN134)*Surge_Predicted_Impact!$C$124</f>
        <v>7.6961973167000135E-3</v>
      </c>
      <c r="BN135" s="1">
        <f ca="1">BN134*(1-1/Surge_Predicted_Impact!$C$125)+BM135</f>
        <v>0.54617716472195132</v>
      </c>
      <c r="BO135" s="37">
        <f t="shared" ca="1" si="64"/>
        <v>1.895699476674531</v>
      </c>
      <c r="BP135" s="1">
        <f ca="1">(AX135-AY134)*Surge_Predicted_Impact!$C$124</f>
        <v>0.17624319021651333</v>
      </c>
      <c r="BQ135" s="1">
        <f ca="1">BQ134*(1-1/Surge_Predicted_Impact!$C$125)+BP135</f>
        <v>10.045462110641211</v>
      </c>
      <c r="BR135" s="1">
        <f t="shared" ca="1" si="52"/>
        <v>27.669781132292542</v>
      </c>
      <c r="BS135" s="1">
        <f ca="1">(AP135-AQ134)*Surge_Predicted_Impact!$C$124</f>
        <v>0.57750000000000001</v>
      </c>
      <c r="BT135" s="1">
        <f ca="1">BT134*(1-1/Surge_Predicted_Impact!$C$125)+BS135</f>
        <v>23.051873574435962</v>
      </c>
      <c r="BU135" s="1">
        <f t="shared" ca="1" si="53"/>
        <v>80.801873574435959</v>
      </c>
      <c r="BW135" s="1">
        <f>Surge_Predicted_Impact!$C$112</f>
        <v>0</v>
      </c>
      <c r="BX135" s="1">
        <f>Surge_Predicted_Impact!$C$113</f>
        <v>0</v>
      </c>
      <c r="BY135" s="152">
        <f>Surge_Predicted_Impact!$C$114</f>
        <v>0</v>
      </c>
      <c r="BZ135" s="152">
        <f>Surge_Predicted_Impact!$C$115</f>
        <v>0</v>
      </c>
      <c r="CA135" s="152">
        <f t="shared" si="54"/>
        <v>0</v>
      </c>
      <c r="CB135" s="1">
        <f>Surge_Predicted_Impact!$C$117</f>
        <v>0</v>
      </c>
      <c r="CC135" s="1">
        <f>Surge_Predicted_Impact!$C$118</f>
        <v>0</v>
      </c>
      <c r="CD135" s="1">
        <f>Surge_Predicted_Impact!$C$119</f>
        <v>0</v>
      </c>
      <c r="CE135" s="1">
        <f t="shared" si="55"/>
        <v>0</v>
      </c>
      <c r="CF135" s="152">
        <f>Surge_Predicted_Impact!$C$120</f>
        <v>0</v>
      </c>
      <c r="CH135" s="1">
        <f ca="1">D135*Surge_Predicted_Impact!$C$135</f>
        <v>3616.5945744876622</v>
      </c>
      <c r="CI135" s="18">
        <f ca="1">(C135-C134)*Surge_Predicted_Impact!$C$135</f>
        <v>33.568477194494335</v>
      </c>
      <c r="CJ135" s="18">
        <f ca="1">CJ134*(1- 1/Surge_Predicted_Impact!$C$137)+CI135</f>
        <v>1010.950275980064</v>
      </c>
      <c r="CK135" s="18">
        <f t="shared" ca="1" si="56"/>
        <v>977.38179878556969</v>
      </c>
      <c r="CL135" s="1">
        <f ca="1">CJ135*(1-Surge_Predicted_Impact!$C$136)</f>
        <v>859.30773458305441</v>
      </c>
      <c r="CM135" s="1">
        <f ca="1">CJ135*(1+Surge_Predicted_Impact!$C$136)</f>
        <v>1162.5928173770735</v>
      </c>
      <c r="CN135" s="1">
        <f ca="1">CI135/Surge_Predicted_Impact!$C$138</f>
        <v>6.713695438898867</v>
      </c>
      <c r="CO135" s="1">
        <f ca="1">CK135/Surge_Predicted_Impact!$C$140</f>
        <v>39.095271951422788</v>
      </c>
      <c r="CP135" s="1">
        <f t="shared" ca="1" si="57"/>
        <v>45.808967390321655</v>
      </c>
      <c r="CQ135" s="1">
        <f ca="1">CI135/(Surge_Predicted_Impact!$C$138 + Surge_Predicted_Impact!$C$139)</f>
        <v>5.5947461990823895</v>
      </c>
      <c r="CR135" s="1">
        <f ca="1">CK135/(Surge_Predicted_Impact!$C$140 + Surge_Predicted_Impact!$C$141)</f>
        <v>37.591607645598835</v>
      </c>
      <c r="CS135" s="152">
        <f>Surge_Predicted_Impact!$C$151</f>
        <v>12000</v>
      </c>
      <c r="CT135" s="152"/>
      <c r="CU135" s="1">
        <f ca="1">Surge_Predicted_Impact!$C$146*(Calculation!E135-Calculation!H135)</f>
        <v>-1.0692207650710462E-2</v>
      </c>
      <c r="CV135" s="1">
        <f ca="1">H134*1/Surge_Predicted_Impact!$C$60</f>
        <v>0.52985151822481513</v>
      </c>
      <c r="CW135" s="1">
        <f ca="1">CV135*Surge_Predicted_Impact!$C$144+CU135</f>
        <v>1.5800368260530294E-2</v>
      </c>
      <c r="CX135" s="1">
        <f ca="1">CX134*(1-1/Surge_Predicted_Impact!$C$147)+CW134</f>
        <v>33.205381941109103</v>
      </c>
      <c r="CY135" s="1">
        <f ca="1">$CX135*(1-Surge_Predicted_Impact!$C$145)</f>
        <v>24.904036455831829</v>
      </c>
      <c r="CZ135" s="1">
        <f ca="1">$CX135*(1+Surge_Predicted_Impact!$C$145)</f>
        <v>41.506727426386377</v>
      </c>
      <c r="DA135" s="1">
        <f ca="1">CX135/Surge_Predicted_Impact!$C$148</f>
        <v>11.068460647036368</v>
      </c>
      <c r="DB135" s="152">
        <f>Surge_Predicted_Impact!$C$152</f>
        <v>0</v>
      </c>
    </row>
    <row r="136" spans="2:106" x14ac:dyDescent="0.25">
      <c r="B136" s="30">
        <f t="shared" si="58"/>
        <v>44025</v>
      </c>
      <c r="C136" s="18">
        <f ca="1">INDIRECT(_xlfn.CONCAT(EpidemiologicalModel_Selection!$C$2,"!",EpidemiologicalModel_Selection!$C$5,ROW()-1))</f>
        <v>73697.375798075533</v>
      </c>
      <c r="D136" s="18">
        <f ca="1">INDIRECT(_xlfn.CONCAT(EpidemiologicalModel_Selection!$C$2,"!",EpidemiologicalModel_Selection!$C$3,ROW()-1))</f>
        <v>338.96910441226606</v>
      </c>
      <c r="E136" s="37">
        <f ca="1">INDIRECT(_xlfn.CONCAT(EpidemiologicalModel_Selection!$C$2,"!",EpidemiologicalModel_Selection!$C$4,ROW()-1))</f>
        <v>3.1424653526972177</v>
      </c>
      <c r="F136" s="37">
        <f ca="1">E136*Surge_Predicted_Impact!$D$53</f>
        <v>0.26648106190872406</v>
      </c>
      <c r="G136" s="6">
        <f t="shared" ca="1" si="59"/>
        <v>3.2354266013016018</v>
      </c>
      <c r="H136" s="24">
        <f ca="1">H135*(1-1/Surge_Predicted_Impact!$C$60)+F136</f>
        <v>3.2354266013016018</v>
      </c>
      <c r="I136" s="24">
        <f ca="1">(1-Surge_Predicted_Impact!$C$68)*Calculation!O135</f>
        <v>0.35627028485644036</v>
      </c>
      <c r="J136" s="24">
        <f ca="1">I136+(J135*(1-1/Surge_Predicted_Impact!$C$63))</f>
        <v>4.3329207757946122</v>
      </c>
      <c r="K136" s="24">
        <f ca="1">(1/Surge_Predicted_Impact!$C$62)*Calculation!L135</f>
        <v>0.15592884247898681</v>
      </c>
      <c r="L136" s="24">
        <f ca="1">M136+L135*(1-1/Surge_Predicted_Impact!$C$62)</f>
        <v>1.7453849346547483</v>
      </c>
      <c r="M136" s="1">
        <f ca="1">E136*Surge_Predicted_Impact!$D$55</f>
        <v>3.0167667385893319E-2</v>
      </c>
      <c r="N136" s="6">
        <f ca="1">N135*(1-1/Surge_Predicted_Impact!$C$64)+K136</f>
        <v>2.5175928883960013</v>
      </c>
      <c r="O136" s="24">
        <f ca="1">N135*1/Surge_Predicted_Impact!$C$64</f>
        <v>0.33738057798814491</v>
      </c>
      <c r="P136" s="1">
        <f ca="1">E136*Surge_Predicted_Impact!$D$54</f>
        <v>0.20614572713693746</v>
      </c>
      <c r="Q136" s="1">
        <f ca="1">Q135*(1-1/Surge_Predicted_Impact!$C$61)+P136</f>
        <v>22.236373249444668</v>
      </c>
      <c r="R136" s="6">
        <f t="shared" ca="1" si="60"/>
        <v>28.314678959894028</v>
      </c>
      <c r="S136" s="1">
        <f ca="1">E136*Surge_Predicted_Impact!$D$56</f>
        <v>1.5083833692946659E-4</v>
      </c>
      <c r="T136" s="6">
        <f ca="1">T135*(1-1/Surge_Predicted_Impact!$C$65)+S136</f>
        <v>4.5181435291635069E-3</v>
      </c>
      <c r="U136" s="1">
        <f ca="1">E136*Surge_Predicted_Impact!$D$57</f>
        <v>2.4134133908714658E-4</v>
      </c>
      <c r="V136" s="6">
        <f ca="1">U135*(1-1/Surge_Predicted_Impact!$C$66)+U136</f>
        <v>2.4134133908714658E-4</v>
      </c>
      <c r="W136" s="5">
        <f>Surge_Predicted_Impact!$C$72</f>
        <v>0</v>
      </c>
      <c r="X136" s="160">
        <f>Surge_Predicted_Impact!$C$73</f>
        <v>0</v>
      </c>
      <c r="Y136" s="5">
        <f>Surge_Predicted_Impact!$C$74</f>
        <v>0</v>
      </c>
      <c r="Z136" s="5">
        <f>Surge_Predicted_Impact!$C$75</f>
        <v>0</v>
      </c>
      <c r="AA136" s="5">
        <f>Surge_Predicted_Impact!$C$76</f>
        <v>0</v>
      </c>
      <c r="AC136" s="18">
        <f ca="1">_xlfn.CEILING.MATH(G136/Surge_Predicted_Impact!$C$92)*(24/Surge_Predicted_Impact!$C$89)*(7/Surge_Predicted_Impact!$C$90)</f>
        <v>5.25</v>
      </c>
      <c r="AD136" s="18">
        <f ca="1">_xlfn.CEILING.MATH(R136/Surge_Predicted_Impact!$C$93)*(24/Surge_Predicted_Impact!$C$89)*(7/Surge_Predicted_Impact!$C$90)</f>
        <v>52.5</v>
      </c>
      <c r="AE136" s="1">
        <f t="shared" ca="1" si="46"/>
        <v>57.75</v>
      </c>
      <c r="AF136" s="1">
        <f ca="1">_xlfn.CEILING.MATH(N136/Surge_Predicted_Impact!$C$94)*24/Surge_Predicted_Impact!$C$89*7/Surge_Predicted_Impact!$C$90</f>
        <v>15.75</v>
      </c>
      <c r="AG136" s="1">
        <f ca="1">_xlfn.CEILING.MATH(T136/Surge_Predicted_Impact!$C$95)*24/Surge_Predicted_Impact!$C$89*7/Surge_Predicted_Impact!$C$90</f>
        <v>5.25</v>
      </c>
      <c r="AH136" s="1">
        <f ca="1">_xlfn.CEILING.MATH(V136/Surge_Predicted_Impact!$C$96)*24/Surge_Predicted_Impact!$C$89*7/Surge_Predicted_Impact!$C$90</f>
        <v>5.25</v>
      </c>
      <c r="AI136" s="18">
        <f t="shared" ca="1" si="61"/>
        <v>84</v>
      </c>
      <c r="AJ136" s="41"/>
      <c r="AK136" s="23">
        <f ca="1">_xlfn.CEILING.MATH(G136/Surge_Predicted_Impact!$C$103)*24/Surge_Predicted_Impact!$C$100*7/Surge_Predicted_Impact!$C$101</f>
        <v>5.25</v>
      </c>
      <c r="AL136" s="23">
        <f ca="1">_xlfn.CEILING.MATH(R136/Surge_Predicted_Impact!$C$104)*24/Surge_Predicted_Impact!$C$100*7/Surge_Predicted_Impact!$C$101</f>
        <v>26.25</v>
      </c>
      <c r="AM136" s="23">
        <f ca="1">_xlfn.CEILING.MATH(N136/Surge_Predicted_Impact!$C$105)*24/Surge_Predicted_Impact!$C$100*7/Surge_Predicted_Impact!$C$101</f>
        <v>10.5</v>
      </c>
      <c r="AN136" s="23">
        <f ca="1">_xlfn.CEILING.MATH(T136/Surge_Predicted_Impact!$C$106)*24/Surge_Predicted_Impact!$C$100*7/Surge_Predicted_Impact!$C$101</f>
        <v>5.25</v>
      </c>
      <c r="AO136" s="23">
        <f ca="1">_xlfn.CEILING.MATH(V136/Surge_Predicted_Impact!$C$107)*24/Surge_Predicted_Impact!$C$100*7/Surge_Predicted_Impact!$C$101</f>
        <v>5.25</v>
      </c>
      <c r="AP136" s="1">
        <f t="shared" ca="1" si="47"/>
        <v>52.5</v>
      </c>
      <c r="AR136" s="38">
        <f ca="1">G136/Surge_Predicted_Impact!$C$81</f>
        <v>1.0784755337672005</v>
      </c>
      <c r="AS136" s="38">
        <f ca="1">$R136/Surge_Predicted_Impact!$C$82</f>
        <v>14.157339479947014</v>
      </c>
      <c r="AT136" s="38">
        <f t="shared" ca="1" si="48"/>
        <v>15.235815013714214</v>
      </c>
      <c r="AU136" s="38">
        <f ca="1">N136/Surge_Predicted_Impact!$C$83</f>
        <v>1.2587964441980006</v>
      </c>
      <c r="AV136" s="38">
        <f ca="1">T136/Surge_Predicted_Impact!$C$84</f>
        <v>2.2590717645817535E-3</v>
      </c>
      <c r="AW136" s="38">
        <f ca="1">V136/Surge_Predicted_Impact!$C$85</f>
        <v>6.0335334771786644E-5</v>
      </c>
      <c r="AX136" s="38">
        <f t="shared" ca="1" si="49"/>
        <v>16.496930865011571</v>
      </c>
      <c r="AZ136" s="1">
        <f ca="1">(AE136-BA135)*Surge_Predicted_Impact!$C$124</f>
        <v>0.33770756816311076</v>
      </c>
      <c r="BA136" s="1">
        <f ca="1">BA135*(1-1/Surge_Predicted_Impact!$C$125)+AZ136</f>
        <v>22.604147667302826</v>
      </c>
      <c r="BB136" s="37">
        <f t="shared" ca="1" si="62"/>
        <v>80.354147667302826</v>
      </c>
      <c r="BC136" s="1">
        <f ca="1">(AF136-BD135)*Surge_Predicted_Impact!$C$124</f>
        <v>9.6683334428604439E-2</v>
      </c>
      <c r="BD136" s="1">
        <f ca="1">BD135*(1-1/Surge_Predicted_Impact!$C$125)+BC136</f>
        <v>5.7439451374867643</v>
      </c>
      <c r="BE136" s="37">
        <f t="shared" ca="1" si="50"/>
        <v>21.493945137486765</v>
      </c>
      <c r="BF136" s="1">
        <f ca="1">(AI136-BG135)*Surge_Predicted_Impact!$C$124</f>
        <v>0.5264913933829225</v>
      </c>
      <c r="BG136" s="1">
        <f ca="1">BG135*(1-1/Surge_Predicted_Impact!$C$125)+BF136</f>
        <v>29.6380048649687</v>
      </c>
      <c r="BH136" s="37">
        <f t="shared" ca="1" si="51"/>
        <v>113.63800486496871</v>
      </c>
      <c r="BJ136" s="1">
        <f ca="1">(AT136-BK135)*Surge_Predicted_Impact!$C$124</f>
        <v>8.6622790374108249E-2</v>
      </c>
      <c r="BK136" s="1">
        <f ca="1">BK135*(1-1/Surge_Predicted_Impact!$C$125)+BJ136</f>
        <v>6.1906204826558282</v>
      </c>
      <c r="BL136" s="37">
        <f t="shared" ca="1" si="63"/>
        <v>21.426435496370043</v>
      </c>
      <c r="BM136" s="1">
        <f ca="1">(AU136-BN135)*Surge_Predicted_Impact!$C$124</f>
        <v>7.1261927947604935E-3</v>
      </c>
      <c r="BN136" s="1">
        <f ca="1">BN135*(1-1/Surge_Predicted_Impact!$C$125)+BM136</f>
        <v>0.51429070289371526</v>
      </c>
      <c r="BO136" s="37">
        <f t="shared" ca="1" si="64"/>
        <v>1.773087147091716</v>
      </c>
      <c r="BP136" s="1">
        <f ca="1">(AX136-AY135)*Surge_Predicted_Impact!$C$124</f>
        <v>0.16496930865011572</v>
      </c>
      <c r="BQ136" s="1">
        <f ca="1">BQ135*(1-1/Surge_Predicted_Impact!$C$125)+BP136</f>
        <v>9.4928984113883832</v>
      </c>
      <c r="BR136" s="1">
        <f t="shared" ca="1" si="52"/>
        <v>25.989829276399952</v>
      </c>
      <c r="BS136" s="1">
        <f ca="1">(AP136-AQ135)*Surge_Predicted_Impact!$C$124</f>
        <v>0.52500000000000002</v>
      </c>
      <c r="BT136" s="1">
        <f ca="1">BT135*(1-1/Surge_Predicted_Impact!$C$125)+BS136</f>
        <v>21.930311176261963</v>
      </c>
      <c r="BU136" s="1">
        <f t="shared" ca="1" si="53"/>
        <v>74.430311176261966</v>
      </c>
      <c r="BW136" s="1">
        <f>Surge_Predicted_Impact!$C$112</f>
        <v>0</v>
      </c>
      <c r="BX136" s="1">
        <f>Surge_Predicted_Impact!$C$113</f>
        <v>0</v>
      </c>
      <c r="BY136" s="152">
        <f>Surge_Predicted_Impact!$C$114</f>
        <v>0</v>
      </c>
      <c r="BZ136" s="152">
        <f>Surge_Predicted_Impact!$C$115</f>
        <v>0</v>
      </c>
      <c r="CA136" s="152">
        <f t="shared" si="54"/>
        <v>0</v>
      </c>
      <c r="CB136" s="1">
        <f>Surge_Predicted_Impact!$C$117</f>
        <v>0</v>
      </c>
      <c r="CC136" s="1">
        <f>Surge_Predicted_Impact!$C$118</f>
        <v>0</v>
      </c>
      <c r="CD136" s="1">
        <f>Surge_Predicted_Impact!$C$119</f>
        <v>0</v>
      </c>
      <c r="CE136" s="1">
        <f t="shared" si="55"/>
        <v>0</v>
      </c>
      <c r="CF136" s="152">
        <f>Surge_Predicted_Impact!$C$120</f>
        <v>0</v>
      </c>
      <c r="CH136" s="1">
        <f ca="1">D136*Surge_Predicted_Impact!$C$135</f>
        <v>3389.6910441226605</v>
      </c>
      <c r="CI136" s="18">
        <f ca="1">(C136-C135)*Surge_Predicted_Impact!$C$135</f>
        <v>31.424653526919428</v>
      </c>
      <c r="CJ136" s="18">
        <f ca="1">CJ135*(1- 1/Surge_Predicted_Impact!$C$137)+CI136</f>
        <v>941.27990190897708</v>
      </c>
      <c r="CK136" s="18">
        <f t="shared" ca="1" si="56"/>
        <v>909.85524838205765</v>
      </c>
      <c r="CL136" s="1">
        <f ca="1">CJ136*(1-Surge_Predicted_Impact!$C$136)</f>
        <v>800.08791662263047</v>
      </c>
      <c r="CM136" s="1">
        <f ca="1">CJ136*(1+Surge_Predicted_Impact!$C$136)</f>
        <v>1082.4718871953235</v>
      </c>
      <c r="CN136" s="1">
        <f ca="1">CI136/Surge_Predicted_Impact!$C$138</f>
        <v>6.2849307053838857</v>
      </c>
      <c r="CO136" s="1">
        <f ca="1">CK136/Surge_Predicted_Impact!$C$140</f>
        <v>36.394209935282305</v>
      </c>
      <c r="CP136" s="1">
        <f t="shared" ca="1" si="57"/>
        <v>42.679140640666191</v>
      </c>
      <c r="CQ136" s="1">
        <f ca="1">CI136/(Surge_Predicted_Impact!$C$138 + Surge_Predicted_Impact!$C$139)</f>
        <v>5.2374422544865711</v>
      </c>
      <c r="CR136" s="1">
        <f ca="1">CK136/(Surge_Predicted_Impact!$C$140 + Surge_Predicted_Impact!$C$141)</f>
        <v>34.994432630079139</v>
      </c>
      <c r="CS136" s="152">
        <f>Surge_Predicted_Impact!$C$151</f>
        <v>12000</v>
      </c>
      <c r="CT136" s="152"/>
      <c r="CU136" s="1">
        <f ca="1">Surge_Predicted_Impact!$C$146*(Calculation!E136-Calculation!H136)</f>
        <v>-9.2961248604384039E-3</v>
      </c>
      <c r="CV136" s="1">
        <f ca="1">H135*1/Surge_Predicted_Impact!$C$60</f>
        <v>0.49482425656547957</v>
      </c>
      <c r="CW136" s="1">
        <f ca="1">CV136*Surge_Predicted_Impact!$C$144+CU136</f>
        <v>1.5445087967835575E-2</v>
      </c>
      <c r="CX136" s="1">
        <f ca="1">CX135*(1-1/Surge_Predicted_Impact!$C$147)+CW135</f>
        <v>31.560913212314176</v>
      </c>
      <c r="CY136" s="1">
        <f ca="1">$CX136*(1-Surge_Predicted_Impact!$C$145)</f>
        <v>23.670684909235632</v>
      </c>
      <c r="CZ136" s="1">
        <f ca="1">$CX136*(1+Surge_Predicted_Impact!$C$145)</f>
        <v>39.45114151539272</v>
      </c>
      <c r="DA136" s="1">
        <f ca="1">CX136/Surge_Predicted_Impact!$C$148</f>
        <v>10.520304404104726</v>
      </c>
      <c r="DB136" s="152">
        <f>Surge_Predicted_Impact!$C$152</f>
        <v>0</v>
      </c>
    </row>
    <row r="137" spans="2:106" x14ac:dyDescent="0.25">
      <c r="B137" s="30">
        <f t="shared" si="58"/>
        <v>44026</v>
      </c>
      <c r="C137" s="18">
        <f ca="1">INDIRECT(_xlfn.CONCAT(EpidemiologicalModel_Selection!$C$2,"!",EpidemiologicalModel_Selection!$C$5,ROW()-1))</f>
        <v>73700.317763115061</v>
      </c>
      <c r="D137" s="18">
        <f ca="1">INDIRECT(_xlfn.CONCAT(EpidemiologicalModel_Selection!$C$2,"!",EpidemiologicalModel_Selection!$C$3,ROW()-1))</f>
        <v>317.69899056521274</v>
      </c>
      <c r="E137" s="37">
        <f ca="1">INDIRECT(_xlfn.CONCAT(EpidemiologicalModel_Selection!$C$2,"!",EpidemiologicalModel_Selection!$C$4,ROW()-1))</f>
        <v>2.9419650395371719</v>
      </c>
      <c r="F137" s="37">
        <f ca="1">E137*Surge_Predicted_Impact!$D$53</f>
        <v>0.24947863535275219</v>
      </c>
      <c r="G137" s="6">
        <f t="shared" ca="1" si="59"/>
        <v>3.0227014364684108</v>
      </c>
      <c r="H137" s="24">
        <f ca="1">H136*(1-1/Surge_Predicted_Impact!$C$60)+F137</f>
        <v>3.0227014364684108</v>
      </c>
      <c r="I137" s="24">
        <f ca="1">(1-Surge_Predicted_Impact!$C$68)*Calculation!O136</f>
        <v>0.33231986931832275</v>
      </c>
      <c r="J137" s="24">
        <f ca="1">I137+(J136*(1-1/Surge_Predicted_Impact!$C$63))</f>
        <v>4.0462519628565623</v>
      </c>
      <c r="K137" s="24">
        <f ca="1">(1/Surge_Predicted_Impact!$C$62)*Calculation!L136</f>
        <v>0.14544874455456236</v>
      </c>
      <c r="L137" s="24">
        <f ca="1">M137+L136*(1-1/Surge_Predicted_Impact!$C$62)</f>
        <v>1.6281790544797428</v>
      </c>
      <c r="M137" s="1">
        <f ca="1">E137*Surge_Predicted_Impact!$D$55</f>
        <v>2.8242864379556878E-2</v>
      </c>
      <c r="N137" s="6">
        <f ca="1">N136*(1-1/Surge_Predicted_Impact!$C$64)+K137</f>
        <v>2.3483425219010634</v>
      </c>
      <c r="O137" s="24">
        <f ca="1">N136*1/Surge_Predicted_Impact!$C$64</f>
        <v>0.31469911104950016</v>
      </c>
      <c r="P137" s="1">
        <f ca="1">E137*Surge_Predicted_Impact!$D$54</f>
        <v>0.19299290659363846</v>
      </c>
      <c r="Q137" s="1">
        <f ca="1">Q136*(1-1/Surge_Predicted_Impact!$C$61)+P137</f>
        <v>20.841053781077974</v>
      </c>
      <c r="R137" s="6">
        <f t="shared" ca="1" si="60"/>
        <v>26.515484798414278</v>
      </c>
      <c r="S137" s="1">
        <f ca="1">E137*Surge_Predicted_Impact!$D$56</f>
        <v>1.4121432189778441E-4</v>
      </c>
      <c r="T137" s="6">
        <f ca="1">T136*(1-1/Surge_Predicted_Impact!$C$65)+S137</f>
        <v>4.2075434981449404E-3</v>
      </c>
      <c r="U137" s="1">
        <f ca="1">E137*Surge_Predicted_Impact!$D$57</f>
        <v>2.2594291503645503E-4</v>
      </c>
      <c r="V137" s="6">
        <f ca="1">U136*(1-1/Surge_Predicted_Impact!$C$66)+U137</f>
        <v>2.2594291503645503E-4</v>
      </c>
      <c r="W137" s="5">
        <f>Surge_Predicted_Impact!$C$72</f>
        <v>0</v>
      </c>
      <c r="X137" s="160">
        <f>Surge_Predicted_Impact!$C$73</f>
        <v>0</v>
      </c>
      <c r="Y137" s="5">
        <f>Surge_Predicted_Impact!$C$74</f>
        <v>0</v>
      </c>
      <c r="Z137" s="5">
        <f>Surge_Predicted_Impact!$C$75</f>
        <v>0</v>
      </c>
      <c r="AA137" s="5">
        <f>Surge_Predicted_Impact!$C$76</f>
        <v>0</v>
      </c>
      <c r="AC137" s="18">
        <f ca="1">_xlfn.CEILING.MATH(G137/Surge_Predicted_Impact!$C$92)*(24/Surge_Predicted_Impact!$C$89)*(7/Surge_Predicted_Impact!$C$90)</f>
        <v>5.25</v>
      </c>
      <c r="AD137" s="18">
        <f ca="1">_xlfn.CEILING.MATH(R137/Surge_Predicted_Impact!$C$93)*(24/Surge_Predicted_Impact!$C$89)*(7/Surge_Predicted_Impact!$C$90)</f>
        <v>47.25</v>
      </c>
      <c r="AE137" s="1">
        <f t="shared" ca="1" si="46"/>
        <v>52.5</v>
      </c>
      <c r="AF137" s="1">
        <f ca="1">_xlfn.CEILING.MATH(N137/Surge_Predicted_Impact!$C$94)*24/Surge_Predicted_Impact!$C$89*7/Surge_Predicted_Impact!$C$90</f>
        <v>15.75</v>
      </c>
      <c r="AG137" s="1">
        <f ca="1">_xlfn.CEILING.MATH(T137/Surge_Predicted_Impact!$C$95)*24/Surge_Predicted_Impact!$C$89*7/Surge_Predicted_Impact!$C$90</f>
        <v>5.25</v>
      </c>
      <c r="AH137" s="1">
        <f ca="1">_xlfn.CEILING.MATH(V137/Surge_Predicted_Impact!$C$96)*24/Surge_Predicted_Impact!$C$89*7/Surge_Predicted_Impact!$C$90</f>
        <v>5.25</v>
      </c>
      <c r="AI137" s="18">
        <f t="shared" ca="1" si="61"/>
        <v>78.75</v>
      </c>
      <c r="AJ137" s="41"/>
      <c r="AK137" s="23">
        <f ca="1">_xlfn.CEILING.MATH(G137/Surge_Predicted_Impact!$C$103)*24/Surge_Predicted_Impact!$C$100*7/Surge_Predicted_Impact!$C$101</f>
        <v>5.25</v>
      </c>
      <c r="AL137" s="23">
        <f ca="1">_xlfn.CEILING.MATH(R137/Surge_Predicted_Impact!$C$104)*24/Surge_Predicted_Impact!$C$100*7/Surge_Predicted_Impact!$C$101</f>
        <v>26.25</v>
      </c>
      <c r="AM137" s="23">
        <f ca="1">_xlfn.CEILING.MATH(N137/Surge_Predicted_Impact!$C$105)*24/Surge_Predicted_Impact!$C$100*7/Surge_Predicted_Impact!$C$101</f>
        <v>10.5</v>
      </c>
      <c r="AN137" s="23">
        <f ca="1">_xlfn.CEILING.MATH(T137/Surge_Predicted_Impact!$C$106)*24/Surge_Predicted_Impact!$C$100*7/Surge_Predicted_Impact!$C$101</f>
        <v>5.25</v>
      </c>
      <c r="AO137" s="23">
        <f ca="1">_xlfn.CEILING.MATH(V137/Surge_Predicted_Impact!$C$107)*24/Surge_Predicted_Impact!$C$100*7/Surge_Predicted_Impact!$C$101</f>
        <v>5.25</v>
      </c>
      <c r="AP137" s="1">
        <f t="shared" ca="1" si="47"/>
        <v>52.5</v>
      </c>
      <c r="AR137" s="38">
        <f ca="1">G137/Surge_Predicted_Impact!$C$81</f>
        <v>1.0075671454894704</v>
      </c>
      <c r="AS137" s="38">
        <f ca="1">$R137/Surge_Predicted_Impact!$C$82</f>
        <v>13.257742399207139</v>
      </c>
      <c r="AT137" s="38">
        <f t="shared" ca="1" si="48"/>
        <v>14.26530954469661</v>
      </c>
      <c r="AU137" s="38">
        <f ca="1">N137/Surge_Predicted_Impact!$C$83</f>
        <v>1.1741712609505317</v>
      </c>
      <c r="AV137" s="38">
        <f ca="1">T137/Surge_Predicted_Impact!$C$84</f>
        <v>2.1037717490724702E-3</v>
      </c>
      <c r="AW137" s="38">
        <f ca="1">V137/Surge_Predicted_Impact!$C$85</f>
        <v>5.6485728759113757E-5</v>
      </c>
      <c r="AX137" s="38">
        <f t="shared" ca="1" si="49"/>
        <v>15.441641063124973</v>
      </c>
      <c r="AZ137" s="1">
        <f ca="1">(AE137-BA136)*Surge_Predicted_Impact!$C$124</f>
        <v>0.29895852332697176</v>
      </c>
      <c r="BA137" s="1">
        <f ca="1">BA136*(1-1/Surge_Predicted_Impact!$C$125)+AZ137</f>
        <v>21.288524214393881</v>
      </c>
      <c r="BB137" s="37">
        <f t="shared" ca="1" si="62"/>
        <v>73.788524214393874</v>
      </c>
      <c r="BC137" s="1">
        <f ca="1">(AF137-BD136)*Surge_Predicted_Impact!$C$124</f>
        <v>0.10006054862513235</v>
      </c>
      <c r="BD137" s="1">
        <f ca="1">BD136*(1-1/Surge_Predicted_Impact!$C$125)+BC137</f>
        <v>5.4337238905771272</v>
      </c>
      <c r="BE137" s="37">
        <f t="shared" ca="1" si="50"/>
        <v>21.183723890577127</v>
      </c>
      <c r="BF137" s="1">
        <f ca="1">(AI137-BG136)*Surge_Predicted_Impact!$C$124</f>
        <v>0.491119951350313</v>
      </c>
      <c r="BG137" s="1">
        <f ca="1">BG136*(1-1/Surge_Predicted_Impact!$C$125)+BF137</f>
        <v>28.012124468821249</v>
      </c>
      <c r="BH137" s="37">
        <f t="shared" ca="1" si="51"/>
        <v>106.76212446882124</v>
      </c>
      <c r="BJ137" s="1">
        <f ca="1">(AT137-BK136)*Surge_Predicted_Impact!$C$124</f>
        <v>8.0746890620407824E-2</v>
      </c>
      <c r="BK137" s="1">
        <f ca="1">BK136*(1-1/Surge_Predicted_Impact!$C$125)+BJ137</f>
        <v>5.8291801959436773</v>
      </c>
      <c r="BL137" s="37">
        <f t="shared" ca="1" si="63"/>
        <v>20.094489740640288</v>
      </c>
      <c r="BM137" s="1">
        <f ca="1">(AU137-BN136)*Surge_Predicted_Impact!$C$124</f>
        <v>6.5988055805681648E-3</v>
      </c>
      <c r="BN137" s="1">
        <f ca="1">BN136*(1-1/Surge_Predicted_Impact!$C$125)+BM137</f>
        <v>0.48415445826758952</v>
      </c>
      <c r="BO137" s="37">
        <f t="shared" ca="1" si="64"/>
        <v>1.6583257192181211</v>
      </c>
      <c r="BP137" s="1">
        <f ca="1">(AX137-AY136)*Surge_Predicted_Impact!$C$124</f>
        <v>0.15441641063124972</v>
      </c>
      <c r="BQ137" s="1">
        <f ca="1">BQ136*(1-1/Surge_Predicted_Impact!$C$125)+BP137</f>
        <v>8.9692506497776048</v>
      </c>
      <c r="BR137" s="1">
        <f t="shared" ca="1" si="52"/>
        <v>24.410891712902576</v>
      </c>
      <c r="BS137" s="1">
        <f ca="1">(AP137-AQ136)*Surge_Predicted_Impact!$C$124</f>
        <v>0.52500000000000002</v>
      </c>
      <c r="BT137" s="1">
        <f ca="1">BT136*(1-1/Surge_Predicted_Impact!$C$125)+BS137</f>
        <v>20.888860377957535</v>
      </c>
      <c r="BU137" s="1">
        <f t="shared" ca="1" si="53"/>
        <v>73.388860377957542</v>
      </c>
      <c r="BW137" s="1">
        <f>Surge_Predicted_Impact!$C$112</f>
        <v>0</v>
      </c>
      <c r="BX137" s="1">
        <f>Surge_Predicted_Impact!$C$113</f>
        <v>0</v>
      </c>
      <c r="BY137" s="152">
        <f>Surge_Predicted_Impact!$C$114</f>
        <v>0</v>
      </c>
      <c r="BZ137" s="152">
        <f>Surge_Predicted_Impact!$C$115</f>
        <v>0</v>
      </c>
      <c r="CA137" s="152">
        <f t="shared" si="54"/>
        <v>0</v>
      </c>
      <c r="CB137" s="1">
        <f>Surge_Predicted_Impact!$C$117</f>
        <v>0</v>
      </c>
      <c r="CC137" s="1">
        <f>Surge_Predicted_Impact!$C$118</f>
        <v>0</v>
      </c>
      <c r="CD137" s="1">
        <f>Surge_Predicted_Impact!$C$119</f>
        <v>0</v>
      </c>
      <c r="CE137" s="1">
        <f t="shared" si="55"/>
        <v>0</v>
      </c>
      <c r="CF137" s="152">
        <f>Surge_Predicted_Impact!$C$120</f>
        <v>0</v>
      </c>
      <c r="CH137" s="1">
        <f ca="1">D137*Surge_Predicted_Impact!$C$135</f>
        <v>3176.9899056521272</v>
      </c>
      <c r="CI137" s="18">
        <f ca="1">(C137-C136)*Surge_Predicted_Impact!$C$135</f>
        <v>29.419650395284407</v>
      </c>
      <c r="CJ137" s="18">
        <f ca="1">CJ136*(1- 1/Surge_Predicted_Impact!$C$137)+CI137</f>
        <v>876.57156211336383</v>
      </c>
      <c r="CK137" s="18">
        <f t="shared" ca="1" si="56"/>
        <v>847.15191171807942</v>
      </c>
      <c r="CL137" s="1">
        <f ca="1">CJ137*(1-Surge_Predicted_Impact!$C$136)</f>
        <v>745.08582779635924</v>
      </c>
      <c r="CM137" s="1">
        <f ca="1">CJ137*(1+Surge_Predicted_Impact!$C$136)</f>
        <v>1008.0572964303683</v>
      </c>
      <c r="CN137" s="1">
        <f ca="1">CI137/Surge_Predicted_Impact!$C$138</f>
        <v>5.8839300790568814</v>
      </c>
      <c r="CO137" s="1">
        <f ca="1">CK137/Surge_Predicted_Impact!$C$140</f>
        <v>33.886076468723175</v>
      </c>
      <c r="CP137" s="1">
        <f t="shared" ca="1" si="57"/>
        <v>39.770006547780056</v>
      </c>
      <c r="CQ137" s="1">
        <f ca="1">CI137/(Surge_Predicted_Impact!$C$138 + Surge_Predicted_Impact!$C$139)</f>
        <v>4.9032750658807345</v>
      </c>
      <c r="CR137" s="1">
        <f ca="1">CK137/(Surge_Predicted_Impact!$C$140 + Surge_Predicted_Impact!$C$141)</f>
        <v>32.582765835310745</v>
      </c>
      <c r="CS137" s="152">
        <f>Surge_Predicted_Impact!$C$151</f>
        <v>12000</v>
      </c>
      <c r="CT137" s="152"/>
      <c r="CU137" s="1">
        <f ca="1">Surge_Predicted_Impact!$C$146*(Calculation!E137-Calculation!H137)</f>
        <v>-8.0736396931238904E-3</v>
      </c>
      <c r="CV137" s="1">
        <f ca="1">H136*1/Surge_Predicted_Impact!$C$60</f>
        <v>0.46220380018594309</v>
      </c>
      <c r="CW137" s="1">
        <f ca="1">CV137*Surge_Predicted_Impact!$C$144+CU137</f>
        <v>1.5036550316173266E-2</v>
      </c>
      <c r="CX137" s="1">
        <f ca="1">CX136*(1-1/Surge_Predicted_Impact!$C$147)+CW136</f>
        <v>29.998312639666302</v>
      </c>
      <c r="CY137" s="1">
        <f ca="1">$CX137*(1-Surge_Predicted_Impact!$C$145)</f>
        <v>22.498734479749729</v>
      </c>
      <c r="CZ137" s="1">
        <f ca="1">$CX137*(1+Surge_Predicted_Impact!$C$145)</f>
        <v>37.497890799582876</v>
      </c>
      <c r="DA137" s="1">
        <f ca="1">CX137/Surge_Predicted_Impact!$C$148</f>
        <v>9.9994375465554342</v>
      </c>
      <c r="DB137" s="152">
        <f>Surge_Predicted_Impact!$C$152</f>
        <v>0</v>
      </c>
    </row>
    <row r="138" spans="2:106" x14ac:dyDescent="0.25">
      <c r="B138" s="30">
        <f t="shared" si="58"/>
        <v>44027</v>
      </c>
      <c r="C138" s="18">
        <f ca="1">INDIRECT(_xlfn.CONCAT(EpidemiologicalModel_Selection!$C$2,"!",EpidemiologicalModel_Selection!$C$5,ROW()-1))</f>
        <v>73703.072187859478</v>
      </c>
      <c r="D138" s="18">
        <f ca="1">INDIRECT(_xlfn.CONCAT(EpidemiologicalModel_Selection!$C$2,"!",EpidemiologicalModel_Selection!$C$3,ROW()-1))</f>
        <v>297.76063026925391</v>
      </c>
      <c r="E138" s="37">
        <f ca="1">INDIRECT(_xlfn.CONCAT(EpidemiologicalModel_Selection!$C$2,"!",EpidemiologicalModel_Selection!$C$4,ROW()-1))</f>
        <v>2.7544247444135181</v>
      </c>
      <c r="F138" s="37">
        <f ca="1">E138*Surge_Predicted_Impact!$D$53</f>
        <v>0.23357521832626635</v>
      </c>
      <c r="G138" s="6">
        <f t="shared" ca="1" si="59"/>
        <v>2.8244621638706189</v>
      </c>
      <c r="H138" s="24">
        <f ca="1">H137*(1-1/Surge_Predicted_Impact!$C$60)+F138</f>
        <v>2.8244621638706189</v>
      </c>
      <c r="I138" s="24">
        <f ca="1">(1-Surge_Predicted_Impact!$C$68)*Calculation!O137</f>
        <v>0.30997862438375767</v>
      </c>
      <c r="J138" s="24">
        <f ca="1">I138+(J137*(1-1/Surge_Predicted_Impact!$C$63))</f>
        <v>3.7781945925465257</v>
      </c>
      <c r="K138" s="24">
        <f ca="1">(1/Surge_Predicted_Impact!$C$62)*Calculation!L137</f>
        <v>0.13568158787331189</v>
      </c>
      <c r="L138" s="24">
        <f ca="1">M138+L137*(1-1/Surge_Predicted_Impact!$C$62)</f>
        <v>1.5189399441528006</v>
      </c>
      <c r="M138" s="1">
        <f ca="1">E138*Surge_Predicted_Impact!$D$55</f>
        <v>2.6442477546369799E-2</v>
      </c>
      <c r="N138" s="6">
        <f ca="1">N137*(1-1/Surge_Predicted_Impact!$C$64)+K138</f>
        <v>2.1904812945367422</v>
      </c>
      <c r="O138" s="24">
        <f ca="1">N137*1/Surge_Predicted_Impact!$C$64</f>
        <v>0.29354281523763293</v>
      </c>
      <c r="P138" s="1">
        <f ca="1">E138*Surge_Predicted_Impact!$D$54</f>
        <v>0.18069026323352677</v>
      </c>
      <c r="Q138" s="1">
        <f ca="1">Q137*(1-1/Surge_Predicted_Impact!$C$61)+P138</f>
        <v>19.533097345663073</v>
      </c>
      <c r="R138" s="6">
        <f t="shared" ca="1" si="60"/>
        <v>24.830231882362401</v>
      </c>
      <c r="S138" s="1">
        <f ca="1">E138*Surge_Predicted_Impact!$D$56</f>
        <v>1.32212387731849E-4</v>
      </c>
      <c r="T138" s="6">
        <f ca="1">T137*(1-1/Surge_Predicted_Impact!$C$65)+S138</f>
        <v>3.9190015360622953E-3</v>
      </c>
      <c r="U138" s="1">
        <f ca="1">E138*Surge_Predicted_Impact!$D$57</f>
        <v>2.115398203709584E-4</v>
      </c>
      <c r="V138" s="6">
        <f ca="1">U137*(1-1/Surge_Predicted_Impact!$C$66)+U138</f>
        <v>2.115398203709584E-4</v>
      </c>
      <c r="W138" s="5">
        <f>Surge_Predicted_Impact!$C$72</f>
        <v>0</v>
      </c>
      <c r="X138" s="160">
        <f>Surge_Predicted_Impact!$C$73</f>
        <v>0</v>
      </c>
      <c r="Y138" s="5">
        <f>Surge_Predicted_Impact!$C$74</f>
        <v>0</v>
      </c>
      <c r="Z138" s="5">
        <f>Surge_Predicted_Impact!$C$75</f>
        <v>0</v>
      </c>
      <c r="AA138" s="5">
        <f>Surge_Predicted_Impact!$C$76</f>
        <v>0</v>
      </c>
      <c r="AC138" s="18">
        <f ca="1">_xlfn.CEILING.MATH(G138/Surge_Predicted_Impact!$C$92)*(24/Surge_Predicted_Impact!$C$89)*(7/Surge_Predicted_Impact!$C$90)</f>
        <v>5.25</v>
      </c>
      <c r="AD138" s="18">
        <f ca="1">_xlfn.CEILING.MATH(R138/Surge_Predicted_Impact!$C$93)*(24/Surge_Predicted_Impact!$C$89)*(7/Surge_Predicted_Impact!$C$90)</f>
        <v>47.25</v>
      </c>
      <c r="AE138" s="1">
        <f t="shared" ca="1" si="46"/>
        <v>52.5</v>
      </c>
      <c r="AF138" s="1">
        <f ca="1">_xlfn.CEILING.MATH(N138/Surge_Predicted_Impact!$C$94)*24/Surge_Predicted_Impact!$C$89*7/Surge_Predicted_Impact!$C$90</f>
        <v>15.75</v>
      </c>
      <c r="AG138" s="1">
        <f ca="1">_xlfn.CEILING.MATH(T138/Surge_Predicted_Impact!$C$95)*24/Surge_Predicted_Impact!$C$89*7/Surge_Predicted_Impact!$C$90</f>
        <v>5.25</v>
      </c>
      <c r="AH138" s="1">
        <f ca="1">_xlfn.CEILING.MATH(V138/Surge_Predicted_Impact!$C$96)*24/Surge_Predicted_Impact!$C$89*7/Surge_Predicted_Impact!$C$90</f>
        <v>5.25</v>
      </c>
      <c r="AI138" s="18">
        <f t="shared" ca="1" si="61"/>
        <v>78.75</v>
      </c>
      <c r="AJ138" s="41"/>
      <c r="AK138" s="23">
        <f ca="1">_xlfn.CEILING.MATH(G138/Surge_Predicted_Impact!$C$103)*24/Surge_Predicted_Impact!$C$100*7/Surge_Predicted_Impact!$C$101</f>
        <v>5.25</v>
      </c>
      <c r="AL138" s="23">
        <f ca="1">_xlfn.CEILING.MATH(R138/Surge_Predicted_Impact!$C$104)*24/Surge_Predicted_Impact!$C$100*7/Surge_Predicted_Impact!$C$101</f>
        <v>26.25</v>
      </c>
      <c r="AM138" s="23">
        <f ca="1">_xlfn.CEILING.MATH(N138/Surge_Predicted_Impact!$C$105)*24/Surge_Predicted_Impact!$C$100*7/Surge_Predicted_Impact!$C$101</f>
        <v>10.5</v>
      </c>
      <c r="AN138" s="23">
        <f ca="1">_xlfn.CEILING.MATH(T138/Surge_Predicted_Impact!$C$106)*24/Surge_Predicted_Impact!$C$100*7/Surge_Predicted_Impact!$C$101</f>
        <v>5.25</v>
      </c>
      <c r="AO138" s="23">
        <f ca="1">_xlfn.CEILING.MATH(V138/Surge_Predicted_Impact!$C$107)*24/Surge_Predicted_Impact!$C$100*7/Surge_Predicted_Impact!$C$101</f>
        <v>5.25</v>
      </c>
      <c r="AP138" s="1">
        <f t="shared" ca="1" si="47"/>
        <v>52.5</v>
      </c>
      <c r="AR138" s="38">
        <f ca="1">G138/Surge_Predicted_Impact!$C$81</f>
        <v>0.94148738795687292</v>
      </c>
      <c r="AS138" s="38">
        <f ca="1">$R138/Surge_Predicted_Impact!$C$82</f>
        <v>12.415115941181201</v>
      </c>
      <c r="AT138" s="38">
        <f t="shared" ca="1" si="48"/>
        <v>13.356603329138073</v>
      </c>
      <c r="AU138" s="38">
        <f ca="1">N138/Surge_Predicted_Impact!$C$83</f>
        <v>1.0952406472683711</v>
      </c>
      <c r="AV138" s="38">
        <f ca="1">T138/Surge_Predicted_Impact!$C$84</f>
        <v>1.9595007680311477E-3</v>
      </c>
      <c r="AW138" s="38">
        <f ca="1">V138/Surge_Predicted_Impact!$C$85</f>
        <v>5.2884955092739601E-5</v>
      </c>
      <c r="AX138" s="38">
        <f t="shared" ca="1" si="49"/>
        <v>14.453856362129569</v>
      </c>
      <c r="AZ138" s="1">
        <f ca="1">(AE138-BA137)*Surge_Predicted_Impact!$C$124</f>
        <v>0.31211475785606119</v>
      </c>
      <c r="BA138" s="1">
        <f ca="1">BA137*(1-1/Surge_Predicted_Impact!$C$125)+AZ138</f>
        <v>20.080030099793237</v>
      </c>
      <c r="BB138" s="37">
        <f t="shared" ca="1" si="62"/>
        <v>72.580030099793234</v>
      </c>
      <c r="BC138" s="1">
        <f ca="1">(AF138-BD137)*Surge_Predicted_Impact!$C$124</f>
        <v>0.10316276109422873</v>
      </c>
      <c r="BD138" s="1">
        <f ca="1">BD137*(1-1/Surge_Predicted_Impact!$C$125)+BC138</f>
        <v>5.1487635166301331</v>
      </c>
      <c r="BE138" s="37">
        <f t="shared" ca="1" si="50"/>
        <v>20.898763516630133</v>
      </c>
      <c r="BF138" s="1">
        <f ca="1">(AI138-BG137)*Surge_Predicted_Impact!$C$124</f>
        <v>0.50737875531178755</v>
      </c>
      <c r="BG138" s="1">
        <f ca="1">BG137*(1-1/Surge_Predicted_Impact!$C$125)+BF138</f>
        <v>26.518637190645805</v>
      </c>
      <c r="BH138" s="37">
        <f t="shared" ca="1" si="51"/>
        <v>105.2686371906458</v>
      </c>
      <c r="BJ138" s="1">
        <f ca="1">(AT138-BK137)*Surge_Predicted_Impact!$C$124</f>
        <v>7.5274231331943955E-2</v>
      </c>
      <c r="BK138" s="1">
        <f ca="1">BK137*(1-1/Surge_Predicted_Impact!$C$125)+BJ138</f>
        <v>5.4880844132796449</v>
      </c>
      <c r="BL138" s="37">
        <f t="shared" ca="1" si="63"/>
        <v>18.844687742417719</v>
      </c>
      <c r="BM138" s="1">
        <f ca="1">(AU138-BN137)*Surge_Predicted_Impact!$C$124</f>
        <v>6.1108618900078161E-3</v>
      </c>
      <c r="BN138" s="1">
        <f ca="1">BN137*(1-1/Surge_Predicted_Impact!$C$125)+BM138</f>
        <v>0.45568285885276955</v>
      </c>
      <c r="BO138" s="37">
        <f t="shared" ca="1" si="64"/>
        <v>1.5509235061211406</v>
      </c>
      <c r="BP138" s="1">
        <f ca="1">(AX138-AY137)*Surge_Predicted_Impact!$C$124</f>
        <v>0.14453856362129569</v>
      </c>
      <c r="BQ138" s="1">
        <f ca="1">BQ137*(1-1/Surge_Predicted_Impact!$C$125)+BP138</f>
        <v>8.4731284527005002</v>
      </c>
      <c r="BR138" s="1">
        <f t="shared" ca="1" si="52"/>
        <v>22.926984814830071</v>
      </c>
      <c r="BS138" s="1">
        <f ca="1">(AP138-AQ137)*Surge_Predicted_Impact!$C$124</f>
        <v>0.52500000000000002</v>
      </c>
      <c r="BT138" s="1">
        <f ca="1">BT137*(1-1/Surge_Predicted_Impact!$C$125)+BS138</f>
        <v>19.92179892238914</v>
      </c>
      <c r="BU138" s="1">
        <f t="shared" ca="1" si="53"/>
        <v>72.421798922389144</v>
      </c>
      <c r="BW138" s="1">
        <f>Surge_Predicted_Impact!$C$112</f>
        <v>0</v>
      </c>
      <c r="BX138" s="1">
        <f>Surge_Predicted_Impact!$C$113</f>
        <v>0</v>
      </c>
      <c r="BY138" s="152">
        <f>Surge_Predicted_Impact!$C$114</f>
        <v>0</v>
      </c>
      <c r="BZ138" s="152">
        <f>Surge_Predicted_Impact!$C$115</f>
        <v>0</v>
      </c>
      <c r="CA138" s="152">
        <f t="shared" si="54"/>
        <v>0</v>
      </c>
      <c r="CB138" s="1">
        <f>Surge_Predicted_Impact!$C$117</f>
        <v>0</v>
      </c>
      <c r="CC138" s="1">
        <f>Surge_Predicted_Impact!$C$118</f>
        <v>0</v>
      </c>
      <c r="CD138" s="1">
        <f>Surge_Predicted_Impact!$C$119</f>
        <v>0</v>
      </c>
      <c r="CE138" s="1">
        <f t="shared" si="55"/>
        <v>0</v>
      </c>
      <c r="CF138" s="152">
        <f>Surge_Predicted_Impact!$C$120</f>
        <v>0</v>
      </c>
      <c r="CH138" s="1">
        <f ca="1">D138*Surge_Predicted_Impact!$C$135</f>
        <v>2977.606302692539</v>
      </c>
      <c r="CI138" s="18">
        <f ca="1">(C138-C137)*Surge_Predicted_Impact!$C$135</f>
        <v>27.544247444166103</v>
      </c>
      <c r="CJ138" s="18">
        <f ca="1">CJ137*(1- 1/Surge_Predicted_Impact!$C$137)+CI138</f>
        <v>816.45865334619361</v>
      </c>
      <c r="CK138" s="18">
        <f t="shared" ca="1" si="56"/>
        <v>788.91440590202751</v>
      </c>
      <c r="CL138" s="1">
        <f ca="1">CJ138*(1-Surge_Predicted_Impact!$C$136)</f>
        <v>693.98985534426458</v>
      </c>
      <c r="CM138" s="1">
        <f ca="1">CJ138*(1+Surge_Predicted_Impact!$C$136)</f>
        <v>938.92745134812253</v>
      </c>
      <c r="CN138" s="1">
        <f ca="1">CI138/Surge_Predicted_Impact!$C$138</f>
        <v>5.5088494888332207</v>
      </c>
      <c r="CO138" s="1">
        <f ca="1">CK138/Surge_Predicted_Impact!$C$140</f>
        <v>31.556576236081099</v>
      </c>
      <c r="CP138" s="1">
        <f t="shared" ca="1" si="57"/>
        <v>37.06542572491432</v>
      </c>
      <c r="CQ138" s="1">
        <f ca="1">CI138/(Surge_Predicted_Impact!$C$138 + Surge_Predicted_Impact!$C$139)</f>
        <v>4.5907079073610175</v>
      </c>
      <c r="CR138" s="1">
        <f ca="1">CK138/(Surge_Predicted_Impact!$C$140 + Surge_Predicted_Impact!$C$141)</f>
        <v>30.342861765462597</v>
      </c>
      <c r="CS138" s="152">
        <f>Surge_Predicted_Impact!$C$151</f>
        <v>12000</v>
      </c>
      <c r="CT138" s="152"/>
      <c r="CU138" s="1">
        <f ca="1">Surge_Predicted_Impact!$C$146*(Calculation!E138-Calculation!H138)</f>
        <v>-7.0037419457100736E-3</v>
      </c>
      <c r="CV138" s="1">
        <f ca="1">H137*1/Surge_Predicted_Impact!$C$60</f>
        <v>0.43181449092405871</v>
      </c>
      <c r="CW138" s="1">
        <f ca="1">CV138*Surge_Predicted_Impact!$C$144+CU138</f>
        <v>1.4586982600492862E-2</v>
      </c>
      <c r="CX138" s="1">
        <f ca="1">CX137*(1-1/Surge_Predicted_Impact!$C$147)+CW137</f>
        <v>28.513433557999157</v>
      </c>
      <c r="CY138" s="1">
        <f ca="1">$CX138*(1-Surge_Predicted_Impact!$C$145)</f>
        <v>21.38507516849937</v>
      </c>
      <c r="CZ138" s="1">
        <f ca="1">$CX138*(1+Surge_Predicted_Impact!$C$145)</f>
        <v>35.641791947498945</v>
      </c>
      <c r="DA138" s="1">
        <f ca="1">CX138/Surge_Predicted_Impact!$C$148</f>
        <v>9.5044778526663851</v>
      </c>
      <c r="DB138" s="152">
        <f>Surge_Predicted_Impact!$C$152</f>
        <v>0</v>
      </c>
    </row>
    <row r="139" spans="2:106" x14ac:dyDescent="0.25">
      <c r="B139" s="30">
        <f t="shared" si="58"/>
        <v>44028</v>
      </c>
      <c r="C139" s="18">
        <f ca="1">INDIRECT(_xlfn.CONCAT(EpidemiologicalModel_Selection!$C$2,"!",EpidemiologicalModel_Selection!$C$5,ROW()-1))</f>
        <v>73705.651174310173</v>
      </c>
      <c r="D139" s="18">
        <f ca="1">INDIRECT(_xlfn.CONCAT(EpidemiologicalModel_Selection!$C$2,"!",EpidemiologicalModel_Selection!$C$3,ROW()-1))</f>
        <v>279.07100027214307</v>
      </c>
      <c r="E139" s="37">
        <f ca="1">INDIRECT(_xlfn.CONCAT(EpidemiologicalModel_Selection!$C$2,"!",EpidemiologicalModel_Selection!$C$4,ROW()-1))</f>
        <v>2.5789864506927187</v>
      </c>
      <c r="F139" s="37">
        <f ca="1">E139*Surge_Predicted_Impact!$D$53</f>
        <v>0.21869805101874254</v>
      </c>
      <c r="G139" s="6">
        <f t="shared" ca="1" si="59"/>
        <v>2.6396656200507018</v>
      </c>
      <c r="H139" s="24">
        <f ca="1">H138*(1-1/Surge_Predicted_Impact!$C$60)+F139</f>
        <v>2.6396656200507018</v>
      </c>
      <c r="I139" s="24">
        <f ca="1">(1-Surge_Predicted_Impact!$C$68)*Calculation!O138</f>
        <v>0.28913967300906845</v>
      </c>
      <c r="J139" s="24">
        <f ca="1">I139+(J138*(1-1/Surge_Predicted_Impact!$C$63))</f>
        <v>3.5275921809060908</v>
      </c>
      <c r="K139" s="24">
        <f ca="1">(1/Surge_Predicted_Impact!$C$62)*Calculation!L138</f>
        <v>0.12657832867940005</v>
      </c>
      <c r="L139" s="24">
        <f ca="1">M139+L138*(1-1/Surge_Predicted_Impact!$C$62)</f>
        <v>1.4171198854000506</v>
      </c>
      <c r="M139" s="1">
        <f ca="1">E139*Surge_Predicted_Impact!$D$55</f>
        <v>2.4758269926650124E-2</v>
      </c>
      <c r="N139" s="6">
        <f ca="1">N138*(1-1/Surge_Predicted_Impact!$C$64)+K139</f>
        <v>2.0432494613990495</v>
      </c>
      <c r="O139" s="24">
        <f ca="1">N138*1/Surge_Predicted_Impact!$C$64</f>
        <v>0.27381016181709278</v>
      </c>
      <c r="P139" s="1">
        <f ca="1">E139*Surge_Predicted_Impact!$D$54</f>
        <v>0.16918151116544233</v>
      </c>
      <c r="Q139" s="1">
        <f ca="1">Q138*(1-1/Surge_Predicted_Impact!$C$61)+P139</f>
        <v>18.307057617852582</v>
      </c>
      <c r="R139" s="6">
        <f t="shared" ca="1" si="60"/>
        <v>23.251769684158724</v>
      </c>
      <c r="S139" s="1">
        <f ca="1">E139*Surge_Predicted_Impact!$D$56</f>
        <v>1.2379134963325062E-4</v>
      </c>
      <c r="T139" s="6">
        <f ca="1">T138*(1-1/Surge_Predicted_Impact!$C$65)+S139</f>
        <v>3.6508927320893165E-3</v>
      </c>
      <c r="U139" s="1">
        <f ca="1">E139*Surge_Predicted_Impact!$D$57</f>
        <v>1.9806615941320101E-4</v>
      </c>
      <c r="V139" s="6">
        <f ca="1">U138*(1-1/Surge_Predicted_Impact!$C$66)+U139</f>
        <v>1.9806615941320101E-4</v>
      </c>
      <c r="W139" s="5">
        <f>Surge_Predicted_Impact!$C$72</f>
        <v>0</v>
      </c>
      <c r="X139" s="160">
        <f>Surge_Predicted_Impact!$C$73</f>
        <v>0</v>
      </c>
      <c r="Y139" s="5">
        <f>Surge_Predicted_Impact!$C$74</f>
        <v>0</v>
      </c>
      <c r="Z139" s="5">
        <f>Surge_Predicted_Impact!$C$75</f>
        <v>0</v>
      </c>
      <c r="AA139" s="5">
        <f>Surge_Predicted_Impact!$C$76</f>
        <v>0</v>
      </c>
      <c r="AC139" s="18">
        <f ca="1">_xlfn.CEILING.MATH(G139/Surge_Predicted_Impact!$C$92)*(24/Surge_Predicted_Impact!$C$89)*(7/Surge_Predicted_Impact!$C$90)</f>
        <v>5.25</v>
      </c>
      <c r="AD139" s="18">
        <f ca="1">_xlfn.CEILING.MATH(R139/Surge_Predicted_Impact!$C$93)*(24/Surge_Predicted_Impact!$C$89)*(7/Surge_Predicted_Impact!$C$90)</f>
        <v>42</v>
      </c>
      <c r="AE139" s="1">
        <f t="shared" ca="1" si="46"/>
        <v>47.25</v>
      </c>
      <c r="AF139" s="1">
        <f ca="1">_xlfn.CEILING.MATH(N139/Surge_Predicted_Impact!$C$94)*24/Surge_Predicted_Impact!$C$89*7/Surge_Predicted_Impact!$C$90</f>
        <v>15.75</v>
      </c>
      <c r="AG139" s="1">
        <f ca="1">_xlfn.CEILING.MATH(T139/Surge_Predicted_Impact!$C$95)*24/Surge_Predicted_Impact!$C$89*7/Surge_Predicted_Impact!$C$90</f>
        <v>5.25</v>
      </c>
      <c r="AH139" s="1">
        <f ca="1">_xlfn.CEILING.MATH(V139/Surge_Predicted_Impact!$C$96)*24/Surge_Predicted_Impact!$C$89*7/Surge_Predicted_Impact!$C$90</f>
        <v>5.25</v>
      </c>
      <c r="AI139" s="18">
        <f t="shared" ca="1" si="61"/>
        <v>73.5</v>
      </c>
      <c r="AJ139" s="41"/>
      <c r="AK139" s="23">
        <f ca="1">_xlfn.CEILING.MATH(G139/Surge_Predicted_Impact!$C$103)*24/Surge_Predicted_Impact!$C$100*7/Surge_Predicted_Impact!$C$101</f>
        <v>5.25</v>
      </c>
      <c r="AL139" s="23">
        <f ca="1">_xlfn.CEILING.MATH(R139/Surge_Predicted_Impact!$C$104)*24/Surge_Predicted_Impact!$C$100*7/Surge_Predicted_Impact!$C$101</f>
        <v>21</v>
      </c>
      <c r="AM139" s="23">
        <f ca="1">_xlfn.CEILING.MATH(N139/Surge_Predicted_Impact!$C$105)*24/Surge_Predicted_Impact!$C$100*7/Surge_Predicted_Impact!$C$101</f>
        <v>10.5</v>
      </c>
      <c r="AN139" s="23">
        <f ca="1">_xlfn.CEILING.MATH(T139/Surge_Predicted_Impact!$C$106)*24/Surge_Predicted_Impact!$C$100*7/Surge_Predicted_Impact!$C$101</f>
        <v>5.25</v>
      </c>
      <c r="AO139" s="23">
        <f ca="1">_xlfn.CEILING.MATH(V139/Surge_Predicted_Impact!$C$107)*24/Surge_Predicted_Impact!$C$100*7/Surge_Predicted_Impact!$C$101</f>
        <v>5.25</v>
      </c>
      <c r="AP139" s="1">
        <f t="shared" ca="1" si="47"/>
        <v>47.25</v>
      </c>
      <c r="AR139" s="38">
        <f ca="1">G139/Surge_Predicted_Impact!$C$81</f>
        <v>0.87988854001690064</v>
      </c>
      <c r="AS139" s="38">
        <f ca="1">$R139/Surge_Predicted_Impact!$C$82</f>
        <v>11.625884842079362</v>
      </c>
      <c r="AT139" s="38">
        <f t="shared" ca="1" si="48"/>
        <v>12.505773382096262</v>
      </c>
      <c r="AU139" s="38">
        <f ca="1">N139/Surge_Predicted_Impact!$C$83</f>
        <v>1.0216247306995248</v>
      </c>
      <c r="AV139" s="38">
        <f ca="1">T139/Surge_Predicted_Impact!$C$84</f>
        <v>1.8254463660446582E-3</v>
      </c>
      <c r="AW139" s="38">
        <f ca="1">V139/Surge_Predicted_Impact!$C$85</f>
        <v>4.9516539853300252E-5</v>
      </c>
      <c r="AX139" s="38">
        <f t="shared" ca="1" si="49"/>
        <v>13.529273075701685</v>
      </c>
      <c r="AZ139" s="1">
        <f ca="1">(AE139-BA138)*Surge_Predicted_Impact!$C$124</f>
        <v>0.27169969900206764</v>
      </c>
      <c r="BA139" s="1">
        <f ca="1">BA138*(1-1/Surge_Predicted_Impact!$C$125)+AZ139</f>
        <v>18.917441934524359</v>
      </c>
      <c r="BB139" s="37">
        <f t="shared" ca="1" si="62"/>
        <v>66.167441934524362</v>
      </c>
      <c r="BC139" s="1">
        <f ca="1">(AF139-BD138)*Surge_Predicted_Impact!$C$124</f>
        <v>0.10601236483369868</v>
      </c>
      <c r="BD139" s="1">
        <f ca="1">BD138*(1-1/Surge_Predicted_Impact!$C$125)+BC139</f>
        <v>4.8870070588473942</v>
      </c>
      <c r="BE139" s="37">
        <f t="shared" ca="1" si="50"/>
        <v>20.637007058847395</v>
      </c>
      <c r="BF139" s="1">
        <f ca="1">(AI139-BG138)*Surge_Predicted_Impact!$C$124</f>
        <v>0.46981362809354194</v>
      </c>
      <c r="BG139" s="1">
        <f ca="1">BG138*(1-1/Surge_Predicted_Impact!$C$125)+BF139</f>
        <v>25.094262447978934</v>
      </c>
      <c r="BH139" s="37">
        <f t="shared" ca="1" si="51"/>
        <v>98.594262447978934</v>
      </c>
      <c r="BJ139" s="1">
        <f ca="1">(AT139-BK138)*Surge_Predicted_Impact!$C$124</f>
        <v>7.0176889688166169E-2</v>
      </c>
      <c r="BK139" s="1">
        <f ca="1">BK138*(1-1/Surge_Predicted_Impact!$C$125)+BJ139</f>
        <v>5.1662552734478364</v>
      </c>
      <c r="BL139" s="37">
        <f t="shared" ca="1" si="63"/>
        <v>17.672028655544096</v>
      </c>
      <c r="BM139" s="1">
        <f ca="1">(AU139-BN138)*Surge_Predicted_Impact!$C$124</f>
        <v>5.6594187184675531E-3</v>
      </c>
      <c r="BN139" s="1">
        <f ca="1">BN138*(1-1/Surge_Predicted_Impact!$C$125)+BM139</f>
        <v>0.42879350193889643</v>
      </c>
      <c r="BO139" s="37">
        <f t="shared" ca="1" si="64"/>
        <v>1.4504182326384212</v>
      </c>
      <c r="BP139" s="1">
        <f ca="1">(AX139-AY138)*Surge_Predicted_Impact!$C$124</f>
        <v>0.13529273075701684</v>
      </c>
      <c r="BQ139" s="1">
        <f ca="1">BQ138*(1-1/Surge_Predicted_Impact!$C$125)+BP139</f>
        <v>8.0031977225503379</v>
      </c>
      <c r="BR139" s="1">
        <f t="shared" ca="1" si="52"/>
        <v>21.532470798252021</v>
      </c>
      <c r="BS139" s="1">
        <f ca="1">(AP139-AQ138)*Surge_Predicted_Impact!$C$124</f>
        <v>0.47250000000000003</v>
      </c>
      <c r="BT139" s="1">
        <f ca="1">BT138*(1-1/Surge_Predicted_Impact!$C$125)+BS139</f>
        <v>18.971313285075631</v>
      </c>
      <c r="BU139" s="1">
        <f t="shared" ca="1" si="53"/>
        <v>66.221313285075638</v>
      </c>
      <c r="BW139" s="1">
        <f>Surge_Predicted_Impact!$C$112</f>
        <v>0</v>
      </c>
      <c r="BX139" s="1">
        <f>Surge_Predicted_Impact!$C$113</f>
        <v>0</v>
      </c>
      <c r="BY139" s="152">
        <f>Surge_Predicted_Impact!$C$114</f>
        <v>0</v>
      </c>
      <c r="BZ139" s="152">
        <f>Surge_Predicted_Impact!$C$115</f>
        <v>0</v>
      </c>
      <c r="CA139" s="152">
        <f t="shared" si="54"/>
        <v>0</v>
      </c>
      <c r="CB139" s="1">
        <f>Surge_Predicted_Impact!$C$117</f>
        <v>0</v>
      </c>
      <c r="CC139" s="1">
        <f>Surge_Predicted_Impact!$C$118</f>
        <v>0</v>
      </c>
      <c r="CD139" s="1">
        <f>Surge_Predicted_Impact!$C$119</f>
        <v>0</v>
      </c>
      <c r="CE139" s="1">
        <f t="shared" si="55"/>
        <v>0</v>
      </c>
      <c r="CF139" s="152">
        <f>Surge_Predicted_Impact!$C$120</f>
        <v>0</v>
      </c>
      <c r="CH139" s="1">
        <f ca="1">D139*Surge_Predicted_Impact!$C$135</f>
        <v>2790.7100027214306</v>
      </c>
      <c r="CI139" s="18">
        <f ca="1">(C139-C138)*Surge_Predicted_Impact!$C$135</f>
        <v>25.789864506950835</v>
      </c>
      <c r="CJ139" s="18">
        <f ca="1">CJ138*(1- 1/Surge_Predicted_Impact!$C$137)+CI139</f>
        <v>760.60265251852513</v>
      </c>
      <c r="CK139" s="18">
        <f t="shared" ca="1" si="56"/>
        <v>734.8127880115743</v>
      </c>
      <c r="CL139" s="1">
        <f ca="1">CJ139*(1-Surge_Predicted_Impact!$C$136)</f>
        <v>646.51225464074639</v>
      </c>
      <c r="CM139" s="1">
        <f ca="1">CJ139*(1+Surge_Predicted_Impact!$C$136)</f>
        <v>874.69305039630387</v>
      </c>
      <c r="CN139" s="1">
        <f ca="1">CI139/Surge_Predicted_Impact!$C$138</f>
        <v>5.157972901390167</v>
      </c>
      <c r="CO139" s="1">
        <f ca="1">CK139/Surge_Predicted_Impact!$C$140</f>
        <v>29.392511520462971</v>
      </c>
      <c r="CP139" s="1">
        <f t="shared" ca="1" si="57"/>
        <v>34.550484421853142</v>
      </c>
      <c r="CQ139" s="1">
        <f ca="1">CI139/(Surge_Predicted_Impact!$C$138 + Surge_Predicted_Impact!$C$139)</f>
        <v>4.2983107511584722</v>
      </c>
      <c r="CR139" s="1">
        <f ca="1">CK139/(Surge_Predicted_Impact!$C$140 + Surge_Predicted_Impact!$C$141)</f>
        <v>28.262030308137472</v>
      </c>
      <c r="CS139" s="152">
        <f>Surge_Predicted_Impact!$C$151</f>
        <v>12000</v>
      </c>
      <c r="CT139" s="152"/>
      <c r="CU139" s="1">
        <f ca="1">Surge_Predicted_Impact!$C$146*(Calculation!E139-Calculation!H139)</f>
        <v>-6.0679169357983126E-3</v>
      </c>
      <c r="CV139" s="1">
        <f ca="1">H138*1/Surge_Predicted_Impact!$C$60</f>
        <v>0.40349459483865985</v>
      </c>
      <c r="CW139" s="1">
        <f ca="1">CV139*Surge_Predicted_Impact!$C$144+CU139</f>
        <v>1.410681280613468E-2</v>
      </c>
      <c r="CX139" s="1">
        <f ca="1">CX138*(1-1/Surge_Predicted_Impact!$C$147)+CW138</f>
        <v>27.102348862699689</v>
      </c>
      <c r="CY139" s="1">
        <f ca="1">$CX139*(1-Surge_Predicted_Impact!$C$145)</f>
        <v>20.326761647024767</v>
      </c>
      <c r="CZ139" s="1">
        <f ca="1">$CX139*(1+Surge_Predicted_Impact!$C$145)</f>
        <v>33.87793607837461</v>
      </c>
      <c r="DA139" s="1">
        <f ca="1">CX139/Surge_Predicted_Impact!$C$148</f>
        <v>9.0341162875665635</v>
      </c>
      <c r="DB139" s="152">
        <f>Surge_Predicted_Impact!$C$152</f>
        <v>0</v>
      </c>
    </row>
    <row r="140" spans="2:106" x14ac:dyDescent="0.25">
      <c r="B140" s="30">
        <f t="shared" si="58"/>
        <v>44029</v>
      </c>
      <c r="C140" s="18">
        <f ca="1">INDIRECT(_xlfn.CONCAT(EpidemiologicalModel_Selection!$C$2,"!",EpidemiologicalModel_Selection!$C$5,ROW()-1))</f>
        <v>73708.066025698135</v>
      </c>
      <c r="D140" s="18">
        <f ca="1">INDIRECT(_xlfn.CONCAT(EpidemiologicalModel_Selection!$C$2,"!",EpidemiologicalModel_Selection!$C$3,ROW()-1))</f>
        <v>261.552208783526</v>
      </c>
      <c r="E140" s="37">
        <f ca="1">INDIRECT(_xlfn.CONCAT(EpidemiologicalModel_Selection!$C$2,"!",EpidemiologicalModel_Selection!$C$4,ROW()-1))</f>
        <v>2.4148513879643358</v>
      </c>
      <c r="F140" s="37">
        <f ca="1">E140*Surge_Predicted_Impact!$D$53</f>
        <v>0.20477939769937567</v>
      </c>
      <c r="G140" s="6">
        <f t="shared" ca="1" si="59"/>
        <v>2.4673499291714056</v>
      </c>
      <c r="H140" s="24">
        <f ca="1">H139*(1-1/Surge_Predicted_Impact!$C$60)+F140</f>
        <v>2.4673499291714056</v>
      </c>
      <c r="I140" s="24">
        <f ca="1">(1-Surge_Predicted_Impact!$C$68)*Calculation!O139</f>
        <v>0.26970300938983638</v>
      </c>
      <c r="J140" s="24">
        <f ca="1">I140+(J139*(1-1/Surge_Predicted_Impact!$C$63))</f>
        <v>3.2933534501664856</v>
      </c>
      <c r="K140" s="24">
        <f ca="1">(1/Surge_Predicted_Impact!$C$62)*Calculation!L139</f>
        <v>0.11809332378333755</v>
      </c>
      <c r="L140" s="24">
        <f ca="1">M140+L139*(1-1/Surge_Predicted_Impact!$C$62)</f>
        <v>1.3222091349411706</v>
      </c>
      <c r="M140" s="1">
        <f ca="1">E140*Surge_Predicted_Impact!$D$55</f>
        <v>2.3182573324457646E-2</v>
      </c>
      <c r="N140" s="6">
        <f ca="1">N139*(1-1/Surge_Predicted_Impact!$C$64)+K140</f>
        <v>1.9059366025075057</v>
      </c>
      <c r="O140" s="24">
        <f ca="1">N139*1/Surge_Predicted_Impact!$C$64</f>
        <v>0.25540618267488119</v>
      </c>
      <c r="P140" s="1">
        <f ca="1">E140*Surge_Predicted_Impact!$D$54</f>
        <v>0.15841425105046042</v>
      </c>
      <c r="Q140" s="1">
        <f ca="1">Q139*(1-1/Surge_Predicted_Impact!$C$61)+P140</f>
        <v>17.157824896199287</v>
      </c>
      <c r="R140" s="6">
        <f t="shared" ca="1" si="60"/>
        <v>21.773387481306944</v>
      </c>
      <c r="S140" s="1">
        <f ca="1">E140*Surge_Predicted_Impact!$D$56</f>
        <v>1.1591286662228824E-4</v>
      </c>
      <c r="T140" s="6">
        <f ca="1">T139*(1-1/Surge_Predicted_Impact!$C$65)+S140</f>
        <v>3.4017163255026734E-3</v>
      </c>
      <c r="U140" s="1">
        <f ca="1">E140*Surge_Predicted_Impact!$D$57</f>
        <v>1.8546058659566118E-4</v>
      </c>
      <c r="V140" s="6">
        <f ca="1">U139*(1-1/Surge_Predicted_Impact!$C$66)+U140</f>
        <v>1.8546058659566118E-4</v>
      </c>
      <c r="W140" s="5">
        <f>Surge_Predicted_Impact!$C$72</f>
        <v>0</v>
      </c>
      <c r="X140" s="160">
        <f>Surge_Predicted_Impact!$C$73</f>
        <v>0</v>
      </c>
      <c r="Y140" s="5">
        <f>Surge_Predicted_Impact!$C$74</f>
        <v>0</v>
      </c>
      <c r="Z140" s="5">
        <f>Surge_Predicted_Impact!$C$75</f>
        <v>0</v>
      </c>
      <c r="AA140" s="5">
        <f>Surge_Predicted_Impact!$C$76</f>
        <v>0</v>
      </c>
      <c r="AC140" s="18">
        <f ca="1">_xlfn.CEILING.MATH(G140/Surge_Predicted_Impact!$C$92)*(24/Surge_Predicted_Impact!$C$89)*(7/Surge_Predicted_Impact!$C$90)</f>
        <v>5.25</v>
      </c>
      <c r="AD140" s="18">
        <f ca="1">_xlfn.CEILING.MATH(R140/Surge_Predicted_Impact!$C$93)*(24/Surge_Predicted_Impact!$C$89)*(7/Surge_Predicted_Impact!$C$90)</f>
        <v>42</v>
      </c>
      <c r="AE140" s="1">
        <f t="shared" ca="1" si="46"/>
        <v>47.25</v>
      </c>
      <c r="AF140" s="1">
        <f ca="1">_xlfn.CEILING.MATH(N140/Surge_Predicted_Impact!$C$94)*24/Surge_Predicted_Impact!$C$89*7/Surge_Predicted_Impact!$C$90</f>
        <v>10.5</v>
      </c>
      <c r="AG140" s="1">
        <f ca="1">_xlfn.CEILING.MATH(T140/Surge_Predicted_Impact!$C$95)*24/Surge_Predicted_Impact!$C$89*7/Surge_Predicted_Impact!$C$90</f>
        <v>5.25</v>
      </c>
      <c r="AH140" s="1">
        <f ca="1">_xlfn.CEILING.MATH(V140/Surge_Predicted_Impact!$C$96)*24/Surge_Predicted_Impact!$C$89*7/Surge_Predicted_Impact!$C$90</f>
        <v>5.25</v>
      </c>
      <c r="AI140" s="18">
        <f t="shared" ca="1" si="61"/>
        <v>68.25</v>
      </c>
      <c r="AJ140" s="41"/>
      <c r="AK140" s="23">
        <f ca="1">_xlfn.CEILING.MATH(G140/Surge_Predicted_Impact!$C$103)*24/Surge_Predicted_Impact!$C$100*7/Surge_Predicted_Impact!$C$101</f>
        <v>5.25</v>
      </c>
      <c r="AL140" s="23">
        <f ca="1">_xlfn.CEILING.MATH(R140/Surge_Predicted_Impact!$C$104)*24/Surge_Predicted_Impact!$C$100*7/Surge_Predicted_Impact!$C$101</f>
        <v>21</v>
      </c>
      <c r="AM140" s="23">
        <f ca="1">_xlfn.CEILING.MATH(N140/Surge_Predicted_Impact!$C$105)*24/Surge_Predicted_Impact!$C$100*7/Surge_Predicted_Impact!$C$101</f>
        <v>5.25</v>
      </c>
      <c r="AN140" s="23">
        <f ca="1">_xlfn.CEILING.MATH(T140/Surge_Predicted_Impact!$C$106)*24/Surge_Predicted_Impact!$C$100*7/Surge_Predicted_Impact!$C$101</f>
        <v>5.25</v>
      </c>
      <c r="AO140" s="23">
        <f ca="1">_xlfn.CEILING.MATH(V140/Surge_Predicted_Impact!$C$107)*24/Surge_Predicted_Impact!$C$100*7/Surge_Predicted_Impact!$C$101</f>
        <v>5.25</v>
      </c>
      <c r="AP140" s="1">
        <f t="shared" ca="1" si="47"/>
        <v>42</v>
      </c>
      <c r="AR140" s="38">
        <f ca="1">G140/Surge_Predicted_Impact!$C$81</f>
        <v>0.82244997639046857</v>
      </c>
      <c r="AS140" s="38">
        <f ca="1">$R140/Surge_Predicted_Impact!$C$82</f>
        <v>10.886693740653472</v>
      </c>
      <c r="AT140" s="38">
        <f t="shared" ca="1" si="48"/>
        <v>11.70914371704394</v>
      </c>
      <c r="AU140" s="38">
        <f ca="1">N140/Surge_Predicted_Impact!$C$83</f>
        <v>0.95296830125375287</v>
      </c>
      <c r="AV140" s="38">
        <f ca="1">T140/Surge_Predicted_Impact!$C$84</f>
        <v>1.7008581627513367E-3</v>
      </c>
      <c r="AW140" s="38">
        <f ca="1">V140/Surge_Predicted_Impact!$C$85</f>
        <v>4.6365146648915295E-5</v>
      </c>
      <c r="AX140" s="38">
        <f t="shared" ca="1" si="49"/>
        <v>12.663859241607094</v>
      </c>
      <c r="AZ140" s="1">
        <f ca="1">(AE140-BA139)*Surge_Predicted_Impact!$C$124</f>
        <v>0.28332558065475644</v>
      </c>
      <c r="BA140" s="1">
        <f ca="1">BA139*(1-1/Surge_Predicted_Impact!$C$125)+AZ140</f>
        <v>17.849521662713091</v>
      </c>
      <c r="BB140" s="37">
        <f t="shared" ca="1" si="62"/>
        <v>65.099521662713087</v>
      </c>
      <c r="BC140" s="1">
        <f ca="1">(AF140-BD139)*Surge_Predicted_Impact!$C$124</f>
        <v>5.6129929411526058E-2</v>
      </c>
      <c r="BD140" s="1">
        <f ca="1">BD139*(1-1/Surge_Predicted_Impact!$C$125)+BC140</f>
        <v>4.5940650554841067</v>
      </c>
      <c r="BE140" s="37">
        <f t="shared" ca="1" si="50"/>
        <v>15.094065055484107</v>
      </c>
      <c r="BF140" s="1">
        <f ca="1">(AI140-BG139)*Surge_Predicted_Impact!$C$124</f>
        <v>0.43155737552021067</v>
      </c>
      <c r="BG140" s="1">
        <f ca="1">BG139*(1-1/Surge_Predicted_Impact!$C$125)+BF140</f>
        <v>23.733372505786363</v>
      </c>
      <c r="BH140" s="37">
        <f t="shared" ca="1" si="51"/>
        <v>91.983372505786363</v>
      </c>
      <c r="BJ140" s="1">
        <f ca="1">(AT140-BK139)*Surge_Predicted_Impact!$C$124</f>
        <v>6.5428884435961038E-2</v>
      </c>
      <c r="BK140" s="1">
        <f ca="1">BK139*(1-1/Surge_Predicted_Impact!$C$125)+BJ140</f>
        <v>4.8626659240660945</v>
      </c>
      <c r="BL140" s="37">
        <f t="shared" ca="1" si="63"/>
        <v>16.571809641110036</v>
      </c>
      <c r="BM140" s="1">
        <f ca="1">(AU140-BN139)*Surge_Predicted_Impact!$C$124</f>
        <v>5.2417479931485648E-3</v>
      </c>
      <c r="BN140" s="1">
        <f ca="1">BN139*(1-1/Surge_Predicted_Impact!$C$125)+BM140</f>
        <v>0.40340714265069527</v>
      </c>
      <c r="BO140" s="37">
        <f t="shared" ca="1" si="64"/>
        <v>1.3563754439044482</v>
      </c>
      <c r="BP140" s="1">
        <f ca="1">(AX140-AY139)*Surge_Predicted_Impact!$C$124</f>
        <v>0.12663859241607095</v>
      </c>
      <c r="BQ140" s="1">
        <f ca="1">BQ139*(1-1/Surge_Predicted_Impact!$C$125)+BP140</f>
        <v>7.5581793347842421</v>
      </c>
      <c r="BR140" s="1">
        <f t="shared" ca="1" si="52"/>
        <v>20.222038576391334</v>
      </c>
      <c r="BS140" s="1">
        <f ca="1">(AP140-AQ139)*Surge_Predicted_Impact!$C$124</f>
        <v>0.42</v>
      </c>
      <c r="BT140" s="1">
        <f ca="1">BT139*(1-1/Surge_Predicted_Impact!$C$125)+BS140</f>
        <v>18.036219478998802</v>
      </c>
      <c r="BU140" s="1">
        <f t="shared" ca="1" si="53"/>
        <v>60.036219478998802</v>
      </c>
      <c r="BW140" s="1">
        <f>Surge_Predicted_Impact!$C$112</f>
        <v>0</v>
      </c>
      <c r="BX140" s="1">
        <f>Surge_Predicted_Impact!$C$113</f>
        <v>0</v>
      </c>
      <c r="BY140" s="152">
        <f>Surge_Predicted_Impact!$C$114</f>
        <v>0</v>
      </c>
      <c r="BZ140" s="152">
        <f>Surge_Predicted_Impact!$C$115</f>
        <v>0</v>
      </c>
      <c r="CA140" s="152">
        <f t="shared" si="54"/>
        <v>0</v>
      </c>
      <c r="CB140" s="1">
        <f>Surge_Predicted_Impact!$C$117</f>
        <v>0</v>
      </c>
      <c r="CC140" s="1">
        <f>Surge_Predicted_Impact!$C$118</f>
        <v>0</v>
      </c>
      <c r="CD140" s="1">
        <f>Surge_Predicted_Impact!$C$119</f>
        <v>0</v>
      </c>
      <c r="CE140" s="1">
        <f t="shared" si="55"/>
        <v>0</v>
      </c>
      <c r="CF140" s="152">
        <f>Surge_Predicted_Impact!$C$120</f>
        <v>0</v>
      </c>
      <c r="CH140" s="1">
        <f ca="1">D140*Surge_Predicted_Impact!$C$135</f>
        <v>2615.5220878352602</v>
      </c>
      <c r="CI140" s="18">
        <f ca="1">(C140-C139)*Surge_Predicted_Impact!$C$135</f>
        <v>24.148513879626989</v>
      </c>
      <c r="CJ140" s="18">
        <f ca="1">CJ139*(1- 1/Surge_Predicted_Impact!$C$137)+CI140</f>
        <v>708.69090114629967</v>
      </c>
      <c r="CK140" s="18">
        <f t="shared" ca="1" si="56"/>
        <v>684.54238726667268</v>
      </c>
      <c r="CL140" s="1">
        <f ca="1">CJ140*(1-Surge_Predicted_Impact!$C$136)</f>
        <v>602.3872659743547</v>
      </c>
      <c r="CM140" s="1">
        <f ca="1">CJ140*(1+Surge_Predicted_Impact!$C$136)</f>
        <v>814.99453631824451</v>
      </c>
      <c r="CN140" s="1">
        <f ca="1">CI140/Surge_Predicted_Impact!$C$138</f>
        <v>4.8297027759253979</v>
      </c>
      <c r="CO140" s="1">
        <f ca="1">CK140/Surge_Predicted_Impact!$C$140</f>
        <v>27.381695490666907</v>
      </c>
      <c r="CP140" s="1">
        <f t="shared" ca="1" si="57"/>
        <v>32.211398266592305</v>
      </c>
      <c r="CQ140" s="1">
        <f ca="1">CI140/(Surge_Predicted_Impact!$C$138 + Surge_Predicted_Impact!$C$139)</f>
        <v>4.0247523132711649</v>
      </c>
      <c r="CR140" s="1">
        <f ca="1">CK140/(Surge_Predicted_Impact!$C$140 + Surge_Predicted_Impact!$C$141)</f>
        <v>26.328553356410488</v>
      </c>
      <c r="CS140" s="152">
        <f>Surge_Predicted_Impact!$C$151</f>
        <v>12000</v>
      </c>
      <c r="CT140" s="152"/>
      <c r="CU140" s="1">
        <f ca="1">Surge_Predicted_Impact!$C$146*(Calculation!E140-Calculation!H140)</f>
        <v>-5.2498541207069765E-3</v>
      </c>
      <c r="CV140" s="1">
        <f ca="1">H139*1/Surge_Predicted_Impact!$C$60</f>
        <v>0.37709508857867169</v>
      </c>
      <c r="CW140" s="1">
        <f ca="1">CV140*Surge_Predicted_Impact!$C$144+CU140</f>
        <v>1.3604900308226607E-2</v>
      </c>
      <c r="CX140" s="1">
        <f ca="1">CX139*(1-1/Surge_Predicted_Impact!$C$147)+CW139</f>
        <v>25.761338232370836</v>
      </c>
      <c r="CY140" s="1">
        <f ca="1">$CX140*(1-Surge_Predicted_Impact!$C$145)</f>
        <v>19.321003674278128</v>
      </c>
      <c r="CZ140" s="1">
        <f ca="1">$CX140*(1+Surge_Predicted_Impact!$C$145)</f>
        <v>32.201672790463547</v>
      </c>
      <c r="DA140" s="1">
        <f ca="1">CX140/Surge_Predicted_Impact!$C$148</f>
        <v>8.5871127441236119</v>
      </c>
      <c r="DB140" s="152">
        <f>Surge_Predicted_Impact!$C$152</f>
        <v>0</v>
      </c>
    </row>
    <row r="141" spans="2:106" x14ac:dyDescent="0.25">
      <c r="B141" s="30">
        <f t="shared" si="58"/>
        <v>44030</v>
      </c>
      <c r="C141" s="18">
        <f ca="1">INDIRECT(_xlfn.CONCAT(EpidemiologicalModel_Selection!$C$2,"!",EpidemiologicalModel_Selection!$C$5,ROW()-1))</f>
        <v>73710.327301350684</v>
      </c>
      <c r="D141" s="18">
        <f ca="1">INDIRECT(_xlfn.CONCAT(EpidemiologicalModel_Selection!$C$2,"!",EpidemiologicalModel_Selection!$C$3,ROW()-1))</f>
        <v>245.1311838086732</v>
      </c>
      <c r="E141" s="37">
        <f ca="1">INDIRECT(_xlfn.CONCAT(EpidemiologicalModel_Selection!$C$2,"!",EpidemiologicalModel_Selection!$C$4,ROW()-1))</f>
        <v>2.2612756525419173</v>
      </c>
      <c r="F141" s="37">
        <f ca="1">E141*Surge_Predicted_Impact!$D$53</f>
        <v>0.19175617533555459</v>
      </c>
      <c r="G141" s="6">
        <f t="shared" ca="1" si="59"/>
        <v>2.3066275431967598</v>
      </c>
      <c r="H141" s="24">
        <f ca="1">H140*(1-1/Surge_Predicted_Impact!$C$60)+F141</f>
        <v>2.3066275431967598</v>
      </c>
      <c r="I141" s="24">
        <f ca="1">(1-Surge_Predicted_Impact!$C$68)*Calculation!O140</f>
        <v>0.25157508993475797</v>
      </c>
      <c r="J141" s="24">
        <f ca="1">I141+(J140*(1-1/Surge_Predicted_Impact!$C$63))</f>
        <v>3.074449475791746</v>
      </c>
      <c r="K141" s="24">
        <f ca="1">(1/Surge_Predicted_Impact!$C$62)*Calculation!L140</f>
        <v>0.11018409457843088</v>
      </c>
      <c r="L141" s="24">
        <f ca="1">M141+L140*(1-1/Surge_Predicted_Impact!$C$62)</f>
        <v>1.2337332866271422</v>
      </c>
      <c r="M141" s="1">
        <f ca="1">E141*Surge_Predicted_Impact!$D$55</f>
        <v>2.1708246264402428E-2</v>
      </c>
      <c r="N141" s="6">
        <f ca="1">N140*(1-1/Surge_Predicted_Impact!$C$64)+K141</f>
        <v>1.7778786217724984</v>
      </c>
      <c r="O141" s="24">
        <f ca="1">N140*1/Surge_Predicted_Impact!$C$64</f>
        <v>0.23824207531343822</v>
      </c>
      <c r="P141" s="1">
        <f ca="1">E141*Surge_Predicted_Impact!$D$54</f>
        <v>0.14833968280674975</v>
      </c>
      <c r="Q141" s="1">
        <f ca="1">Q140*(1-1/Surge_Predicted_Impact!$C$61)+P141</f>
        <v>16.080605657848945</v>
      </c>
      <c r="R141" s="6">
        <f t="shared" ca="1" si="60"/>
        <v>20.388788420267833</v>
      </c>
      <c r="S141" s="1">
        <f ca="1">E141*Surge_Predicted_Impact!$D$56</f>
        <v>1.0854123132201214E-4</v>
      </c>
      <c r="T141" s="6">
        <f ca="1">T140*(1-1/Surge_Predicted_Impact!$C$65)+S141</f>
        <v>3.1700859242744183E-3</v>
      </c>
      <c r="U141" s="1">
        <f ca="1">E141*Surge_Predicted_Impact!$D$57</f>
        <v>1.7366597011521942E-4</v>
      </c>
      <c r="V141" s="6">
        <f ca="1">U140*(1-1/Surge_Predicted_Impact!$C$66)+U141</f>
        <v>1.7366597011521942E-4</v>
      </c>
      <c r="W141" s="5">
        <f>Surge_Predicted_Impact!$C$72</f>
        <v>0</v>
      </c>
      <c r="X141" s="160">
        <f>Surge_Predicted_Impact!$C$73</f>
        <v>0</v>
      </c>
      <c r="Y141" s="5">
        <f>Surge_Predicted_Impact!$C$74</f>
        <v>0</v>
      </c>
      <c r="Z141" s="5">
        <f>Surge_Predicted_Impact!$C$75</f>
        <v>0</v>
      </c>
      <c r="AA141" s="5">
        <f>Surge_Predicted_Impact!$C$76</f>
        <v>0</v>
      </c>
      <c r="AC141" s="18">
        <f ca="1">_xlfn.CEILING.MATH(G141/Surge_Predicted_Impact!$C$92)*(24/Surge_Predicted_Impact!$C$89)*(7/Surge_Predicted_Impact!$C$90)</f>
        <v>5.25</v>
      </c>
      <c r="AD141" s="18">
        <f ca="1">_xlfn.CEILING.MATH(R141/Surge_Predicted_Impact!$C$93)*(24/Surge_Predicted_Impact!$C$89)*(7/Surge_Predicted_Impact!$C$90)</f>
        <v>36.75</v>
      </c>
      <c r="AE141" s="1">
        <f t="shared" ca="1" si="46"/>
        <v>42</v>
      </c>
      <c r="AF141" s="1">
        <f ca="1">_xlfn.CEILING.MATH(N141/Surge_Predicted_Impact!$C$94)*24/Surge_Predicted_Impact!$C$89*7/Surge_Predicted_Impact!$C$90</f>
        <v>10.5</v>
      </c>
      <c r="AG141" s="1">
        <f ca="1">_xlfn.CEILING.MATH(T141/Surge_Predicted_Impact!$C$95)*24/Surge_Predicted_Impact!$C$89*7/Surge_Predicted_Impact!$C$90</f>
        <v>5.25</v>
      </c>
      <c r="AH141" s="1">
        <f ca="1">_xlfn.CEILING.MATH(V141/Surge_Predicted_Impact!$C$96)*24/Surge_Predicted_Impact!$C$89*7/Surge_Predicted_Impact!$C$90</f>
        <v>5.25</v>
      </c>
      <c r="AI141" s="18">
        <f t="shared" ca="1" si="61"/>
        <v>63</v>
      </c>
      <c r="AJ141" s="41"/>
      <c r="AK141" s="23">
        <f ca="1">_xlfn.CEILING.MATH(G141/Surge_Predicted_Impact!$C$103)*24/Surge_Predicted_Impact!$C$100*7/Surge_Predicted_Impact!$C$101</f>
        <v>5.25</v>
      </c>
      <c r="AL141" s="23">
        <f ca="1">_xlfn.CEILING.MATH(R141/Surge_Predicted_Impact!$C$104)*24/Surge_Predicted_Impact!$C$100*7/Surge_Predicted_Impact!$C$101</f>
        <v>21</v>
      </c>
      <c r="AM141" s="23">
        <f ca="1">_xlfn.CEILING.MATH(N141/Surge_Predicted_Impact!$C$105)*24/Surge_Predicted_Impact!$C$100*7/Surge_Predicted_Impact!$C$101</f>
        <v>5.25</v>
      </c>
      <c r="AN141" s="23">
        <f ca="1">_xlfn.CEILING.MATH(T141/Surge_Predicted_Impact!$C$106)*24/Surge_Predicted_Impact!$C$100*7/Surge_Predicted_Impact!$C$101</f>
        <v>5.25</v>
      </c>
      <c r="AO141" s="23">
        <f ca="1">_xlfn.CEILING.MATH(V141/Surge_Predicted_Impact!$C$107)*24/Surge_Predicted_Impact!$C$100*7/Surge_Predicted_Impact!$C$101</f>
        <v>5.25</v>
      </c>
      <c r="AP141" s="1">
        <f t="shared" ca="1" si="47"/>
        <v>42</v>
      </c>
      <c r="AR141" s="38">
        <f ca="1">G141/Surge_Predicted_Impact!$C$81</f>
        <v>0.76887584773225326</v>
      </c>
      <c r="AS141" s="38">
        <f ca="1">$R141/Surge_Predicted_Impact!$C$82</f>
        <v>10.194394210133916</v>
      </c>
      <c r="AT141" s="38">
        <f t="shared" ca="1" si="48"/>
        <v>10.96327005786617</v>
      </c>
      <c r="AU141" s="38">
        <f ca="1">N141/Surge_Predicted_Impact!$C$83</f>
        <v>0.88893931088624922</v>
      </c>
      <c r="AV141" s="38">
        <f ca="1">T141/Surge_Predicted_Impact!$C$84</f>
        <v>1.5850429621372091E-3</v>
      </c>
      <c r="AW141" s="38">
        <f ca="1">V141/Surge_Predicted_Impact!$C$85</f>
        <v>4.3416492528804856E-5</v>
      </c>
      <c r="AX141" s="38">
        <f t="shared" ca="1" si="49"/>
        <v>11.853837828207086</v>
      </c>
      <c r="AZ141" s="1">
        <f ca="1">(AE141-BA140)*Surge_Predicted_Impact!$C$124</f>
        <v>0.2415047833728691</v>
      </c>
      <c r="BA141" s="1">
        <f ca="1">BA140*(1-1/Surge_Predicted_Impact!$C$125)+AZ141</f>
        <v>16.816060613035024</v>
      </c>
      <c r="BB141" s="37">
        <f t="shared" ca="1" si="62"/>
        <v>58.81606061303502</v>
      </c>
      <c r="BC141" s="1">
        <f ca="1">(AF141-BD140)*Surge_Predicted_Impact!$C$124</f>
        <v>5.9059349445158935E-2</v>
      </c>
      <c r="BD141" s="1">
        <f ca="1">BD140*(1-1/Surge_Predicted_Impact!$C$125)+BC141</f>
        <v>4.3249769009661145</v>
      </c>
      <c r="BE141" s="37">
        <f t="shared" ca="1" si="50"/>
        <v>14.824976900966114</v>
      </c>
      <c r="BF141" s="1">
        <f ca="1">(AI141-BG140)*Surge_Predicted_Impact!$C$124</f>
        <v>0.39266627494213635</v>
      </c>
      <c r="BG141" s="1">
        <f ca="1">BG140*(1-1/Surge_Predicted_Impact!$C$125)+BF141</f>
        <v>22.430797887458045</v>
      </c>
      <c r="BH141" s="37">
        <f t="shared" ca="1" si="51"/>
        <v>85.430797887458041</v>
      </c>
      <c r="BJ141" s="1">
        <f ca="1">(AT141-BK140)*Surge_Predicted_Impact!$C$124</f>
        <v>6.1006041338000756E-2</v>
      </c>
      <c r="BK141" s="1">
        <f ca="1">BK140*(1-1/Surge_Predicted_Impact!$C$125)+BJ141</f>
        <v>4.5763386851136598</v>
      </c>
      <c r="BL141" s="37">
        <f t="shared" ca="1" si="63"/>
        <v>15.53960874297983</v>
      </c>
      <c r="BM141" s="1">
        <f ca="1">(AU141-BN140)*Surge_Predicted_Impact!$C$124</f>
        <v>4.8553216823555394E-3</v>
      </c>
      <c r="BN141" s="1">
        <f ca="1">BN140*(1-1/Surge_Predicted_Impact!$C$125)+BM141</f>
        <v>0.37944766842942973</v>
      </c>
      <c r="BO141" s="37">
        <f t="shared" ca="1" si="64"/>
        <v>1.268386979315679</v>
      </c>
      <c r="BP141" s="1">
        <f ca="1">(AX141-AY140)*Surge_Predicted_Impact!$C$124</f>
        <v>0.11853837828207085</v>
      </c>
      <c r="BQ141" s="1">
        <f ca="1">BQ140*(1-1/Surge_Predicted_Impact!$C$125)+BP141</f>
        <v>7.1368477605817242</v>
      </c>
      <c r="BR141" s="1">
        <f t="shared" ca="1" si="52"/>
        <v>18.990685588788811</v>
      </c>
      <c r="BS141" s="1">
        <f ca="1">(AP141-AQ140)*Surge_Predicted_Impact!$C$124</f>
        <v>0.42</v>
      </c>
      <c r="BT141" s="1">
        <f ca="1">BT140*(1-1/Surge_Predicted_Impact!$C$125)+BS141</f>
        <v>17.167918087641748</v>
      </c>
      <c r="BU141" s="1">
        <f t="shared" ca="1" si="53"/>
        <v>59.167918087641752</v>
      </c>
      <c r="BW141" s="1">
        <f>Surge_Predicted_Impact!$C$112</f>
        <v>0</v>
      </c>
      <c r="BX141" s="1">
        <f>Surge_Predicted_Impact!$C$113</f>
        <v>0</v>
      </c>
      <c r="BY141" s="152">
        <f>Surge_Predicted_Impact!$C$114</f>
        <v>0</v>
      </c>
      <c r="BZ141" s="152">
        <f>Surge_Predicted_Impact!$C$115</f>
        <v>0</v>
      </c>
      <c r="CA141" s="152">
        <f t="shared" si="54"/>
        <v>0</v>
      </c>
      <c r="CB141" s="1">
        <f>Surge_Predicted_Impact!$C$117</f>
        <v>0</v>
      </c>
      <c r="CC141" s="1">
        <f>Surge_Predicted_Impact!$C$118</f>
        <v>0</v>
      </c>
      <c r="CD141" s="1">
        <f>Surge_Predicted_Impact!$C$119</f>
        <v>0</v>
      </c>
      <c r="CE141" s="1">
        <f t="shared" si="55"/>
        <v>0</v>
      </c>
      <c r="CF141" s="152">
        <f>Surge_Predicted_Impact!$C$120</f>
        <v>0</v>
      </c>
      <c r="CH141" s="1">
        <f ca="1">D141*Surge_Predicted_Impact!$C$135</f>
        <v>2451.3118380867318</v>
      </c>
      <c r="CI141" s="18">
        <f ca="1">(C141-C140)*Surge_Predicted_Impact!$C$135</f>
        <v>22.612756525486475</v>
      </c>
      <c r="CJ141" s="18">
        <f ca="1">CJ140*(1- 1/Surge_Predicted_Impact!$C$137)+CI141</f>
        <v>660.43456755715624</v>
      </c>
      <c r="CK141" s="18">
        <f t="shared" ca="1" si="56"/>
        <v>637.82181103166977</v>
      </c>
      <c r="CL141" s="1">
        <f ca="1">CJ141*(1-Surge_Predicted_Impact!$C$136)</f>
        <v>561.36938242358281</v>
      </c>
      <c r="CM141" s="1">
        <f ca="1">CJ141*(1+Surge_Predicted_Impact!$C$136)</f>
        <v>759.49975269072957</v>
      </c>
      <c r="CN141" s="1">
        <f ca="1">CI141/Surge_Predicted_Impact!$C$138</f>
        <v>4.522551305097295</v>
      </c>
      <c r="CO141" s="1">
        <f ca="1">CK141/Surge_Predicted_Impact!$C$140</f>
        <v>25.51287244126679</v>
      </c>
      <c r="CP141" s="1">
        <f t="shared" ca="1" si="57"/>
        <v>30.035423746364085</v>
      </c>
      <c r="CQ141" s="1">
        <f ca="1">CI141/(Surge_Predicted_Impact!$C$138 + Surge_Predicted_Impact!$C$139)</f>
        <v>3.768792754247746</v>
      </c>
      <c r="CR141" s="1">
        <f ca="1">CK141/(Surge_Predicted_Impact!$C$140 + Surge_Predicted_Impact!$C$141)</f>
        <v>24.531608116602683</v>
      </c>
      <c r="CS141" s="152">
        <f>Surge_Predicted_Impact!$C$151</f>
        <v>12000</v>
      </c>
      <c r="CT141" s="152"/>
      <c r="CU141" s="1">
        <f ca="1">Surge_Predicted_Impact!$C$146*(Calculation!E141-Calculation!H141)</f>
        <v>-4.5351890654842467E-3</v>
      </c>
      <c r="CV141" s="1">
        <f ca="1">H140*1/Surge_Predicted_Impact!$C$60</f>
        <v>0.35247856131020078</v>
      </c>
      <c r="CW141" s="1">
        <f ca="1">CV141*Surge_Predicted_Impact!$C$144+CU141</f>
        <v>1.3088739000025792E-2</v>
      </c>
      <c r="CX141" s="1">
        <f ca="1">CX140*(1-1/Surge_Predicted_Impact!$C$147)+CW140</f>
        <v>24.48687622106052</v>
      </c>
      <c r="CY141" s="1">
        <f ca="1">$CX141*(1-Surge_Predicted_Impact!$C$145)</f>
        <v>18.365157165795388</v>
      </c>
      <c r="CZ141" s="1">
        <f ca="1">$CX141*(1+Surge_Predicted_Impact!$C$145)</f>
        <v>30.608595276325651</v>
      </c>
      <c r="DA141" s="1">
        <f ca="1">CX141/Surge_Predicted_Impact!$C$148</f>
        <v>8.1622920736868405</v>
      </c>
      <c r="DB141" s="152">
        <f>Surge_Predicted_Impact!$C$152</f>
        <v>0</v>
      </c>
    </row>
    <row r="142" spans="2:106" x14ac:dyDescent="0.25">
      <c r="B142" s="30">
        <f t="shared" si="58"/>
        <v>44031</v>
      </c>
      <c r="C142" s="18">
        <f ca="1">INDIRECT(_xlfn.CONCAT(EpidemiologicalModel_Selection!$C$2,"!",EpidemiologicalModel_Selection!$C$5,ROW()-1))</f>
        <v>73712.444867535407</v>
      </c>
      <c r="D142" s="18">
        <f ca="1">INDIRECT(_xlfn.CONCAT(EpidemiologicalModel_Selection!$C$2,"!",EpidemiologicalModel_Selection!$C$3,ROW()-1))</f>
        <v>229.73937972135354</v>
      </c>
      <c r="E142" s="37">
        <f ca="1">INDIRECT(_xlfn.CONCAT(EpidemiologicalModel_Selection!$C$2,"!",EpidemiologicalModel_Selection!$C$4,ROW()-1))</f>
        <v>2.117566184728457</v>
      </c>
      <c r="F142" s="37">
        <f ca="1">E142*Surge_Predicted_Impact!$D$53</f>
        <v>0.17956961246497316</v>
      </c>
      <c r="G142" s="6">
        <f t="shared" ca="1" si="59"/>
        <v>2.1566789352050533</v>
      </c>
      <c r="H142" s="24">
        <f ca="1">H141*(1-1/Surge_Predicted_Impact!$C$60)+F142</f>
        <v>2.1566789352050533</v>
      </c>
      <c r="I142" s="24">
        <f ca="1">(1-Surge_Predicted_Impact!$C$68)*Calculation!O141</f>
        <v>0.23466844418373664</v>
      </c>
      <c r="J142" s="24">
        <f ca="1">I142+(J141*(1-1/Surge_Predicted_Impact!$C$63))</f>
        <v>2.8699108520052334</v>
      </c>
      <c r="K142" s="24">
        <f ca="1">(1/Surge_Predicted_Impact!$C$62)*Calculation!L141</f>
        <v>0.10281110721892851</v>
      </c>
      <c r="L142" s="24">
        <f ca="1">M142+L141*(1-1/Surge_Predicted_Impact!$C$62)</f>
        <v>1.1512508147816067</v>
      </c>
      <c r="M142" s="1">
        <f ca="1">E142*Surge_Predicted_Impact!$D$55</f>
        <v>2.0328635373393206E-2</v>
      </c>
      <c r="N142" s="6">
        <f ca="1">N141*(1-1/Surge_Predicted_Impact!$C$64)+K142</f>
        <v>1.6584549012698648</v>
      </c>
      <c r="O142" s="24">
        <f ca="1">N141*1/Surge_Predicted_Impact!$C$64</f>
        <v>0.22223482772156231</v>
      </c>
      <c r="P142" s="1">
        <f ca="1">E142*Surge_Predicted_Impact!$D$54</f>
        <v>0.13891234171818675</v>
      </c>
      <c r="Q142" s="1">
        <f ca="1">Q141*(1-1/Surge_Predicted_Impact!$C$61)+P142</f>
        <v>15.07090330972078</v>
      </c>
      <c r="R142" s="6">
        <f t="shared" ca="1" si="60"/>
        <v>19.092064976507622</v>
      </c>
      <c r="S142" s="1">
        <f ca="1">E142*Surge_Predicted_Impact!$D$56</f>
        <v>1.0164317686696604E-4</v>
      </c>
      <c r="T142" s="6">
        <f ca="1">T141*(1-1/Surge_Predicted_Impact!$C$65)+S142</f>
        <v>2.9547205087139426E-3</v>
      </c>
      <c r="U142" s="1">
        <f ca="1">E142*Surge_Predicted_Impact!$D$57</f>
        <v>1.6262908298714566E-4</v>
      </c>
      <c r="V142" s="6">
        <f ca="1">U141*(1-1/Surge_Predicted_Impact!$C$66)+U142</f>
        <v>1.6262908298714566E-4</v>
      </c>
      <c r="W142" s="5">
        <f>Surge_Predicted_Impact!$C$72</f>
        <v>0</v>
      </c>
      <c r="X142" s="160">
        <f>Surge_Predicted_Impact!$C$73</f>
        <v>0</v>
      </c>
      <c r="Y142" s="5">
        <f>Surge_Predicted_Impact!$C$74</f>
        <v>0</v>
      </c>
      <c r="Z142" s="5">
        <f>Surge_Predicted_Impact!$C$75</f>
        <v>0</v>
      </c>
      <c r="AA142" s="5">
        <f>Surge_Predicted_Impact!$C$76</f>
        <v>0</v>
      </c>
      <c r="AC142" s="18">
        <f ca="1">_xlfn.CEILING.MATH(G142/Surge_Predicted_Impact!$C$92)*(24/Surge_Predicted_Impact!$C$89)*(7/Surge_Predicted_Impact!$C$90)</f>
        <v>5.25</v>
      </c>
      <c r="AD142" s="18">
        <f ca="1">_xlfn.CEILING.MATH(R142/Surge_Predicted_Impact!$C$93)*(24/Surge_Predicted_Impact!$C$89)*(7/Surge_Predicted_Impact!$C$90)</f>
        <v>36.75</v>
      </c>
      <c r="AE142" s="1">
        <f t="shared" ca="1" si="46"/>
        <v>42</v>
      </c>
      <c r="AF142" s="1">
        <f ca="1">_xlfn.CEILING.MATH(N142/Surge_Predicted_Impact!$C$94)*24/Surge_Predicted_Impact!$C$89*7/Surge_Predicted_Impact!$C$90</f>
        <v>10.5</v>
      </c>
      <c r="AG142" s="1">
        <f ca="1">_xlfn.CEILING.MATH(T142/Surge_Predicted_Impact!$C$95)*24/Surge_Predicted_Impact!$C$89*7/Surge_Predicted_Impact!$C$90</f>
        <v>5.25</v>
      </c>
      <c r="AH142" s="1">
        <f ca="1">_xlfn.CEILING.MATH(V142/Surge_Predicted_Impact!$C$96)*24/Surge_Predicted_Impact!$C$89*7/Surge_Predicted_Impact!$C$90</f>
        <v>5.25</v>
      </c>
      <c r="AI142" s="18">
        <f t="shared" ca="1" si="61"/>
        <v>63</v>
      </c>
      <c r="AJ142" s="41"/>
      <c r="AK142" s="23">
        <f ca="1">_xlfn.CEILING.MATH(G142/Surge_Predicted_Impact!$C$103)*24/Surge_Predicted_Impact!$C$100*7/Surge_Predicted_Impact!$C$101</f>
        <v>5.25</v>
      </c>
      <c r="AL142" s="23">
        <f ca="1">_xlfn.CEILING.MATH(R142/Surge_Predicted_Impact!$C$104)*24/Surge_Predicted_Impact!$C$100*7/Surge_Predicted_Impact!$C$101</f>
        <v>21</v>
      </c>
      <c r="AM142" s="23">
        <f ca="1">_xlfn.CEILING.MATH(N142/Surge_Predicted_Impact!$C$105)*24/Surge_Predicted_Impact!$C$100*7/Surge_Predicted_Impact!$C$101</f>
        <v>5.25</v>
      </c>
      <c r="AN142" s="23">
        <f ca="1">_xlfn.CEILING.MATH(T142/Surge_Predicted_Impact!$C$106)*24/Surge_Predicted_Impact!$C$100*7/Surge_Predicted_Impact!$C$101</f>
        <v>5.25</v>
      </c>
      <c r="AO142" s="23">
        <f ca="1">_xlfn.CEILING.MATH(V142/Surge_Predicted_Impact!$C$107)*24/Surge_Predicted_Impact!$C$100*7/Surge_Predicted_Impact!$C$101</f>
        <v>5.25</v>
      </c>
      <c r="AP142" s="1">
        <f t="shared" ca="1" si="47"/>
        <v>42</v>
      </c>
      <c r="AR142" s="38">
        <f ca="1">G142/Surge_Predicted_Impact!$C$81</f>
        <v>0.71889297840168442</v>
      </c>
      <c r="AS142" s="38">
        <f ca="1">$R142/Surge_Predicted_Impact!$C$82</f>
        <v>9.546032488253811</v>
      </c>
      <c r="AT142" s="38">
        <f t="shared" ca="1" si="48"/>
        <v>10.264925466655495</v>
      </c>
      <c r="AU142" s="38">
        <f ca="1">N142/Surge_Predicted_Impact!$C$83</f>
        <v>0.82922745063493242</v>
      </c>
      <c r="AV142" s="38">
        <f ca="1">T142/Surge_Predicted_Impact!$C$84</f>
        <v>1.4773602543569713E-3</v>
      </c>
      <c r="AW142" s="38">
        <f ca="1">V142/Surge_Predicted_Impact!$C$85</f>
        <v>4.0657270746786414E-5</v>
      </c>
      <c r="AX142" s="38">
        <f t="shared" ca="1" si="49"/>
        <v>11.095670934815532</v>
      </c>
      <c r="AZ142" s="1">
        <f ca="1">(AE142-BA141)*Surge_Predicted_Impact!$C$124</f>
        <v>0.25183939386964976</v>
      </c>
      <c r="BA142" s="1">
        <f ca="1">BA141*(1-1/Surge_Predicted_Impact!$C$125)+AZ142</f>
        <v>15.866752820259316</v>
      </c>
      <c r="BB142" s="37">
        <f t="shared" ca="1" si="62"/>
        <v>57.866752820259315</v>
      </c>
      <c r="BC142" s="1">
        <f ca="1">(AF142-BD141)*Surge_Predicted_Impact!$C$124</f>
        <v>6.1750230990338856E-2</v>
      </c>
      <c r="BD142" s="1">
        <f ca="1">BD141*(1-1/Surge_Predicted_Impact!$C$125)+BC142</f>
        <v>4.0778002104588742</v>
      </c>
      <c r="BE142" s="37">
        <f t="shared" ca="1" si="50"/>
        <v>14.577800210458875</v>
      </c>
      <c r="BF142" s="1">
        <f ca="1">(AI142-BG141)*Surge_Predicted_Impact!$C$124</f>
        <v>0.40569202112541958</v>
      </c>
      <c r="BG142" s="1">
        <f ca="1">BG141*(1-1/Surge_Predicted_Impact!$C$125)+BF142</f>
        <v>21.234290059479317</v>
      </c>
      <c r="BH142" s="37">
        <f t="shared" ca="1" si="51"/>
        <v>84.234290059479321</v>
      </c>
      <c r="BJ142" s="1">
        <f ca="1">(AT142-BK141)*Surge_Predicted_Impact!$C$124</f>
        <v>5.6885867815418351E-2</v>
      </c>
      <c r="BK142" s="1">
        <f ca="1">BK141*(1-1/Surge_Predicted_Impact!$C$125)+BJ142</f>
        <v>4.3063432182781023</v>
      </c>
      <c r="BL142" s="37">
        <f t="shared" ca="1" si="63"/>
        <v>14.571268684933596</v>
      </c>
      <c r="BM142" s="1">
        <f ca="1">(AU142-BN141)*Surge_Predicted_Impact!$C$124</f>
        <v>4.4977978220550269E-3</v>
      </c>
      <c r="BN142" s="1">
        <f ca="1">BN141*(1-1/Surge_Predicted_Impact!$C$125)+BM142</f>
        <v>0.35684206136366836</v>
      </c>
      <c r="BO142" s="37">
        <f t="shared" ca="1" si="64"/>
        <v>1.1860695119986007</v>
      </c>
      <c r="BP142" s="1">
        <f ca="1">(AX142-AY141)*Surge_Predicted_Impact!$C$124</f>
        <v>0.11095670934815532</v>
      </c>
      <c r="BQ142" s="1">
        <f ca="1">BQ141*(1-1/Surge_Predicted_Impact!$C$125)+BP142</f>
        <v>6.7380296298883282</v>
      </c>
      <c r="BR142" s="1">
        <f t="shared" ca="1" si="52"/>
        <v>17.833700564703861</v>
      </c>
      <c r="BS142" s="1">
        <f ca="1">(AP142-AQ141)*Surge_Predicted_Impact!$C$124</f>
        <v>0.42</v>
      </c>
      <c r="BT142" s="1">
        <f ca="1">BT141*(1-1/Surge_Predicted_Impact!$C$125)+BS142</f>
        <v>16.361638224238767</v>
      </c>
      <c r="BU142" s="1">
        <f t="shared" ca="1" si="53"/>
        <v>58.361638224238767</v>
      </c>
      <c r="BW142" s="1">
        <f>Surge_Predicted_Impact!$C$112</f>
        <v>0</v>
      </c>
      <c r="BX142" s="1">
        <f>Surge_Predicted_Impact!$C$113</f>
        <v>0</v>
      </c>
      <c r="BY142" s="152">
        <f>Surge_Predicted_Impact!$C$114</f>
        <v>0</v>
      </c>
      <c r="BZ142" s="152">
        <f>Surge_Predicted_Impact!$C$115</f>
        <v>0</v>
      </c>
      <c r="CA142" s="152">
        <f t="shared" si="54"/>
        <v>0</v>
      </c>
      <c r="CB142" s="1">
        <f>Surge_Predicted_Impact!$C$117</f>
        <v>0</v>
      </c>
      <c r="CC142" s="1">
        <f>Surge_Predicted_Impact!$C$118</f>
        <v>0</v>
      </c>
      <c r="CD142" s="1">
        <f>Surge_Predicted_Impact!$C$119</f>
        <v>0</v>
      </c>
      <c r="CE142" s="1">
        <f t="shared" si="55"/>
        <v>0</v>
      </c>
      <c r="CF142" s="152">
        <f>Surge_Predicted_Impact!$C$120</f>
        <v>0</v>
      </c>
      <c r="CH142" s="1">
        <f ca="1">D142*Surge_Predicted_Impact!$C$135</f>
        <v>2297.3937972135354</v>
      </c>
      <c r="CI142" s="18">
        <f ca="1">(C142-C141)*Surge_Predicted_Impact!$C$135</f>
        <v>21.175661847228184</v>
      </c>
      <c r="CJ142" s="18">
        <f ca="1">CJ141*(1- 1/Surge_Predicted_Impact!$C$137)+CI142</f>
        <v>615.5667726486688</v>
      </c>
      <c r="CK142" s="18">
        <f t="shared" ca="1" si="56"/>
        <v>594.39111080144062</v>
      </c>
      <c r="CL142" s="1">
        <f ca="1">CJ142*(1-Surge_Predicted_Impact!$C$136)</f>
        <v>523.23175675136849</v>
      </c>
      <c r="CM142" s="1">
        <f ca="1">CJ142*(1+Surge_Predicted_Impact!$C$136)</f>
        <v>707.90178854596911</v>
      </c>
      <c r="CN142" s="1">
        <f ca="1">CI142/Surge_Predicted_Impact!$C$138</f>
        <v>4.2351323694456369</v>
      </c>
      <c r="CO142" s="1">
        <f ca="1">CK142/Surge_Predicted_Impact!$C$140</f>
        <v>23.775644432057625</v>
      </c>
      <c r="CP142" s="1">
        <f t="shared" ca="1" si="57"/>
        <v>28.010776801503262</v>
      </c>
      <c r="CQ142" s="1">
        <f ca="1">CI142/(Surge_Predicted_Impact!$C$138 + Surge_Predicted_Impact!$C$139)</f>
        <v>3.5292769745380306</v>
      </c>
      <c r="CR142" s="1">
        <f ca="1">CK142/(Surge_Predicted_Impact!$C$140 + Surge_Predicted_Impact!$C$141)</f>
        <v>22.861196569286179</v>
      </c>
      <c r="CS142" s="152">
        <f>Surge_Predicted_Impact!$C$151</f>
        <v>12000</v>
      </c>
      <c r="CT142" s="152"/>
      <c r="CU142" s="1">
        <f ca="1">Surge_Predicted_Impact!$C$146*(Calculation!E142-Calculation!H142)</f>
        <v>-3.9112750476596242E-3</v>
      </c>
      <c r="CV142" s="1">
        <f ca="1">H141*1/Surge_Predicted_Impact!$C$60</f>
        <v>0.32951822045667994</v>
      </c>
      <c r="CW142" s="1">
        <f ca="1">CV142*Surge_Predicted_Impact!$C$144+CU142</f>
        <v>1.2564635975174373E-2</v>
      </c>
      <c r="CX142" s="1">
        <f ca="1">CX141*(1-1/Surge_Predicted_Impact!$C$147)+CW141</f>
        <v>23.275621149007517</v>
      </c>
      <c r="CY142" s="1">
        <f ca="1">$CX142*(1-Surge_Predicted_Impact!$C$145)</f>
        <v>17.456715861755637</v>
      </c>
      <c r="CZ142" s="1">
        <f ca="1">$CX142*(1+Surge_Predicted_Impact!$C$145)</f>
        <v>29.094526436259397</v>
      </c>
      <c r="DA142" s="1">
        <f ca="1">CX142/Surge_Predicted_Impact!$C$148</f>
        <v>7.7585403830025053</v>
      </c>
      <c r="DB142" s="152">
        <f>Surge_Predicted_Impact!$C$152</f>
        <v>0</v>
      </c>
    </row>
    <row r="143" spans="2:106" x14ac:dyDescent="0.25">
      <c r="B143" s="30">
        <f t="shared" si="58"/>
        <v>44032</v>
      </c>
      <c r="C143" s="18">
        <f ca="1">INDIRECT(_xlfn.CONCAT(EpidemiologicalModel_Selection!$C$2,"!",EpidemiologicalModel_Selection!$C$5,ROW()-1))</f>
        <v>73714.427944605603</v>
      </c>
      <c r="D143" s="18">
        <f ca="1">INDIRECT(_xlfn.CONCAT(EpidemiologicalModel_Selection!$C$2,"!",EpidemiologicalModel_Selection!$C$3,ROW()-1))</f>
        <v>215.31250109716456</v>
      </c>
      <c r="E143" s="37">
        <f ca="1">INDIRECT(_xlfn.CONCAT(EpidemiologicalModel_Selection!$C$2,"!",EpidemiologicalModel_Selection!$C$4,ROW()-1))</f>
        <v>1.983077070193576</v>
      </c>
      <c r="F143" s="37">
        <f ca="1">E143*Surge_Predicted_Impact!$D$53</f>
        <v>0.16816493555241524</v>
      </c>
      <c r="G143" s="6">
        <f t="shared" ca="1" si="59"/>
        <v>2.0167468800138897</v>
      </c>
      <c r="H143" s="24">
        <f ca="1">H142*(1-1/Surge_Predicted_Impact!$C$60)+F143</f>
        <v>2.0167468800138897</v>
      </c>
      <c r="I143" s="24">
        <f ca="1">(1-Surge_Predicted_Impact!$C$68)*Calculation!O142</f>
        <v>0.21890130530573887</v>
      </c>
      <c r="J143" s="24">
        <f ca="1">I143+(J142*(1-1/Surge_Predicted_Impact!$C$63))</f>
        <v>2.6788248927387963</v>
      </c>
      <c r="K143" s="24">
        <f ca="1">(1/Surge_Predicted_Impact!$C$62)*Calculation!L142</f>
        <v>9.5937567898467219E-2</v>
      </c>
      <c r="L143" s="24">
        <f ca="1">M143+L142*(1-1/Surge_Predicted_Impact!$C$62)</f>
        <v>1.0743507867569977</v>
      </c>
      <c r="M143" s="1">
        <f ca="1">E143*Surge_Predicted_Impact!$D$55</f>
        <v>1.9037539873858349E-2</v>
      </c>
      <c r="N143" s="6">
        <f ca="1">N142*(1-1/Surge_Predicted_Impact!$C$64)+K143</f>
        <v>1.547085606509599</v>
      </c>
      <c r="O143" s="24">
        <f ca="1">N142*1/Surge_Predicted_Impact!$C$64</f>
        <v>0.2073068626587331</v>
      </c>
      <c r="P143" s="1">
        <f ca="1">E143*Surge_Predicted_Impact!$D$54</f>
        <v>0.13008985580469856</v>
      </c>
      <c r="Q143" s="1">
        <f ca="1">Q142*(1-1/Surge_Predicted_Impact!$C$61)+P143</f>
        <v>14.124500071973994</v>
      </c>
      <c r="R143" s="6">
        <f t="shared" ca="1" si="60"/>
        <v>17.877675751469788</v>
      </c>
      <c r="S143" s="1">
        <f ca="1">E143*Surge_Predicted_Impact!$D$56</f>
        <v>9.5187699369291749E-5</v>
      </c>
      <c r="T143" s="6">
        <f ca="1">T142*(1-1/Surge_Predicted_Impact!$C$65)+S143</f>
        <v>2.7544361572118402E-3</v>
      </c>
      <c r="U143" s="1">
        <f ca="1">E143*Surge_Predicted_Impact!$D$57</f>
        <v>1.523003189908668E-4</v>
      </c>
      <c r="V143" s="6">
        <f ca="1">U142*(1-1/Surge_Predicted_Impact!$C$66)+U143</f>
        <v>1.523003189908668E-4</v>
      </c>
      <c r="W143" s="5">
        <f>Surge_Predicted_Impact!$C$72</f>
        <v>0</v>
      </c>
      <c r="X143" s="160">
        <f>Surge_Predicted_Impact!$C$73</f>
        <v>0</v>
      </c>
      <c r="Y143" s="5">
        <f>Surge_Predicted_Impact!$C$74</f>
        <v>0</v>
      </c>
      <c r="Z143" s="5">
        <f>Surge_Predicted_Impact!$C$75</f>
        <v>0</v>
      </c>
      <c r="AA143" s="5">
        <f>Surge_Predicted_Impact!$C$76</f>
        <v>0</v>
      </c>
      <c r="AC143" s="18">
        <f ca="1">_xlfn.CEILING.MATH(G143/Surge_Predicted_Impact!$C$92)*(24/Surge_Predicted_Impact!$C$89)*(7/Surge_Predicted_Impact!$C$90)</f>
        <v>5.25</v>
      </c>
      <c r="AD143" s="18">
        <f ca="1">_xlfn.CEILING.MATH(R143/Surge_Predicted_Impact!$C$93)*(24/Surge_Predicted_Impact!$C$89)*(7/Surge_Predicted_Impact!$C$90)</f>
        <v>31.5</v>
      </c>
      <c r="AE143" s="1">
        <f t="shared" ca="1" si="46"/>
        <v>36.75</v>
      </c>
      <c r="AF143" s="1">
        <f ca="1">_xlfn.CEILING.MATH(N143/Surge_Predicted_Impact!$C$94)*24/Surge_Predicted_Impact!$C$89*7/Surge_Predicted_Impact!$C$90</f>
        <v>10.5</v>
      </c>
      <c r="AG143" s="1">
        <f ca="1">_xlfn.CEILING.MATH(T143/Surge_Predicted_Impact!$C$95)*24/Surge_Predicted_Impact!$C$89*7/Surge_Predicted_Impact!$C$90</f>
        <v>5.25</v>
      </c>
      <c r="AH143" s="1">
        <f ca="1">_xlfn.CEILING.MATH(V143/Surge_Predicted_Impact!$C$96)*24/Surge_Predicted_Impact!$C$89*7/Surge_Predicted_Impact!$C$90</f>
        <v>5.25</v>
      </c>
      <c r="AI143" s="18">
        <f t="shared" ca="1" si="61"/>
        <v>57.75</v>
      </c>
      <c r="AJ143" s="41"/>
      <c r="AK143" s="23">
        <f ca="1">_xlfn.CEILING.MATH(G143/Surge_Predicted_Impact!$C$103)*24/Surge_Predicted_Impact!$C$100*7/Surge_Predicted_Impact!$C$101</f>
        <v>5.25</v>
      </c>
      <c r="AL143" s="23">
        <f ca="1">_xlfn.CEILING.MATH(R143/Surge_Predicted_Impact!$C$104)*24/Surge_Predicted_Impact!$C$100*7/Surge_Predicted_Impact!$C$101</f>
        <v>15.75</v>
      </c>
      <c r="AM143" s="23">
        <f ca="1">_xlfn.CEILING.MATH(N143/Surge_Predicted_Impact!$C$105)*24/Surge_Predicted_Impact!$C$100*7/Surge_Predicted_Impact!$C$101</f>
        <v>5.25</v>
      </c>
      <c r="AN143" s="23">
        <f ca="1">_xlfn.CEILING.MATH(T143/Surge_Predicted_Impact!$C$106)*24/Surge_Predicted_Impact!$C$100*7/Surge_Predicted_Impact!$C$101</f>
        <v>5.25</v>
      </c>
      <c r="AO143" s="23">
        <f ca="1">_xlfn.CEILING.MATH(V143/Surge_Predicted_Impact!$C$107)*24/Surge_Predicted_Impact!$C$100*7/Surge_Predicted_Impact!$C$101</f>
        <v>5.25</v>
      </c>
      <c r="AP143" s="1">
        <f t="shared" ca="1" si="47"/>
        <v>36.75</v>
      </c>
      <c r="AR143" s="38">
        <f ca="1">G143/Surge_Predicted_Impact!$C$81</f>
        <v>0.67224896000462986</v>
      </c>
      <c r="AS143" s="38">
        <f ca="1">$R143/Surge_Predicted_Impact!$C$82</f>
        <v>8.9388378757348939</v>
      </c>
      <c r="AT143" s="38">
        <f t="shared" ca="1" si="48"/>
        <v>9.611086835739524</v>
      </c>
      <c r="AU143" s="38">
        <f ca="1">N143/Surge_Predicted_Impact!$C$83</f>
        <v>0.77354280325479952</v>
      </c>
      <c r="AV143" s="38">
        <f ca="1">T143/Surge_Predicted_Impact!$C$84</f>
        <v>1.3772180786059201E-3</v>
      </c>
      <c r="AW143" s="38">
        <f ca="1">V143/Surge_Predicted_Impact!$C$85</f>
        <v>3.8075079747716701E-5</v>
      </c>
      <c r="AX143" s="38">
        <f t="shared" ca="1" si="49"/>
        <v>10.386044932152677</v>
      </c>
      <c r="AZ143" s="1">
        <f ca="1">(AE143-BA142)*Surge_Predicted_Impact!$C$124</f>
        <v>0.20883247179740685</v>
      </c>
      <c r="BA143" s="1">
        <f ca="1">BA142*(1-1/Surge_Predicted_Impact!$C$125)+AZ143</f>
        <v>14.942245804895345</v>
      </c>
      <c r="BB143" s="37">
        <f t="shared" ca="1" si="62"/>
        <v>51.692245804895343</v>
      </c>
      <c r="BC143" s="1">
        <f ca="1">(AF143-BD142)*Surge_Predicted_Impact!$C$124</f>
        <v>6.4221997895411262E-2</v>
      </c>
      <c r="BD143" s="1">
        <f ca="1">BD142*(1-1/Surge_Predicted_Impact!$C$125)+BC143</f>
        <v>3.8507507647500803</v>
      </c>
      <c r="BE143" s="37">
        <f t="shared" ca="1" si="50"/>
        <v>14.35075076475008</v>
      </c>
      <c r="BF143" s="1">
        <f ca="1">(AI143-BG142)*Surge_Predicted_Impact!$C$124</f>
        <v>0.3651570994052068</v>
      </c>
      <c r="BG143" s="1">
        <f ca="1">BG142*(1-1/Surge_Predicted_Impact!$C$125)+BF143</f>
        <v>20.082712154636003</v>
      </c>
      <c r="BH143" s="37">
        <f t="shared" ca="1" si="51"/>
        <v>77.832712154635999</v>
      </c>
      <c r="BJ143" s="1">
        <f ca="1">(AT143-BK142)*Surge_Predicted_Impact!$C$124</f>
        <v>5.3047436174614215E-2</v>
      </c>
      <c r="BK143" s="1">
        <f ca="1">BK142*(1-1/Surge_Predicted_Impact!$C$125)+BJ143</f>
        <v>4.0517947102899949</v>
      </c>
      <c r="BL143" s="37">
        <f t="shared" ca="1" si="63"/>
        <v>13.662881546029519</v>
      </c>
      <c r="BM143" s="1">
        <f ca="1">(AU143-BN142)*Surge_Predicted_Impact!$C$124</f>
        <v>4.1670074189113114E-3</v>
      </c>
      <c r="BN143" s="1">
        <f ca="1">BN142*(1-1/Surge_Predicted_Impact!$C$125)+BM143</f>
        <v>0.3355203501137462</v>
      </c>
      <c r="BO143" s="37">
        <f t="shared" ca="1" si="64"/>
        <v>1.1090631533685458</v>
      </c>
      <c r="BP143" s="1">
        <f ca="1">(AX143-AY142)*Surge_Predicted_Impact!$C$124</f>
        <v>0.10386044932152677</v>
      </c>
      <c r="BQ143" s="1">
        <f ca="1">BQ142*(1-1/Surge_Predicted_Impact!$C$125)+BP143</f>
        <v>6.3606022485035458</v>
      </c>
      <c r="BR143" s="1">
        <f t="shared" ca="1" si="52"/>
        <v>16.746647180656222</v>
      </c>
      <c r="BS143" s="1">
        <f ca="1">(AP143-AQ142)*Surge_Predicted_Impact!$C$124</f>
        <v>0.36749999999999999</v>
      </c>
      <c r="BT143" s="1">
        <f ca="1">BT142*(1-1/Surge_Predicted_Impact!$C$125)+BS143</f>
        <v>15.560449779650284</v>
      </c>
      <c r="BU143" s="1">
        <f t="shared" ca="1" si="53"/>
        <v>52.310449779650284</v>
      </c>
      <c r="BW143" s="1">
        <f>Surge_Predicted_Impact!$C$112</f>
        <v>0</v>
      </c>
      <c r="BX143" s="1">
        <f>Surge_Predicted_Impact!$C$113</f>
        <v>0</v>
      </c>
      <c r="BY143" s="152">
        <f>Surge_Predicted_Impact!$C$114</f>
        <v>0</v>
      </c>
      <c r="BZ143" s="152">
        <f>Surge_Predicted_Impact!$C$115</f>
        <v>0</v>
      </c>
      <c r="CA143" s="152">
        <f t="shared" si="54"/>
        <v>0</v>
      </c>
      <c r="CB143" s="1">
        <f>Surge_Predicted_Impact!$C$117</f>
        <v>0</v>
      </c>
      <c r="CC143" s="1">
        <f>Surge_Predicted_Impact!$C$118</f>
        <v>0</v>
      </c>
      <c r="CD143" s="1">
        <f>Surge_Predicted_Impact!$C$119</f>
        <v>0</v>
      </c>
      <c r="CE143" s="1">
        <f t="shared" si="55"/>
        <v>0</v>
      </c>
      <c r="CF143" s="152">
        <f>Surge_Predicted_Impact!$C$120</f>
        <v>0</v>
      </c>
      <c r="CH143" s="1">
        <f ca="1">D143*Surge_Predicted_Impact!$C$135</f>
        <v>2153.1250109716457</v>
      </c>
      <c r="CI143" s="18">
        <f ca="1">(C143-C142)*Surge_Predicted_Impact!$C$135</f>
        <v>19.830770701955771</v>
      </c>
      <c r="CJ143" s="18">
        <f ca="1">CJ142*(1- 1/Surge_Predicted_Impact!$C$137)+CI143</f>
        <v>573.84086608575774</v>
      </c>
      <c r="CK143" s="18">
        <f t="shared" ca="1" si="56"/>
        <v>554.01009538380197</v>
      </c>
      <c r="CL143" s="1">
        <f ca="1">CJ143*(1-Surge_Predicted_Impact!$C$136)</f>
        <v>487.76473617289406</v>
      </c>
      <c r="CM143" s="1">
        <f ca="1">CJ143*(1+Surge_Predicted_Impact!$C$136)</f>
        <v>659.91699599862136</v>
      </c>
      <c r="CN143" s="1">
        <f ca="1">CI143/Surge_Predicted_Impact!$C$138</f>
        <v>3.9661541403911542</v>
      </c>
      <c r="CO143" s="1">
        <f ca="1">CK143/Surge_Predicted_Impact!$C$140</f>
        <v>22.16040381535208</v>
      </c>
      <c r="CP143" s="1">
        <f t="shared" ca="1" si="57"/>
        <v>26.126557955743234</v>
      </c>
      <c r="CQ143" s="1">
        <f ca="1">CI143/(Surge_Predicted_Impact!$C$138 + Surge_Predicted_Impact!$C$139)</f>
        <v>3.3051284503259617</v>
      </c>
      <c r="CR143" s="1">
        <f ca="1">CK143/(Surge_Predicted_Impact!$C$140 + Surge_Predicted_Impact!$C$141)</f>
        <v>21.308080591684693</v>
      </c>
      <c r="CS143" s="152">
        <f>Surge_Predicted_Impact!$C$151</f>
        <v>12000</v>
      </c>
      <c r="CT143" s="152"/>
      <c r="CU143" s="1">
        <f ca="1">Surge_Predicted_Impact!$C$146*(Calculation!E143-Calculation!H143)</f>
        <v>-3.3669809820313645E-3</v>
      </c>
      <c r="CV143" s="1">
        <f ca="1">H142*1/Surge_Predicted_Impact!$C$60</f>
        <v>0.30809699074357905</v>
      </c>
      <c r="CW143" s="1">
        <f ca="1">CV143*Surge_Predicted_Impact!$C$144+CU143</f>
        <v>1.2037868555147588E-2</v>
      </c>
      <c r="CX143" s="1">
        <f ca="1">CX142*(1-1/Surge_Predicted_Impact!$C$147)+CW142</f>
        <v>22.124404727532315</v>
      </c>
      <c r="CY143" s="1">
        <f ca="1">$CX143*(1-Surge_Predicted_Impact!$C$145)</f>
        <v>16.593303545649235</v>
      </c>
      <c r="CZ143" s="1">
        <f ca="1">$CX143*(1+Surge_Predicted_Impact!$C$145)</f>
        <v>27.655505909415396</v>
      </c>
      <c r="DA143" s="1">
        <f ca="1">CX143/Surge_Predicted_Impact!$C$148</f>
        <v>7.3748015758441055</v>
      </c>
      <c r="DB143" s="152">
        <f>Surge_Predicted_Impact!$C$152</f>
        <v>0</v>
      </c>
    </row>
    <row r="144" spans="2:106" x14ac:dyDescent="0.25">
      <c r="B144" s="30">
        <f t="shared" si="58"/>
        <v>44033</v>
      </c>
      <c r="C144" s="18">
        <f ca="1">INDIRECT(_xlfn.CONCAT(EpidemiologicalModel_Selection!$C$2,"!",EpidemiologicalModel_Selection!$C$5,ROW()-1))</f>
        <v>73716.285150741765</v>
      </c>
      <c r="D144" s="18">
        <f ca="1">INDIRECT(_xlfn.CONCAT(EpidemiologicalModel_Selection!$C$2,"!",EpidemiologicalModel_Selection!$C$3,ROW()-1))</f>
        <v>201.79024286924127</v>
      </c>
      <c r="E144" s="37">
        <f ca="1">INDIRECT(_xlfn.CONCAT(EpidemiologicalModel_Selection!$C$2,"!",EpidemiologicalModel_Selection!$C$4,ROW()-1))</f>
        <v>1.85720613616013</v>
      </c>
      <c r="F144" s="37">
        <f ca="1">E144*Surge_Predicted_Impact!$D$53</f>
        <v>0.15749108034637901</v>
      </c>
      <c r="G144" s="6">
        <f t="shared" ca="1" si="59"/>
        <v>1.8861312632154275</v>
      </c>
      <c r="H144" s="24">
        <f ca="1">H143*(1-1/Surge_Predicted_Impact!$C$60)+F144</f>
        <v>1.8861312632154275</v>
      </c>
      <c r="I144" s="24">
        <f ca="1">(1-Surge_Predicted_Impact!$C$68)*Calculation!O143</f>
        <v>0.20419725971885211</v>
      </c>
      <c r="J144" s="24">
        <f ca="1">I144+(J143*(1-1/Surge_Predicted_Impact!$C$63))</f>
        <v>2.5003328820663917</v>
      </c>
      <c r="K144" s="24">
        <f ca="1">(1/Surge_Predicted_Impact!$C$62)*Calculation!L143</f>
        <v>8.9529232229749803E-2</v>
      </c>
      <c r="L144" s="24">
        <f ca="1">M144+L143*(1-1/Surge_Predicted_Impact!$C$62)</f>
        <v>1.002650733434385</v>
      </c>
      <c r="M144" s="1">
        <f ca="1">E144*Surge_Predicted_Impact!$D$55</f>
        <v>1.7829178907137266E-2</v>
      </c>
      <c r="N144" s="6">
        <f ca="1">N143*(1-1/Surge_Predicted_Impact!$C$64)+K144</f>
        <v>1.443229137925649</v>
      </c>
      <c r="O144" s="24">
        <f ca="1">N143*1/Surge_Predicted_Impact!$C$64</f>
        <v>0.19338570081369988</v>
      </c>
      <c r="P144" s="1">
        <f ca="1">E144*Surge_Predicted_Impact!$D$54</f>
        <v>0.1218327225321045</v>
      </c>
      <c r="Q144" s="1">
        <f ca="1">Q143*(1-1/Surge_Predicted_Impact!$C$61)+P144</f>
        <v>13.237439932222243</v>
      </c>
      <c r="R144" s="6">
        <f t="shared" ca="1" si="60"/>
        <v>16.740423547723019</v>
      </c>
      <c r="S144" s="1">
        <f ca="1">E144*Surge_Predicted_Impact!$D$56</f>
        <v>8.914589453568633E-5</v>
      </c>
      <c r="T144" s="6">
        <f ca="1">T143*(1-1/Surge_Predicted_Impact!$C$65)+S144</f>
        <v>2.5681384360263428E-3</v>
      </c>
      <c r="U144" s="1">
        <f ca="1">E144*Surge_Predicted_Impact!$D$57</f>
        <v>1.4263343125709812E-4</v>
      </c>
      <c r="V144" s="6">
        <f ca="1">U143*(1-1/Surge_Predicted_Impact!$C$66)+U144</f>
        <v>1.4263343125709812E-4</v>
      </c>
      <c r="W144" s="5">
        <f>Surge_Predicted_Impact!$C$72</f>
        <v>0</v>
      </c>
      <c r="X144" s="160">
        <f>Surge_Predicted_Impact!$C$73</f>
        <v>0</v>
      </c>
      <c r="Y144" s="5">
        <f>Surge_Predicted_Impact!$C$74</f>
        <v>0</v>
      </c>
      <c r="Z144" s="5">
        <f>Surge_Predicted_Impact!$C$75</f>
        <v>0</v>
      </c>
      <c r="AA144" s="5">
        <f>Surge_Predicted_Impact!$C$76</f>
        <v>0</v>
      </c>
      <c r="AC144" s="18">
        <f ca="1">_xlfn.CEILING.MATH(G144/Surge_Predicted_Impact!$C$92)*(24/Surge_Predicted_Impact!$C$89)*(7/Surge_Predicted_Impact!$C$90)</f>
        <v>5.25</v>
      </c>
      <c r="AD144" s="18">
        <f ca="1">_xlfn.CEILING.MATH(R144/Surge_Predicted_Impact!$C$93)*(24/Surge_Predicted_Impact!$C$89)*(7/Surge_Predicted_Impact!$C$90)</f>
        <v>31.5</v>
      </c>
      <c r="AE144" s="1">
        <f t="shared" ca="1" si="46"/>
        <v>36.75</v>
      </c>
      <c r="AF144" s="1">
        <f ca="1">_xlfn.CEILING.MATH(N144/Surge_Predicted_Impact!$C$94)*24/Surge_Predicted_Impact!$C$89*7/Surge_Predicted_Impact!$C$90</f>
        <v>10.5</v>
      </c>
      <c r="AG144" s="1">
        <f ca="1">_xlfn.CEILING.MATH(T144/Surge_Predicted_Impact!$C$95)*24/Surge_Predicted_Impact!$C$89*7/Surge_Predicted_Impact!$C$90</f>
        <v>5.25</v>
      </c>
      <c r="AH144" s="1">
        <f ca="1">_xlfn.CEILING.MATH(V144/Surge_Predicted_Impact!$C$96)*24/Surge_Predicted_Impact!$C$89*7/Surge_Predicted_Impact!$C$90</f>
        <v>5.25</v>
      </c>
      <c r="AI144" s="18">
        <f t="shared" ca="1" si="61"/>
        <v>57.75</v>
      </c>
      <c r="AJ144" s="41"/>
      <c r="AK144" s="23">
        <f ca="1">_xlfn.CEILING.MATH(G144/Surge_Predicted_Impact!$C$103)*24/Surge_Predicted_Impact!$C$100*7/Surge_Predicted_Impact!$C$101</f>
        <v>5.25</v>
      </c>
      <c r="AL144" s="23">
        <f ca="1">_xlfn.CEILING.MATH(R144/Surge_Predicted_Impact!$C$104)*24/Surge_Predicted_Impact!$C$100*7/Surge_Predicted_Impact!$C$101</f>
        <v>15.75</v>
      </c>
      <c r="AM144" s="23">
        <f ca="1">_xlfn.CEILING.MATH(N144/Surge_Predicted_Impact!$C$105)*24/Surge_Predicted_Impact!$C$100*7/Surge_Predicted_Impact!$C$101</f>
        <v>5.25</v>
      </c>
      <c r="AN144" s="23">
        <f ca="1">_xlfn.CEILING.MATH(T144/Surge_Predicted_Impact!$C$106)*24/Surge_Predicted_Impact!$C$100*7/Surge_Predicted_Impact!$C$101</f>
        <v>5.25</v>
      </c>
      <c r="AO144" s="23">
        <f ca="1">_xlfn.CEILING.MATH(V144/Surge_Predicted_Impact!$C$107)*24/Surge_Predicted_Impact!$C$100*7/Surge_Predicted_Impact!$C$101</f>
        <v>5.25</v>
      </c>
      <c r="AP144" s="1">
        <f t="shared" ca="1" si="47"/>
        <v>36.75</v>
      </c>
      <c r="AR144" s="38">
        <f ca="1">G144/Surge_Predicted_Impact!$C$81</f>
        <v>0.62871042107180919</v>
      </c>
      <c r="AS144" s="38">
        <f ca="1">$R144/Surge_Predicted_Impact!$C$82</f>
        <v>8.3702117738615094</v>
      </c>
      <c r="AT144" s="38">
        <f t="shared" ca="1" si="48"/>
        <v>8.9989221949333178</v>
      </c>
      <c r="AU144" s="38">
        <f ca="1">N144/Surge_Predicted_Impact!$C$83</f>
        <v>0.7216145689628245</v>
      </c>
      <c r="AV144" s="38">
        <f ca="1">T144/Surge_Predicted_Impact!$C$84</f>
        <v>1.2840692180131714E-3</v>
      </c>
      <c r="AW144" s="38">
        <f ca="1">V144/Surge_Predicted_Impact!$C$85</f>
        <v>3.565835781427453E-5</v>
      </c>
      <c r="AX144" s="38">
        <f t="shared" ca="1" si="49"/>
        <v>9.7218564914719714</v>
      </c>
      <c r="AZ144" s="1">
        <f ca="1">(AE144-BA143)*Surge_Predicted_Impact!$C$124</f>
        <v>0.21807754195104656</v>
      </c>
      <c r="BA144" s="1">
        <f ca="1">BA143*(1-1/Surge_Predicted_Impact!$C$125)+AZ144</f>
        <v>14.093020075068154</v>
      </c>
      <c r="BB144" s="37">
        <f t="shared" ca="1" si="62"/>
        <v>50.843020075068154</v>
      </c>
      <c r="BC144" s="1">
        <f ca="1">(AF144-BD143)*Surge_Predicted_Impact!$C$124</f>
        <v>6.6492492352499197E-2</v>
      </c>
      <c r="BD144" s="1">
        <f ca="1">BD143*(1-1/Surge_Predicted_Impact!$C$125)+BC144</f>
        <v>3.6421896310490021</v>
      </c>
      <c r="BE144" s="37">
        <f t="shared" ca="1" si="50"/>
        <v>14.142189631049002</v>
      </c>
      <c r="BF144" s="1">
        <f ca="1">(AI144-BG143)*Surge_Predicted_Impact!$C$124</f>
        <v>0.37667287845364</v>
      </c>
      <c r="BG144" s="1">
        <f ca="1">BG143*(1-1/Surge_Predicted_Impact!$C$125)+BF144</f>
        <v>19.024905593472784</v>
      </c>
      <c r="BH144" s="37">
        <f t="shared" ca="1" si="51"/>
        <v>76.774905593472781</v>
      </c>
      <c r="BJ144" s="1">
        <f ca="1">(AT144-BK143)*Surge_Predicted_Impact!$C$124</f>
        <v>4.9471274846433232E-2</v>
      </c>
      <c r="BK144" s="1">
        <f ca="1">BK143*(1-1/Surge_Predicted_Impact!$C$125)+BJ144</f>
        <v>3.8118520772585716</v>
      </c>
      <c r="BL144" s="37">
        <f t="shared" ca="1" si="63"/>
        <v>12.810774272191889</v>
      </c>
      <c r="BM144" s="1">
        <f ca="1">(AU144-BN143)*Surge_Predicted_Impact!$C$124</f>
        <v>3.8609421884907829E-3</v>
      </c>
      <c r="BN144" s="1">
        <f ca="1">BN143*(1-1/Surge_Predicted_Impact!$C$125)+BM144</f>
        <v>0.31541555300839796</v>
      </c>
      <c r="BO144" s="37">
        <f t="shared" ca="1" si="64"/>
        <v>1.0370301219712226</v>
      </c>
      <c r="BP144" s="1">
        <f ca="1">(AX144-AY143)*Surge_Predicted_Impact!$C$124</f>
        <v>9.721856491471971E-2</v>
      </c>
      <c r="BQ144" s="1">
        <f ca="1">BQ143*(1-1/Surge_Predicted_Impact!$C$125)+BP144</f>
        <v>6.0034920813822987</v>
      </c>
      <c r="BR144" s="1">
        <f t="shared" ca="1" si="52"/>
        <v>15.725348572854269</v>
      </c>
      <c r="BS144" s="1">
        <f ca="1">(AP144-AQ143)*Surge_Predicted_Impact!$C$124</f>
        <v>0.36749999999999999</v>
      </c>
      <c r="BT144" s="1">
        <f ca="1">BT143*(1-1/Surge_Predicted_Impact!$C$125)+BS144</f>
        <v>14.816489081103835</v>
      </c>
      <c r="BU144" s="1">
        <f t="shared" ca="1" si="53"/>
        <v>51.566489081103839</v>
      </c>
      <c r="BW144" s="1">
        <f>Surge_Predicted_Impact!$C$112</f>
        <v>0</v>
      </c>
      <c r="BX144" s="1">
        <f>Surge_Predicted_Impact!$C$113</f>
        <v>0</v>
      </c>
      <c r="BY144" s="152">
        <f>Surge_Predicted_Impact!$C$114</f>
        <v>0</v>
      </c>
      <c r="BZ144" s="152">
        <f>Surge_Predicted_Impact!$C$115</f>
        <v>0</v>
      </c>
      <c r="CA144" s="152">
        <f t="shared" si="54"/>
        <v>0</v>
      </c>
      <c r="CB144" s="1">
        <f>Surge_Predicted_Impact!$C$117</f>
        <v>0</v>
      </c>
      <c r="CC144" s="1">
        <f>Surge_Predicted_Impact!$C$118</f>
        <v>0</v>
      </c>
      <c r="CD144" s="1">
        <f>Surge_Predicted_Impact!$C$119</f>
        <v>0</v>
      </c>
      <c r="CE144" s="1">
        <f t="shared" si="55"/>
        <v>0</v>
      </c>
      <c r="CF144" s="152">
        <f>Surge_Predicted_Impact!$C$120</f>
        <v>0</v>
      </c>
      <c r="CH144" s="1">
        <f ca="1">D144*Surge_Predicted_Impact!$C$135</f>
        <v>2017.9024286924127</v>
      </c>
      <c r="CI144" s="18">
        <f ca="1">(C144-C143)*Surge_Predicted_Impact!$C$135</f>
        <v>18.572061361628585</v>
      </c>
      <c r="CJ144" s="18">
        <f ca="1">CJ143*(1- 1/Surge_Predicted_Impact!$C$137)+CI144</f>
        <v>535.02884083881054</v>
      </c>
      <c r="CK144" s="18">
        <f t="shared" ca="1" si="56"/>
        <v>516.45677947718195</v>
      </c>
      <c r="CL144" s="1">
        <f ca="1">CJ144*(1-Surge_Predicted_Impact!$C$136)</f>
        <v>454.77451471298895</v>
      </c>
      <c r="CM144" s="1">
        <f ca="1">CJ144*(1+Surge_Predicted_Impact!$C$136)</f>
        <v>615.28316696463207</v>
      </c>
      <c r="CN144" s="1">
        <f ca="1">CI144/Surge_Predicted_Impact!$C$138</f>
        <v>3.7144122723257169</v>
      </c>
      <c r="CO144" s="1">
        <f ca="1">CK144/Surge_Predicted_Impact!$C$140</f>
        <v>20.658271179087279</v>
      </c>
      <c r="CP144" s="1">
        <f t="shared" ca="1" si="57"/>
        <v>24.372683451412996</v>
      </c>
      <c r="CQ144" s="1">
        <f ca="1">CI144/(Surge_Predicted_Impact!$C$138 + Surge_Predicted_Impact!$C$139)</f>
        <v>3.0953435602714308</v>
      </c>
      <c r="CR144" s="1">
        <f ca="1">CK144/(Surge_Predicted_Impact!$C$140 + Surge_Predicted_Impact!$C$141)</f>
        <v>19.863722287583922</v>
      </c>
      <c r="CS144" s="152">
        <f>Surge_Predicted_Impact!$C$151</f>
        <v>12000</v>
      </c>
      <c r="CT144" s="152"/>
      <c r="CU144" s="1">
        <f ca="1">Surge_Predicted_Impact!$C$146*(Calculation!E144-Calculation!H144)</f>
        <v>-2.8925127055297486E-3</v>
      </c>
      <c r="CV144" s="1">
        <f ca="1">H143*1/Surge_Predicted_Impact!$C$60</f>
        <v>0.28810669714484138</v>
      </c>
      <c r="CW144" s="1">
        <f ca="1">CV144*Surge_Predicted_Impact!$C$144+CU144</f>
        <v>1.151282215171232E-2</v>
      </c>
      <c r="CX144" s="1">
        <f ca="1">CX143*(1-1/Surge_Predicted_Impact!$C$147)+CW143</f>
        <v>21.030222359710844</v>
      </c>
      <c r="CY144" s="1">
        <f ca="1">$CX144*(1-Surge_Predicted_Impact!$C$145)</f>
        <v>15.772666769783132</v>
      </c>
      <c r="CZ144" s="1">
        <f ca="1">$CX144*(1+Surge_Predicted_Impact!$C$145)</f>
        <v>26.287777949638556</v>
      </c>
      <c r="DA144" s="1">
        <f ca="1">CX144/Surge_Predicted_Impact!$C$148</f>
        <v>7.0100741199036145</v>
      </c>
      <c r="DB144" s="152">
        <f>Surge_Predicted_Impact!$C$152</f>
        <v>0</v>
      </c>
    </row>
    <row r="145" spans="2:106" x14ac:dyDescent="0.25">
      <c r="B145" s="30">
        <f t="shared" si="58"/>
        <v>44034</v>
      </c>
      <c r="C145" s="18">
        <f ca="1">INDIRECT(_xlfn.CONCAT(EpidemiologicalModel_Selection!$C$2,"!",EpidemiologicalModel_Selection!$C$5,ROW()-1))</f>
        <v>73718.024542557847</v>
      </c>
      <c r="D145" s="18">
        <f ca="1">INDIRECT(_xlfn.CONCAT(EpidemiologicalModel_Selection!$C$2,"!",EpidemiologicalModel_Selection!$C$3,ROW()-1))</f>
        <v>189.11604590894282</v>
      </c>
      <c r="E145" s="37">
        <f ca="1">INDIRECT(_xlfn.CONCAT(EpidemiologicalModel_Selection!$C$2,"!",EpidemiologicalModel_Selection!$C$4,ROW()-1))</f>
        <v>1.7393918160758404</v>
      </c>
      <c r="F145" s="37">
        <f ca="1">E145*Surge_Predicted_Impact!$D$53</f>
        <v>0.14750042600323127</v>
      </c>
      <c r="G145" s="6">
        <f t="shared" ca="1" si="59"/>
        <v>1.7641843659021692</v>
      </c>
      <c r="H145" s="24">
        <f ca="1">H144*(1-1/Surge_Predicted_Impact!$C$60)+F145</f>
        <v>1.7641843659021692</v>
      </c>
      <c r="I145" s="24">
        <f ca="1">(1-Surge_Predicted_Impact!$C$68)*Calculation!O144</f>
        <v>0.19048491530149439</v>
      </c>
      <c r="J145" s="24">
        <f ca="1">I145+(J144*(1-1/Surge_Predicted_Impact!$C$63))</f>
        <v>2.3336273856441161</v>
      </c>
      <c r="K145" s="24">
        <f ca="1">(1/Surge_Predicted_Impact!$C$62)*Calculation!L144</f>
        <v>8.3554227786198754E-2</v>
      </c>
      <c r="L145" s="24">
        <f ca="1">M145+L144*(1-1/Surge_Predicted_Impact!$C$62)</f>
        <v>0.93579466708251435</v>
      </c>
      <c r="M145" s="1">
        <f ca="1">E145*Surge_Predicted_Impact!$D$55</f>
        <v>1.6698161434328083E-2</v>
      </c>
      <c r="N145" s="6">
        <f ca="1">N144*(1-1/Surge_Predicted_Impact!$C$64)+K145</f>
        <v>1.3463797234711417</v>
      </c>
      <c r="O145" s="24">
        <f ca="1">N144*1/Surge_Predicted_Impact!$C$64</f>
        <v>0.18040364224070612</v>
      </c>
      <c r="P145" s="1">
        <f ca="1">E145*Surge_Predicted_Impact!$D$54</f>
        <v>0.11410410313457511</v>
      </c>
      <c r="Q145" s="1">
        <f ca="1">Q144*(1-1/Surge_Predicted_Impact!$C$61)+P145</f>
        <v>12.406012611626659</v>
      </c>
      <c r="R145" s="6">
        <f t="shared" ca="1" si="60"/>
        <v>15.67543466435329</v>
      </c>
      <c r="S145" s="1">
        <f ca="1">E145*Surge_Predicted_Impact!$D$56</f>
        <v>8.3490807171640428E-5</v>
      </c>
      <c r="T145" s="6">
        <f ca="1">T144*(1-1/Surge_Predicted_Impact!$C$65)+S145</f>
        <v>2.3948153995953492E-3</v>
      </c>
      <c r="U145" s="1">
        <f ca="1">E145*Surge_Predicted_Impact!$D$57</f>
        <v>1.3358529147462469E-4</v>
      </c>
      <c r="V145" s="6">
        <f ca="1">U144*(1-1/Surge_Predicted_Impact!$C$66)+U145</f>
        <v>1.3358529147462469E-4</v>
      </c>
      <c r="W145" s="5">
        <f>Surge_Predicted_Impact!$C$72</f>
        <v>0</v>
      </c>
      <c r="X145" s="160">
        <f>Surge_Predicted_Impact!$C$73</f>
        <v>0</v>
      </c>
      <c r="Y145" s="5">
        <f>Surge_Predicted_Impact!$C$74</f>
        <v>0</v>
      </c>
      <c r="Z145" s="5">
        <f>Surge_Predicted_Impact!$C$75</f>
        <v>0</v>
      </c>
      <c r="AA145" s="5">
        <f>Surge_Predicted_Impact!$C$76</f>
        <v>0</v>
      </c>
      <c r="AC145" s="18">
        <f ca="1">_xlfn.CEILING.MATH(G145/Surge_Predicted_Impact!$C$92)*(24/Surge_Predicted_Impact!$C$89)*(7/Surge_Predicted_Impact!$C$90)</f>
        <v>5.25</v>
      </c>
      <c r="AD145" s="18">
        <f ca="1">_xlfn.CEILING.MATH(R145/Surge_Predicted_Impact!$C$93)*(24/Surge_Predicted_Impact!$C$89)*(7/Surge_Predicted_Impact!$C$90)</f>
        <v>31.5</v>
      </c>
      <c r="AE145" s="1">
        <f t="shared" ca="1" si="46"/>
        <v>36.75</v>
      </c>
      <c r="AF145" s="1">
        <f ca="1">_xlfn.CEILING.MATH(N145/Surge_Predicted_Impact!$C$94)*24/Surge_Predicted_Impact!$C$89*7/Surge_Predicted_Impact!$C$90</f>
        <v>10.5</v>
      </c>
      <c r="AG145" s="1">
        <f ca="1">_xlfn.CEILING.MATH(T145/Surge_Predicted_Impact!$C$95)*24/Surge_Predicted_Impact!$C$89*7/Surge_Predicted_Impact!$C$90</f>
        <v>5.25</v>
      </c>
      <c r="AH145" s="1">
        <f ca="1">_xlfn.CEILING.MATH(V145/Surge_Predicted_Impact!$C$96)*24/Surge_Predicted_Impact!$C$89*7/Surge_Predicted_Impact!$C$90</f>
        <v>5.25</v>
      </c>
      <c r="AI145" s="18">
        <f t="shared" ca="1" si="61"/>
        <v>57.75</v>
      </c>
      <c r="AJ145" s="41"/>
      <c r="AK145" s="23">
        <f ca="1">_xlfn.CEILING.MATH(G145/Surge_Predicted_Impact!$C$103)*24/Surge_Predicted_Impact!$C$100*7/Surge_Predicted_Impact!$C$101</f>
        <v>5.25</v>
      </c>
      <c r="AL145" s="23">
        <f ca="1">_xlfn.CEILING.MATH(R145/Surge_Predicted_Impact!$C$104)*24/Surge_Predicted_Impact!$C$100*7/Surge_Predicted_Impact!$C$101</f>
        <v>15.75</v>
      </c>
      <c r="AM145" s="23">
        <f ca="1">_xlfn.CEILING.MATH(N145/Surge_Predicted_Impact!$C$105)*24/Surge_Predicted_Impact!$C$100*7/Surge_Predicted_Impact!$C$101</f>
        <v>5.25</v>
      </c>
      <c r="AN145" s="23">
        <f ca="1">_xlfn.CEILING.MATH(T145/Surge_Predicted_Impact!$C$106)*24/Surge_Predicted_Impact!$C$100*7/Surge_Predicted_Impact!$C$101</f>
        <v>5.25</v>
      </c>
      <c r="AO145" s="23">
        <f ca="1">_xlfn.CEILING.MATH(V145/Surge_Predicted_Impact!$C$107)*24/Surge_Predicted_Impact!$C$100*7/Surge_Predicted_Impact!$C$101</f>
        <v>5.25</v>
      </c>
      <c r="AP145" s="1">
        <f t="shared" ca="1" si="47"/>
        <v>36.75</v>
      </c>
      <c r="AR145" s="38">
        <f ca="1">G145/Surge_Predicted_Impact!$C$81</f>
        <v>0.58806145530072307</v>
      </c>
      <c r="AS145" s="38">
        <f ca="1">$R145/Surge_Predicted_Impact!$C$82</f>
        <v>7.8377173321766449</v>
      </c>
      <c r="AT145" s="38">
        <f t="shared" ca="1" si="48"/>
        <v>8.425778787477368</v>
      </c>
      <c r="AU145" s="38">
        <f ca="1">N145/Surge_Predicted_Impact!$C$83</f>
        <v>0.67318986173557083</v>
      </c>
      <c r="AV145" s="38">
        <f ca="1">T145/Surge_Predicted_Impact!$C$84</f>
        <v>1.1974076997976746E-3</v>
      </c>
      <c r="AW145" s="38">
        <f ca="1">V145/Surge_Predicted_Impact!$C$85</f>
        <v>3.3396322868656171E-5</v>
      </c>
      <c r="AX145" s="38">
        <f t="shared" ca="1" si="49"/>
        <v>9.1001994532356054</v>
      </c>
      <c r="AZ145" s="1">
        <f ca="1">(AE145-BA144)*Surge_Predicted_Impact!$C$124</f>
        <v>0.22656979924931847</v>
      </c>
      <c r="BA145" s="1">
        <f ca="1">BA144*(1-1/Surge_Predicted_Impact!$C$125)+AZ145</f>
        <v>13.312945583241175</v>
      </c>
      <c r="BB145" s="37">
        <f t="shared" ca="1" si="62"/>
        <v>50.062945583241174</v>
      </c>
      <c r="BC145" s="1">
        <f ca="1">(AF145-BD144)*Surge_Predicted_Impact!$C$124</f>
        <v>6.8578103689509992E-2</v>
      </c>
      <c r="BD145" s="1">
        <f ca="1">BD144*(1-1/Surge_Predicted_Impact!$C$125)+BC145</f>
        <v>3.4506113325207264</v>
      </c>
      <c r="BE145" s="37">
        <f t="shared" ca="1" si="50"/>
        <v>13.950611332520726</v>
      </c>
      <c r="BF145" s="1">
        <f ca="1">(AI145-BG144)*Surge_Predicted_Impact!$C$124</f>
        <v>0.38725094406527222</v>
      </c>
      <c r="BG145" s="1">
        <f ca="1">BG144*(1-1/Surge_Predicted_Impact!$C$125)+BF145</f>
        <v>18.053234709432857</v>
      </c>
      <c r="BH145" s="37">
        <f t="shared" ca="1" si="51"/>
        <v>75.803234709432857</v>
      </c>
      <c r="BJ145" s="1">
        <f ca="1">(AT145-BK144)*Surge_Predicted_Impact!$C$124</f>
        <v>4.6139267102187971E-2</v>
      </c>
      <c r="BK145" s="1">
        <f ca="1">BK144*(1-1/Surge_Predicted_Impact!$C$125)+BJ145</f>
        <v>3.5857161959851473</v>
      </c>
      <c r="BL145" s="37">
        <f t="shared" ca="1" si="63"/>
        <v>12.011494983462516</v>
      </c>
      <c r="BM145" s="1">
        <f ca="1">(AU145-BN144)*Surge_Predicted_Impact!$C$124</f>
        <v>3.5777430872717289E-3</v>
      </c>
      <c r="BN145" s="1">
        <f ca="1">BN144*(1-1/Surge_Predicted_Impact!$C$125)+BM145</f>
        <v>0.29646361373792696</v>
      </c>
      <c r="BO145" s="37">
        <f t="shared" ca="1" si="64"/>
        <v>0.96965347547349778</v>
      </c>
      <c r="BP145" s="1">
        <f ca="1">(AX145-AY144)*Surge_Predicted_Impact!$C$124</f>
        <v>9.1001994532356051E-2</v>
      </c>
      <c r="BQ145" s="1">
        <f ca="1">BQ144*(1-1/Surge_Predicted_Impact!$C$125)+BP145</f>
        <v>5.6656732129587768</v>
      </c>
      <c r="BR145" s="1">
        <f t="shared" ca="1" si="52"/>
        <v>14.765872666194383</v>
      </c>
      <c r="BS145" s="1">
        <f ca="1">(AP145-AQ144)*Surge_Predicted_Impact!$C$124</f>
        <v>0.36749999999999999</v>
      </c>
      <c r="BT145" s="1">
        <f ca="1">BT144*(1-1/Surge_Predicted_Impact!$C$125)+BS145</f>
        <v>14.125668432453562</v>
      </c>
      <c r="BU145" s="1">
        <f t="shared" ca="1" si="53"/>
        <v>50.875668432453566</v>
      </c>
      <c r="BW145" s="1">
        <f>Surge_Predicted_Impact!$C$112</f>
        <v>0</v>
      </c>
      <c r="BX145" s="1">
        <f>Surge_Predicted_Impact!$C$113</f>
        <v>0</v>
      </c>
      <c r="BY145" s="152">
        <f>Surge_Predicted_Impact!$C$114</f>
        <v>0</v>
      </c>
      <c r="BZ145" s="152">
        <f>Surge_Predicted_Impact!$C$115</f>
        <v>0</v>
      </c>
      <c r="CA145" s="152">
        <f t="shared" si="54"/>
        <v>0</v>
      </c>
      <c r="CB145" s="1">
        <f>Surge_Predicted_Impact!$C$117</f>
        <v>0</v>
      </c>
      <c r="CC145" s="1">
        <f>Surge_Predicted_Impact!$C$118</f>
        <v>0</v>
      </c>
      <c r="CD145" s="1">
        <f>Surge_Predicted_Impact!$C$119</f>
        <v>0</v>
      </c>
      <c r="CE145" s="1">
        <f t="shared" si="55"/>
        <v>0</v>
      </c>
      <c r="CF145" s="152">
        <f>Surge_Predicted_Impact!$C$120</f>
        <v>0</v>
      </c>
      <c r="CH145" s="1">
        <f ca="1">D145*Surge_Predicted_Impact!$C$135</f>
        <v>1891.1604590894283</v>
      </c>
      <c r="CI145" s="18">
        <f ca="1">(C145-C144)*Surge_Predicted_Impact!$C$135</f>
        <v>17.393918160814792</v>
      </c>
      <c r="CJ145" s="18">
        <f ca="1">CJ144*(1- 1/Surge_Predicted_Impact!$C$137)+CI145</f>
        <v>498.91987491574429</v>
      </c>
      <c r="CK145" s="18">
        <f t="shared" ca="1" si="56"/>
        <v>481.5259567549295</v>
      </c>
      <c r="CL145" s="1">
        <f ca="1">CJ145*(1-Surge_Predicted_Impact!$C$136)</f>
        <v>424.08189367838264</v>
      </c>
      <c r="CM145" s="1">
        <f ca="1">CJ145*(1+Surge_Predicted_Impact!$C$136)</f>
        <v>573.75785615310588</v>
      </c>
      <c r="CN145" s="1">
        <f ca="1">CI145/Surge_Predicted_Impact!$C$138</f>
        <v>3.4787836321629584</v>
      </c>
      <c r="CO145" s="1">
        <f ca="1">CK145/Surge_Predicted_Impact!$C$140</f>
        <v>19.261038270197179</v>
      </c>
      <c r="CP145" s="1">
        <f t="shared" ca="1" si="57"/>
        <v>22.739821902360138</v>
      </c>
      <c r="CQ145" s="1">
        <f ca="1">CI145/(Surge_Predicted_Impact!$C$138 + Surge_Predicted_Impact!$C$139)</f>
        <v>2.8989863601357988</v>
      </c>
      <c r="CR145" s="1">
        <f ca="1">CK145/(Surge_Predicted_Impact!$C$140 + Surge_Predicted_Impact!$C$141)</f>
        <v>18.520229105958826</v>
      </c>
      <c r="CS145" s="152">
        <f>Surge_Predicted_Impact!$C$151</f>
        <v>12000</v>
      </c>
      <c r="CT145" s="152"/>
      <c r="CU145" s="1">
        <f ca="1">Surge_Predicted_Impact!$C$146*(Calculation!E145-Calculation!H145)</f>
        <v>-2.4792549826328837E-3</v>
      </c>
      <c r="CV145" s="1">
        <f ca="1">H144*1/Surge_Predicted_Impact!$C$60</f>
        <v>0.26944732331648963</v>
      </c>
      <c r="CW145" s="1">
        <f ca="1">CV145*Surge_Predicted_Impact!$C$144+CU145</f>
        <v>1.0993111183191599E-2</v>
      </c>
      <c r="CX145" s="1">
        <f ca="1">CX144*(1-1/Surge_Predicted_Impact!$C$147)+CW144</f>
        <v>19.990224063877012</v>
      </c>
      <c r="CY145" s="1">
        <f ca="1">$CX145*(1-Surge_Predicted_Impact!$C$145)</f>
        <v>14.99266804790776</v>
      </c>
      <c r="CZ145" s="1">
        <f ca="1">$CX145*(1+Surge_Predicted_Impact!$C$145)</f>
        <v>24.987780079846264</v>
      </c>
      <c r="DA145" s="1">
        <f ca="1">CX145/Surge_Predicted_Impact!$C$148</f>
        <v>6.6634080212923372</v>
      </c>
      <c r="DB145" s="152">
        <f>Surge_Predicted_Impact!$C$152</f>
        <v>0</v>
      </c>
    </row>
    <row r="146" spans="2:106" x14ac:dyDescent="0.25">
      <c r="B146" s="30">
        <f t="shared" si="58"/>
        <v>44035</v>
      </c>
      <c r="C146" s="18">
        <f ca="1">INDIRECT(_xlfn.CONCAT(EpidemiologicalModel_Selection!$C$2,"!",EpidemiologicalModel_Selection!$C$5,ROW()-1))</f>
        <v>73719.653652816924</v>
      </c>
      <c r="D146" s="18">
        <f ca="1">INDIRECT(_xlfn.CONCAT(EpidemiologicalModel_Selection!$C$2,"!",EpidemiologicalModel_Selection!$C$3,ROW()-1))</f>
        <v>177.23686717453265</v>
      </c>
      <c r="E146" s="37">
        <f ca="1">INDIRECT(_xlfn.CONCAT(EpidemiologicalModel_Selection!$C$2,"!",EpidemiologicalModel_Selection!$C$4,ROW()-1))</f>
        <v>1.6291102590856099</v>
      </c>
      <c r="F146" s="37">
        <f ca="1">E146*Surge_Predicted_Impact!$D$53</f>
        <v>0.13814854997045972</v>
      </c>
      <c r="G146" s="6">
        <f t="shared" ca="1" si="59"/>
        <v>1.6503065778866048</v>
      </c>
      <c r="H146" s="24">
        <f ca="1">H145*(1-1/Surge_Predicted_Impact!$C$60)+F146</f>
        <v>1.6503065778866048</v>
      </c>
      <c r="I146" s="24">
        <f ca="1">(1-Surge_Predicted_Impact!$C$68)*Calculation!O145</f>
        <v>0.17769758760709553</v>
      </c>
      <c r="J146" s="24">
        <f ca="1">I146+(J145*(1-1/Surge_Predicted_Impact!$C$63))</f>
        <v>2.1779496324449097</v>
      </c>
      <c r="K146" s="24">
        <f ca="1">(1/Surge_Predicted_Impact!$C$62)*Calculation!L145</f>
        <v>7.7982888923542854E-2</v>
      </c>
      <c r="L146" s="24">
        <f ca="1">M146+L145*(1-1/Surge_Predicted_Impact!$C$62)</f>
        <v>0.8734512366461934</v>
      </c>
      <c r="M146" s="1">
        <f ca="1">E146*Surge_Predicted_Impact!$D$55</f>
        <v>1.5639458487221872E-2</v>
      </c>
      <c r="N146" s="6">
        <f ca="1">N145*(1-1/Surge_Predicted_Impact!$C$64)+K146</f>
        <v>1.2560651469607917</v>
      </c>
      <c r="O146" s="24">
        <f ca="1">N145*1/Surge_Predicted_Impact!$C$64</f>
        <v>0.16829746543389271</v>
      </c>
      <c r="P146" s="1">
        <f ca="1">E146*Surge_Predicted_Impact!$D$54</f>
        <v>0.106869632996016</v>
      </c>
      <c r="Q146" s="1">
        <f ca="1">Q145*(1-1/Surge_Predicted_Impact!$C$61)+P146</f>
        <v>11.626738486649343</v>
      </c>
      <c r="R146" s="6">
        <f t="shared" ca="1" si="60"/>
        <v>14.678139355740445</v>
      </c>
      <c r="S146" s="1">
        <f ca="1">E146*Surge_Predicted_Impact!$D$56</f>
        <v>7.8197292436109356E-5</v>
      </c>
      <c r="T146" s="6">
        <f ca="1">T145*(1-1/Surge_Predicted_Impact!$C$65)+S146</f>
        <v>2.233531152071924E-3</v>
      </c>
      <c r="U146" s="1">
        <f ca="1">E146*Surge_Predicted_Impact!$D$57</f>
        <v>1.2511566789777498E-4</v>
      </c>
      <c r="V146" s="6">
        <f ca="1">U145*(1-1/Surge_Predicted_Impact!$C$66)+U146</f>
        <v>1.2511566789777498E-4</v>
      </c>
      <c r="W146" s="5">
        <f>Surge_Predicted_Impact!$C$72</f>
        <v>0</v>
      </c>
      <c r="X146" s="160">
        <f>Surge_Predicted_Impact!$C$73</f>
        <v>0</v>
      </c>
      <c r="Y146" s="5">
        <f>Surge_Predicted_Impact!$C$74</f>
        <v>0</v>
      </c>
      <c r="Z146" s="5">
        <f>Surge_Predicted_Impact!$C$75</f>
        <v>0</v>
      </c>
      <c r="AA146" s="5">
        <f>Surge_Predicted_Impact!$C$76</f>
        <v>0</v>
      </c>
      <c r="AC146" s="18">
        <f ca="1">_xlfn.CEILING.MATH(G146/Surge_Predicted_Impact!$C$92)*(24/Surge_Predicted_Impact!$C$89)*(7/Surge_Predicted_Impact!$C$90)</f>
        <v>5.25</v>
      </c>
      <c r="AD146" s="18">
        <f ca="1">_xlfn.CEILING.MATH(R146/Surge_Predicted_Impact!$C$93)*(24/Surge_Predicted_Impact!$C$89)*(7/Surge_Predicted_Impact!$C$90)</f>
        <v>26.25</v>
      </c>
      <c r="AE146" s="1">
        <f t="shared" ca="1" si="46"/>
        <v>31.5</v>
      </c>
      <c r="AF146" s="1">
        <f ca="1">_xlfn.CEILING.MATH(N146/Surge_Predicted_Impact!$C$94)*24/Surge_Predicted_Impact!$C$89*7/Surge_Predicted_Impact!$C$90</f>
        <v>10.5</v>
      </c>
      <c r="AG146" s="1">
        <f ca="1">_xlfn.CEILING.MATH(T146/Surge_Predicted_Impact!$C$95)*24/Surge_Predicted_Impact!$C$89*7/Surge_Predicted_Impact!$C$90</f>
        <v>5.25</v>
      </c>
      <c r="AH146" s="1">
        <f ca="1">_xlfn.CEILING.MATH(V146/Surge_Predicted_Impact!$C$96)*24/Surge_Predicted_Impact!$C$89*7/Surge_Predicted_Impact!$C$90</f>
        <v>5.25</v>
      </c>
      <c r="AI146" s="18">
        <f t="shared" ca="1" si="61"/>
        <v>52.5</v>
      </c>
      <c r="AJ146" s="41"/>
      <c r="AK146" s="23">
        <f ca="1">_xlfn.CEILING.MATH(G146/Surge_Predicted_Impact!$C$103)*24/Surge_Predicted_Impact!$C$100*7/Surge_Predicted_Impact!$C$101</f>
        <v>5.25</v>
      </c>
      <c r="AL146" s="23">
        <f ca="1">_xlfn.CEILING.MATH(R146/Surge_Predicted_Impact!$C$104)*24/Surge_Predicted_Impact!$C$100*7/Surge_Predicted_Impact!$C$101</f>
        <v>15.75</v>
      </c>
      <c r="AM146" s="23">
        <f ca="1">_xlfn.CEILING.MATH(N146/Surge_Predicted_Impact!$C$105)*24/Surge_Predicted_Impact!$C$100*7/Surge_Predicted_Impact!$C$101</f>
        <v>5.25</v>
      </c>
      <c r="AN146" s="23">
        <f ca="1">_xlfn.CEILING.MATH(T146/Surge_Predicted_Impact!$C$106)*24/Surge_Predicted_Impact!$C$100*7/Surge_Predicted_Impact!$C$101</f>
        <v>5.25</v>
      </c>
      <c r="AO146" s="23">
        <f ca="1">_xlfn.CEILING.MATH(V146/Surge_Predicted_Impact!$C$107)*24/Surge_Predicted_Impact!$C$100*7/Surge_Predicted_Impact!$C$101</f>
        <v>5.25</v>
      </c>
      <c r="AP146" s="1">
        <f t="shared" ca="1" si="47"/>
        <v>36.75</v>
      </c>
      <c r="AR146" s="38">
        <f ca="1">G146/Surge_Predicted_Impact!$C$81</f>
        <v>0.55010219262886828</v>
      </c>
      <c r="AS146" s="38">
        <f ca="1">$R146/Surge_Predicted_Impact!$C$82</f>
        <v>7.3390696778702225</v>
      </c>
      <c r="AT146" s="38">
        <f t="shared" ca="1" si="48"/>
        <v>7.8891718704990907</v>
      </c>
      <c r="AU146" s="38">
        <f ca="1">N146/Surge_Predicted_Impact!$C$83</f>
        <v>0.62803257348039587</v>
      </c>
      <c r="AV146" s="38">
        <f ca="1">T146/Surge_Predicted_Impact!$C$84</f>
        <v>1.116765576035962E-3</v>
      </c>
      <c r="AW146" s="38">
        <f ca="1">V146/Surge_Predicted_Impact!$C$85</f>
        <v>3.1278916974443745E-5</v>
      </c>
      <c r="AX146" s="38">
        <f t="shared" ca="1" si="49"/>
        <v>8.5183524884724964</v>
      </c>
      <c r="AZ146" s="1">
        <f ca="1">(AE146-BA145)*Surge_Predicted_Impact!$C$124</f>
        <v>0.18187054416758827</v>
      </c>
      <c r="BA146" s="1">
        <f ca="1">BA145*(1-1/Surge_Predicted_Impact!$C$125)+AZ146</f>
        <v>12.543891442891537</v>
      </c>
      <c r="BB146" s="37">
        <f t="shared" ca="1" si="62"/>
        <v>44.043891442891535</v>
      </c>
      <c r="BC146" s="1">
        <f ca="1">(AF146-BD145)*Surge_Predicted_Impact!$C$124</f>
        <v>7.0493886674792741E-2</v>
      </c>
      <c r="BD146" s="1">
        <f ca="1">BD145*(1-1/Surge_Predicted_Impact!$C$125)+BC146</f>
        <v>3.2746329811583244</v>
      </c>
      <c r="BE146" s="37">
        <f t="shared" ca="1" si="50"/>
        <v>13.774632981158325</v>
      </c>
      <c r="BF146" s="1">
        <f ca="1">(AI146-BG145)*Surge_Predicted_Impact!$C$124</f>
        <v>0.34446765290567144</v>
      </c>
      <c r="BG146" s="1">
        <f ca="1">BG145*(1-1/Surge_Predicted_Impact!$C$125)+BF146</f>
        <v>17.108185597379038</v>
      </c>
      <c r="BH146" s="37">
        <f t="shared" ca="1" si="51"/>
        <v>69.608185597379034</v>
      </c>
      <c r="BJ146" s="1">
        <f ca="1">(AT146-BK145)*Surge_Predicted_Impact!$C$124</f>
        <v>4.3034556745139431E-2</v>
      </c>
      <c r="BK146" s="1">
        <f ca="1">BK145*(1-1/Surge_Predicted_Impact!$C$125)+BJ146</f>
        <v>3.3726281673027763</v>
      </c>
      <c r="BL146" s="37">
        <f t="shared" ca="1" si="63"/>
        <v>11.261800037801867</v>
      </c>
      <c r="BM146" s="1">
        <f ca="1">(AU146-BN145)*Surge_Predicted_Impact!$C$124</f>
        <v>3.3156895974246893E-3</v>
      </c>
      <c r="BN146" s="1">
        <f ca="1">BN145*(1-1/Surge_Predicted_Impact!$C$125)+BM146</f>
        <v>0.27860333092549971</v>
      </c>
      <c r="BO146" s="37">
        <f t="shared" ca="1" si="64"/>
        <v>0.90663590440589559</v>
      </c>
      <c r="BP146" s="1">
        <f ca="1">(AX146-AY145)*Surge_Predicted_Impact!$C$124</f>
        <v>8.518352488472497E-2</v>
      </c>
      <c r="BQ146" s="1">
        <f ca="1">BQ145*(1-1/Surge_Predicted_Impact!$C$125)+BP146</f>
        <v>5.3461657940607319</v>
      </c>
      <c r="BR146" s="1">
        <f t="shared" ca="1" si="52"/>
        <v>13.864518282533229</v>
      </c>
      <c r="BS146" s="1">
        <f ca="1">(AP146-AQ145)*Surge_Predicted_Impact!$C$124</f>
        <v>0.36749999999999999</v>
      </c>
      <c r="BT146" s="1">
        <f ca="1">BT145*(1-1/Surge_Predicted_Impact!$C$125)+BS146</f>
        <v>13.484192115849737</v>
      </c>
      <c r="BU146" s="1">
        <f t="shared" ca="1" si="53"/>
        <v>50.234192115849737</v>
      </c>
      <c r="BW146" s="1">
        <f>Surge_Predicted_Impact!$C$112</f>
        <v>0</v>
      </c>
      <c r="BX146" s="1">
        <f>Surge_Predicted_Impact!$C$113</f>
        <v>0</v>
      </c>
      <c r="BY146" s="152">
        <f>Surge_Predicted_Impact!$C$114</f>
        <v>0</v>
      </c>
      <c r="BZ146" s="152">
        <f>Surge_Predicted_Impact!$C$115</f>
        <v>0</v>
      </c>
      <c r="CA146" s="152">
        <f t="shared" si="54"/>
        <v>0</v>
      </c>
      <c r="CB146" s="1">
        <f>Surge_Predicted_Impact!$C$117</f>
        <v>0</v>
      </c>
      <c r="CC146" s="1">
        <f>Surge_Predicted_Impact!$C$118</f>
        <v>0</v>
      </c>
      <c r="CD146" s="1">
        <f>Surge_Predicted_Impact!$C$119</f>
        <v>0</v>
      </c>
      <c r="CE146" s="1">
        <f t="shared" si="55"/>
        <v>0</v>
      </c>
      <c r="CF146" s="152">
        <f>Surge_Predicted_Impact!$C$120</f>
        <v>0</v>
      </c>
      <c r="CH146" s="1">
        <f ca="1">D146*Surge_Predicted_Impact!$C$135</f>
        <v>1772.3686717453265</v>
      </c>
      <c r="CI146" s="18">
        <f ca="1">(C146-C145)*Surge_Predicted_Impact!$C$135</f>
        <v>16.291102590766968</v>
      </c>
      <c r="CJ146" s="18">
        <f ca="1">CJ145*(1- 1/Surge_Predicted_Impact!$C$137)+CI146</f>
        <v>465.31899001493684</v>
      </c>
      <c r="CK146" s="18">
        <f t="shared" ca="1" si="56"/>
        <v>449.02788742416988</v>
      </c>
      <c r="CL146" s="1">
        <f ca="1">CJ146*(1-Surge_Predicted_Impact!$C$136)</f>
        <v>395.52114151269632</v>
      </c>
      <c r="CM146" s="1">
        <f ca="1">CJ146*(1+Surge_Predicted_Impact!$C$136)</f>
        <v>535.11683851717737</v>
      </c>
      <c r="CN146" s="1">
        <f ca="1">CI146/Surge_Predicted_Impact!$C$138</f>
        <v>3.2582205181533936</v>
      </c>
      <c r="CO146" s="1">
        <f ca="1">CK146/Surge_Predicted_Impact!$C$140</f>
        <v>17.961115496966794</v>
      </c>
      <c r="CP146" s="1">
        <f t="shared" ca="1" si="57"/>
        <v>21.219336015120188</v>
      </c>
      <c r="CQ146" s="1">
        <f ca="1">CI146/(Surge_Predicted_Impact!$C$138 + Surge_Predicted_Impact!$C$139)</f>
        <v>2.7151837651278279</v>
      </c>
      <c r="CR146" s="1">
        <f ca="1">CK146/(Surge_Predicted_Impact!$C$140 + Surge_Predicted_Impact!$C$141)</f>
        <v>17.270303362468074</v>
      </c>
      <c r="CS146" s="152">
        <f>Surge_Predicted_Impact!$C$151</f>
        <v>12000</v>
      </c>
      <c r="CT146" s="152"/>
      <c r="CU146" s="1">
        <f ca="1">Surge_Predicted_Impact!$C$146*(Calculation!E146-Calculation!H146)</f>
        <v>-2.1196318800994931E-3</v>
      </c>
      <c r="CV146" s="1">
        <f ca="1">H145*1/Surge_Predicted_Impact!$C$60</f>
        <v>0.2520263379860242</v>
      </c>
      <c r="CW146" s="1">
        <f ca="1">CV146*Surge_Predicted_Impact!$C$144+CU146</f>
        <v>1.0481685019201718E-2</v>
      </c>
      <c r="CX146" s="1">
        <f ca="1">CX145*(1-1/Surge_Predicted_Impact!$C$147)+CW145</f>
        <v>19.001705971866354</v>
      </c>
      <c r="CY146" s="1">
        <f ca="1">$CX146*(1-Surge_Predicted_Impact!$C$145)</f>
        <v>14.251279478899765</v>
      </c>
      <c r="CZ146" s="1">
        <f ca="1">$CX146*(1+Surge_Predicted_Impact!$C$145)</f>
        <v>23.752132464832943</v>
      </c>
      <c r="DA146" s="1">
        <f ca="1">CX146/Surge_Predicted_Impact!$C$148</f>
        <v>6.3339019906221177</v>
      </c>
      <c r="DB146" s="152">
        <f>Surge_Predicted_Impact!$C$152</f>
        <v>0</v>
      </c>
    </row>
    <row r="147" spans="2:106" x14ac:dyDescent="0.25">
      <c r="B147" s="30">
        <f t="shared" si="58"/>
        <v>44036</v>
      </c>
      <c r="C147" s="18">
        <f ca="1">INDIRECT(_xlfn.CONCAT(EpidemiologicalModel_Selection!$C$2,"!",EpidemiologicalModel_Selection!$C$5,ROW()-1))</f>
        <v>73721.179525479893</v>
      </c>
      <c r="D147" s="18">
        <f ca="1">INDIRECT(_xlfn.CONCAT(EpidemiologicalModel_Selection!$C$2,"!",EpidemiologicalModel_Selection!$C$3,ROW()-1))</f>
        <v>166.10296361074322</v>
      </c>
      <c r="E147" s="37">
        <f ca="1">INDIRECT(_xlfn.CONCAT(EpidemiologicalModel_Selection!$C$2,"!",EpidemiologicalModel_Selection!$C$4,ROW()-1))</f>
        <v>1.5258726629628654</v>
      </c>
      <c r="F147" s="37">
        <f ca="1">E147*Surge_Predicted_Impact!$D$53</f>
        <v>0.12939400181925098</v>
      </c>
      <c r="G147" s="6">
        <f t="shared" ca="1" si="59"/>
        <v>1.5439424971506266</v>
      </c>
      <c r="H147" s="24">
        <f ca="1">H146*(1-1/Surge_Predicted_Impact!$C$60)+F147</f>
        <v>1.5439424971506266</v>
      </c>
      <c r="I147" s="24">
        <f ca="1">(1-Surge_Predicted_Impact!$C$68)*Calculation!O146</f>
        <v>0.16577300345238433</v>
      </c>
      <c r="J147" s="24">
        <f ca="1">I147+(J146*(1-1/Surge_Predicted_Impact!$C$63))</f>
        <v>2.0325869741194502</v>
      </c>
      <c r="K147" s="24">
        <f ca="1">(1/Surge_Predicted_Impact!$C$62)*Calculation!L146</f>
        <v>7.2787603053849445E-2</v>
      </c>
      <c r="L147" s="24">
        <f ca="1">M147+L146*(1-1/Surge_Predicted_Impact!$C$62)</f>
        <v>0.81531201115678742</v>
      </c>
      <c r="M147" s="1">
        <f ca="1">E147*Surge_Predicted_Impact!$D$55</f>
        <v>1.4648377564443522E-2</v>
      </c>
      <c r="N147" s="6">
        <f ca="1">N146*(1-1/Surge_Predicted_Impact!$C$64)+K147</f>
        <v>1.1718446066445423</v>
      </c>
      <c r="O147" s="24">
        <f ca="1">N146*1/Surge_Predicted_Impact!$C$64</f>
        <v>0.15700814337009897</v>
      </c>
      <c r="P147" s="1">
        <f ca="1">E147*Surge_Predicted_Impact!$D$54</f>
        <v>0.10009724669036396</v>
      </c>
      <c r="Q147" s="1">
        <f ca="1">Q146*(1-1/Surge_Predicted_Impact!$C$61)+P147</f>
        <v>10.896354412864754</v>
      </c>
      <c r="R147" s="6">
        <f t="shared" ca="1" si="60"/>
        <v>13.744253398140993</v>
      </c>
      <c r="S147" s="1">
        <f ca="1">E147*Surge_Predicted_Impact!$D$56</f>
        <v>7.3241887822217611E-5</v>
      </c>
      <c r="T147" s="6">
        <f ca="1">T146*(1-1/Surge_Predicted_Impact!$C$65)+S147</f>
        <v>2.0834199246869494E-3</v>
      </c>
      <c r="U147" s="1">
        <f ca="1">E147*Surge_Predicted_Impact!$D$57</f>
        <v>1.1718702051554818E-4</v>
      </c>
      <c r="V147" s="6">
        <f ca="1">U146*(1-1/Surge_Predicted_Impact!$C$66)+U147</f>
        <v>1.1718702051554818E-4</v>
      </c>
      <c r="W147" s="5">
        <f>Surge_Predicted_Impact!$C$72</f>
        <v>0</v>
      </c>
      <c r="X147" s="160">
        <f>Surge_Predicted_Impact!$C$73</f>
        <v>0</v>
      </c>
      <c r="Y147" s="5">
        <f>Surge_Predicted_Impact!$C$74</f>
        <v>0</v>
      </c>
      <c r="Z147" s="5">
        <f>Surge_Predicted_Impact!$C$75</f>
        <v>0</v>
      </c>
      <c r="AA147" s="5">
        <f>Surge_Predicted_Impact!$C$76</f>
        <v>0</v>
      </c>
      <c r="AC147" s="18">
        <f ca="1">_xlfn.CEILING.MATH(G147/Surge_Predicted_Impact!$C$92)*(24/Surge_Predicted_Impact!$C$89)*(7/Surge_Predicted_Impact!$C$90)</f>
        <v>5.25</v>
      </c>
      <c r="AD147" s="18">
        <f ca="1">_xlfn.CEILING.MATH(R147/Surge_Predicted_Impact!$C$93)*(24/Surge_Predicted_Impact!$C$89)*(7/Surge_Predicted_Impact!$C$90)</f>
        <v>26.25</v>
      </c>
      <c r="AE147" s="1">
        <f t="shared" ca="1" si="46"/>
        <v>31.5</v>
      </c>
      <c r="AF147" s="1">
        <f ca="1">_xlfn.CEILING.MATH(N147/Surge_Predicted_Impact!$C$94)*24/Surge_Predicted_Impact!$C$89*7/Surge_Predicted_Impact!$C$90</f>
        <v>10.5</v>
      </c>
      <c r="AG147" s="1">
        <f ca="1">_xlfn.CEILING.MATH(T147/Surge_Predicted_Impact!$C$95)*24/Surge_Predicted_Impact!$C$89*7/Surge_Predicted_Impact!$C$90</f>
        <v>5.25</v>
      </c>
      <c r="AH147" s="1">
        <f ca="1">_xlfn.CEILING.MATH(V147/Surge_Predicted_Impact!$C$96)*24/Surge_Predicted_Impact!$C$89*7/Surge_Predicted_Impact!$C$90</f>
        <v>5.25</v>
      </c>
      <c r="AI147" s="18">
        <f t="shared" ca="1" si="61"/>
        <v>52.5</v>
      </c>
      <c r="AJ147" s="41"/>
      <c r="AK147" s="23">
        <f ca="1">_xlfn.CEILING.MATH(G147/Surge_Predicted_Impact!$C$103)*24/Surge_Predicted_Impact!$C$100*7/Surge_Predicted_Impact!$C$101</f>
        <v>5.25</v>
      </c>
      <c r="AL147" s="23">
        <f ca="1">_xlfn.CEILING.MATH(R147/Surge_Predicted_Impact!$C$104)*24/Surge_Predicted_Impact!$C$100*7/Surge_Predicted_Impact!$C$101</f>
        <v>15.75</v>
      </c>
      <c r="AM147" s="23">
        <f ca="1">_xlfn.CEILING.MATH(N147/Surge_Predicted_Impact!$C$105)*24/Surge_Predicted_Impact!$C$100*7/Surge_Predicted_Impact!$C$101</f>
        <v>5.25</v>
      </c>
      <c r="AN147" s="23">
        <f ca="1">_xlfn.CEILING.MATH(T147/Surge_Predicted_Impact!$C$106)*24/Surge_Predicted_Impact!$C$100*7/Surge_Predicted_Impact!$C$101</f>
        <v>5.25</v>
      </c>
      <c r="AO147" s="23">
        <f ca="1">_xlfn.CEILING.MATH(V147/Surge_Predicted_Impact!$C$107)*24/Surge_Predicted_Impact!$C$100*7/Surge_Predicted_Impact!$C$101</f>
        <v>5.25</v>
      </c>
      <c r="AP147" s="1">
        <f t="shared" ca="1" si="47"/>
        <v>36.75</v>
      </c>
      <c r="AR147" s="38">
        <f ca="1">G147/Surge_Predicted_Impact!$C$81</f>
        <v>0.5146474990502089</v>
      </c>
      <c r="AS147" s="38">
        <f ca="1">$R147/Surge_Predicted_Impact!$C$82</f>
        <v>6.8721266990704963</v>
      </c>
      <c r="AT147" s="38">
        <f t="shared" ca="1" si="48"/>
        <v>7.3867741981207056</v>
      </c>
      <c r="AU147" s="38">
        <f ca="1">N147/Surge_Predicted_Impact!$C$83</f>
        <v>0.58592230332227113</v>
      </c>
      <c r="AV147" s="38">
        <f ca="1">T147/Surge_Predicted_Impact!$C$84</f>
        <v>1.0417099623434747E-3</v>
      </c>
      <c r="AW147" s="38">
        <f ca="1">V147/Surge_Predicted_Impact!$C$85</f>
        <v>2.9296755128887045E-5</v>
      </c>
      <c r="AX147" s="38">
        <f t="shared" ca="1" si="49"/>
        <v>7.9737675081604484</v>
      </c>
      <c r="AZ147" s="1">
        <f ca="1">(AE147-BA146)*Surge_Predicted_Impact!$C$124</f>
        <v>0.18956108557108464</v>
      </c>
      <c r="BA147" s="1">
        <f ca="1">BA146*(1-1/Surge_Predicted_Impact!$C$125)+AZ147</f>
        <v>11.837460282541798</v>
      </c>
      <c r="BB147" s="37">
        <f t="shared" ca="1" si="62"/>
        <v>43.337460282541798</v>
      </c>
      <c r="BC147" s="1">
        <f ca="1">(AF147-BD146)*Surge_Predicted_Impact!$C$124</f>
        <v>7.225367018841676E-2</v>
      </c>
      <c r="BD147" s="1">
        <f ca="1">BD146*(1-1/Surge_Predicted_Impact!$C$125)+BC147</f>
        <v>3.112984295549718</v>
      </c>
      <c r="BE147" s="37">
        <f t="shared" ca="1" si="50"/>
        <v>13.612984295549719</v>
      </c>
      <c r="BF147" s="1">
        <f ca="1">(AI147-BG146)*Surge_Predicted_Impact!$C$124</f>
        <v>0.35391814402620969</v>
      </c>
      <c r="BG147" s="1">
        <f ca="1">BG146*(1-1/Surge_Predicted_Impact!$C$125)+BF147</f>
        <v>16.240090484449603</v>
      </c>
      <c r="BH147" s="37">
        <f t="shared" ca="1" si="51"/>
        <v>68.74009048444961</v>
      </c>
      <c r="BJ147" s="1">
        <f ca="1">(AT147-BK146)*Surge_Predicted_Impact!$C$124</f>
        <v>4.0141460308179298E-2</v>
      </c>
      <c r="BK147" s="1">
        <f ca="1">BK146*(1-1/Surge_Predicted_Impact!$C$125)+BJ147</f>
        <v>3.1718676156607573</v>
      </c>
      <c r="BL147" s="37">
        <f t="shared" ca="1" si="63"/>
        <v>10.558641813781463</v>
      </c>
      <c r="BM147" s="1">
        <f ca="1">(AU147-BN146)*Surge_Predicted_Impact!$C$124</f>
        <v>3.0731897239677144E-3</v>
      </c>
      <c r="BN147" s="1">
        <f ca="1">BN146*(1-1/Surge_Predicted_Impact!$C$125)+BM147</f>
        <v>0.26177628272621745</v>
      </c>
      <c r="BO147" s="37">
        <f t="shared" ca="1" si="64"/>
        <v>0.84769858604848858</v>
      </c>
      <c r="BP147" s="1">
        <f ca="1">(AX147-AY146)*Surge_Predicted_Impact!$C$124</f>
        <v>7.9737675081604481E-2</v>
      </c>
      <c r="BQ147" s="1">
        <f ca="1">BQ146*(1-1/Surge_Predicted_Impact!$C$125)+BP147</f>
        <v>5.0440344838522844</v>
      </c>
      <c r="BR147" s="1">
        <f t="shared" ca="1" si="52"/>
        <v>13.017801992012732</v>
      </c>
      <c r="BS147" s="1">
        <f ca="1">(AP147-AQ146)*Surge_Predicted_Impact!$C$124</f>
        <v>0.36749999999999999</v>
      </c>
      <c r="BT147" s="1">
        <f ca="1">BT146*(1-1/Surge_Predicted_Impact!$C$125)+BS147</f>
        <v>12.888535536146184</v>
      </c>
      <c r="BU147" s="1">
        <f t="shared" ca="1" si="53"/>
        <v>49.638535536146186</v>
      </c>
      <c r="BW147" s="1">
        <f>Surge_Predicted_Impact!$C$112</f>
        <v>0</v>
      </c>
      <c r="BX147" s="1">
        <f>Surge_Predicted_Impact!$C$113</f>
        <v>0</v>
      </c>
      <c r="BY147" s="152">
        <f>Surge_Predicted_Impact!$C$114</f>
        <v>0</v>
      </c>
      <c r="BZ147" s="152">
        <f>Surge_Predicted_Impact!$C$115</f>
        <v>0</v>
      </c>
      <c r="CA147" s="152">
        <f t="shared" si="54"/>
        <v>0</v>
      </c>
      <c r="CB147" s="1">
        <f>Surge_Predicted_Impact!$C$117</f>
        <v>0</v>
      </c>
      <c r="CC147" s="1">
        <f>Surge_Predicted_Impact!$C$118</f>
        <v>0</v>
      </c>
      <c r="CD147" s="1">
        <f>Surge_Predicted_Impact!$C$119</f>
        <v>0</v>
      </c>
      <c r="CE147" s="1">
        <f t="shared" si="55"/>
        <v>0</v>
      </c>
      <c r="CF147" s="152">
        <f>Surge_Predicted_Impact!$C$120</f>
        <v>0</v>
      </c>
      <c r="CH147" s="1">
        <f ca="1">D147*Surge_Predicted_Impact!$C$135</f>
        <v>1661.0296361074322</v>
      </c>
      <c r="CI147" s="18">
        <f ca="1">(C147-C146)*Surge_Predicted_Impact!$C$135</f>
        <v>15.2587266296905</v>
      </c>
      <c r="CJ147" s="18">
        <f ca="1">CJ146*(1- 1/Surge_Predicted_Impact!$C$137)+CI147</f>
        <v>434.04581764313366</v>
      </c>
      <c r="CK147" s="18">
        <f t="shared" ca="1" si="56"/>
        <v>418.78709101344316</v>
      </c>
      <c r="CL147" s="1">
        <f ca="1">CJ147*(1-Surge_Predicted_Impact!$C$136)</f>
        <v>368.93894499666362</v>
      </c>
      <c r="CM147" s="1">
        <f ca="1">CJ147*(1+Surge_Predicted_Impact!$C$136)</f>
        <v>499.1526902896037</v>
      </c>
      <c r="CN147" s="1">
        <f ca="1">CI147/Surge_Predicted_Impact!$C$138</f>
        <v>3.0517453259381</v>
      </c>
      <c r="CO147" s="1">
        <f ca="1">CK147/Surge_Predicted_Impact!$C$140</f>
        <v>16.751483640537728</v>
      </c>
      <c r="CP147" s="1">
        <f t="shared" ca="1" si="57"/>
        <v>19.803228966475828</v>
      </c>
      <c r="CQ147" s="1">
        <f ca="1">CI147/(Surge_Predicted_Impact!$C$138 + Surge_Predicted_Impact!$C$139)</f>
        <v>2.5431211049484168</v>
      </c>
      <c r="CR147" s="1">
        <f ca="1">CK147/(Surge_Predicted_Impact!$C$140 + Surge_Predicted_Impact!$C$141)</f>
        <v>16.107195808209351</v>
      </c>
      <c r="CS147" s="152">
        <f>Surge_Predicted_Impact!$C$151</f>
        <v>12000</v>
      </c>
      <c r="CT147" s="152"/>
      <c r="CU147" s="1">
        <f ca="1">Surge_Predicted_Impact!$C$146*(Calculation!E147-Calculation!H147)</f>
        <v>-1.8069834187761204E-3</v>
      </c>
      <c r="CV147" s="1">
        <f ca="1">H146*1/Surge_Predicted_Impact!$C$60</f>
        <v>0.23575808255522926</v>
      </c>
      <c r="CW147" s="1">
        <f ca="1">CV147*Surge_Predicted_Impact!$C$144+CU147</f>
        <v>9.9809207089853434E-3</v>
      </c>
      <c r="CX147" s="1">
        <f ca="1">CX146*(1-1/Surge_Predicted_Impact!$C$147)+CW146</f>
        <v>18.062102358292236</v>
      </c>
      <c r="CY147" s="1">
        <f ca="1">$CX147*(1-Surge_Predicted_Impact!$C$145)</f>
        <v>13.546576768719177</v>
      </c>
      <c r="CZ147" s="1">
        <f ca="1">$CX147*(1+Surge_Predicted_Impact!$C$145)</f>
        <v>22.577627947865295</v>
      </c>
      <c r="DA147" s="1">
        <f ca="1">CX147/Surge_Predicted_Impact!$C$148</f>
        <v>6.0207007860974118</v>
      </c>
      <c r="DB147" s="152">
        <f>Surge_Predicted_Impact!$C$152</f>
        <v>0</v>
      </c>
    </row>
    <row r="148" spans="2:106" x14ac:dyDescent="0.25">
      <c r="B148" s="30">
        <f t="shared" si="58"/>
        <v>44037</v>
      </c>
      <c r="C148" s="18">
        <f ca="1">INDIRECT(_xlfn.CONCAT(EpidemiologicalModel_Selection!$C$2,"!",EpidemiologicalModel_Selection!$C$5,ROW()-1))</f>
        <v>73722.608748291139</v>
      </c>
      <c r="D148" s="18">
        <f ca="1">INDIRECT(_xlfn.CONCAT(EpidemiologicalModel_Selection!$C$2,"!",EpidemiologicalModel_Selection!$C$3,ROW()-1))</f>
        <v>155.66768902123499</v>
      </c>
      <c r="E148" s="37">
        <f ca="1">INDIRECT(_xlfn.CONCAT(EpidemiologicalModel_Selection!$C$2,"!",EpidemiologicalModel_Selection!$C$4,ROW()-1))</f>
        <v>1.4292228112592056</v>
      </c>
      <c r="F148" s="37">
        <f ca="1">E148*Surge_Predicted_Impact!$D$53</f>
        <v>0.12119809439478063</v>
      </c>
      <c r="G148" s="6">
        <f t="shared" ca="1" si="59"/>
        <v>1.4445773776667463</v>
      </c>
      <c r="H148" s="24">
        <f ca="1">H147*(1-1/Surge_Predicted_Impact!$C$60)+F148</f>
        <v>1.4445773776667463</v>
      </c>
      <c r="I148" s="24">
        <f ca="1">(1-Surge_Predicted_Impact!$C$68)*Calculation!O147</f>
        <v>0.15465302121954749</v>
      </c>
      <c r="J148" s="24">
        <f ca="1">I148+(J147*(1-1/Surge_Predicted_Impact!$C$63))</f>
        <v>1.8968704276076478</v>
      </c>
      <c r="K148" s="24">
        <f ca="1">(1/Surge_Predicted_Impact!$C$62)*Calculation!L147</f>
        <v>6.7942667596398942E-2</v>
      </c>
      <c r="L148" s="24">
        <f ca="1">M148+L147*(1-1/Surge_Predicted_Impact!$C$62)</f>
        <v>0.76108988254847676</v>
      </c>
      <c r="M148" s="1">
        <f ca="1">E148*Surge_Predicted_Impact!$D$55</f>
        <v>1.3720538988088388E-2</v>
      </c>
      <c r="N148" s="6">
        <f ca="1">N147*(1-1/Surge_Predicted_Impact!$C$64)+K148</f>
        <v>1.0933066984103734</v>
      </c>
      <c r="O148" s="24">
        <f ca="1">N147*1/Surge_Predicted_Impact!$C$64</f>
        <v>0.14648057583056778</v>
      </c>
      <c r="P148" s="1">
        <f ca="1">E148*Surge_Predicted_Impact!$D$54</f>
        <v>9.3757016418603872E-2</v>
      </c>
      <c r="Q148" s="1">
        <f ca="1">Q147*(1-1/Surge_Predicted_Impact!$C$61)+P148</f>
        <v>10.211800399793018</v>
      </c>
      <c r="R148" s="6">
        <f t="shared" ca="1" si="60"/>
        <v>12.869760709949142</v>
      </c>
      <c r="S148" s="1">
        <f ca="1">E148*Surge_Predicted_Impact!$D$56</f>
        <v>6.8602694940441935E-5</v>
      </c>
      <c r="T148" s="6">
        <f ca="1">T147*(1-1/Surge_Predicted_Impact!$C$65)+S148</f>
        <v>1.9436806271586964E-3</v>
      </c>
      <c r="U148" s="1">
        <f ca="1">E148*Surge_Predicted_Impact!$D$57</f>
        <v>1.097643119047071E-4</v>
      </c>
      <c r="V148" s="6">
        <f ca="1">U147*(1-1/Surge_Predicted_Impact!$C$66)+U148</f>
        <v>1.097643119047071E-4</v>
      </c>
      <c r="W148" s="5">
        <f>Surge_Predicted_Impact!$C$72</f>
        <v>0</v>
      </c>
      <c r="X148" s="160">
        <f>Surge_Predicted_Impact!$C$73</f>
        <v>0</v>
      </c>
      <c r="Y148" s="5">
        <f>Surge_Predicted_Impact!$C$74</f>
        <v>0</v>
      </c>
      <c r="Z148" s="5">
        <f>Surge_Predicted_Impact!$C$75</f>
        <v>0</v>
      </c>
      <c r="AA148" s="5">
        <f>Surge_Predicted_Impact!$C$76</f>
        <v>0</v>
      </c>
      <c r="AC148" s="18">
        <f ca="1">_xlfn.CEILING.MATH(G148/Surge_Predicted_Impact!$C$92)*(24/Surge_Predicted_Impact!$C$89)*(7/Surge_Predicted_Impact!$C$90)</f>
        <v>5.25</v>
      </c>
      <c r="AD148" s="18">
        <f ca="1">_xlfn.CEILING.MATH(R148/Surge_Predicted_Impact!$C$93)*(24/Surge_Predicted_Impact!$C$89)*(7/Surge_Predicted_Impact!$C$90)</f>
        <v>26.25</v>
      </c>
      <c r="AE148" s="1">
        <f t="shared" ca="1" si="46"/>
        <v>31.5</v>
      </c>
      <c r="AF148" s="1">
        <f ca="1">_xlfn.CEILING.MATH(N148/Surge_Predicted_Impact!$C$94)*24/Surge_Predicted_Impact!$C$89*7/Surge_Predicted_Impact!$C$90</f>
        <v>10.5</v>
      </c>
      <c r="AG148" s="1">
        <f ca="1">_xlfn.CEILING.MATH(T148/Surge_Predicted_Impact!$C$95)*24/Surge_Predicted_Impact!$C$89*7/Surge_Predicted_Impact!$C$90</f>
        <v>5.25</v>
      </c>
      <c r="AH148" s="1">
        <f ca="1">_xlfn.CEILING.MATH(V148/Surge_Predicted_Impact!$C$96)*24/Surge_Predicted_Impact!$C$89*7/Surge_Predicted_Impact!$C$90</f>
        <v>5.25</v>
      </c>
      <c r="AI148" s="18">
        <f t="shared" ca="1" si="61"/>
        <v>52.5</v>
      </c>
      <c r="AJ148" s="41"/>
      <c r="AK148" s="23">
        <f ca="1">_xlfn.CEILING.MATH(G148/Surge_Predicted_Impact!$C$103)*24/Surge_Predicted_Impact!$C$100*7/Surge_Predicted_Impact!$C$101</f>
        <v>5.25</v>
      </c>
      <c r="AL148" s="23">
        <f ca="1">_xlfn.CEILING.MATH(R148/Surge_Predicted_Impact!$C$104)*24/Surge_Predicted_Impact!$C$100*7/Surge_Predicted_Impact!$C$101</f>
        <v>15.75</v>
      </c>
      <c r="AM148" s="23">
        <f ca="1">_xlfn.CEILING.MATH(N148/Surge_Predicted_Impact!$C$105)*24/Surge_Predicted_Impact!$C$100*7/Surge_Predicted_Impact!$C$101</f>
        <v>5.25</v>
      </c>
      <c r="AN148" s="23">
        <f ca="1">_xlfn.CEILING.MATH(T148/Surge_Predicted_Impact!$C$106)*24/Surge_Predicted_Impact!$C$100*7/Surge_Predicted_Impact!$C$101</f>
        <v>5.25</v>
      </c>
      <c r="AO148" s="23">
        <f ca="1">_xlfn.CEILING.MATH(V148/Surge_Predicted_Impact!$C$107)*24/Surge_Predicted_Impact!$C$100*7/Surge_Predicted_Impact!$C$101</f>
        <v>5.25</v>
      </c>
      <c r="AP148" s="1">
        <f t="shared" ca="1" si="47"/>
        <v>36.75</v>
      </c>
      <c r="AR148" s="38">
        <f ca="1">G148/Surge_Predicted_Impact!$C$81</f>
        <v>0.48152579255558209</v>
      </c>
      <c r="AS148" s="38">
        <f ca="1">$R148/Surge_Predicted_Impact!$C$82</f>
        <v>6.4348803549745712</v>
      </c>
      <c r="AT148" s="38">
        <f t="shared" ca="1" si="48"/>
        <v>6.9164061475301537</v>
      </c>
      <c r="AU148" s="38">
        <f ca="1">N148/Surge_Predicted_Impact!$C$83</f>
        <v>0.54665334920518671</v>
      </c>
      <c r="AV148" s="38">
        <f ca="1">T148/Surge_Predicted_Impact!$C$84</f>
        <v>9.7184031357934822E-4</v>
      </c>
      <c r="AW148" s="38">
        <f ca="1">V148/Surge_Predicted_Impact!$C$85</f>
        <v>2.7441077976176775E-5</v>
      </c>
      <c r="AX148" s="38">
        <f t="shared" ca="1" si="49"/>
        <v>7.4640587781268959</v>
      </c>
      <c r="AZ148" s="1">
        <f ca="1">(AE148-BA147)*Surge_Predicted_Impact!$C$124</f>
        <v>0.19662539717458202</v>
      </c>
      <c r="BA148" s="1">
        <f ca="1">BA147*(1-1/Surge_Predicted_Impact!$C$125)+AZ148</f>
        <v>11.188552802391966</v>
      </c>
      <c r="BB148" s="37">
        <f t="shared" ca="1" si="62"/>
        <v>42.688552802391968</v>
      </c>
      <c r="BC148" s="1">
        <f ca="1">(AF148-BD147)*Surge_Predicted_Impact!$C$124</f>
        <v>7.3870157044502824E-2</v>
      </c>
      <c r="BD148" s="1">
        <f ca="1">BD147*(1-1/Surge_Predicted_Impact!$C$125)+BC148</f>
        <v>2.9644984314835265</v>
      </c>
      <c r="BE148" s="37">
        <f t="shared" ca="1" si="50"/>
        <v>13.464498431483527</v>
      </c>
      <c r="BF148" s="1">
        <f ca="1">(AI148-BG147)*Surge_Predicted_Impact!$C$124</f>
        <v>0.36259909515550398</v>
      </c>
      <c r="BG148" s="1">
        <f ca="1">BG147*(1-1/Surge_Predicted_Impact!$C$125)+BF148</f>
        <v>15.442683116430135</v>
      </c>
      <c r="BH148" s="37">
        <f t="shared" ca="1" si="51"/>
        <v>67.942683116430132</v>
      </c>
      <c r="BJ148" s="1">
        <f ca="1">(AT148-BK147)*Surge_Predicted_Impact!$C$124</f>
        <v>3.7445385318693965E-2</v>
      </c>
      <c r="BK148" s="1">
        <f ca="1">BK147*(1-1/Surge_Predicted_Impact!$C$125)+BJ148</f>
        <v>2.9827510284322543</v>
      </c>
      <c r="BL148" s="37">
        <f t="shared" ca="1" si="63"/>
        <v>9.899157175962408</v>
      </c>
      <c r="BM148" s="1">
        <f ca="1">(AU148-BN147)*Surge_Predicted_Impact!$C$124</f>
        <v>2.8487706647896925E-3</v>
      </c>
      <c r="BN148" s="1">
        <f ca="1">BN147*(1-1/Surge_Predicted_Impact!$C$125)+BM148</f>
        <v>0.24592674748199161</v>
      </c>
      <c r="BO148" s="37">
        <f t="shared" ca="1" si="64"/>
        <v>0.79258009668717833</v>
      </c>
      <c r="BP148" s="1">
        <f ca="1">(AX148-AY147)*Surge_Predicted_Impact!$C$124</f>
        <v>7.4640587781268961E-2</v>
      </c>
      <c r="BQ148" s="1">
        <f ca="1">BQ147*(1-1/Surge_Predicted_Impact!$C$125)+BP148</f>
        <v>4.7583868942155325</v>
      </c>
      <c r="BR148" s="1">
        <f t="shared" ca="1" si="52"/>
        <v>12.222445672342428</v>
      </c>
      <c r="BS148" s="1">
        <f ca="1">(AP148-AQ147)*Surge_Predicted_Impact!$C$124</f>
        <v>0.36749999999999999</v>
      </c>
      <c r="BT148" s="1">
        <f ca="1">BT147*(1-1/Surge_Predicted_Impact!$C$125)+BS148</f>
        <v>12.335425854992886</v>
      </c>
      <c r="BU148" s="1">
        <f t="shared" ca="1" si="53"/>
        <v>49.085425854992884</v>
      </c>
      <c r="BW148" s="1">
        <f>Surge_Predicted_Impact!$C$112</f>
        <v>0</v>
      </c>
      <c r="BX148" s="1">
        <f>Surge_Predicted_Impact!$C$113</f>
        <v>0</v>
      </c>
      <c r="BY148" s="152">
        <f>Surge_Predicted_Impact!$C$114</f>
        <v>0</v>
      </c>
      <c r="BZ148" s="152">
        <f>Surge_Predicted_Impact!$C$115</f>
        <v>0</v>
      </c>
      <c r="CA148" s="152">
        <f t="shared" si="54"/>
        <v>0</v>
      </c>
      <c r="CB148" s="1">
        <f>Surge_Predicted_Impact!$C$117</f>
        <v>0</v>
      </c>
      <c r="CC148" s="1">
        <f>Surge_Predicted_Impact!$C$118</f>
        <v>0</v>
      </c>
      <c r="CD148" s="1">
        <f>Surge_Predicted_Impact!$C$119</f>
        <v>0</v>
      </c>
      <c r="CE148" s="1">
        <f t="shared" si="55"/>
        <v>0</v>
      </c>
      <c r="CF148" s="152">
        <f>Surge_Predicted_Impact!$C$120</f>
        <v>0</v>
      </c>
      <c r="CH148" s="1">
        <f ca="1">D148*Surge_Predicted_Impact!$C$135</f>
        <v>1556.6768902123499</v>
      </c>
      <c r="CI148" s="18">
        <f ca="1">(C148-C147)*Surge_Predicted_Impact!$C$135</f>
        <v>14.292228112462908</v>
      </c>
      <c r="CJ148" s="18">
        <f ca="1">CJ147*(1- 1/Surge_Predicted_Impact!$C$137)+CI148</f>
        <v>404.93346399128319</v>
      </c>
      <c r="CK148" s="18">
        <f t="shared" ca="1" si="56"/>
        <v>390.64123587882028</v>
      </c>
      <c r="CL148" s="1">
        <f ca="1">CJ148*(1-Surge_Predicted_Impact!$C$136)</f>
        <v>344.19344439259072</v>
      </c>
      <c r="CM148" s="1">
        <f ca="1">CJ148*(1+Surge_Predicted_Impact!$C$136)</f>
        <v>465.67348358997566</v>
      </c>
      <c r="CN148" s="1">
        <f ca="1">CI148/Surge_Predicted_Impact!$C$138</f>
        <v>2.8584456224925816</v>
      </c>
      <c r="CO148" s="1">
        <f ca="1">CK148/Surge_Predicted_Impact!$C$140</f>
        <v>15.625649435152811</v>
      </c>
      <c r="CP148" s="1">
        <f t="shared" ca="1" si="57"/>
        <v>18.484095057645391</v>
      </c>
      <c r="CQ148" s="1">
        <f ca="1">CI148/(Surge_Predicted_Impact!$C$138 + Surge_Predicted_Impact!$C$139)</f>
        <v>2.3820380187438182</v>
      </c>
      <c r="CR148" s="1">
        <f ca="1">CK148/(Surge_Predicted_Impact!$C$140 + Surge_Predicted_Impact!$C$141)</f>
        <v>15.024662918416166</v>
      </c>
      <c r="CS148" s="152">
        <f>Surge_Predicted_Impact!$C$151</f>
        <v>12000</v>
      </c>
      <c r="CT148" s="152"/>
      <c r="CU148" s="1">
        <f ca="1">Surge_Predicted_Impact!$C$146*(Calculation!E148-Calculation!H148)</f>
        <v>-1.5354566407540739E-3</v>
      </c>
      <c r="CV148" s="1">
        <f ca="1">H147*1/Surge_Predicted_Impact!$C$60</f>
        <v>0.22056321387866093</v>
      </c>
      <c r="CW148" s="1">
        <f ca="1">CV148*Surge_Predicted_Impact!$C$144+CU148</f>
        <v>9.4927040531789728E-3</v>
      </c>
      <c r="CX148" s="1">
        <f ca="1">CX147*(1-1/Surge_Predicted_Impact!$C$147)+CW147</f>
        <v>17.16897816108661</v>
      </c>
      <c r="CY148" s="1">
        <f ca="1">$CX148*(1-Surge_Predicted_Impact!$C$145)</f>
        <v>12.876733620814957</v>
      </c>
      <c r="CZ148" s="1">
        <f ca="1">$CX148*(1+Surge_Predicted_Impact!$C$145)</f>
        <v>21.461222701358263</v>
      </c>
      <c r="DA148" s="1">
        <f ca="1">CX148/Surge_Predicted_Impact!$C$148</f>
        <v>5.7229927203622033</v>
      </c>
      <c r="DB148" s="152">
        <f>Surge_Predicted_Impact!$C$152</f>
        <v>0</v>
      </c>
    </row>
    <row r="149" spans="2:106" x14ac:dyDescent="0.25">
      <c r="B149" s="30">
        <f t="shared" si="58"/>
        <v>44038</v>
      </c>
      <c r="C149" s="18">
        <f ca="1">INDIRECT(_xlfn.CONCAT(EpidemiologicalModel_Selection!$C$2,"!",EpidemiologicalModel_Selection!$C$5,ROW()-1))</f>
        <v>73723.947483088428</v>
      </c>
      <c r="D149" s="18">
        <f ca="1">INDIRECT(_xlfn.CONCAT(EpidemiologicalModel_Selection!$C$2,"!",EpidemiologicalModel_Selection!$C$3,ROW()-1))</f>
        <v>145.88730317414763</v>
      </c>
      <c r="E149" s="37">
        <f ca="1">INDIRECT(_xlfn.CONCAT(EpidemiologicalModel_Selection!$C$2,"!",EpidemiologicalModel_Selection!$C$4,ROW()-1))</f>
        <v>1.3387347972864518</v>
      </c>
      <c r="F149" s="37">
        <f ca="1">E149*Surge_Predicted_Impact!$D$53</f>
        <v>0.11352471080989111</v>
      </c>
      <c r="G149" s="6">
        <f t="shared" ca="1" si="59"/>
        <v>1.3517338916671024</v>
      </c>
      <c r="H149" s="24">
        <f ca="1">H148*(1-1/Surge_Predicted_Impact!$C$60)+F149</f>
        <v>1.3517338916671024</v>
      </c>
      <c r="I149" s="24">
        <f ca="1">(1-Surge_Predicted_Impact!$C$68)*Calculation!O148</f>
        <v>0.14428336719310927</v>
      </c>
      <c r="J149" s="24">
        <f ca="1">I149+(J148*(1-1/Surge_Predicted_Impact!$C$63))</f>
        <v>1.7701723051425218</v>
      </c>
      <c r="K149" s="24">
        <f ca="1">(1/Surge_Predicted_Impact!$C$62)*Calculation!L148</f>
        <v>6.3424156879039725E-2</v>
      </c>
      <c r="L149" s="24">
        <f ca="1">M149+L148*(1-1/Surge_Predicted_Impact!$C$62)</f>
        <v>0.71051757972338692</v>
      </c>
      <c r="M149" s="1">
        <f ca="1">E149*Surge_Predicted_Impact!$D$55</f>
        <v>1.285185405394995E-2</v>
      </c>
      <c r="N149" s="6">
        <f ca="1">N148*(1-1/Surge_Predicted_Impact!$C$64)+K149</f>
        <v>1.0200675179881165</v>
      </c>
      <c r="O149" s="24">
        <f ca="1">N148*1/Surge_Predicted_Impact!$C$64</f>
        <v>0.13666333730129668</v>
      </c>
      <c r="P149" s="1">
        <f ca="1">E149*Surge_Predicted_Impact!$D$54</f>
        <v>8.7821002701991224E-2</v>
      </c>
      <c r="Q149" s="1">
        <f ca="1">Q148*(1-1/Surge_Predicted_Impact!$C$61)+P149</f>
        <v>9.5702070882240804</v>
      </c>
      <c r="R149" s="6">
        <f t="shared" ca="1" si="60"/>
        <v>12.050896973089989</v>
      </c>
      <c r="S149" s="1">
        <f ca="1">E149*Surge_Predicted_Impact!$D$56</f>
        <v>6.4259270269749759E-5</v>
      </c>
      <c r="T149" s="6">
        <f ca="1">T148*(1-1/Surge_Predicted_Impact!$C$65)+S149</f>
        <v>1.8135718347125766E-3</v>
      </c>
      <c r="U149" s="1">
        <f ca="1">E149*Surge_Predicted_Impact!$D$57</f>
        <v>1.0281483243159961E-4</v>
      </c>
      <c r="V149" s="6">
        <f ca="1">U148*(1-1/Surge_Predicted_Impact!$C$66)+U149</f>
        <v>1.0281483243159961E-4</v>
      </c>
      <c r="W149" s="5">
        <f>Surge_Predicted_Impact!$C$72</f>
        <v>0</v>
      </c>
      <c r="X149" s="160">
        <f>Surge_Predicted_Impact!$C$73</f>
        <v>0</v>
      </c>
      <c r="Y149" s="5">
        <f>Surge_Predicted_Impact!$C$74</f>
        <v>0</v>
      </c>
      <c r="Z149" s="5">
        <f>Surge_Predicted_Impact!$C$75</f>
        <v>0</v>
      </c>
      <c r="AA149" s="5">
        <f>Surge_Predicted_Impact!$C$76</f>
        <v>0</v>
      </c>
      <c r="AC149" s="18">
        <f ca="1">_xlfn.CEILING.MATH(G149/Surge_Predicted_Impact!$C$92)*(24/Surge_Predicted_Impact!$C$89)*(7/Surge_Predicted_Impact!$C$90)</f>
        <v>5.25</v>
      </c>
      <c r="AD149" s="18">
        <f ca="1">_xlfn.CEILING.MATH(R149/Surge_Predicted_Impact!$C$93)*(24/Surge_Predicted_Impact!$C$89)*(7/Surge_Predicted_Impact!$C$90)</f>
        <v>26.25</v>
      </c>
      <c r="AE149" s="1">
        <f t="shared" ca="1" si="46"/>
        <v>31.5</v>
      </c>
      <c r="AF149" s="1">
        <f ca="1">_xlfn.CEILING.MATH(N149/Surge_Predicted_Impact!$C$94)*24/Surge_Predicted_Impact!$C$89*7/Surge_Predicted_Impact!$C$90</f>
        <v>10.5</v>
      </c>
      <c r="AG149" s="1">
        <f ca="1">_xlfn.CEILING.MATH(T149/Surge_Predicted_Impact!$C$95)*24/Surge_Predicted_Impact!$C$89*7/Surge_Predicted_Impact!$C$90</f>
        <v>5.25</v>
      </c>
      <c r="AH149" s="1">
        <f ca="1">_xlfn.CEILING.MATH(V149/Surge_Predicted_Impact!$C$96)*24/Surge_Predicted_Impact!$C$89*7/Surge_Predicted_Impact!$C$90</f>
        <v>5.25</v>
      </c>
      <c r="AI149" s="18">
        <f t="shared" ca="1" si="61"/>
        <v>52.5</v>
      </c>
      <c r="AJ149" s="41"/>
      <c r="AK149" s="23">
        <f ca="1">_xlfn.CEILING.MATH(G149/Surge_Predicted_Impact!$C$103)*24/Surge_Predicted_Impact!$C$100*7/Surge_Predicted_Impact!$C$101</f>
        <v>5.25</v>
      </c>
      <c r="AL149" s="23">
        <f ca="1">_xlfn.CEILING.MATH(R149/Surge_Predicted_Impact!$C$104)*24/Surge_Predicted_Impact!$C$100*7/Surge_Predicted_Impact!$C$101</f>
        <v>15.75</v>
      </c>
      <c r="AM149" s="23">
        <f ca="1">_xlfn.CEILING.MATH(N149/Surge_Predicted_Impact!$C$105)*24/Surge_Predicted_Impact!$C$100*7/Surge_Predicted_Impact!$C$101</f>
        <v>5.25</v>
      </c>
      <c r="AN149" s="23">
        <f ca="1">_xlfn.CEILING.MATH(T149/Surge_Predicted_Impact!$C$106)*24/Surge_Predicted_Impact!$C$100*7/Surge_Predicted_Impact!$C$101</f>
        <v>5.25</v>
      </c>
      <c r="AO149" s="23">
        <f ca="1">_xlfn.CEILING.MATH(V149/Surge_Predicted_Impact!$C$107)*24/Surge_Predicted_Impact!$C$100*7/Surge_Predicted_Impact!$C$101</f>
        <v>5.25</v>
      </c>
      <c r="AP149" s="1">
        <f t="shared" ca="1" si="47"/>
        <v>36.75</v>
      </c>
      <c r="AR149" s="38">
        <f ca="1">G149/Surge_Predicted_Impact!$C$81</f>
        <v>0.45057796388903415</v>
      </c>
      <c r="AS149" s="38">
        <f ca="1">$R149/Surge_Predicted_Impact!$C$82</f>
        <v>6.0254484865449944</v>
      </c>
      <c r="AT149" s="38">
        <f t="shared" ca="1" si="48"/>
        <v>6.4760264504340288</v>
      </c>
      <c r="AU149" s="38">
        <f ca="1">N149/Surge_Predicted_Impact!$C$83</f>
        <v>0.51003375899405823</v>
      </c>
      <c r="AV149" s="38">
        <f ca="1">T149/Surge_Predicted_Impact!$C$84</f>
        <v>9.0678591735628828E-4</v>
      </c>
      <c r="AW149" s="38">
        <f ca="1">V149/Surge_Predicted_Impact!$C$85</f>
        <v>2.5703708107899903E-5</v>
      </c>
      <c r="AX149" s="38">
        <f t="shared" ca="1" si="49"/>
        <v>6.9869926990535509</v>
      </c>
      <c r="AZ149" s="1">
        <f ca="1">(AE149-BA148)*Surge_Predicted_Impact!$C$124</f>
        <v>0.20311447197608032</v>
      </c>
      <c r="BA149" s="1">
        <f ca="1">BA148*(1-1/Surge_Predicted_Impact!$C$125)+AZ149</f>
        <v>10.592484931340049</v>
      </c>
      <c r="BB149" s="37">
        <f t="shared" ca="1" si="62"/>
        <v>42.092484931340053</v>
      </c>
      <c r="BC149" s="1">
        <f ca="1">(AF149-BD148)*Surge_Predicted_Impact!$C$124</f>
        <v>7.5355015685164728E-2</v>
      </c>
      <c r="BD149" s="1">
        <f ca="1">BD148*(1-1/Surge_Predicted_Impact!$C$125)+BC149</f>
        <v>2.8281035592055823</v>
      </c>
      <c r="BE149" s="37">
        <f t="shared" ca="1" si="50"/>
        <v>13.328103559205582</v>
      </c>
      <c r="BF149" s="1">
        <f ca="1">(AI149-BG148)*Surge_Predicted_Impact!$C$124</f>
        <v>0.37057316883569869</v>
      </c>
      <c r="BG149" s="1">
        <f ca="1">BG148*(1-1/Surge_Predicted_Impact!$C$125)+BF149</f>
        <v>14.710207491235112</v>
      </c>
      <c r="BH149" s="37">
        <f t="shared" ca="1" si="51"/>
        <v>67.21020749123511</v>
      </c>
      <c r="BJ149" s="1">
        <f ca="1">(AT149-BK148)*Surge_Predicted_Impact!$C$124</f>
        <v>3.4932754220017743E-2</v>
      </c>
      <c r="BK149" s="1">
        <f ca="1">BK148*(1-1/Surge_Predicted_Impact!$C$125)+BJ149</f>
        <v>2.8046301377642542</v>
      </c>
      <c r="BL149" s="37">
        <f t="shared" ca="1" si="63"/>
        <v>9.2806565881982834</v>
      </c>
      <c r="BM149" s="1">
        <f ca="1">(AU149-BN148)*Surge_Predicted_Impact!$C$124</f>
        <v>2.6410701151206662E-3</v>
      </c>
      <c r="BN149" s="1">
        <f ca="1">BN148*(1-1/Surge_Predicted_Impact!$C$125)+BM149</f>
        <v>0.23100162134839861</v>
      </c>
      <c r="BO149" s="37">
        <f t="shared" ca="1" si="64"/>
        <v>0.74103538034245686</v>
      </c>
      <c r="BP149" s="1">
        <f ca="1">(AX149-AY148)*Surge_Predicted_Impact!$C$124</f>
        <v>6.9869926990535514E-2</v>
      </c>
      <c r="BQ149" s="1">
        <f ca="1">BQ148*(1-1/Surge_Predicted_Impact!$C$125)+BP149</f>
        <v>4.488372043047816</v>
      </c>
      <c r="BR149" s="1">
        <f t="shared" ca="1" si="52"/>
        <v>11.475364742101366</v>
      </c>
      <c r="BS149" s="1">
        <f ca="1">(AP149-AQ148)*Surge_Predicted_Impact!$C$124</f>
        <v>0.36749999999999999</v>
      </c>
      <c r="BT149" s="1">
        <f ca="1">BT148*(1-1/Surge_Predicted_Impact!$C$125)+BS149</f>
        <v>11.821824008207679</v>
      </c>
      <c r="BU149" s="1">
        <f t="shared" ca="1" si="53"/>
        <v>48.571824008207678</v>
      </c>
      <c r="BW149" s="1">
        <f>Surge_Predicted_Impact!$C$112</f>
        <v>0</v>
      </c>
      <c r="BX149" s="1">
        <f>Surge_Predicted_Impact!$C$113</f>
        <v>0</v>
      </c>
      <c r="BY149" s="152">
        <f>Surge_Predicted_Impact!$C$114</f>
        <v>0</v>
      </c>
      <c r="BZ149" s="152">
        <f>Surge_Predicted_Impact!$C$115</f>
        <v>0</v>
      </c>
      <c r="CA149" s="152">
        <f t="shared" si="54"/>
        <v>0</v>
      </c>
      <c r="CB149" s="1">
        <f>Surge_Predicted_Impact!$C$117</f>
        <v>0</v>
      </c>
      <c r="CC149" s="1">
        <f>Surge_Predicted_Impact!$C$118</f>
        <v>0</v>
      </c>
      <c r="CD149" s="1">
        <f>Surge_Predicted_Impact!$C$119</f>
        <v>0</v>
      </c>
      <c r="CE149" s="1">
        <f t="shared" si="55"/>
        <v>0</v>
      </c>
      <c r="CF149" s="152">
        <f>Surge_Predicted_Impact!$C$120</f>
        <v>0</v>
      </c>
      <c r="CH149" s="1">
        <f ca="1">D149*Surge_Predicted_Impact!$C$135</f>
        <v>1458.8730317414763</v>
      </c>
      <c r="CI149" s="18">
        <f ca="1">(C149-C148)*Surge_Predicted_Impact!$C$135</f>
        <v>13.387347972893622</v>
      </c>
      <c r="CJ149" s="18">
        <f ca="1">CJ148*(1- 1/Surge_Predicted_Impact!$C$137)+CI149</f>
        <v>377.8274655650485</v>
      </c>
      <c r="CK149" s="18">
        <f t="shared" ca="1" si="56"/>
        <v>364.44011759215488</v>
      </c>
      <c r="CL149" s="1">
        <f ca="1">CJ149*(1-Surge_Predicted_Impact!$C$136)</f>
        <v>321.15334573029122</v>
      </c>
      <c r="CM149" s="1">
        <f ca="1">CJ149*(1+Surge_Predicted_Impact!$C$136)</f>
        <v>434.50158539980572</v>
      </c>
      <c r="CN149" s="1">
        <f ca="1">CI149/Surge_Predicted_Impact!$C$138</f>
        <v>2.6774695945787244</v>
      </c>
      <c r="CO149" s="1">
        <f ca="1">CK149/Surge_Predicted_Impact!$C$140</f>
        <v>14.577604703686195</v>
      </c>
      <c r="CP149" s="1">
        <f t="shared" ca="1" si="57"/>
        <v>17.255074298264919</v>
      </c>
      <c r="CQ149" s="1">
        <f ca="1">CI149/(Surge_Predicted_Impact!$C$138 + Surge_Predicted_Impact!$C$139)</f>
        <v>2.2312246621489371</v>
      </c>
      <c r="CR149" s="1">
        <f ca="1">CK149/(Surge_Predicted_Impact!$C$140 + Surge_Predicted_Impact!$C$141)</f>
        <v>14.016927599698265</v>
      </c>
      <c r="CS149" s="152">
        <f>Surge_Predicted_Impact!$C$151</f>
        <v>12000</v>
      </c>
      <c r="CT149" s="152"/>
      <c r="CU149" s="1">
        <f ca="1">Surge_Predicted_Impact!$C$146*(Calculation!E149-Calculation!H149)</f>
        <v>-1.2999094380650611E-3</v>
      </c>
      <c r="CV149" s="1">
        <f ca="1">H148*1/Surge_Predicted_Impact!$C$60</f>
        <v>0.20636819680953519</v>
      </c>
      <c r="CW149" s="1">
        <f ca="1">CV149*Surge_Predicted_Impact!$C$144+CU149</f>
        <v>9.0185004024116982E-3</v>
      </c>
      <c r="CX149" s="1">
        <f ca="1">CX148*(1-1/Surge_Predicted_Impact!$C$147)+CW148</f>
        <v>16.320021957085459</v>
      </c>
      <c r="CY149" s="1">
        <f ca="1">$CX149*(1-Surge_Predicted_Impact!$C$145)</f>
        <v>12.240016467814094</v>
      </c>
      <c r="CZ149" s="1">
        <f ca="1">$CX149*(1+Surge_Predicted_Impact!$C$145)</f>
        <v>20.400027446356823</v>
      </c>
      <c r="DA149" s="1">
        <f ca="1">CX149/Surge_Predicted_Impact!$C$148</f>
        <v>5.4400073190284859</v>
      </c>
      <c r="DB149" s="152">
        <f>Surge_Predicted_Impact!$C$152</f>
        <v>0</v>
      </c>
    </row>
    <row r="150" spans="2:106" x14ac:dyDescent="0.25">
      <c r="B150" s="30">
        <f t="shared" si="58"/>
        <v>44039</v>
      </c>
      <c r="C150" s="18">
        <f ca="1">INDIRECT(_xlfn.CONCAT(EpidemiologicalModel_Selection!$C$2,"!",EpidemiologicalModel_Selection!$C$5,ROW()-1))</f>
        <v>73725.201494007648</v>
      </c>
      <c r="D150" s="18">
        <f ca="1">INDIRECT(_xlfn.CONCAT(EpidemiologicalModel_Selection!$C$2,"!",EpidemiologicalModel_Selection!$C$3,ROW()-1))</f>
        <v>136.72079243806434</v>
      </c>
      <c r="E150" s="37">
        <f ca="1">INDIRECT(_xlfn.CONCAT(EpidemiologicalModel_Selection!$C$2,"!",EpidemiologicalModel_Selection!$C$4,ROW()-1))</f>
        <v>1.254010919212851</v>
      </c>
      <c r="F150" s="37">
        <f ca="1">E150*Surge_Predicted_Impact!$D$53</f>
        <v>0.10634012594924977</v>
      </c>
      <c r="G150" s="6">
        <f t="shared" ca="1" si="59"/>
        <v>1.2649691759496233</v>
      </c>
      <c r="H150" s="24">
        <f ca="1">H149*(1-1/Surge_Predicted_Impact!$C$60)+F150</f>
        <v>1.2649691759496233</v>
      </c>
      <c r="I150" s="24">
        <f ca="1">(1-Surge_Predicted_Impact!$C$68)*Calculation!O149</f>
        <v>0.13461338724177724</v>
      </c>
      <c r="J150" s="24">
        <f ca="1">I150+(J149*(1-1/Surge_Predicted_Impact!$C$63))</f>
        <v>1.6519039345067961</v>
      </c>
      <c r="K150" s="24">
        <f ca="1">(1/Surge_Predicted_Impact!$C$62)*Calculation!L149</f>
        <v>5.9209798310282238E-2</v>
      </c>
      <c r="L150" s="24">
        <f ca="1">M150+L149*(1-1/Surge_Predicted_Impact!$C$62)</f>
        <v>0.66334628623754799</v>
      </c>
      <c r="M150" s="1">
        <f ca="1">E150*Surge_Predicted_Impact!$D$55</f>
        <v>1.2038504824443382E-2</v>
      </c>
      <c r="N150" s="6">
        <f ca="1">N149*(1-1/Surge_Predicted_Impact!$C$64)+K150</f>
        <v>0.95176887654988418</v>
      </c>
      <c r="O150" s="24">
        <f ca="1">N149*1/Surge_Predicted_Impact!$C$64</f>
        <v>0.12750843974851456</v>
      </c>
      <c r="P150" s="1">
        <f ca="1">E150*Surge_Predicted_Impact!$D$54</f>
        <v>8.2263116300363009E-2</v>
      </c>
      <c r="Q150" s="1">
        <f ca="1">Q149*(1-1/Surge_Predicted_Impact!$C$61)+P150</f>
        <v>8.9688839839370083</v>
      </c>
      <c r="R150" s="6">
        <f t="shared" ca="1" si="60"/>
        <v>11.284134204681353</v>
      </c>
      <c r="S150" s="1">
        <f ca="1">E150*Surge_Predicted_Impact!$D$56</f>
        <v>6.0192524122216909E-5</v>
      </c>
      <c r="T150" s="6">
        <f ca="1">T149*(1-1/Surge_Predicted_Impact!$C$65)+S150</f>
        <v>1.6924071753635359E-3</v>
      </c>
      <c r="U150" s="1">
        <f ca="1">E150*Surge_Predicted_Impact!$D$57</f>
        <v>9.630803859554706E-5</v>
      </c>
      <c r="V150" s="6">
        <f ca="1">U149*(1-1/Surge_Predicted_Impact!$C$66)+U150</f>
        <v>9.630803859554706E-5</v>
      </c>
      <c r="W150" s="5">
        <f>Surge_Predicted_Impact!$C$72</f>
        <v>0</v>
      </c>
      <c r="X150" s="160">
        <f>Surge_Predicted_Impact!$C$73</f>
        <v>0</v>
      </c>
      <c r="Y150" s="5">
        <f>Surge_Predicted_Impact!$C$74</f>
        <v>0</v>
      </c>
      <c r="Z150" s="5">
        <f>Surge_Predicted_Impact!$C$75</f>
        <v>0</v>
      </c>
      <c r="AA150" s="5">
        <f>Surge_Predicted_Impact!$C$76</f>
        <v>0</v>
      </c>
      <c r="AC150" s="18">
        <f ca="1">_xlfn.CEILING.MATH(G150/Surge_Predicted_Impact!$C$92)*(24/Surge_Predicted_Impact!$C$89)*(7/Surge_Predicted_Impact!$C$90)</f>
        <v>5.25</v>
      </c>
      <c r="AD150" s="18">
        <f ca="1">_xlfn.CEILING.MATH(R150/Surge_Predicted_Impact!$C$93)*(24/Surge_Predicted_Impact!$C$89)*(7/Surge_Predicted_Impact!$C$90)</f>
        <v>21</v>
      </c>
      <c r="AE150" s="1">
        <f t="shared" ca="1" si="46"/>
        <v>26.25</v>
      </c>
      <c r="AF150" s="1">
        <f ca="1">_xlfn.CEILING.MATH(N150/Surge_Predicted_Impact!$C$94)*24/Surge_Predicted_Impact!$C$89*7/Surge_Predicted_Impact!$C$90</f>
        <v>5.25</v>
      </c>
      <c r="AG150" s="1">
        <f ca="1">_xlfn.CEILING.MATH(T150/Surge_Predicted_Impact!$C$95)*24/Surge_Predicted_Impact!$C$89*7/Surge_Predicted_Impact!$C$90</f>
        <v>5.25</v>
      </c>
      <c r="AH150" s="1">
        <f ca="1">_xlfn.CEILING.MATH(V150/Surge_Predicted_Impact!$C$96)*24/Surge_Predicted_Impact!$C$89*7/Surge_Predicted_Impact!$C$90</f>
        <v>5.25</v>
      </c>
      <c r="AI150" s="18">
        <f t="shared" ca="1" si="61"/>
        <v>42</v>
      </c>
      <c r="AJ150" s="41"/>
      <c r="AK150" s="23">
        <f ca="1">_xlfn.CEILING.MATH(G150/Surge_Predicted_Impact!$C$103)*24/Surge_Predicted_Impact!$C$100*7/Surge_Predicted_Impact!$C$101</f>
        <v>5.25</v>
      </c>
      <c r="AL150" s="23">
        <f ca="1">_xlfn.CEILING.MATH(R150/Surge_Predicted_Impact!$C$104)*24/Surge_Predicted_Impact!$C$100*7/Surge_Predicted_Impact!$C$101</f>
        <v>10.5</v>
      </c>
      <c r="AM150" s="23">
        <f ca="1">_xlfn.CEILING.MATH(N150/Surge_Predicted_Impact!$C$105)*24/Surge_Predicted_Impact!$C$100*7/Surge_Predicted_Impact!$C$101</f>
        <v>5.25</v>
      </c>
      <c r="AN150" s="23">
        <f ca="1">_xlfn.CEILING.MATH(T150/Surge_Predicted_Impact!$C$106)*24/Surge_Predicted_Impact!$C$100*7/Surge_Predicted_Impact!$C$101</f>
        <v>5.25</v>
      </c>
      <c r="AO150" s="23">
        <f ca="1">_xlfn.CEILING.MATH(V150/Surge_Predicted_Impact!$C$107)*24/Surge_Predicted_Impact!$C$100*7/Surge_Predicted_Impact!$C$101</f>
        <v>5.25</v>
      </c>
      <c r="AP150" s="1">
        <f t="shared" ca="1" si="47"/>
        <v>31.5</v>
      </c>
      <c r="AR150" s="38">
        <f ca="1">G150/Surge_Predicted_Impact!$C$81</f>
        <v>0.42165639198320776</v>
      </c>
      <c r="AS150" s="38">
        <f ca="1">$R150/Surge_Predicted_Impact!$C$82</f>
        <v>5.6420671023406763</v>
      </c>
      <c r="AT150" s="38">
        <f t="shared" ca="1" si="48"/>
        <v>6.0637234943238845</v>
      </c>
      <c r="AU150" s="38">
        <f ca="1">N150/Surge_Predicted_Impact!$C$83</f>
        <v>0.47588443827494209</v>
      </c>
      <c r="AV150" s="38">
        <f ca="1">T150/Surge_Predicted_Impact!$C$84</f>
        <v>8.4620358768176796E-4</v>
      </c>
      <c r="AW150" s="38">
        <f ca="1">V150/Surge_Predicted_Impact!$C$85</f>
        <v>2.4077009648886765E-5</v>
      </c>
      <c r="AX150" s="38">
        <f t="shared" ca="1" si="49"/>
        <v>6.540478213196157</v>
      </c>
      <c r="AZ150" s="1">
        <f ca="1">(AE150-BA149)*Surge_Predicted_Impact!$C$124</f>
        <v>0.15657515068659952</v>
      </c>
      <c r="BA150" s="1">
        <f ca="1">BA149*(1-1/Surge_Predicted_Impact!$C$125)+AZ150</f>
        <v>9.9924540155023589</v>
      </c>
      <c r="BB150" s="37">
        <f t="shared" ca="1" si="62"/>
        <v>36.242454015502361</v>
      </c>
      <c r="BC150" s="1">
        <f ca="1">(AF150-BD149)*Surge_Predicted_Impact!$C$124</f>
        <v>2.4218964407944178E-2</v>
      </c>
      <c r="BD150" s="1">
        <f ca="1">BD149*(1-1/Surge_Predicted_Impact!$C$125)+BC150</f>
        <v>2.6503151265274134</v>
      </c>
      <c r="BE150" s="37">
        <f t="shared" ca="1" si="50"/>
        <v>7.9003151265274134</v>
      </c>
      <c r="BF150" s="1">
        <f ca="1">(AI150-BG149)*Surge_Predicted_Impact!$C$124</f>
        <v>0.27289792508764893</v>
      </c>
      <c r="BG150" s="1">
        <f ca="1">BG149*(1-1/Surge_Predicted_Impact!$C$125)+BF150</f>
        <v>13.932376309805967</v>
      </c>
      <c r="BH150" s="37">
        <f t="shared" ca="1" si="51"/>
        <v>55.932376309805967</v>
      </c>
      <c r="BJ150" s="1">
        <f ca="1">(AT150-BK149)*Surge_Predicted_Impact!$C$124</f>
        <v>3.2590933565596301E-2</v>
      </c>
      <c r="BK150" s="1">
        <f ca="1">BK149*(1-1/Surge_Predicted_Impact!$C$125)+BJ150</f>
        <v>2.6368903472038325</v>
      </c>
      <c r="BL150" s="37">
        <f t="shared" ca="1" si="63"/>
        <v>8.7006138415277174</v>
      </c>
      <c r="BM150" s="1">
        <f ca="1">(AU150-BN149)*Surge_Predicted_Impact!$C$124</f>
        <v>2.4488281692654347E-3</v>
      </c>
      <c r="BN150" s="1">
        <f ca="1">BN149*(1-1/Surge_Predicted_Impact!$C$125)+BM150</f>
        <v>0.21695033370706412</v>
      </c>
      <c r="BO150" s="37">
        <f t="shared" ca="1" si="64"/>
        <v>0.69283477198200627</v>
      </c>
      <c r="BP150" s="1">
        <f ca="1">(AX150-AY149)*Surge_Predicted_Impact!$C$124</f>
        <v>6.5404782131961575E-2</v>
      </c>
      <c r="BQ150" s="1">
        <f ca="1">BQ149*(1-1/Surge_Predicted_Impact!$C$125)+BP150</f>
        <v>4.233178822104934</v>
      </c>
      <c r="BR150" s="1">
        <f t="shared" ca="1" si="52"/>
        <v>10.773657035301092</v>
      </c>
      <c r="BS150" s="1">
        <f ca="1">(AP150-AQ149)*Surge_Predicted_Impact!$C$124</f>
        <v>0.315</v>
      </c>
      <c r="BT150" s="1">
        <f ca="1">BT149*(1-1/Surge_Predicted_Impact!$C$125)+BS150</f>
        <v>11.292408007621416</v>
      </c>
      <c r="BU150" s="1">
        <f t="shared" ca="1" si="53"/>
        <v>42.792408007621418</v>
      </c>
      <c r="BW150" s="1">
        <f>Surge_Predicted_Impact!$C$112</f>
        <v>0</v>
      </c>
      <c r="BX150" s="1">
        <f>Surge_Predicted_Impact!$C$113</f>
        <v>0</v>
      </c>
      <c r="BY150" s="152">
        <f>Surge_Predicted_Impact!$C$114</f>
        <v>0</v>
      </c>
      <c r="BZ150" s="152">
        <f>Surge_Predicted_Impact!$C$115</f>
        <v>0</v>
      </c>
      <c r="CA150" s="152">
        <f t="shared" si="54"/>
        <v>0</v>
      </c>
      <c r="CB150" s="1">
        <f>Surge_Predicted_Impact!$C$117</f>
        <v>0</v>
      </c>
      <c r="CC150" s="1">
        <f>Surge_Predicted_Impact!$C$118</f>
        <v>0</v>
      </c>
      <c r="CD150" s="1">
        <f>Surge_Predicted_Impact!$C$119</f>
        <v>0</v>
      </c>
      <c r="CE150" s="1">
        <f t="shared" si="55"/>
        <v>0</v>
      </c>
      <c r="CF150" s="152">
        <f>Surge_Predicted_Impact!$C$120</f>
        <v>0</v>
      </c>
      <c r="CH150" s="1">
        <f ca="1">D150*Surge_Predicted_Impact!$C$135</f>
        <v>1367.2079243806434</v>
      </c>
      <c r="CI150" s="18">
        <f ca="1">(C150-C149)*Surge_Predicted_Impact!$C$135</f>
        <v>12.540109192195814</v>
      </c>
      <c r="CJ150" s="18">
        <f ca="1">CJ149*(1- 1/Surge_Predicted_Impact!$C$137)+CI150</f>
        <v>352.58482820073948</v>
      </c>
      <c r="CK150" s="18">
        <f t="shared" ca="1" si="56"/>
        <v>340.04471900854367</v>
      </c>
      <c r="CL150" s="1">
        <f ca="1">CJ150*(1-Surge_Predicted_Impact!$C$136)</f>
        <v>299.69710397062858</v>
      </c>
      <c r="CM150" s="1">
        <f ca="1">CJ150*(1+Surge_Predicted_Impact!$C$136)</f>
        <v>405.47255243085039</v>
      </c>
      <c r="CN150" s="1">
        <f ca="1">CI150/Surge_Predicted_Impact!$C$138</f>
        <v>2.5080218384391628</v>
      </c>
      <c r="CO150" s="1">
        <f ca="1">CK150/Surge_Predicted_Impact!$C$140</f>
        <v>13.601788760341746</v>
      </c>
      <c r="CP150" s="1">
        <f t="shared" ca="1" si="57"/>
        <v>16.109810598780911</v>
      </c>
      <c r="CQ150" s="1">
        <f ca="1">CI150/(Surge_Predicted_Impact!$C$138 + Surge_Predicted_Impact!$C$139)</f>
        <v>2.0900181986993025</v>
      </c>
      <c r="CR150" s="1">
        <f ca="1">CK150/(Surge_Predicted_Impact!$C$140 + Surge_Predicted_Impact!$C$141)</f>
        <v>13.07864303879014</v>
      </c>
      <c r="CS150" s="152">
        <f>Surge_Predicted_Impact!$C$151</f>
        <v>12000</v>
      </c>
      <c r="CT150" s="152"/>
      <c r="CU150" s="1">
        <f ca="1">Surge_Predicted_Impact!$C$146*(Calculation!E150-Calculation!H150)</f>
        <v>-1.0958256736772309E-3</v>
      </c>
      <c r="CV150" s="1">
        <f ca="1">H149*1/Surge_Predicted_Impact!$C$60</f>
        <v>0.19310484166672892</v>
      </c>
      <c r="CW150" s="1">
        <f ca="1">CV150*Surge_Predicted_Impact!$C$144+CU150</f>
        <v>8.5594164096592165E-3</v>
      </c>
      <c r="CX150" s="1">
        <f ca="1">CX149*(1-1/Surge_Predicted_Impact!$C$147)+CW149</f>
        <v>15.513039359633597</v>
      </c>
      <c r="CY150" s="1">
        <f ca="1">$CX150*(1-Surge_Predicted_Impact!$C$145)</f>
        <v>11.634779519725198</v>
      </c>
      <c r="CZ150" s="1">
        <f ca="1">$CX150*(1+Surge_Predicted_Impact!$C$145)</f>
        <v>19.391299199541997</v>
      </c>
      <c r="DA150" s="1">
        <f ca="1">CX150/Surge_Predicted_Impact!$C$148</f>
        <v>5.1710131198778653</v>
      </c>
      <c r="DB150" s="152">
        <f>Surge_Predicted_Impact!$C$152</f>
        <v>0</v>
      </c>
    </row>
    <row r="151" spans="2:106" x14ac:dyDescent="0.25">
      <c r="B151" s="30">
        <f t="shared" si="58"/>
        <v>44040</v>
      </c>
      <c r="C151" s="18">
        <f ca="1">INDIRECT(_xlfn.CONCAT(EpidemiologicalModel_Selection!$C$2,"!",EpidemiologicalModel_Selection!$C$5,ROW()-1))</f>
        <v>73726.376173739671</v>
      </c>
      <c r="D151" s="18">
        <f ca="1">INDIRECT(_xlfn.CONCAT(EpidemiologicalModel_Selection!$C$2,"!",EpidemiologicalModel_Selection!$C$3,ROW()-1))</f>
        <v>128.12970128166859</v>
      </c>
      <c r="E151" s="37">
        <f ca="1">INDIRECT(_xlfn.CONCAT(EpidemiologicalModel_Selection!$C$2,"!",EpidemiologicalModel_Selection!$C$4,ROW()-1))</f>
        <v>1.1746797320372935</v>
      </c>
      <c r="F151" s="37">
        <f ca="1">E151*Surge_Predicted_Impact!$D$53</f>
        <v>9.9612841276762482E-2</v>
      </c>
      <c r="G151" s="6">
        <f t="shared" ca="1" si="59"/>
        <v>1.1838721349478682</v>
      </c>
      <c r="H151" s="24">
        <f ca="1">H150*(1-1/Surge_Predicted_Impact!$C$60)+F151</f>
        <v>1.1838721349478682</v>
      </c>
      <c r="I151" s="24">
        <f ca="1">(1-Surge_Predicted_Impact!$C$68)*Calculation!O150</f>
        <v>0.12559581315228685</v>
      </c>
      <c r="J151" s="24">
        <f ca="1">I151+(J150*(1-1/Surge_Predicted_Impact!$C$63))</f>
        <v>1.5415134713009695</v>
      </c>
      <c r="K151" s="24">
        <f ca="1">(1/Surge_Predicted_Impact!$C$62)*Calculation!L150</f>
        <v>5.5278857186462332E-2</v>
      </c>
      <c r="L151" s="24">
        <f ca="1">M151+L150*(1-1/Surge_Predicted_Impact!$C$62)</f>
        <v>0.61934435447864367</v>
      </c>
      <c r="M151" s="1">
        <f ca="1">E151*Surge_Predicted_Impact!$D$55</f>
        <v>1.1276925427558029E-2</v>
      </c>
      <c r="N151" s="6">
        <f ca="1">N150*(1-1/Surge_Predicted_Impact!$C$64)+K151</f>
        <v>0.88807662416761091</v>
      </c>
      <c r="O151" s="24">
        <f ca="1">N150*1/Surge_Predicted_Impact!$C$64</f>
        <v>0.11897110956873552</v>
      </c>
      <c r="P151" s="1">
        <f ca="1">E151*Surge_Predicted_Impact!$D$54</f>
        <v>7.7058990421646448E-2</v>
      </c>
      <c r="Q151" s="1">
        <f ca="1">Q150*(1-1/Surge_Predicted_Impact!$C$61)+P151</f>
        <v>8.4053084040774397</v>
      </c>
      <c r="R151" s="6">
        <f t="shared" ca="1" si="60"/>
        <v>10.566166229857053</v>
      </c>
      <c r="S151" s="1">
        <f ca="1">E151*Surge_Predicted_Impact!$D$56</f>
        <v>5.6384627137790146E-5</v>
      </c>
      <c r="T151" s="6">
        <f ca="1">T150*(1-1/Surge_Predicted_Impact!$C$65)+S151</f>
        <v>1.5795510849649723E-3</v>
      </c>
      <c r="U151" s="1">
        <f ca="1">E151*Surge_Predicted_Impact!$D$57</f>
        <v>9.0215403420464233E-5</v>
      </c>
      <c r="V151" s="6">
        <f ca="1">U150*(1-1/Surge_Predicted_Impact!$C$66)+U151</f>
        <v>9.0215403420464233E-5</v>
      </c>
      <c r="W151" s="5">
        <f>Surge_Predicted_Impact!$C$72</f>
        <v>0</v>
      </c>
      <c r="X151" s="160">
        <f>Surge_Predicted_Impact!$C$73</f>
        <v>0</v>
      </c>
      <c r="Y151" s="5">
        <f>Surge_Predicted_Impact!$C$74</f>
        <v>0</v>
      </c>
      <c r="Z151" s="5">
        <f>Surge_Predicted_Impact!$C$75</f>
        <v>0</v>
      </c>
      <c r="AA151" s="5">
        <f>Surge_Predicted_Impact!$C$76</f>
        <v>0</v>
      </c>
      <c r="AC151" s="18">
        <f ca="1">_xlfn.CEILING.MATH(G151/Surge_Predicted_Impact!$C$92)*(24/Surge_Predicted_Impact!$C$89)*(7/Surge_Predicted_Impact!$C$90)</f>
        <v>5.25</v>
      </c>
      <c r="AD151" s="18">
        <f ca="1">_xlfn.CEILING.MATH(R151/Surge_Predicted_Impact!$C$93)*(24/Surge_Predicted_Impact!$C$89)*(7/Surge_Predicted_Impact!$C$90)</f>
        <v>21</v>
      </c>
      <c r="AE151" s="1">
        <f t="shared" ca="1" si="46"/>
        <v>26.25</v>
      </c>
      <c r="AF151" s="1">
        <f ca="1">_xlfn.CEILING.MATH(N151/Surge_Predicted_Impact!$C$94)*24/Surge_Predicted_Impact!$C$89*7/Surge_Predicted_Impact!$C$90</f>
        <v>5.25</v>
      </c>
      <c r="AG151" s="1">
        <f ca="1">_xlfn.CEILING.MATH(T151/Surge_Predicted_Impact!$C$95)*24/Surge_Predicted_Impact!$C$89*7/Surge_Predicted_Impact!$C$90</f>
        <v>5.25</v>
      </c>
      <c r="AH151" s="1">
        <f ca="1">_xlfn.CEILING.MATH(V151/Surge_Predicted_Impact!$C$96)*24/Surge_Predicted_Impact!$C$89*7/Surge_Predicted_Impact!$C$90</f>
        <v>5.25</v>
      </c>
      <c r="AI151" s="18">
        <f t="shared" ca="1" si="61"/>
        <v>42</v>
      </c>
      <c r="AJ151" s="41"/>
      <c r="AK151" s="23">
        <f ca="1">_xlfn.CEILING.MATH(G151/Surge_Predicted_Impact!$C$103)*24/Surge_Predicted_Impact!$C$100*7/Surge_Predicted_Impact!$C$101</f>
        <v>5.25</v>
      </c>
      <c r="AL151" s="23">
        <f ca="1">_xlfn.CEILING.MATH(R151/Surge_Predicted_Impact!$C$104)*24/Surge_Predicted_Impact!$C$100*7/Surge_Predicted_Impact!$C$101</f>
        <v>10.5</v>
      </c>
      <c r="AM151" s="23">
        <f ca="1">_xlfn.CEILING.MATH(N151/Surge_Predicted_Impact!$C$105)*24/Surge_Predicted_Impact!$C$100*7/Surge_Predicted_Impact!$C$101</f>
        <v>5.25</v>
      </c>
      <c r="AN151" s="23">
        <f ca="1">_xlfn.CEILING.MATH(T151/Surge_Predicted_Impact!$C$106)*24/Surge_Predicted_Impact!$C$100*7/Surge_Predicted_Impact!$C$101</f>
        <v>5.25</v>
      </c>
      <c r="AO151" s="23">
        <f ca="1">_xlfn.CEILING.MATH(V151/Surge_Predicted_Impact!$C$107)*24/Surge_Predicted_Impact!$C$100*7/Surge_Predicted_Impact!$C$101</f>
        <v>5.25</v>
      </c>
      <c r="AP151" s="1">
        <f t="shared" ca="1" si="47"/>
        <v>31.5</v>
      </c>
      <c r="AR151" s="38">
        <f ca="1">G151/Surge_Predicted_Impact!$C$81</f>
        <v>0.39462404498262277</v>
      </c>
      <c r="AS151" s="38">
        <f ca="1">$R151/Surge_Predicted_Impact!$C$82</f>
        <v>5.2830831149285267</v>
      </c>
      <c r="AT151" s="38">
        <f t="shared" ca="1" si="48"/>
        <v>5.677707159911149</v>
      </c>
      <c r="AU151" s="38">
        <f ca="1">N151/Surge_Predicted_Impact!$C$83</f>
        <v>0.44403831208380545</v>
      </c>
      <c r="AV151" s="38">
        <f ca="1">T151/Surge_Predicted_Impact!$C$84</f>
        <v>7.8977554248248617E-4</v>
      </c>
      <c r="AW151" s="38">
        <f ca="1">V151/Surge_Predicted_Impact!$C$85</f>
        <v>2.2553850855116058E-5</v>
      </c>
      <c r="AX151" s="38">
        <f t="shared" ca="1" si="49"/>
        <v>6.1225578013882922</v>
      </c>
      <c r="AZ151" s="1">
        <f ca="1">(AE151-BA150)*Surge_Predicted_Impact!$C$124</f>
        <v>0.1625754598449764</v>
      </c>
      <c r="BA151" s="1">
        <f ca="1">BA150*(1-1/Surge_Predicted_Impact!$C$125)+AZ151</f>
        <v>9.4412827599543103</v>
      </c>
      <c r="BB151" s="37">
        <f t="shared" ca="1" si="62"/>
        <v>35.691282759954312</v>
      </c>
      <c r="BC151" s="1">
        <f ca="1">(AF151-BD150)*Surge_Predicted_Impact!$C$124</f>
        <v>2.5996848734725866E-2</v>
      </c>
      <c r="BD151" s="1">
        <f ca="1">BD150*(1-1/Surge_Predicted_Impact!$C$125)+BC151</f>
        <v>2.4870037519387527</v>
      </c>
      <c r="BE151" s="37">
        <f t="shared" ca="1" si="50"/>
        <v>7.7370037519387527</v>
      </c>
      <c r="BF151" s="1">
        <f ca="1">(AI151-BG150)*Surge_Predicted_Impact!$C$124</f>
        <v>0.28067623690194032</v>
      </c>
      <c r="BG151" s="1">
        <f ca="1">BG150*(1-1/Surge_Predicted_Impact!$C$125)+BF151</f>
        <v>13.217882810293196</v>
      </c>
      <c r="BH151" s="37">
        <f t="shared" ca="1" si="51"/>
        <v>55.217882810293197</v>
      </c>
      <c r="BJ151" s="1">
        <f ca="1">(AT151-BK150)*Surge_Predicted_Impact!$C$124</f>
        <v>3.0408168127073167E-2</v>
      </c>
      <c r="BK151" s="1">
        <f ca="1">BK150*(1-1/Surge_Predicted_Impact!$C$125)+BJ151</f>
        <v>2.4789492048163462</v>
      </c>
      <c r="BL151" s="37">
        <f t="shared" ca="1" si="63"/>
        <v>8.1566563647274961</v>
      </c>
      <c r="BM151" s="1">
        <f ca="1">(AU151-BN150)*Surge_Predicted_Impact!$C$124</f>
        <v>2.2708797837674133E-3</v>
      </c>
      <c r="BN151" s="1">
        <f ca="1">BN150*(1-1/Surge_Predicted_Impact!$C$125)+BM151</f>
        <v>0.2037247610831841</v>
      </c>
      <c r="BO151" s="37">
        <f t="shared" ca="1" si="64"/>
        <v>0.64776307316698956</v>
      </c>
      <c r="BP151" s="1">
        <f ca="1">(AX151-AY150)*Surge_Predicted_Impact!$C$124</f>
        <v>6.1225578013882925E-2</v>
      </c>
      <c r="BQ151" s="1">
        <f ca="1">BQ150*(1-1/Surge_Predicted_Impact!$C$125)+BP151</f>
        <v>3.9920344842541788</v>
      </c>
      <c r="BR151" s="1">
        <f t="shared" ca="1" si="52"/>
        <v>10.114592285642471</v>
      </c>
      <c r="BS151" s="1">
        <f ca="1">(AP151-AQ150)*Surge_Predicted_Impact!$C$124</f>
        <v>0.315</v>
      </c>
      <c r="BT151" s="1">
        <f ca="1">BT150*(1-1/Surge_Predicted_Impact!$C$125)+BS151</f>
        <v>10.800807435648458</v>
      </c>
      <c r="BU151" s="1">
        <f t="shared" ca="1" si="53"/>
        <v>42.300807435648458</v>
      </c>
      <c r="BW151" s="1">
        <f>Surge_Predicted_Impact!$C$112</f>
        <v>0</v>
      </c>
      <c r="BX151" s="1">
        <f>Surge_Predicted_Impact!$C$113</f>
        <v>0</v>
      </c>
      <c r="BY151" s="152">
        <f>Surge_Predicted_Impact!$C$114</f>
        <v>0</v>
      </c>
      <c r="BZ151" s="152">
        <f>Surge_Predicted_Impact!$C$115</f>
        <v>0</v>
      </c>
      <c r="CA151" s="152">
        <f t="shared" si="54"/>
        <v>0</v>
      </c>
      <c r="CB151" s="1">
        <f>Surge_Predicted_Impact!$C$117</f>
        <v>0</v>
      </c>
      <c r="CC151" s="1">
        <f>Surge_Predicted_Impact!$C$118</f>
        <v>0</v>
      </c>
      <c r="CD151" s="1">
        <f>Surge_Predicted_Impact!$C$119</f>
        <v>0</v>
      </c>
      <c r="CE151" s="1">
        <f t="shared" si="55"/>
        <v>0</v>
      </c>
      <c r="CF151" s="152">
        <f>Surge_Predicted_Impact!$C$120</f>
        <v>0</v>
      </c>
      <c r="CH151" s="1">
        <f ca="1">D151*Surge_Predicted_Impact!$C$135</f>
        <v>1281.2970128166858</v>
      </c>
      <c r="CI151" s="18">
        <f ca="1">(C151-C150)*Surge_Predicted_Impact!$C$135</f>
        <v>11.746797320229234</v>
      </c>
      <c r="CJ151" s="18">
        <f ca="1">CJ150*(1- 1/Surge_Predicted_Impact!$C$137)+CI151</f>
        <v>329.07314270089478</v>
      </c>
      <c r="CK151" s="18">
        <f t="shared" ca="1" si="56"/>
        <v>317.32634538066554</v>
      </c>
      <c r="CL151" s="1">
        <f ca="1">CJ151*(1-Surge_Predicted_Impact!$C$136)</f>
        <v>279.71217129576053</v>
      </c>
      <c r="CM151" s="1">
        <f ca="1">CJ151*(1+Surge_Predicted_Impact!$C$136)</f>
        <v>378.43411410602897</v>
      </c>
      <c r="CN151" s="1">
        <f ca="1">CI151/Surge_Predicted_Impact!$C$138</f>
        <v>2.3493594640458468</v>
      </c>
      <c r="CO151" s="1">
        <f ca="1">CK151/Surge_Predicted_Impact!$C$140</f>
        <v>12.693053815226621</v>
      </c>
      <c r="CP151" s="1">
        <f t="shared" ca="1" si="57"/>
        <v>15.042413279272468</v>
      </c>
      <c r="CQ151" s="1">
        <f ca="1">CI151/(Surge_Predicted_Impact!$C$138 + Surge_Predicted_Impact!$C$139)</f>
        <v>1.9577995533715391</v>
      </c>
      <c r="CR151" s="1">
        <f ca="1">CK151/(Surge_Predicted_Impact!$C$140 + Surge_Predicted_Impact!$C$141)</f>
        <v>12.204859437717905</v>
      </c>
      <c r="CS151" s="152">
        <f>Surge_Predicted_Impact!$C$151</f>
        <v>12000</v>
      </c>
      <c r="CT151" s="152"/>
      <c r="CU151" s="1">
        <f ca="1">Surge_Predicted_Impact!$C$146*(Calculation!E151-Calculation!H151)</f>
        <v>-9.1924029105747715E-4</v>
      </c>
      <c r="CV151" s="1">
        <f ca="1">H150*1/Surge_Predicted_Impact!$C$60</f>
        <v>0.18070988227851761</v>
      </c>
      <c r="CW151" s="1">
        <f ca="1">CV151*Surge_Predicted_Impact!$C$144+CU151</f>
        <v>8.116253822868404E-3</v>
      </c>
      <c r="CX151" s="1">
        <f ca="1">CX150*(1-1/Surge_Predicted_Impact!$C$147)+CW150</f>
        <v>14.745946808061575</v>
      </c>
      <c r="CY151" s="1">
        <f ca="1">$CX151*(1-Surge_Predicted_Impact!$C$145)</f>
        <v>11.059460106046181</v>
      </c>
      <c r="CZ151" s="1">
        <f ca="1">$CX151*(1+Surge_Predicted_Impact!$C$145)</f>
        <v>18.432433510076969</v>
      </c>
      <c r="DA151" s="1">
        <f ca="1">CX151/Surge_Predicted_Impact!$C$148</f>
        <v>4.9153156026871914</v>
      </c>
      <c r="DB151" s="152">
        <f>Surge_Predicted_Impact!$C$152</f>
        <v>0</v>
      </c>
    </row>
    <row r="152" spans="2:106" x14ac:dyDescent="0.25">
      <c r="B152" s="30">
        <f t="shared" si="58"/>
        <v>44041</v>
      </c>
      <c r="C152" s="18">
        <f ca="1">INDIRECT(_xlfn.CONCAT(EpidemiologicalModel_Selection!$C$2,"!",EpidemiologicalModel_Selection!$C$5,ROW()-1))</f>
        <v>73727.47656798322</v>
      </c>
      <c r="D152" s="18">
        <f ca="1">INDIRECT(_xlfn.CONCAT(EpidemiologicalModel_Selection!$C$2,"!",EpidemiologicalModel_Selection!$C$3,ROW()-1))</f>
        <v>120.07797400509119</v>
      </c>
      <c r="E152" s="37">
        <f ca="1">INDIRECT(_xlfn.CONCAT(EpidemiologicalModel_Selection!$C$2,"!",EpidemiologicalModel_Selection!$C$4,ROW()-1))</f>
        <v>1.1003942435418139</v>
      </c>
      <c r="F152" s="37">
        <f ca="1">E152*Surge_Predicted_Impact!$D$53</f>
        <v>9.3313431852345821E-2</v>
      </c>
      <c r="G152" s="6">
        <f t="shared" ca="1" si="59"/>
        <v>1.1080609760933759</v>
      </c>
      <c r="H152" s="24">
        <f ca="1">H151*(1-1/Surge_Predicted_Impact!$C$60)+F152</f>
        <v>1.1080609760933759</v>
      </c>
      <c r="I152" s="24">
        <f ca="1">(1-Surge_Predicted_Impact!$C$68)*Calculation!O151</f>
        <v>0.11718654292520449</v>
      </c>
      <c r="J152" s="24">
        <f ca="1">I152+(J151*(1-1/Surge_Predicted_Impact!$C$63))</f>
        <v>1.4384838040403214</v>
      </c>
      <c r="K152" s="24">
        <f ca="1">(1/Surge_Predicted_Impact!$C$62)*Calculation!L151</f>
        <v>5.1612029539886972E-2</v>
      </c>
      <c r="L152" s="24">
        <f ca="1">M152+L151*(1-1/Surge_Predicted_Impact!$C$62)</f>
        <v>0.57829610967675815</v>
      </c>
      <c r="M152" s="1">
        <f ca="1">E152*Surge_Predicted_Impact!$D$55</f>
        <v>1.0563784738001424E-2</v>
      </c>
      <c r="N152" s="6">
        <f ca="1">N151*(1-1/Surge_Predicted_Impact!$C$64)+K152</f>
        <v>0.82867907568654653</v>
      </c>
      <c r="O152" s="24">
        <f ca="1">N151*1/Surge_Predicted_Impact!$C$64</f>
        <v>0.11100957802095136</v>
      </c>
      <c r="P152" s="1">
        <f ca="1">E152*Surge_Predicted_Impact!$D$54</f>
        <v>7.2185862376342988E-2</v>
      </c>
      <c r="Q152" s="1">
        <f ca="1">Q151*(1-1/Surge_Predicted_Impact!$C$61)+P152</f>
        <v>7.8771150947339654</v>
      </c>
      <c r="R152" s="6">
        <f t="shared" ca="1" si="60"/>
        <v>9.8938950084510449</v>
      </c>
      <c r="S152" s="1">
        <f ca="1">E152*Surge_Predicted_Impact!$D$56</f>
        <v>5.281892369000712E-5</v>
      </c>
      <c r="T152" s="6">
        <f ca="1">T151*(1-1/Surge_Predicted_Impact!$C$65)+S152</f>
        <v>1.4744149001584823E-3</v>
      </c>
      <c r="U152" s="1">
        <f ca="1">E152*Surge_Predicted_Impact!$D$57</f>
        <v>8.4510277904011397E-5</v>
      </c>
      <c r="V152" s="6">
        <f ca="1">U151*(1-1/Surge_Predicted_Impact!$C$66)+U152</f>
        <v>8.4510277904011397E-5</v>
      </c>
      <c r="W152" s="5">
        <f>Surge_Predicted_Impact!$C$72</f>
        <v>0</v>
      </c>
      <c r="X152" s="160">
        <f>Surge_Predicted_Impact!$C$73</f>
        <v>0</v>
      </c>
      <c r="Y152" s="5">
        <f>Surge_Predicted_Impact!$C$74</f>
        <v>0</v>
      </c>
      <c r="Z152" s="5">
        <f>Surge_Predicted_Impact!$C$75</f>
        <v>0</v>
      </c>
      <c r="AA152" s="5">
        <f>Surge_Predicted_Impact!$C$76</f>
        <v>0</v>
      </c>
      <c r="AC152" s="18">
        <f ca="1">_xlfn.CEILING.MATH(G152/Surge_Predicted_Impact!$C$92)*(24/Surge_Predicted_Impact!$C$89)*(7/Surge_Predicted_Impact!$C$90)</f>
        <v>5.25</v>
      </c>
      <c r="AD152" s="18">
        <f ca="1">_xlfn.CEILING.MATH(R152/Surge_Predicted_Impact!$C$93)*(24/Surge_Predicted_Impact!$C$89)*(7/Surge_Predicted_Impact!$C$90)</f>
        <v>21</v>
      </c>
      <c r="AE152" s="1">
        <f t="shared" ca="1" si="46"/>
        <v>26.25</v>
      </c>
      <c r="AF152" s="1">
        <f ca="1">_xlfn.CEILING.MATH(N152/Surge_Predicted_Impact!$C$94)*24/Surge_Predicted_Impact!$C$89*7/Surge_Predicted_Impact!$C$90</f>
        <v>5.25</v>
      </c>
      <c r="AG152" s="1">
        <f ca="1">_xlfn.CEILING.MATH(T152/Surge_Predicted_Impact!$C$95)*24/Surge_Predicted_Impact!$C$89*7/Surge_Predicted_Impact!$C$90</f>
        <v>5.25</v>
      </c>
      <c r="AH152" s="1">
        <f ca="1">_xlfn.CEILING.MATH(V152/Surge_Predicted_Impact!$C$96)*24/Surge_Predicted_Impact!$C$89*7/Surge_Predicted_Impact!$C$90</f>
        <v>5.25</v>
      </c>
      <c r="AI152" s="18">
        <f t="shared" ca="1" si="61"/>
        <v>42</v>
      </c>
      <c r="AJ152" s="41"/>
      <c r="AK152" s="23">
        <f ca="1">_xlfn.CEILING.MATH(G152/Surge_Predicted_Impact!$C$103)*24/Surge_Predicted_Impact!$C$100*7/Surge_Predicted_Impact!$C$101</f>
        <v>5.25</v>
      </c>
      <c r="AL152" s="23">
        <f ca="1">_xlfn.CEILING.MATH(R152/Surge_Predicted_Impact!$C$104)*24/Surge_Predicted_Impact!$C$100*7/Surge_Predicted_Impact!$C$101</f>
        <v>10.5</v>
      </c>
      <c r="AM152" s="23">
        <f ca="1">_xlfn.CEILING.MATH(N152/Surge_Predicted_Impact!$C$105)*24/Surge_Predicted_Impact!$C$100*7/Surge_Predicted_Impact!$C$101</f>
        <v>5.25</v>
      </c>
      <c r="AN152" s="23">
        <f ca="1">_xlfn.CEILING.MATH(T152/Surge_Predicted_Impact!$C$106)*24/Surge_Predicted_Impact!$C$100*7/Surge_Predicted_Impact!$C$101</f>
        <v>5.25</v>
      </c>
      <c r="AO152" s="23">
        <f ca="1">_xlfn.CEILING.MATH(V152/Surge_Predicted_Impact!$C$107)*24/Surge_Predicted_Impact!$C$100*7/Surge_Predicted_Impact!$C$101</f>
        <v>5.25</v>
      </c>
      <c r="AP152" s="1">
        <f t="shared" ca="1" si="47"/>
        <v>31.5</v>
      </c>
      <c r="AR152" s="38">
        <f ca="1">G152/Surge_Predicted_Impact!$C$81</f>
        <v>0.36935365869779196</v>
      </c>
      <c r="AS152" s="38">
        <f ca="1">$R152/Surge_Predicted_Impact!$C$82</f>
        <v>4.9469475042255224</v>
      </c>
      <c r="AT152" s="38">
        <f t="shared" ca="1" si="48"/>
        <v>5.3163011629233141</v>
      </c>
      <c r="AU152" s="38">
        <f ca="1">N152/Surge_Predicted_Impact!$C$83</f>
        <v>0.41433953784327326</v>
      </c>
      <c r="AV152" s="38">
        <f ca="1">T152/Surge_Predicted_Impact!$C$84</f>
        <v>7.3720745007924116E-4</v>
      </c>
      <c r="AW152" s="38">
        <f ca="1">V152/Surge_Predicted_Impact!$C$85</f>
        <v>2.1127569476002849E-5</v>
      </c>
      <c r="AX152" s="38">
        <f t="shared" ca="1" si="49"/>
        <v>5.7313990357861426</v>
      </c>
      <c r="AZ152" s="1">
        <f ca="1">(AE152-BA151)*Surge_Predicted_Impact!$C$124</f>
        <v>0.16808717240045687</v>
      </c>
      <c r="BA152" s="1">
        <f ca="1">BA151*(1-1/Surge_Predicted_Impact!$C$125)+AZ152</f>
        <v>8.9349925923580304</v>
      </c>
      <c r="BB152" s="37">
        <f t="shared" ca="1" si="62"/>
        <v>35.184992592358029</v>
      </c>
      <c r="BC152" s="1">
        <f ca="1">(AF152-BD151)*Surge_Predicted_Impact!$C$124</f>
        <v>2.7629962480612474E-2</v>
      </c>
      <c r="BD152" s="1">
        <f ca="1">BD151*(1-1/Surge_Predicted_Impact!$C$125)+BC152</f>
        <v>2.3369905892808829</v>
      </c>
      <c r="BE152" s="37">
        <f t="shared" ca="1" si="50"/>
        <v>7.5869905892808829</v>
      </c>
      <c r="BF152" s="1">
        <f ca="1">(AI152-BG151)*Surge_Predicted_Impact!$C$124</f>
        <v>0.28782117189706802</v>
      </c>
      <c r="BG152" s="1">
        <f ca="1">BG151*(1-1/Surge_Predicted_Impact!$C$125)+BF152</f>
        <v>12.56156949574075</v>
      </c>
      <c r="BH152" s="37">
        <f t="shared" ca="1" si="51"/>
        <v>54.561569495740748</v>
      </c>
      <c r="BJ152" s="1">
        <f ca="1">(AT152-BK151)*Surge_Predicted_Impact!$C$124</f>
        <v>2.8373519581069678E-2</v>
      </c>
      <c r="BK152" s="1">
        <f ca="1">BK151*(1-1/Surge_Predicted_Impact!$C$125)+BJ152</f>
        <v>2.3302549240533912</v>
      </c>
      <c r="BL152" s="37">
        <f t="shared" ca="1" si="63"/>
        <v>7.6465560869767053</v>
      </c>
      <c r="BM152" s="1">
        <f ca="1">(AU152-BN151)*Surge_Predicted_Impact!$C$124</f>
        <v>2.1061477676008918E-3</v>
      </c>
      <c r="BN152" s="1">
        <f ca="1">BN151*(1-1/Surge_Predicted_Impact!$C$125)+BM152</f>
        <v>0.19127914020198614</v>
      </c>
      <c r="BO152" s="37">
        <f t="shared" ca="1" si="64"/>
        <v>0.60561867804525937</v>
      </c>
      <c r="BP152" s="1">
        <f ca="1">(AX152-AY151)*Surge_Predicted_Impact!$C$124</f>
        <v>5.731399035786143E-2</v>
      </c>
      <c r="BQ152" s="1">
        <f ca="1">BQ151*(1-1/Surge_Predicted_Impact!$C$125)+BP152</f>
        <v>3.7642031543081704</v>
      </c>
      <c r="BR152" s="1">
        <f t="shared" ca="1" si="52"/>
        <v>9.4956021900943135</v>
      </c>
      <c r="BS152" s="1">
        <f ca="1">(AP152-AQ151)*Surge_Predicted_Impact!$C$124</f>
        <v>0.315</v>
      </c>
      <c r="BT152" s="1">
        <f ca="1">BT151*(1-1/Surge_Predicted_Impact!$C$125)+BS152</f>
        <v>10.344321190244997</v>
      </c>
      <c r="BU152" s="1">
        <f t="shared" ca="1" si="53"/>
        <v>41.844321190244997</v>
      </c>
      <c r="BW152" s="1">
        <f>Surge_Predicted_Impact!$C$112</f>
        <v>0</v>
      </c>
      <c r="BX152" s="1">
        <f>Surge_Predicted_Impact!$C$113</f>
        <v>0</v>
      </c>
      <c r="BY152" s="152">
        <f>Surge_Predicted_Impact!$C$114</f>
        <v>0</v>
      </c>
      <c r="BZ152" s="152">
        <f>Surge_Predicted_Impact!$C$115</f>
        <v>0</v>
      </c>
      <c r="CA152" s="152">
        <f t="shared" si="54"/>
        <v>0</v>
      </c>
      <c r="CB152" s="1">
        <f>Surge_Predicted_Impact!$C$117</f>
        <v>0</v>
      </c>
      <c r="CC152" s="1">
        <f>Surge_Predicted_Impact!$C$118</f>
        <v>0</v>
      </c>
      <c r="CD152" s="1">
        <f>Surge_Predicted_Impact!$C$119</f>
        <v>0</v>
      </c>
      <c r="CE152" s="1">
        <f t="shared" si="55"/>
        <v>0</v>
      </c>
      <c r="CF152" s="152">
        <f>Surge_Predicted_Impact!$C$120</f>
        <v>0</v>
      </c>
      <c r="CH152" s="1">
        <f ca="1">D152*Surge_Predicted_Impact!$C$135</f>
        <v>1200.7797400509119</v>
      </c>
      <c r="CI152" s="18">
        <f ca="1">(C152-C151)*Surge_Predicted_Impact!$C$135</f>
        <v>11.003942435490899</v>
      </c>
      <c r="CJ152" s="18">
        <f ca="1">CJ151*(1- 1/Surge_Predicted_Impact!$C$137)+CI152</f>
        <v>307.16977086629623</v>
      </c>
      <c r="CK152" s="18">
        <f t="shared" ca="1" si="56"/>
        <v>296.16582843080533</v>
      </c>
      <c r="CL152" s="1">
        <f ca="1">CJ152*(1-Surge_Predicted_Impact!$C$136)</f>
        <v>261.09430523635177</v>
      </c>
      <c r="CM152" s="1">
        <f ca="1">CJ152*(1+Surge_Predicted_Impact!$C$136)</f>
        <v>353.24523649624064</v>
      </c>
      <c r="CN152" s="1">
        <f ca="1">CI152/Surge_Predicted_Impact!$C$138</f>
        <v>2.2007884870981798</v>
      </c>
      <c r="CO152" s="1">
        <f ca="1">CK152/Surge_Predicted_Impact!$C$140</f>
        <v>11.846633137232214</v>
      </c>
      <c r="CP152" s="1">
        <f t="shared" ca="1" si="57"/>
        <v>14.047421624330394</v>
      </c>
      <c r="CQ152" s="1">
        <f ca="1">CI152/(Surge_Predicted_Impact!$C$138 + Surge_Predicted_Impact!$C$139)</f>
        <v>1.8339904059151497</v>
      </c>
      <c r="CR152" s="1">
        <f ca="1">CK152/(Surge_Predicted_Impact!$C$140 + Surge_Predicted_Impact!$C$141)</f>
        <v>11.39099340118482</v>
      </c>
      <c r="CS152" s="152">
        <f>Surge_Predicted_Impact!$C$151</f>
        <v>12000</v>
      </c>
      <c r="CT152" s="152"/>
      <c r="CU152" s="1">
        <f ca="1">Surge_Predicted_Impact!$C$146*(Calculation!E152-Calculation!H152)</f>
        <v>-7.6667325515620286E-4</v>
      </c>
      <c r="CV152" s="1">
        <f ca="1">H151*1/Surge_Predicted_Impact!$C$60</f>
        <v>0.16912459070683833</v>
      </c>
      <c r="CW152" s="1">
        <f ca="1">CV152*Surge_Predicted_Impact!$C$144+CU152</f>
        <v>7.6895562801857151E-3</v>
      </c>
      <c r="CX152" s="1">
        <f ca="1">CX151*(1-1/Surge_Predicted_Impact!$C$147)+CW151</f>
        <v>14.016765721481363</v>
      </c>
      <c r="CY152" s="1">
        <f ca="1">$CX152*(1-Surge_Predicted_Impact!$C$145)</f>
        <v>10.512574291111022</v>
      </c>
      <c r="CZ152" s="1">
        <f ca="1">$CX152*(1+Surge_Predicted_Impact!$C$145)</f>
        <v>17.520957151851704</v>
      </c>
      <c r="DA152" s="1">
        <f ca="1">CX152/Surge_Predicted_Impact!$C$148</f>
        <v>4.6722552404937874</v>
      </c>
      <c r="DB152" s="152">
        <f>Surge_Predicted_Impact!$C$152</f>
        <v>0</v>
      </c>
    </row>
    <row r="153" spans="2:106" x14ac:dyDescent="0.25">
      <c r="B153" s="30">
        <f t="shared" si="58"/>
        <v>44042</v>
      </c>
      <c r="C153" s="18">
        <f ca="1">INDIRECT(_xlfn.CONCAT(EpidemiologicalModel_Selection!$C$2,"!",EpidemiologicalModel_Selection!$C$5,ROW()-1))</f>
        <v>73728.507398225731</v>
      </c>
      <c r="D153" s="18">
        <f ca="1">INDIRECT(_xlfn.CONCAT(EpidemiologicalModel_Selection!$C$2,"!",EpidemiologicalModel_Selection!$C$3,ROW()-1))</f>
        <v>112.53180610437522</v>
      </c>
      <c r="E153" s="37">
        <f ca="1">INDIRECT(_xlfn.CONCAT(EpidemiologicalModel_Selection!$C$2,"!",EpidemiologicalModel_Selection!$C$4,ROW()-1))</f>
        <v>1.030830242504635</v>
      </c>
      <c r="F153" s="37">
        <f ca="1">E153*Surge_Predicted_Impact!$D$53</f>
        <v>8.7414404564393047E-2</v>
      </c>
      <c r="G153" s="6">
        <f t="shared" ca="1" si="59"/>
        <v>1.0371809555015725</v>
      </c>
      <c r="H153" s="24">
        <f ca="1">H152*(1-1/Surge_Predicted_Impact!$C$60)+F153</f>
        <v>1.0371809555015725</v>
      </c>
      <c r="I153" s="24">
        <f ca="1">(1-Surge_Predicted_Impact!$C$68)*Calculation!O152</f>
        <v>0.10934443435063709</v>
      </c>
      <c r="J153" s="24">
        <f ca="1">I153+(J152*(1-1/Surge_Predicted_Impact!$C$63))</f>
        <v>1.3423305520994842</v>
      </c>
      <c r="K153" s="24">
        <f ca="1">(1/Surge_Predicted_Impact!$C$62)*Calculation!L152</f>
        <v>4.8191342473063177E-2</v>
      </c>
      <c r="L153" s="24">
        <f ca="1">M153+L152*(1-1/Surge_Predicted_Impact!$C$62)</f>
        <v>0.54000073753173938</v>
      </c>
      <c r="M153" s="1">
        <f ca="1">E153*Surge_Predicted_Impact!$D$55</f>
        <v>9.8959703280445052E-3</v>
      </c>
      <c r="N153" s="6">
        <f ca="1">N152*(1-1/Surge_Predicted_Impact!$C$64)+K153</f>
        <v>0.77328553369879149</v>
      </c>
      <c r="O153" s="24">
        <f ca="1">N152*1/Surge_Predicted_Impact!$C$64</f>
        <v>0.10358488446081832</v>
      </c>
      <c r="P153" s="1">
        <f ca="1">E153*Surge_Predicted_Impact!$D$54</f>
        <v>6.7622463908304051E-2</v>
      </c>
      <c r="Q153" s="1">
        <f ca="1">Q152*(1-1/Surge_Predicted_Impact!$C$61)+P153</f>
        <v>7.3820864804469863</v>
      </c>
      <c r="R153" s="6">
        <f t="shared" ca="1" si="60"/>
        <v>9.2644177700782109</v>
      </c>
      <c r="S153" s="1">
        <f ca="1">E153*Surge_Predicted_Impact!$D$56</f>
        <v>4.9479851640222528E-5</v>
      </c>
      <c r="T153" s="6">
        <f ca="1">T152*(1-1/Surge_Predicted_Impact!$C$65)+S153</f>
        <v>1.3764532617828568E-3</v>
      </c>
      <c r="U153" s="1">
        <f ca="1">E153*Surge_Predicted_Impact!$D$57</f>
        <v>7.916776262435605E-5</v>
      </c>
      <c r="V153" s="6">
        <f ca="1">U152*(1-1/Surge_Predicted_Impact!$C$66)+U153</f>
        <v>7.916776262435605E-5</v>
      </c>
      <c r="W153" s="5">
        <f>Surge_Predicted_Impact!$C$72</f>
        <v>0</v>
      </c>
      <c r="X153" s="160">
        <f>Surge_Predicted_Impact!$C$73</f>
        <v>0</v>
      </c>
      <c r="Y153" s="5">
        <f>Surge_Predicted_Impact!$C$74</f>
        <v>0</v>
      </c>
      <c r="Z153" s="5">
        <f>Surge_Predicted_Impact!$C$75</f>
        <v>0</v>
      </c>
      <c r="AA153" s="5">
        <f>Surge_Predicted_Impact!$C$76</f>
        <v>0</v>
      </c>
      <c r="AC153" s="18">
        <f ca="1">_xlfn.CEILING.MATH(G153/Surge_Predicted_Impact!$C$92)*(24/Surge_Predicted_Impact!$C$89)*(7/Surge_Predicted_Impact!$C$90)</f>
        <v>5.25</v>
      </c>
      <c r="AD153" s="18">
        <f ca="1">_xlfn.CEILING.MATH(R153/Surge_Predicted_Impact!$C$93)*(24/Surge_Predicted_Impact!$C$89)*(7/Surge_Predicted_Impact!$C$90)</f>
        <v>21</v>
      </c>
      <c r="AE153" s="1">
        <f t="shared" ca="1" si="46"/>
        <v>26.25</v>
      </c>
      <c r="AF153" s="1">
        <f ca="1">_xlfn.CEILING.MATH(N153/Surge_Predicted_Impact!$C$94)*24/Surge_Predicted_Impact!$C$89*7/Surge_Predicted_Impact!$C$90</f>
        <v>5.25</v>
      </c>
      <c r="AG153" s="1">
        <f ca="1">_xlfn.CEILING.MATH(T153/Surge_Predicted_Impact!$C$95)*24/Surge_Predicted_Impact!$C$89*7/Surge_Predicted_Impact!$C$90</f>
        <v>5.25</v>
      </c>
      <c r="AH153" s="1">
        <f ca="1">_xlfn.CEILING.MATH(V153/Surge_Predicted_Impact!$C$96)*24/Surge_Predicted_Impact!$C$89*7/Surge_Predicted_Impact!$C$90</f>
        <v>5.25</v>
      </c>
      <c r="AI153" s="18">
        <f t="shared" ca="1" si="61"/>
        <v>42</v>
      </c>
      <c r="AJ153" s="41"/>
      <c r="AK153" s="23">
        <f ca="1">_xlfn.CEILING.MATH(G153/Surge_Predicted_Impact!$C$103)*24/Surge_Predicted_Impact!$C$100*7/Surge_Predicted_Impact!$C$101</f>
        <v>5.25</v>
      </c>
      <c r="AL153" s="23">
        <f ca="1">_xlfn.CEILING.MATH(R153/Surge_Predicted_Impact!$C$104)*24/Surge_Predicted_Impact!$C$100*7/Surge_Predicted_Impact!$C$101</f>
        <v>10.5</v>
      </c>
      <c r="AM153" s="23">
        <f ca="1">_xlfn.CEILING.MATH(N153/Surge_Predicted_Impact!$C$105)*24/Surge_Predicted_Impact!$C$100*7/Surge_Predicted_Impact!$C$101</f>
        <v>5.25</v>
      </c>
      <c r="AN153" s="23">
        <f ca="1">_xlfn.CEILING.MATH(T153/Surge_Predicted_Impact!$C$106)*24/Surge_Predicted_Impact!$C$100*7/Surge_Predicted_Impact!$C$101</f>
        <v>5.25</v>
      </c>
      <c r="AO153" s="23">
        <f ca="1">_xlfn.CEILING.MATH(V153/Surge_Predicted_Impact!$C$107)*24/Surge_Predicted_Impact!$C$100*7/Surge_Predicted_Impact!$C$101</f>
        <v>5.25</v>
      </c>
      <c r="AP153" s="1">
        <f t="shared" ca="1" si="47"/>
        <v>31.5</v>
      </c>
      <c r="AR153" s="38">
        <f ca="1">G153/Surge_Predicted_Impact!$C$81</f>
        <v>0.34572698516719086</v>
      </c>
      <c r="AS153" s="38">
        <f ca="1">$R153/Surge_Predicted_Impact!$C$82</f>
        <v>4.6322088850391054</v>
      </c>
      <c r="AT153" s="38">
        <f t="shared" ca="1" si="48"/>
        <v>4.9779358702062959</v>
      </c>
      <c r="AU153" s="38">
        <f ca="1">N153/Surge_Predicted_Impact!$C$83</f>
        <v>0.38664276684939575</v>
      </c>
      <c r="AV153" s="38">
        <f ca="1">T153/Surge_Predicted_Impact!$C$84</f>
        <v>6.8822663089142841E-4</v>
      </c>
      <c r="AW153" s="38">
        <f ca="1">V153/Surge_Predicted_Impact!$C$85</f>
        <v>1.9791940656089012E-5</v>
      </c>
      <c r="AX153" s="38">
        <f t="shared" ca="1" si="49"/>
        <v>5.3652866556272398</v>
      </c>
      <c r="AZ153" s="1">
        <f ca="1">(AE153-BA152)*Surge_Predicted_Impact!$C$124</f>
        <v>0.17315007407641972</v>
      </c>
      <c r="BA153" s="1">
        <f ca="1">BA152*(1-1/Surge_Predicted_Impact!$C$125)+AZ153</f>
        <v>8.4699289098374475</v>
      </c>
      <c r="BB153" s="37">
        <f t="shared" ca="1" si="62"/>
        <v>34.719928909837449</v>
      </c>
      <c r="BC153" s="1">
        <f ca="1">(AF153-BD152)*Surge_Predicted_Impact!$C$124</f>
        <v>2.9130094107191171E-2</v>
      </c>
      <c r="BD153" s="1">
        <f ca="1">BD152*(1-1/Surge_Predicted_Impact!$C$125)+BC153</f>
        <v>2.1991927841537255</v>
      </c>
      <c r="BE153" s="37">
        <f t="shared" ca="1" si="50"/>
        <v>7.4491927841537251</v>
      </c>
      <c r="BF153" s="1">
        <f ca="1">(AI153-BG152)*Surge_Predicted_Impact!$C$124</f>
        <v>0.2943843050425925</v>
      </c>
      <c r="BG153" s="1">
        <f ca="1">BG152*(1-1/Surge_Predicted_Impact!$C$125)+BF153</f>
        <v>11.958698836801862</v>
      </c>
      <c r="BH153" s="37">
        <f t="shared" ca="1" si="51"/>
        <v>53.958698836801858</v>
      </c>
      <c r="BJ153" s="1">
        <f ca="1">(AT153-BK152)*Surge_Predicted_Impact!$C$124</f>
        <v>2.6476809461529048E-2</v>
      </c>
      <c r="BK153" s="1">
        <f ca="1">BK152*(1-1/Surge_Predicted_Impact!$C$125)+BJ153</f>
        <v>2.1902849532253925</v>
      </c>
      <c r="BL153" s="37">
        <f t="shared" ca="1" si="63"/>
        <v>7.1682208234316889</v>
      </c>
      <c r="BM153" s="1">
        <f ca="1">(AU153-BN152)*Surge_Predicted_Impact!$C$124</f>
        <v>1.9536362664740962E-3</v>
      </c>
      <c r="BN153" s="1">
        <f ca="1">BN152*(1-1/Surge_Predicted_Impact!$C$125)+BM153</f>
        <v>0.17956998073974695</v>
      </c>
      <c r="BO153" s="37">
        <f t="shared" ca="1" si="64"/>
        <v>0.56621274758914275</v>
      </c>
      <c r="BP153" s="1">
        <f ca="1">(AX153-AY152)*Surge_Predicted_Impact!$C$124</f>
        <v>5.3652866556272397E-2</v>
      </c>
      <c r="BQ153" s="1">
        <f ca="1">BQ152*(1-1/Surge_Predicted_Impact!$C$125)+BP153</f>
        <v>3.5489843669852879</v>
      </c>
      <c r="BR153" s="1">
        <f t="shared" ca="1" si="52"/>
        <v>8.9142710226125281</v>
      </c>
      <c r="BS153" s="1">
        <f ca="1">(AP153-AQ152)*Surge_Predicted_Impact!$C$124</f>
        <v>0.315</v>
      </c>
      <c r="BT153" s="1">
        <f ca="1">BT152*(1-1/Surge_Predicted_Impact!$C$125)+BS153</f>
        <v>9.9204411052274981</v>
      </c>
      <c r="BU153" s="1">
        <f t="shared" ca="1" si="53"/>
        <v>41.420441105227496</v>
      </c>
      <c r="BW153" s="1">
        <f>Surge_Predicted_Impact!$C$112</f>
        <v>0</v>
      </c>
      <c r="BX153" s="1">
        <f>Surge_Predicted_Impact!$C$113</f>
        <v>0</v>
      </c>
      <c r="BY153" s="152">
        <f>Surge_Predicted_Impact!$C$114</f>
        <v>0</v>
      </c>
      <c r="BZ153" s="152">
        <f>Surge_Predicted_Impact!$C$115</f>
        <v>0</v>
      </c>
      <c r="CA153" s="152">
        <f t="shared" si="54"/>
        <v>0</v>
      </c>
      <c r="CB153" s="1">
        <f>Surge_Predicted_Impact!$C$117</f>
        <v>0</v>
      </c>
      <c r="CC153" s="1">
        <f>Surge_Predicted_Impact!$C$118</f>
        <v>0</v>
      </c>
      <c r="CD153" s="1">
        <f>Surge_Predicted_Impact!$C$119</f>
        <v>0</v>
      </c>
      <c r="CE153" s="1">
        <f t="shared" si="55"/>
        <v>0</v>
      </c>
      <c r="CF153" s="152">
        <f>Surge_Predicted_Impact!$C$120</f>
        <v>0</v>
      </c>
      <c r="CH153" s="1">
        <f ca="1">D153*Surge_Predicted_Impact!$C$135</f>
        <v>1125.3180610437521</v>
      </c>
      <c r="CI153" s="18">
        <f ca="1">(C153-C152)*Surge_Predicted_Impact!$C$135</f>
        <v>10.308302425110014</v>
      </c>
      <c r="CJ153" s="18">
        <f ca="1">CJ152*(1- 1/Surge_Predicted_Impact!$C$137)+CI153</f>
        <v>286.76109620477661</v>
      </c>
      <c r="CK153" s="18">
        <f t="shared" ca="1" si="56"/>
        <v>276.45279377966659</v>
      </c>
      <c r="CL153" s="1">
        <f ca="1">CJ153*(1-Surge_Predicted_Impact!$C$136)</f>
        <v>243.7469317740601</v>
      </c>
      <c r="CM153" s="1">
        <f ca="1">CJ153*(1+Surge_Predicted_Impact!$C$136)</f>
        <v>329.77526063549305</v>
      </c>
      <c r="CN153" s="1">
        <f ca="1">CI153/Surge_Predicted_Impact!$C$138</f>
        <v>2.0616604850220028</v>
      </c>
      <c r="CO153" s="1">
        <f ca="1">CK153/Surge_Predicted_Impact!$C$140</f>
        <v>11.058111751186663</v>
      </c>
      <c r="CP153" s="1">
        <f t="shared" ca="1" si="57"/>
        <v>13.119772236208666</v>
      </c>
      <c r="CQ153" s="1">
        <f ca="1">CI153/(Surge_Predicted_Impact!$C$138 + Surge_Predicted_Impact!$C$139)</f>
        <v>1.7180504041850024</v>
      </c>
      <c r="CR153" s="1">
        <f ca="1">CK153/(Surge_Predicted_Impact!$C$140 + Surge_Predicted_Impact!$C$141)</f>
        <v>10.632799760756408</v>
      </c>
      <c r="CS153" s="152">
        <f>Surge_Predicted_Impact!$C$151</f>
        <v>12000</v>
      </c>
      <c r="CT153" s="152"/>
      <c r="CU153" s="1">
        <f ca="1">Surge_Predicted_Impact!$C$146*(Calculation!E153-Calculation!H153)</f>
        <v>-6.3507129969375686E-4</v>
      </c>
      <c r="CV153" s="1">
        <f ca="1">H152*1/Surge_Predicted_Impact!$C$60</f>
        <v>0.15829442515619657</v>
      </c>
      <c r="CW153" s="1">
        <f ca="1">CV153*Surge_Predicted_Impact!$C$144+CU153</f>
        <v>7.2796499581160717E-3</v>
      </c>
      <c r="CX153" s="1">
        <f ca="1">CX152*(1-1/Surge_Predicted_Impact!$C$147)+CW152</f>
        <v>13.32361699168748</v>
      </c>
      <c r="CY153" s="1">
        <f ca="1">$CX153*(1-Surge_Predicted_Impact!$C$145)</f>
        <v>9.99271274376561</v>
      </c>
      <c r="CZ153" s="1">
        <f ca="1">$CX153*(1+Surge_Predicted_Impact!$C$145)</f>
        <v>16.654521239609352</v>
      </c>
      <c r="DA153" s="1">
        <f ca="1">CX153/Surge_Predicted_Impact!$C$148</f>
        <v>4.4412056638958264</v>
      </c>
      <c r="DB153" s="152">
        <f>Surge_Predicted_Impact!$C$152</f>
        <v>0</v>
      </c>
    </row>
    <row r="154" spans="2:106" x14ac:dyDescent="0.25">
      <c r="B154" s="30">
        <f t="shared" si="58"/>
        <v>44043</v>
      </c>
      <c r="C154" s="18">
        <f ca="1">INDIRECT(_xlfn.CONCAT(EpidemiologicalModel_Selection!$C$2,"!",EpidemiologicalModel_Selection!$C$5,ROW()-1))</f>
        <v>73729.473082974262</v>
      </c>
      <c r="D154" s="18">
        <f ca="1">INDIRECT(_xlfn.CONCAT(EpidemiologicalModel_Selection!$C$2,"!",EpidemiologicalModel_Selection!$C$3,ROW()-1))</f>
        <v>105.45950470259797</v>
      </c>
      <c r="E154" s="37">
        <f ca="1">INDIRECT(_xlfn.CONCAT(EpidemiologicalModel_Selection!$C$2,"!",EpidemiologicalModel_Selection!$C$4,ROW()-1))</f>
        <v>0.96568474853538644</v>
      </c>
      <c r="F154" s="37">
        <f ca="1">E154*Surge_Predicted_Impact!$D$53</f>
        <v>8.1890066675800774E-2</v>
      </c>
      <c r="G154" s="6">
        <f t="shared" ca="1" si="59"/>
        <v>0.97090231424857731</v>
      </c>
      <c r="H154" s="24">
        <f ca="1">H153*(1-1/Surge_Predicted_Impact!$C$60)+F154</f>
        <v>0.97090231424857731</v>
      </c>
      <c r="I154" s="24">
        <f ca="1">(1-Surge_Predicted_Impact!$C$68)*Calculation!O153</f>
        <v>0.10203111119390604</v>
      </c>
      <c r="J154" s="24">
        <f ca="1">I154+(J153*(1-1/Surge_Predicted_Impact!$C$63))</f>
        <v>1.2526001558506068</v>
      </c>
      <c r="K154" s="24">
        <f ca="1">(1/Surge_Predicted_Impact!$C$62)*Calculation!L153</f>
        <v>4.5000061460978277E-2</v>
      </c>
      <c r="L154" s="24">
        <f ca="1">M154+L153*(1-1/Surge_Predicted_Impact!$C$62)</f>
        <v>0.50427124965670078</v>
      </c>
      <c r="M154" s="1">
        <f ca="1">E154*Surge_Predicted_Impact!$D$55</f>
        <v>9.2705735859397193E-3</v>
      </c>
      <c r="N154" s="6">
        <f ca="1">N153*(1-1/Surge_Predicted_Impact!$C$64)+K154</f>
        <v>0.72162490344742081</v>
      </c>
      <c r="O154" s="24">
        <f ca="1">N153*1/Surge_Predicted_Impact!$C$64</f>
        <v>9.6660691712348937E-2</v>
      </c>
      <c r="P154" s="1">
        <f ca="1">E154*Surge_Predicted_Impact!$D$54</f>
        <v>6.3348919503921339E-2</v>
      </c>
      <c r="Q154" s="1">
        <f ca="1">Q153*(1-1/Surge_Predicted_Impact!$C$61)+P154</f>
        <v>6.9181435084904086</v>
      </c>
      <c r="R154" s="6">
        <f t="shared" ca="1" si="60"/>
        <v>8.6750149139977175</v>
      </c>
      <c r="S154" s="1">
        <f ca="1">E154*Surge_Predicted_Impact!$D$56</f>
        <v>4.6352867929698597E-5</v>
      </c>
      <c r="T154" s="6">
        <f ca="1">T153*(1-1/Surge_Predicted_Impact!$C$65)+S154</f>
        <v>1.2851608035342698E-3</v>
      </c>
      <c r="U154" s="1">
        <f ca="1">E154*Surge_Predicted_Impact!$D$57</f>
        <v>7.416458868751775E-5</v>
      </c>
      <c r="V154" s="6">
        <f ca="1">U153*(1-1/Surge_Predicted_Impact!$C$66)+U154</f>
        <v>7.416458868751775E-5</v>
      </c>
      <c r="W154" s="5">
        <f>Surge_Predicted_Impact!$C$72</f>
        <v>0</v>
      </c>
      <c r="X154" s="160">
        <f>Surge_Predicted_Impact!$C$73</f>
        <v>0</v>
      </c>
      <c r="Y154" s="5">
        <f>Surge_Predicted_Impact!$C$74</f>
        <v>0</v>
      </c>
      <c r="Z154" s="5">
        <f>Surge_Predicted_Impact!$C$75</f>
        <v>0</v>
      </c>
      <c r="AA154" s="5">
        <f>Surge_Predicted_Impact!$C$76</f>
        <v>0</v>
      </c>
      <c r="AC154" s="18">
        <f ca="1">_xlfn.CEILING.MATH(G154/Surge_Predicted_Impact!$C$92)*(24/Surge_Predicted_Impact!$C$89)*(7/Surge_Predicted_Impact!$C$90)</f>
        <v>5.25</v>
      </c>
      <c r="AD154" s="18">
        <f ca="1">_xlfn.CEILING.MATH(R154/Surge_Predicted_Impact!$C$93)*(24/Surge_Predicted_Impact!$C$89)*(7/Surge_Predicted_Impact!$C$90)</f>
        <v>15.75</v>
      </c>
      <c r="AE154" s="1">
        <f t="shared" ca="1" si="46"/>
        <v>21</v>
      </c>
      <c r="AF154" s="1">
        <f ca="1">_xlfn.CEILING.MATH(N154/Surge_Predicted_Impact!$C$94)*24/Surge_Predicted_Impact!$C$89*7/Surge_Predicted_Impact!$C$90</f>
        <v>5.25</v>
      </c>
      <c r="AG154" s="1">
        <f ca="1">_xlfn.CEILING.MATH(T154/Surge_Predicted_Impact!$C$95)*24/Surge_Predicted_Impact!$C$89*7/Surge_Predicted_Impact!$C$90</f>
        <v>5.25</v>
      </c>
      <c r="AH154" s="1">
        <f ca="1">_xlfn.CEILING.MATH(V154/Surge_Predicted_Impact!$C$96)*24/Surge_Predicted_Impact!$C$89*7/Surge_Predicted_Impact!$C$90</f>
        <v>5.25</v>
      </c>
      <c r="AI154" s="18">
        <f t="shared" ca="1" si="61"/>
        <v>36.75</v>
      </c>
      <c r="AJ154" s="41"/>
      <c r="AK154" s="23">
        <f ca="1">_xlfn.CEILING.MATH(G154/Surge_Predicted_Impact!$C$103)*24/Surge_Predicted_Impact!$C$100*7/Surge_Predicted_Impact!$C$101</f>
        <v>5.25</v>
      </c>
      <c r="AL154" s="23">
        <f ca="1">_xlfn.CEILING.MATH(R154/Surge_Predicted_Impact!$C$104)*24/Surge_Predicted_Impact!$C$100*7/Surge_Predicted_Impact!$C$101</f>
        <v>10.5</v>
      </c>
      <c r="AM154" s="23">
        <f ca="1">_xlfn.CEILING.MATH(N154/Surge_Predicted_Impact!$C$105)*24/Surge_Predicted_Impact!$C$100*7/Surge_Predicted_Impact!$C$101</f>
        <v>5.25</v>
      </c>
      <c r="AN154" s="23">
        <f ca="1">_xlfn.CEILING.MATH(T154/Surge_Predicted_Impact!$C$106)*24/Surge_Predicted_Impact!$C$100*7/Surge_Predicted_Impact!$C$101</f>
        <v>5.25</v>
      </c>
      <c r="AO154" s="23">
        <f ca="1">_xlfn.CEILING.MATH(V154/Surge_Predicted_Impact!$C$107)*24/Surge_Predicted_Impact!$C$100*7/Surge_Predicted_Impact!$C$101</f>
        <v>5.25</v>
      </c>
      <c r="AP154" s="1">
        <f t="shared" ca="1" si="47"/>
        <v>31.5</v>
      </c>
      <c r="AR154" s="38">
        <f ca="1">G154/Surge_Predicted_Impact!$C$81</f>
        <v>0.32363410474952575</v>
      </c>
      <c r="AS154" s="38">
        <f ca="1">$R154/Surge_Predicted_Impact!$C$82</f>
        <v>4.3375074569988588</v>
      </c>
      <c r="AT154" s="38">
        <f t="shared" ca="1" si="48"/>
        <v>4.6611415617483845</v>
      </c>
      <c r="AU154" s="38">
        <f ca="1">N154/Surge_Predicted_Impact!$C$83</f>
        <v>0.3608124517237104</v>
      </c>
      <c r="AV154" s="38">
        <f ca="1">T154/Surge_Predicted_Impact!$C$84</f>
        <v>6.4258040176713488E-4</v>
      </c>
      <c r="AW154" s="38">
        <f ca="1">V154/Surge_Predicted_Impact!$C$85</f>
        <v>1.8541147171879437E-5</v>
      </c>
      <c r="AX154" s="38">
        <f t="shared" ca="1" si="49"/>
        <v>5.0226151350210344</v>
      </c>
      <c r="AZ154" s="1">
        <f ca="1">(AE154-BA153)*Surge_Predicted_Impact!$C$124</f>
        <v>0.12530071090162553</v>
      </c>
      <c r="BA154" s="1">
        <f ca="1">BA153*(1-1/Surge_Predicted_Impact!$C$125)+AZ154</f>
        <v>7.9902346986078276</v>
      </c>
      <c r="BB154" s="37">
        <f t="shared" ca="1" si="62"/>
        <v>28.990234698607829</v>
      </c>
      <c r="BC154" s="1">
        <f ca="1">(AF154-BD153)*Surge_Predicted_Impact!$C$124</f>
        <v>3.0508072158462744E-2</v>
      </c>
      <c r="BD154" s="1">
        <f ca="1">BD153*(1-1/Surge_Predicted_Impact!$C$125)+BC154</f>
        <v>2.0726156574440653</v>
      </c>
      <c r="BE154" s="37">
        <f t="shared" ca="1" si="50"/>
        <v>7.3226156574440653</v>
      </c>
      <c r="BF154" s="1">
        <f ca="1">(AI154-BG153)*Surge_Predicted_Impact!$C$124</f>
        <v>0.2479130116319814</v>
      </c>
      <c r="BG154" s="1">
        <f ca="1">BG153*(1-1/Surge_Predicted_Impact!$C$125)+BF154</f>
        <v>11.352419074376566</v>
      </c>
      <c r="BH154" s="37">
        <f t="shared" ca="1" si="51"/>
        <v>48.10241907437657</v>
      </c>
      <c r="BJ154" s="1">
        <f ca="1">(AT154-BK153)*Surge_Predicted_Impact!$C$124</f>
        <v>2.4708566085229922E-2</v>
      </c>
      <c r="BK154" s="1">
        <f ca="1">BK153*(1-1/Surge_Predicted_Impact!$C$125)+BJ154</f>
        <v>2.0585445940802374</v>
      </c>
      <c r="BL154" s="37">
        <f t="shared" ca="1" si="63"/>
        <v>6.7196861558286223</v>
      </c>
      <c r="BM154" s="1">
        <f ca="1">(AU154-BN153)*Surge_Predicted_Impact!$C$124</f>
        <v>1.8124247098396345E-3</v>
      </c>
      <c r="BN154" s="1">
        <f ca="1">BN153*(1-1/Surge_Predicted_Impact!$C$125)+BM154</f>
        <v>0.16855597825389038</v>
      </c>
      <c r="BO154" s="37">
        <f t="shared" ca="1" si="64"/>
        <v>0.52936842997760081</v>
      </c>
      <c r="BP154" s="1">
        <f ca="1">(AX154-AY153)*Surge_Predicted_Impact!$C$124</f>
        <v>5.0226151350210343E-2</v>
      </c>
      <c r="BQ154" s="1">
        <f ca="1">BQ153*(1-1/Surge_Predicted_Impact!$C$125)+BP154</f>
        <v>3.3457116349794065</v>
      </c>
      <c r="BR154" s="1">
        <f t="shared" ca="1" si="52"/>
        <v>8.36832677000044</v>
      </c>
      <c r="BS154" s="1">
        <f ca="1">(AP154-AQ153)*Surge_Predicted_Impact!$C$124</f>
        <v>0.315</v>
      </c>
      <c r="BT154" s="1">
        <f ca="1">BT153*(1-1/Surge_Predicted_Impact!$C$125)+BS154</f>
        <v>9.5268381691398201</v>
      </c>
      <c r="BU154" s="1">
        <f t="shared" ca="1" si="53"/>
        <v>41.026838169139822</v>
      </c>
      <c r="BW154" s="1">
        <f>Surge_Predicted_Impact!$C$112</f>
        <v>0</v>
      </c>
      <c r="BX154" s="1">
        <f>Surge_Predicted_Impact!$C$113</f>
        <v>0</v>
      </c>
      <c r="BY154" s="152">
        <f>Surge_Predicted_Impact!$C$114</f>
        <v>0</v>
      </c>
      <c r="BZ154" s="152">
        <f>Surge_Predicted_Impact!$C$115</f>
        <v>0</v>
      </c>
      <c r="CA154" s="152">
        <f t="shared" si="54"/>
        <v>0</v>
      </c>
      <c r="CB154" s="1">
        <f>Surge_Predicted_Impact!$C$117</f>
        <v>0</v>
      </c>
      <c r="CC154" s="1">
        <f>Surge_Predicted_Impact!$C$118</f>
        <v>0</v>
      </c>
      <c r="CD154" s="1">
        <f>Surge_Predicted_Impact!$C$119</f>
        <v>0</v>
      </c>
      <c r="CE154" s="1">
        <f t="shared" si="55"/>
        <v>0</v>
      </c>
      <c r="CF154" s="152">
        <f>Surge_Predicted_Impact!$C$120</f>
        <v>0</v>
      </c>
      <c r="CH154" s="1">
        <f ca="1">D154*Surge_Predicted_Impact!$C$135</f>
        <v>1054.5950470259797</v>
      </c>
      <c r="CI154" s="18">
        <f ca="1">(C154-C153)*Surge_Predicted_Impact!$C$135</f>
        <v>9.6568474853120279</v>
      </c>
      <c r="CJ154" s="18">
        <f ca="1">CJ153*(1- 1/Surge_Predicted_Impact!$C$137)+CI154</f>
        <v>267.741834069611</v>
      </c>
      <c r="CK154" s="18">
        <f t="shared" ca="1" si="56"/>
        <v>258.08498658429897</v>
      </c>
      <c r="CL154" s="1">
        <f ca="1">CJ154*(1-Surge_Predicted_Impact!$C$136)</f>
        <v>227.58055895916934</v>
      </c>
      <c r="CM154" s="1">
        <f ca="1">CJ154*(1+Surge_Predicted_Impact!$C$136)</f>
        <v>307.90310918005264</v>
      </c>
      <c r="CN154" s="1">
        <f ca="1">CI154/Surge_Predicted_Impact!$C$138</f>
        <v>1.9313694970624056</v>
      </c>
      <c r="CO154" s="1">
        <f ca="1">CK154/Surge_Predicted_Impact!$C$140</f>
        <v>10.32339946337196</v>
      </c>
      <c r="CP154" s="1">
        <f t="shared" ca="1" si="57"/>
        <v>12.254768960434365</v>
      </c>
      <c r="CQ154" s="1">
        <f ca="1">CI154/(Surge_Predicted_Impact!$C$138 + Surge_Predicted_Impact!$C$139)</f>
        <v>1.6094745808853379</v>
      </c>
      <c r="CR154" s="1">
        <f ca="1">CK154/(Surge_Predicted_Impact!$C$140 + Surge_Predicted_Impact!$C$141)</f>
        <v>9.9263456378576524</v>
      </c>
      <c r="CS154" s="152">
        <f>Surge_Predicted_Impact!$C$151</f>
        <v>12000</v>
      </c>
      <c r="CT154" s="152"/>
      <c r="CU154" s="1">
        <f ca="1">Surge_Predicted_Impact!$C$146*(Calculation!E154-Calculation!H154)</f>
        <v>-5.2175657131908748E-4</v>
      </c>
      <c r="CV154" s="1">
        <f ca="1">H153*1/Surge_Predicted_Impact!$C$60</f>
        <v>0.14816870792879608</v>
      </c>
      <c r="CW154" s="1">
        <f ca="1">CV154*Surge_Predicted_Impact!$C$144+CU154</f>
        <v>6.8866788251207168E-3</v>
      </c>
      <c r="CX154" s="1">
        <f ca="1">CX153*(1-1/Surge_Predicted_Impact!$C$147)+CW153</f>
        <v>12.664715792061221</v>
      </c>
      <c r="CY154" s="1">
        <f ca="1">$CX154*(1-Surge_Predicted_Impact!$C$145)</f>
        <v>9.4985368440459155</v>
      </c>
      <c r="CZ154" s="1">
        <f ca="1">$CX154*(1+Surge_Predicted_Impact!$C$145)</f>
        <v>15.830894740076527</v>
      </c>
      <c r="DA154" s="1">
        <f ca="1">CX154/Surge_Predicted_Impact!$C$148</f>
        <v>4.221571930687074</v>
      </c>
      <c r="DB154" s="152">
        <f>Surge_Predicted_Impact!$C$152</f>
        <v>0</v>
      </c>
    </row>
    <row r="155" spans="2:106" x14ac:dyDescent="0.25">
      <c r="B155" s="30">
        <f t="shared" si="58"/>
        <v>44044</v>
      </c>
      <c r="C155" s="18">
        <f ca="1">INDIRECT(_xlfn.CONCAT(EpidemiologicalModel_Selection!$C$2,"!",EpidemiologicalModel_Selection!$C$5,ROW()-1))</f>
        <v>73730.377757548107</v>
      </c>
      <c r="D155" s="18">
        <f ca="1">INDIRECT(_xlfn.CONCAT(EpidemiologicalModel_Selection!$C$2,"!",EpidemiologicalModel_Selection!$C$3,ROW()-1))</f>
        <v>98.831357511963759</v>
      </c>
      <c r="E155" s="37">
        <f ca="1">INDIRECT(_xlfn.CONCAT(EpidemiologicalModel_Selection!$C$2,"!",EpidemiologicalModel_Selection!$C$4,ROW()-1))</f>
        <v>0.90467457383711003</v>
      </c>
      <c r="F155" s="37">
        <f ca="1">E155*Surge_Predicted_Impact!$D$53</f>
        <v>7.6716403861386936E-2</v>
      </c>
      <c r="G155" s="6">
        <f t="shared" ca="1" si="59"/>
        <v>0.90891838750302467</v>
      </c>
      <c r="H155" s="24">
        <f ca="1">H154*(1-1/Surge_Predicted_Impact!$C$60)+F155</f>
        <v>0.90891838750302467</v>
      </c>
      <c r="I155" s="24">
        <f ca="1">(1-Surge_Predicted_Impact!$C$68)*Calculation!O154</f>
        <v>9.5210781336663705E-2</v>
      </c>
      <c r="J155" s="24">
        <f ca="1">I155+(J154*(1-1/Surge_Predicted_Impact!$C$63))</f>
        <v>1.168868057780041</v>
      </c>
      <c r="K155" s="24">
        <f ca="1">(1/Surge_Predicted_Impact!$C$62)*Calculation!L154</f>
        <v>4.2022604138058396E-2</v>
      </c>
      <c r="L155" s="24">
        <f ca="1">M155+L154*(1-1/Surge_Predicted_Impact!$C$62)</f>
        <v>0.47093352142747863</v>
      </c>
      <c r="M155" s="1">
        <f ca="1">E155*Surge_Predicted_Impact!$D$55</f>
        <v>8.6848759088362648E-3</v>
      </c>
      <c r="N155" s="6">
        <f ca="1">N154*(1-1/Surge_Predicted_Impact!$C$64)+K155</f>
        <v>0.67344439465455153</v>
      </c>
      <c r="O155" s="24">
        <f ca="1">N154*1/Surge_Predicted_Impact!$C$64</f>
        <v>9.0203112930927601E-2</v>
      </c>
      <c r="P155" s="1">
        <f ca="1">E155*Surge_Predicted_Impact!$D$54</f>
        <v>5.9346652043714414E-2</v>
      </c>
      <c r="Q155" s="1">
        <f ca="1">Q154*(1-1/Surge_Predicted_Impact!$C$61)+P155</f>
        <v>6.4833370527848082</v>
      </c>
      <c r="R155" s="6">
        <f t="shared" ca="1" si="60"/>
        <v>8.1231386319923278</v>
      </c>
      <c r="S155" s="1">
        <f ca="1">E155*Surge_Predicted_Impact!$D$56</f>
        <v>4.3424379544181324E-5</v>
      </c>
      <c r="T155" s="6">
        <f ca="1">T154*(1-1/Surge_Predicted_Impact!$C$65)+S155</f>
        <v>1.200069102725024E-3</v>
      </c>
      <c r="U155" s="1">
        <f ca="1">E155*Surge_Predicted_Impact!$D$57</f>
        <v>6.9479007270690116E-5</v>
      </c>
      <c r="V155" s="6">
        <f ca="1">U154*(1-1/Surge_Predicted_Impact!$C$66)+U155</f>
        <v>6.9479007270690116E-5</v>
      </c>
      <c r="W155" s="5">
        <f>Surge_Predicted_Impact!$C$72</f>
        <v>0</v>
      </c>
      <c r="X155" s="160">
        <f>Surge_Predicted_Impact!$C$73</f>
        <v>0</v>
      </c>
      <c r="Y155" s="5">
        <f>Surge_Predicted_Impact!$C$74</f>
        <v>0</v>
      </c>
      <c r="Z155" s="5">
        <f>Surge_Predicted_Impact!$C$75</f>
        <v>0</v>
      </c>
      <c r="AA155" s="5">
        <f>Surge_Predicted_Impact!$C$76</f>
        <v>0</v>
      </c>
      <c r="AC155" s="18">
        <f ca="1">_xlfn.CEILING.MATH(G155/Surge_Predicted_Impact!$C$92)*(24/Surge_Predicted_Impact!$C$89)*(7/Surge_Predicted_Impact!$C$90)</f>
        <v>5.25</v>
      </c>
      <c r="AD155" s="18">
        <f ca="1">_xlfn.CEILING.MATH(R155/Surge_Predicted_Impact!$C$93)*(24/Surge_Predicted_Impact!$C$89)*(7/Surge_Predicted_Impact!$C$90)</f>
        <v>15.75</v>
      </c>
      <c r="AE155" s="1">
        <f t="shared" ca="1" si="46"/>
        <v>21</v>
      </c>
      <c r="AF155" s="1">
        <f ca="1">_xlfn.CEILING.MATH(N155/Surge_Predicted_Impact!$C$94)*24/Surge_Predicted_Impact!$C$89*7/Surge_Predicted_Impact!$C$90</f>
        <v>5.25</v>
      </c>
      <c r="AG155" s="1">
        <f ca="1">_xlfn.CEILING.MATH(T155/Surge_Predicted_Impact!$C$95)*24/Surge_Predicted_Impact!$C$89*7/Surge_Predicted_Impact!$C$90</f>
        <v>5.25</v>
      </c>
      <c r="AH155" s="1">
        <f ca="1">_xlfn.CEILING.MATH(V155/Surge_Predicted_Impact!$C$96)*24/Surge_Predicted_Impact!$C$89*7/Surge_Predicted_Impact!$C$90</f>
        <v>5.25</v>
      </c>
      <c r="AI155" s="18">
        <f t="shared" ca="1" si="61"/>
        <v>36.75</v>
      </c>
      <c r="AJ155" s="41"/>
      <c r="AK155" s="23">
        <f ca="1">_xlfn.CEILING.MATH(G155/Surge_Predicted_Impact!$C$103)*24/Surge_Predicted_Impact!$C$100*7/Surge_Predicted_Impact!$C$101</f>
        <v>5.25</v>
      </c>
      <c r="AL155" s="23">
        <f ca="1">_xlfn.CEILING.MATH(R155/Surge_Predicted_Impact!$C$104)*24/Surge_Predicted_Impact!$C$100*7/Surge_Predicted_Impact!$C$101</f>
        <v>10.5</v>
      </c>
      <c r="AM155" s="23">
        <f ca="1">_xlfn.CEILING.MATH(N155/Surge_Predicted_Impact!$C$105)*24/Surge_Predicted_Impact!$C$100*7/Surge_Predicted_Impact!$C$101</f>
        <v>5.25</v>
      </c>
      <c r="AN155" s="23">
        <f ca="1">_xlfn.CEILING.MATH(T155/Surge_Predicted_Impact!$C$106)*24/Surge_Predicted_Impact!$C$100*7/Surge_Predicted_Impact!$C$101</f>
        <v>5.25</v>
      </c>
      <c r="AO155" s="23">
        <f ca="1">_xlfn.CEILING.MATH(V155/Surge_Predicted_Impact!$C$107)*24/Surge_Predicted_Impact!$C$100*7/Surge_Predicted_Impact!$C$101</f>
        <v>5.25</v>
      </c>
      <c r="AP155" s="1">
        <f t="shared" ca="1" si="47"/>
        <v>31.5</v>
      </c>
      <c r="AR155" s="38">
        <f ca="1">G155/Surge_Predicted_Impact!$C$81</f>
        <v>0.30297279583434156</v>
      </c>
      <c r="AS155" s="38">
        <f ca="1">$R155/Surge_Predicted_Impact!$C$82</f>
        <v>4.0615693159961639</v>
      </c>
      <c r="AT155" s="38">
        <f t="shared" ca="1" si="48"/>
        <v>4.3645421118305059</v>
      </c>
      <c r="AU155" s="38">
        <f ca="1">N155/Surge_Predicted_Impact!$C$83</f>
        <v>0.33672219732727576</v>
      </c>
      <c r="AV155" s="38">
        <f ca="1">T155/Surge_Predicted_Impact!$C$84</f>
        <v>6.0003455136251201E-4</v>
      </c>
      <c r="AW155" s="38">
        <f ca="1">V155/Surge_Predicted_Impact!$C$85</f>
        <v>1.7369751817672529E-5</v>
      </c>
      <c r="AX155" s="38">
        <f t="shared" ca="1" si="49"/>
        <v>4.7018817134609616</v>
      </c>
      <c r="AZ155" s="1">
        <f ca="1">(AE155-BA154)*Surge_Predicted_Impact!$C$124</f>
        <v>0.1300976530139217</v>
      </c>
      <c r="BA155" s="1">
        <f ca="1">BA154*(1-1/Surge_Predicted_Impact!$C$125)+AZ155</f>
        <v>7.5496013017211903</v>
      </c>
      <c r="BB155" s="37">
        <f t="shared" ca="1" si="62"/>
        <v>28.549601301721189</v>
      </c>
      <c r="BC155" s="1">
        <f ca="1">(AF155-BD154)*Surge_Predicted_Impact!$C$124</f>
        <v>3.1773843425559348E-2</v>
      </c>
      <c r="BD155" s="1">
        <f ca="1">BD154*(1-1/Surge_Predicted_Impact!$C$125)+BC155</f>
        <v>1.9563455253379058</v>
      </c>
      <c r="BE155" s="37">
        <f t="shared" ca="1" si="50"/>
        <v>7.2063455253379054</v>
      </c>
      <c r="BF155" s="1">
        <f ca="1">(AI155-BG154)*Surge_Predicted_Impact!$C$124</f>
        <v>0.25397580925623436</v>
      </c>
      <c r="BG155" s="1">
        <f ca="1">BG154*(1-1/Surge_Predicted_Impact!$C$125)+BF155</f>
        <v>10.795507806891617</v>
      </c>
      <c r="BH155" s="37">
        <f t="shared" ca="1" si="51"/>
        <v>47.545507806891621</v>
      </c>
      <c r="BJ155" s="1">
        <f ca="1">(AT155-BK154)*Surge_Predicted_Impact!$C$124</f>
        <v>2.3059975177502686E-2</v>
      </c>
      <c r="BK155" s="1">
        <f ca="1">BK154*(1-1/Surge_Predicted_Impact!$C$125)+BJ155</f>
        <v>1.9345656696805804</v>
      </c>
      <c r="BL155" s="37">
        <f t="shared" ca="1" si="63"/>
        <v>6.2991077815110863</v>
      </c>
      <c r="BM155" s="1">
        <f ca="1">(AU155-BN154)*Surge_Predicted_Impact!$C$124</f>
        <v>1.6816621907338538E-3</v>
      </c>
      <c r="BN155" s="1">
        <f ca="1">BN154*(1-1/Surge_Predicted_Impact!$C$125)+BM155</f>
        <v>0.15819792771220348</v>
      </c>
      <c r="BO155" s="37">
        <f t="shared" ca="1" si="64"/>
        <v>0.49492012503947924</v>
      </c>
      <c r="BP155" s="1">
        <f ca="1">(AX155-AY154)*Surge_Predicted_Impact!$C$124</f>
        <v>4.701881713460962E-2</v>
      </c>
      <c r="BQ155" s="1">
        <f ca="1">BQ154*(1-1/Surge_Predicted_Impact!$C$125)+BP155</f>
        <v>3.1537510496154875</v>
      </c>
      <c r="BR155" s="1">
        <f t="shared" ca="1" si="52"/>
        <v>7.8556327630764491</v>
      </c>
      <c r="BS155" s="1">
        <f ca="1">(AP155-AQ154)*Surge_Predicted_Impact!$C$124</f>
        <v>0.315</v>
      </c>
      <c r="BT155" s="1">
        <f ca="1">BT154*(1-1/Surge_Predicted_Impact!$C$125)+BS155</f>
        <v>9.1613497284869752</v>
      </c>
      <c r="BU155" s="1">
        <f t="shared" ca="1" si="53"/>
        <v>40.661349728486975</v>
      </c>
      <c r="BW155" s="1">
        <f>Surge_Predicted_Impact!$C$112</f>
        <v>0</v>
      </c>
      <c r="BX155" s="1">
        <f>Surge_Predicted_Impact!$C$113</f>
        <v>0</v>
      </c>
      <c r="BY155" s="152">
        <f>Surge_Predicted_Impact!$C$114</f>
        <v>0</v>
      </c>
      <c r="BZ155" s="152">
        <f>Surge_Predicted_Impact!$C$115</f>
        <v>0</v>
      </c>
      <c r="CA155" s="152">
        <f t="shared" si="54"/>
        <v>0</v>
      </c>
      <c r="CB155" s="1">
        <f>Surge_Predicted_Impact!$C$117</f>
        <v>0</v>
      </c>
      <c r="CC155" s="1">
        <f>Surge_Predicted_Impact!$C$118</f>
        <v>0</v>
      </c>
      <c r="CD155" s="1">
        <f>Surge_Predicted_Impact!$C$119</f>
        <v>0</v>
      </c>
      <c r="CE155" s="1">
        <f t="shared" si="55"/>
        <v>0</v>
      </c>
      <c r="CF155" s="152">
        <f>Surge_Predicted_Impact!$C$120</f>
        <v>0</v>
      </c>
      <c r="CH155" s="1">
        <f ca="1">D155*Surge_Predicted_Impact!$C$135</f>
        <v>988.31357511963756</v>
      </c>
      <c r="CI155" s="18">
        <f ca="1">(C155-C154)*Surge_Predicted_Impact!$C$135</f>
        <v>9.0467457384511363</v>
      </c>
      <c r="CJ155" s="18">
        <f ca="1">CJ154*(1- 1/Surge_Predicted_Impact!$C$137)+CI155</f>
        <v>250.01439640110104</v>
      </c>
      <c r="CK155" s="18">
        <f t="shared" ca="1" si="56"/>
        <v>240.9676506626499</v>
      </c>
      <c r="CL155" s="1">
        <f ca="1">CJ155*(1-Surge_Predicted_Impact!$C$136)</f>
        <v>212.51223694093588</v>
      </c>
      <c r="CM155" s="1">
        <f ca="1">CJ155*(1+Surge_Predicted_Impact!$C$136)</f>
        <v>287.51655586126617</v>
      </c>
      <c r="CN155" s="1">
        <f ca="1">CI155/Surge_Predicted_Impact!$C$138</f>
        <v>1.8093491476902273</v>
      </c>
      <c r="CO155" s="1">
        <f ca="1">CK155/Surge_Predicted_Impact!$C$140</f>
        <v>9.6387060265059965</v>
      </c>
      <c r="CP155" s="1">
        <f t="shared" ca="1" si="57"/>
        <v>11.448055174196224</v>
      </c>
      <c r="CQ155" s="1">
        <f ca="1">CI155/(Surge_Predicted_Impact!$C$138 + Surge_Predicted_Impact!$C$139)</f>
        <v>1.5077909564085228</v>
      </c>
      <c r="CR155" s="1">
        <f ca="1">CK155/(Surge_Predicted_Impact!$C$140 + Surge_Predicted_Impact!$C$141)</f>
        <v>9.2679865639480727</v>
      </c>
      <c r="CS155" s="152">
        <f>Surge_Predicted_Impact!$C$151</f>
        <v>12000</v>
      </c>
      <c r="CT155" s="152"/>
      <c r="CU155" s="1">
        <f ca="1">Surge_Predicted_Impact!$C$146*(Calculation!E155-Calculation!H155)</f>
        <v>-4.243813665914642E-4</v>
      </c>
      <c r="CV155" s="1">
        <f ca="1">H154*1/Surge_Predicted_Impact!$C$60</f>
        <v>0.13870033060693962</v>
      </c>
      <c r="CW155" s="1">
        <f ca="1">CV155*Surge_Predicted_Impact!$C$144+CU155</f>
        <v>6.5106351637555168E-3</v>
      </c>
      <c r="CX155" s="1">
        <f ca="1">CX154*(1-1/Surge_Predicted_Impact!$C$147)+CW154</f>
        <v>12.03836668128328</v>
      </c>
      <c r="CY155" s="1">
        <f ca="1">$CX155*(1-Surge_Predicted_Impact!$C$145)</f>
        <v>9.0287750109624607</v>
      </c>
      <c r="CZ155" s="1">
        <f ca="1">$CX155*(1+Surge_Predicted_Impact!$C$145)</f>
        <v>15.0479583516041</v>
      </c>
      <c r="DA155" s="1">
        <f ca="1">CX155/Surge_Predicted_Impact!$C$148</f>
        <v>4.0127888937610932</v>
      </c>
      <c r="DB155" s="152">
        <f>Surge_Predicted_Impact!$C$152</f>
        <v>0</v>
      </c>
    </row>
    <row r="156" spans="2:106" x14ac:dyDescent="0.25">
      <c r="B156" s="30">
        <f t="shared" si="58"/>
        <v>44045</v>
      </c>
      <c r="C156" s="18">
        <f ca="1">INDIRECT(_xlfn.CONCAT(EpidemiologicalModel_Selection!$C$2,"!",EpidemiologicalModel_Selection!$C$5,ROW()-1))</f>
        <v>73731.225292536183</v>
      </c>
      <c r="D156" s="18">
        <f ca="1">INDIRECT(_xlfn.CONCAT(EpidemiologicalModel_Selection!$C$2,"!",EpidemiologicalModel_Selection!$C$3,ROW()-1))</f>
        <v>92.619509820622596</v>
      </c>
      <c r="E156" s="37">
        <f ca="1">INDIRECT(_xlfn.CONCAT(EpidemiologicalModel_Selection!$C$2,"!",EpidemiologicalModel_Selection!$C$4,ROW()-1))</f>
        <v>0.84753498808477157</v>
      </c>
      <c r="F156" s="37">
        <f ca="1">E156*Surge_Predicted_Impact!$D$53</f>
        <v>7.1870966989588628E-2</v>
      </c>
      <c r="G156" s="6">
        <f t="shared" ca="1" si="59"/>
        <v>0.85094387056360987</v>
      </c>
      <c r="H156" s="24">
        <f ca="1">H155*(1-1/Surge_Predicted_Impact!$C$60)+F156</f>
        <v>0.85094387056360987</v>
      </c>
      <c r="I156" s="24">
        <f ca="1">(1-Surge_Predicted_Impact!$C$68)*Calculation!O155</f>
        <v>8.885006623696369E-2</v>
      </c>
      <c r="J156" s="24">
        <f ca="1">I156+(J155*(1-1/Surge_Predicted_Impact!$C$63))</f>
        <v>1.0907369729055705</v>
      </c>
      <c r="K156" s="24">
        <f ca="1">(1/Surge_Predicted_Impact!$C$62)*Calculation!L155</f>
        <v>3.9244460118956548E-2</v>
      </c>
      <c r="L156" s="24">
        <f ca="1">M156+L155*(1-1/Surge_Predicted_Impact!$C$62)</f>
        <v>0.43982539719413588</v>
      </c>
      <c r="M156" s="1">
        <f ca="1">E156*Surge_Predicted_Impact!$D$55</f>
        <v>8.1363358856138147E-3</v>
      </c>
      <c r="N156" s="6">
        <f ca="1">N155*(1-1/Surge_Predicted_Impact!$C$64)+K156</f>
        <v>0.62850830544168912</v>
      </c>
      <c r="O156" s="24">
        <f ca="1">N155*1/Surge_Predicted_Impact!$C$64</f>
        <v>8.4180549331818941E-2</v>
      </c>
      <c r="P156" s="1">
        <f ca="1">E156*Surge_Predicted_Impact!$D$54</f>
        <v>5.5598295218361009E-2</v>
      </c>
      <c r="Q156" s="1">
        <f ca="1">Q155*(1-1/Surge_Predicted_Impact!$C$61)+P156</f>
        <v>6.0758398442328261</v>
      </c>
      <c r="R156" s="6">
        <f t="shared" ca="1" si="60"/>
        <v>7.6064022143325332</v>
      </c>
      <c r="S156" s="1">
        <f ca="1">E156*Surge_Predicted_Impact!$D$56</f>
        <v>4.0681679428069076E-5</v>
      </c>
      <c r="T156" s="6">
        <f ca="1">T155*(1-1/Surge_Predicted_Impact!$C$65)+S156</f>
        <v>1.1207438718805907E-3</v>
      </c>
      <c r="U156" s="1">
        <f ca="1">E156*Surge_Predicted_Impact!$D$57</f>
        <v>6.5090687084910521E-5</v>
      </c>
      <c r="V156" s="6">
        <f ca="1">U155*(1-1/Surge_Predicted_Impact!$C$66)+U156</f>
        <v>6.5090687084910521E-5</v>
      </c>
      <c r="W156" s="5">
        <f>Surge_Predicted_Impact!$C$72</f>
        <v>0</v>
      </c>
      <c r="X156" s="160">
        <f>Surge_Predicted_Impact!$C$73</f>
        <v>0</v>
      </c>
      <c r="Y156" s="5">
        <f>Surge_Predicted_Impact!$C$74</f>
        <v>0</v>
      </c>
      <c r="Z156" s="5">
        <f>Surge_Predicted_Impact!$C$75</f>
        <v>0</v>
      </c>
      <c r="AA156" s="5">
        <f>Surge_Predicted_Impact!$C$76</f>
        <v>0</v>
      </c>
      <c r="AC156" s="18">
        <f ca="1">_xlfn.CEILING.MATH(G156/Surge_Predicted_Impact!$C$92)*(24/Surge_Predicted_Impact!$C$89)*(7/Surge_Predicted_Impact!$C$90)</f>
        <v>5.25</v>
      </c>
      <c r="AD156" s="18">
        <f ca="1">_xlfn.CEILING.MATH(R156/Surge_Predicted_Impact!$C$93)*(24/Surge_Predicted_Impact!$C$89)*(7/Surge_Predicted_Impact!$C$90)</f>
        <v>15.75</v>
      </c>
      <c r="AE156" s="1">
        <f t="shared" ca="1" si="46"/>
        <v>21</v>
      </c>
      <c r="AF156" s="1">
        <f ca="1">_xlfn.CEILING.MATH(N156/Surge_Predicted_Impact!$C$94)*24/Surge_Predicted_Impact!$C$89*7/Surge_Predicted_Impact!$C$90</f>
        <v>5.25</v>
      </c>
      <c r="AG156" s="1">
        <f ca="1">_xlfn.CEILING.MATH(T156/Surge_Predicted_Impact!$C$95)*24/Surge_Predicted_Impact!$C$89*7/Surge_Predicted_Impact!$C$90</f>
        <v>5.25</v>
      </c>
      <c r="AH156" s="1">
        <f ca="1">_xlfn.CEILING.MATH(V156/Surge_Predicted_Impact!$C$96)*24/Surge_Predicted_Impact!$C$89*7/Surge_Predicted_Impact!$C$90</f>
        <v>5.25</v>
      </c>
      <c r="AI156" s="18">
        <f t="shared" ca="1" si="61"/>
        <v>36.75</v>
      </c>
      <c r="AJ156" s="41"/>
      <c r="AK156" s="23">
        <f ca="1">_xlfn.CEILING.MATH(G156/Surge_Predicted_Impact!$C$103)*24/Surge_Predicted_Impact!$C$100*7/Surge_Predicted_Impact!$C$101</f>
        <v>5.25</v>
      </c>
      <c r="AL156" s="23">
        <f ca="1">_xlfn.CEILING.MATH(R156/Surge_Predicted_Impact!$C$104)*24/Surge_Predicted_Impact!$C$100*7/Surge_Predicted_Impact!$C$101</f>
        <v>10.5</v>
      </c>
      <c r="AM156" s="23">
        <f ca="1">_xlfn.CEILING.MATH(N156/Surge_Predicted_Impact!$C$105)*24/Surge_Predicted_Impact!$C$100*7/Surge_Predicted_Impact!$C$101</f>
        <v>5.25</v>
      </c>
      <c r="AN156" s="23">
        <f ca="1">_xlfn.CEILING.MATH(T156/Surge_Predicted_Impact!$C$106)*24/Surge_Predicted_Impact!$C$100*7/Surge_Predicted_Impact!$C$101</f>
        <v>5.25</v>
      </c>
      <c r="AO156" s="23">
        <f ca="1">_xlfn.CEILING.MATH(V156/Surge_Predicted_Impact!$C$107)*24/Surge_Predicted_Impact!$C$100*7/Surge_Predicted_Impact!$C$101</f>
        <v>5.25</v>
      </c>
      <c r="AP156" s="1">
        <f t="shared" ca="1" si="47"/>
        <v>31.5</v>
      </c>
      <c r="AR156" s="38">
        <f ca="1">G156/Surge_Predicted_Impact!$C$81</f>
        <v>0.28364795685453664</v>
      </c>
      <c r="AS156" s="38">
        <f ca="1">$R156/Surge_Predicted_Impact!$C$82</f>
        <v>3.8032011071662666</v>
      </c>
      <c r="AT156" s="38">
        <f t="shared" ca="1" si="48"/>
        <v>4.0868490640208028</v>
      </c>
      <c r="AU156" s="38">
        <f ca="1">N156/Surge_Predicted_Impact!$C$83</f>
        <v>0.31425415272084456</v>
      </c>
      <c r="AV156" s="38">
        <f ca="1">T156/Surge_Predicted_Impact!$C$84</f>
        <v>5.6037193594029536E-4</v>
      </c>
      <c r="AW156" s="38">
        <f ca="1">V156/Surge_Predicted_Impact!$C$85</f>
        <v>1.627267177122763E-5</v>
      </c>
      <c r="AX156" s="38">
        <f t="shared" ca="1" si="49"/>
        <v>4.4016798613493595</v>
      </c>
      <c r="AZ156" s="1">
        <f ca="1">(AE156-BA155)*Surge_Predicted_Impact!$C$124</f>
        <v>0.13450398698278812</v>
      </c>
      <c r="BA156" s="1">
        <f ca="1">BA155*(1-1/Surge_Predicted_Impact!$C$125)+AZ156</f>
        <v>7.1448480528667506</v>
      </c>
      <c r="BB156" s="37">
        <f t="shared" ca="1" si="62"/>
        <v>28.144848052866749</v>
      </c>
      <c r="BC156" s="1">
        <f ca="1">(AF156-BD155)*Surge_Predicted_Impact!$C$124</f>
        <v>3.2936544746620944E-2</v>
      </c>
      <c r="BD156" s="1">
        <f ca="1">BD155*(1-1/Surge_Predicted_Impact!$C$125)+BC156</f>
        <v>1.8495431039889623</v>
      </c>
      <c r="BE156" s="37">
        <f t="shared" ca="1" si="50"/>
        <v>7.099543103988962</v>
      </c>
      <c r="BF156" s="1">
        <f ca="1">(AI156-BG155)*Surge_Predicted_Impact!$C$124</f>
        <v>0.25954492193108381</v>
      </c>
      <c r="BG156" s="1">
        <f ca="1">BG155*(1-1/Surge_Predicted_Impact!$C$125)+BF156</f>
        <v>10.283945028330443</v>
      </c>
      <c r="BH156" s="37">
        <f t="shared" ca="1" si="51"/>
        <v>47.033945028330443</v>
      </c>
      <c r="BJ156" s="1">
        <f ca="1">(AT156-BK155)*Surge_Predicted_Impact!$C$124</f>
        <v>2.1522833943402226E-2</v>
      </c>
      <c r="BK156" s="1">
        <f ca="1">BK155*(1-1/Surge_Predicted_Impact!$C$125)+BJ156</f>
        <v>1.8179052415039412</v>
      </c>
      <c r="BL156" s="37">
        <f t="shared" ca="1" si="63"/>
        <v>5.9047543055247438</v>
      </c>
      <c r="BM156" s="1">
        <f ca="1">(AU156-BN155)*Surge_Predicted_Impact!$C$124</f>
        <v>1.5605622500864109E-3</v>
      </c>
      <c r="BN156" s="1">
        <f ca="1">BN155*(1-1/Surge_Predicted_Impact!$C$125)+BM156</f>
        <v>0.14845863798284678</v>
      </c>
      <c r="BO156" s="37">
        <f t="shared" ca="1" si="64"/>
        <v>0.46271279070369131</v>
      </c>
      <c r="BP156" s="1">
        <f ca="1">(AX156-AY155)*Surge_Predicted_Impact!$C$124</f>
        <v>4.4016798613493599E-2</v>
      </c>
      <c r="BQ156" s="1">
        <f ca="1">BQ155*(1-1/Surge_Predicted_Impact!$C$125)+BP156</f>
        <v>2.9724999161135894</v>
      </c>
      <c r="BR156" s="1">
        <f t="shared" ca="1" si="52"/>
        <v>7.3741797774629489</v>
      </c>
      <c r="BS156" s="1">
        <f ca="1">(AP156-AQ155)*Surge_Predicted_Impact!$C$124</f>
        <v>0.315</v>
      </c>
      <c r="BT156" s="1">
        <f ca="1">BT155*(1-1/Surge_Predicted_Impact!$C$125)+BS156</f>
        <v>8.8219676050236195</v>
      </c>
      <c r="BU156" s="1">
        <f t="shared" ca="1" si="53"/>
        <v>40.321967605023616</v>
      </c>
      <c r="BW156" s="1">
        <f>Surge_Predicted_Impact!$C$112</f>
        <v>0</v>
      </c>
      <c r="BX156" s="1">
        <f>Surge_Predicted_Impact!$C$113</f>
        <v>0</v>
      </c>
      <c r="BY156" s="152">
        <f>Surge_Predicted_Impact!$C$114</f>
        <v>0</v>
      </c>
      <c r="BZ156" s="152">
        <f>Surge_Predicted_Impact!$C$115</f>
        <v>0</v>
      </c>
      <c r="CA156" s="152">
        <f t="shared" si="54"/>
        <v>0</v>
      </c>
      <c r="CB156" s="1">
        <f>Surge_Predicted_Impact!$C$117</f>
        <v>0</v>
      </c>
      <c r="CC156" s="1">
        <f>Surge_Predicted_Impact!$C$118</f>
        <v>0</v>
      </c>
      <c r="CD156" s="1">
        <f>Surge_Predicted_Impact!$C$119</f>
        <v>0</v>
      </c>
      <c r="CE156" s="1">
        <f t="shared" si="55"/>
        <v>0</v>
      </c>
      <c r="CF156" s="152">
        <f>Surge_Predicted_Impact!$C$120</f>
        <v>0</v>
      </c>
      <c r="CH156" s="1">
        <f ca="1">D156*Surge_Predicted_Impact!$C$135</f>
        <v>926.19509820622602</v>
      </c>
      <c r="CI156" s="18">
        <f ca="1">(C156-C155)*Surge_Predicted_Impact!$C$135</f>
        <v>8.4753498807549477</v>
      </c>
      <c r="CJ156" s="18">
        <f ca="1">CJ155*(1- 1/Surge_Predicted_Impact!$C$137)+CI156</f>
        <v>233.48830664174588</v>
      </c>
      <c r="CK156" s="18">
        <f t="shared" ca="1" si="56"/>
        <v>225.01295676099093</v>
      </c>
      <c r="CL156" s="1">
        <f ca="1">CJ156*(1-Surge_Predicted_Impact!$C$136)</f>
        <v>198.46506064548399</v>
      </c>
      <c r="CM156" s="1">
        <f ca="1">CJ156*(1+Surge_Predicted_Impact!$C$136)</f>
        <v>268.51155263800774</v>
      </c>
      <c r="CN156" s="1">
        <f ca="1">CI156/Surge_Predicted_Impact!$C$138</f>
        <v>1.6950699761509895</v>
      </c>
      <c r="CO156" s="1">
        <f ca="1">CK156/Surge_Predicted_Impact!$C$140</f>
        <v>9.0005182704396365</v>
      </c>
      <c r="CP156" s="1">
        <f t="shared" ca="1" si="57"/>
        <v>10.695588246590626</v>
      </c>
      <c r="CQ156" s="1">
        <f ca="1">CI156/(Surge_Predicted_Impact!$C$138 + Surge_Predicted_Impact!$C$139)</f>
        <v>1.4125583134591579</v>
      </c>
      <c r="CR156" s="1">
        <f ca="1">CK156/(Surge_Predicted_Impact!$C$140 + Surge_Predicted_Impact!$C$141)</f>
        <v>8.6543444908073432</v>
      </c>
      <c r="CS156" s="152">
        <f>Surge_Predicted_Impact!$C$151</f>
        <v>12000</v>
      </c>
      <c r="CT156" s="152"/>
      <c r="CU156" s="1">
        <f ca="1">Surge_Predicted_Impact!$C$146*(Calculation!E156-Calculation!H156)</f>
        <v>-3.4088824788383045E-4</v>
      </c>
      <c r="CV156" s="1">
        <f ca="1">H155*1/Surge_Predicted_Impact!$C$60</f>
        <v>0.12984548392900352</v>
      </c>
      <c r="CW156" s="1">
        <f ca="1">CV156*Surge_Predicted_Impact!$C$144+CU156</f>
        <v>6.1513859485663458E-3</v>
      </c>
      <c r="CX156" s="1">
        <f ca="1">CX155*(1-1/Surge_Predicted_Impact!$C$147)+CW155</f>
        <v>11.442958982382871</v>
      </c>
      <c r="CY156" s="1">
        <f ca="1">$CX156*(1-Surge_Predicted_Impact!$C$145)</f>
        <v>8.5822192367871537</v>
      </c>
      <c r="CZ156" s="1">
        <f ca="1">$CX156*(1+Surge_Predicted_Impact!$C$145)</f>
        <v>14.303698727978588</v>
      </c>
      <c r="DA156" s="1">
        <f ca="1">CX156/Surge_Predicted_Impact!$C$148</f>
        <v>3.8143196607942902</v>
      </c>
      <c r="DB156" s="152">
        <f>Surge_Predicted_Impact!$C$152</f>
        <v>0</v>
      </c>
    </row>
    <row r="157" spans="2:106" x14ac:dyDescent="0.25">
      <c r="B157" s="30">
        <f t="shared" si="58"/>
        <v>44046</v>
      </c>
      <c r="C157" s="18">
        <f ca="1">INDIRECT(_xlfn.CONCAT(EpidemiologicalModel_Selection!$C$2,"!",EpidemiologicalModel_Selection!$C$5,ROW()-1))</f>
        <v>73732.019311014563</v>
      </c>
      <c r="D157" s="18">
        <f ca="1">INDIRECT(_xlfn.CONCAT(EpidemiologicalModel_Selection!$C$2,"!",EpidemiologicalModel_Selection!$C$3,ROW()-1))</f>
        <v>86.797849026083355</v>
      </c>
      <c r="E157" s="37">
        <f ca="1">INDIRECT(_xlfn.CONCAT(EpidemiologicalModel_Selection!$C$2,"!",EpidemiologicalModel_Selection!$C$4,ROW()-1))</f>
        <v>0.79401847836252271</v>
      </c>
      <c r="F157" s="37">
        <f ca="1">E157*Surge_Predicted_Impact!$D$53</f>
        <v>6.7332766965141927E-2</v>
      </c>
      <c r="G157" s="6">
        <f t="shared" ca="1" si="59"/>
        <v>0.79671322744823614</v>
      </c>
      <c r="H157" s="24">
        <f ca="1">H156*(1-1/Surge_Predicted_Impact!$C$60)+F157</f>
        <v>0.79671322744823614</v>
      </c>
      <c r="I157" s="24">
        <f ca="1">(1-Surge_Predicted_Impact!$C$68)*Calculation!O156</f>
        <v>8.2917841091841651E-2</v>
      </c>
      <c r="J157" s="24">
        <f ca="1">I157+(J156*(1-1/Surge_Predicted_Impact!$C$63))</f>
        <v>1.0178352464394735</v>
      </c>
      <c r="K157" s="24">
        <f ca="1">(1/Surge_Predicted_Impact!$C$62)*Calculation!L156</f>
        <v>3.6652116432844654E-2</v>
      </c>
      <c r="L157" s="24">
        <f ca="1">M157+L156*(1-1/Surge_Predicted_Impact!$C$62)</f>
        <v>0.41079585815357145</v>
      </c>
      <c r="M157" s="1">
        <f ca="1">E157*Surge_Predicted_Impact!$D$55</f>
        <v>7.6225773922802258E-3</v>
      </c>
      <c r="N157" s="6">
        <f ca="1">N156*(1-1/Surge_Predicted_Impact!$C$64)+K157</f>
        <v>0.58659688369432261</v>
      </c>
      <c r="O157" s="24">
        <f ca="1">N156*1/Surge_Predicted_Impact!$C$64</f>
        <v>7.856353818021114E-2</v>
      </c>
      <c r="P157" s="1">
        <f ca="1">E157*Surge_Predicted_Impact!$D$54</f>
        <v>5.2087612180581486E-2</v>
      </c>
      <c r="Q157" s="1">
        <f ca="1">Q156*(1-1/Surge_Predicted_Impact!$C$61)+P157</f>
        <v>5.6939388961110629</v>
      </c>
      <c r="R157" s="6">
        <f t="shared" ca="1" si="60"/>
        <v>7.1225700007041084</v>
      </c>
      <c r="S157" s="1">
        <f ca="1">E157*Surge_Predicted_Impact!$D$56</f>
        <v>3.8112886961401125E-5</v>
      </c>
      <c r="T157" s="6">
        <f ca="1">T156*(1-1/Surge_Predicted_Impact!$C$65)+S157</f>
        <v>1.0467823716539329E-3</v>
      </c>
      <c r="U157" s="1">
        <f ca="1">E157*Surge_Predicted_Impact!$D$57</f>
        <v>6.0980619138241803E-5</v>
      </c>
      <c r="V157" s="6">
        <f ca="1">U156*(1-1/Surge_Predicted_Impact!$C$66)+U157</f>
        <v>6.0980619138241803E-5</v>
      </c>
      <c r="W157" s="5">
        <f>Surge_Predicted_Impact!$C$72</f>
        <v>0</v>
      </c>
      <c r="X157" s="160">
        <f>Surge_Predicted_Impact!$C$73</f>
        <v>0</v>
      </c>
      <c r="Y157" s="5">
        <f>Surge_Predicted_Impact!$C$74</f>
        <v>0</v>
      </c>
      <c r="Z157" s="5">
        <f>Surge_Predicted_Impact!$C$75</f>
        <v>0</v>
      </c>
      <c r="AA157" s="5">
        <f>Surge_Predicted_Impact!$C$76</f>
        <v>0</v>
      </c>
      <c r="AC157" s="18">
        <f ca="1">_xlfn.CEILING.MATH(G157/Surge_Predicted_Impact!$C$92)*(24/Surge_Predicted_Impact!$C$89)*(7/Surge_Predicted_Impact!$C$90)</f>
        <v>5.25</v>
      </c>
      <c r="AD157" s="18">
        <f ca="1">_xlfn.CEILING.MATH(R157/Surge_Predicted_Impact!$C$93)*(24/Surge_Predicted_Impact!$C$89)*(7/Surge_Predicted_Impact!$C$90)</f>
        <v>15.75</v>
      </c>
      <c r="AE157" s="1">
        <f t="shared" ca="1" si="46"/>
        <v>21</v>
      </c>
      <c r="AF157" s="1">
        <f ca="1">_xlfn.CEILING.MATH(N157/Surge_Predicted_Impact!$C$94)*24/Surge_Predicted_Impact!$C$89*7/Surge_Predicted_Impact!$C$90</f>
        <v>5.25</v>
      </c>
      <c r="AG157" s="1">
        <f ca="1">_xlfn.CEILING.MATH(T157/Surge_Predicted_Impact!$C$95)*24/Surge_Predicted_Impact!$C$89*7/Surge_Predicted_Impact!$C$90</f>
        <v>5.25</v>
      </c>
      <c r="AH157" s="1">
        <f ca="1">_xlfn.CEILING.MATH(V157/Surge_Predicted_Impact!$C$96)*24/Surge_Predicted_Impact!$C$89*7/Surge_Predicted_Impact!$C$90</f>
        <v>5.25</v>
      </c>
      <c r="AI157" s="18">
        <f t="shared" ca="1" si="61"/>
        <v>36.75</v>
      </c>
      <c r="AJ157" s="41"/>
      <c r="AK157" s="23">
        <f ca="1">_xlfn.CEILING.MATH(G157/Surge_Predicted_Impact!$C$103)*24/Surge_Predicted_Impact!$C$100*7/Surge_Predicted_Impact!$C$101</f>
        <v>5.25</v>
      </c>
      <c r="AL157" s="23">
        <f ca="1">_xlfn.CEILING.MATH(R157/Surge_Predicted_Impact!$C$104)*24/Surge_Predicted_Impact!$C$100*7/Surge_Predicted_Impact!$C$101</f>
        <v>10.5</v>
      </c>
      <c r="AM157" s="23">
        <f ca="1">_xlfn.CEILING.MATH(N157/Surge_Predicted_Impact!$C$105)*24/Surge_Predicted_Impact!$C$100*7/Surge_Predicted_Impact!$C$101</f>
        <v>5.25</v>
      </c>
      <c r="AN157" s="23">
        <f ca="1">_xlfn.CEILING.MATH(T157/Surge_Predicted_Impact!$C$106)*24/Surge_Predicted_Impact!$C$100*7/Surge_Predicted_Impact!$C$101</f>
        <v>5.25</v>
      </c>
      <c r="AO157" s="23">
        <f ca="1">_xlfn.CEILING.MATH(V157/Surge_Predicted_Impact!$C$107)*24/Surge_Predicted_Impact!$C$100*7/Surge_Predicted_Impact!$C$101</f>
        <v>5.25</v>
      </c>
      <c r="AP157" s="1">
        <f t="shared" ca="1" si="47"/>
        <v>31.5</v>
      </c>
      <c r="AR157" s="38">
        <f ca="1">G157/Surge_Predicted_Impact!$C$81</f>
        <v>0.26557107581607869</v>
      </c>
      <c r="AS157" s="38">
        <f ca="1">$R157/Surge_Predicted_Impact!$C$82</f>
        <v>3.5612850003520542</v>
      </c>
      <c r="AT157" s="38">
        <f t="shared" ca="1" si="48"/>
        <v>3.8268560761681329</v>
      </c>
      <c r="AU157" s="38">
        <f ca="1">N157/Surge_Predicted_Impact!$C$83</f>
        <v>0.29329844184716131</v>
      </c>
      <c r="AV157" s="38">
        <f ca="1">T157/Surge_Predicted_Impact!$C$84</f>
        <v>5.2339118582696645E-4</v>
      </c>
      <c r="AW157" s="38">
        <f ca="1">V157/Surge_Predicted_Impact!$C$85</f>
        <v>1.5245154784560451E-5</v>
      </c>
      <c r="AX157" s="38">
        <f t="shared" ca="1" si="49"/>
        <v>4.120693154355906</v>
      </c>
      <c r="AZ157" s="1">
        <f ca="1">(AE157-BA156)*Surge_Predicted_Impact!$C$124</f>
        <v>0.13855151947133248</v>
      </c>
      <c r="BA157" s="1">
        <f ca="1">BA156*(1-1/Surge_Predicted_Impact!$C$125)+AZ157</f>
        <v>6.7730532828476013</v>
      </c>
      <c r="BB157" s="37">
        <f t="shared" ca="1" si="62"/>
        <v>27.773053282847602</v>
      </c>
      <c r="BC157" s="1">
        <f ca="1">(AF157-BD156)*Surge_Predicted_Impact!$C$124</f>
        <v>3.4004568960110379E-2</v>
      </c>
      <c r="BD157" s="1">
        <f ca="1">BD156*(1-1/Surge_Predicted_Impact!$C$125)+BC157</f>
        <v>1.7514374512355753</v>
      </c>
      <c r="BE157" s="37">
        <f t="shared" ca="1" si="50"/>
        <v>7.0014374512355753</v>
      </c>
      <c r="BF157" s="1">
        <f ca="1">(AI157-BG156)*Surge_Predicted_Impact!$C$124</f>
        <v>0.26466054971669556</v>
      </c>
      <c r="BG157" s="1">
        <f ca="1">BG156*(1-1/Surge_Predicted_Impact!$C$125)+BF157</f>
        <v>9.814038076023536</v>
      </c>
      <c r="BH157" s="37">
        <f t="shared" ca="1" si="51"/>
        <v>46.564038076023536</v>
      </c>
      <c r="BJ157" s="1">
        <f ca="1">(AT157-BK156)*Surge_Predicted_Impact!$C$124</f>
        <v>2.0089508346641916E-2</v>
      </c>
      <c r="BK157" s="1">
        <f ca="1">BK156*(1-1/Surge_Predicted_Impact!$C$125)+BJ157</f>
        <v>1.7081443754574446</v>
      </c>
      <c r="BL157" s="37">
        <f t="shared" ca="1" si="63"/>
        <v>5.535000451625578</v>
      </c>
      <c r="BM157" s="1">
        <f ca="1">(AU157-BN156)*Surge_Predicted_Impact!$C$124</f>
        <v>1.4483980386431454E-3</v>
      </c>
      <c r="BN157" s="1">
        <f ca="1">BN156*(1-1/Surge_Predicted_Impact!$C$125)+BM157</f>
        <v>0.13930284759414371</v>
      </c>
      <c r="BO157" s="37">
        <f t="shared" ca="1" si="64"/>
        <v>0.43260128944130505</v>
      </c>
      <c r="BP157" s="1">
        <f ca="1">(AX157-AY156)*Surge_Predicted_Impact!$C$124</f>
        <v>4.1206931543559061E-2</v>
      </c>
      <c r="BQ157" s="1">
        <f ca="1">BQ156*(1-1/Surge_Predicted_Impact!$C$125)+BP157</f>
        <v>2.8013854250776062</v>
      </c>
      <c r="BR157" s="1">
        <f t="shared" ca="1" si="52"/>
        <v>6.9220785794335118</v>
      </c>
      <c r="BS157" s="1">
        <f ca="1">(AP157-AQ156)*Surge_Predicted_Impact!$C$124</f>
        <v>0.315</v>
      </c>
      <c r="BT157" s="1">
        <f ca="1">BT156*(1-1/Surge_Predicted_Impact!$C$125)+BS157</f>
        <v>8.5068270618076465</v>
      </c>
      <c r="BU157" s="1">
        <f t="shared" ca="1" si="53"/>
        <v>40.006827061807648</v>
      </c>
      <c r="BW157" s="1">
        <f>Surge_Predicted_Impact!$C$112</f>
        <v>0</v>
      </c>
      <c r="BX157" s="1">
        <f>Surge_Predicted_Impact!$C$113</f>
        <v>0</v>
      </c>
      <c r="BY157" s="152">
        <f>Surge_Predicted_Impact!$C$114</f>
        <v>0</v>
      </c>
      <c r="BZ157" s="152">
        <f>Surge_Predicted_Impact!$C$115</f>
        <v>0</v>
      </c>
      <c r="CA157" s="152">
        <f t="shared" si="54"/>
        <v>0</v>
      </c>
      <c r="CB157" s="1">
        <f>Surge_Predicted_Impact!$C$117</f>
        <v>0</v>
      </c>
      <c r="CC157" s="1">
        <f>Surge_Predicted_Impact!$C$118</f>
        <v>0</v>
      </c>
      <c r="CD157" s="1">
        <f>Surge_Predicted_Impact!$C$119</f>
        <v>0</v>
      </c>
      <c r="CE157" s="1">
        <f t="shared" si="55"/>
        <v>0</v>
      </c>
      <c r="CF157" s="152">
        <f>Surge_Predicted_Impact!$C$120</f>
        <v>0</v>
      </c>
      <c r="CH157" s="1">
        <f ca="1">D157*Surge_Predicted_Impact!$C$135</f>
        <v>867.9784902608335</v>
      </c>
      <c r="CI157" s="18">
        <f ca="1">(C157-C156)*Surge_Predicted_Impact!$C$135</f>
        <v>7.9401847838016693</v>
      </c>
      <c r="CJ157" s="18">
        <f ca="1">CJ156*(1- 1/Surge_Predicted_Impact!$C$137)+CI157</f>
        <v>218.07966076137296</v>
      </c>
      <c r="CK157" s="18">
        <f t="shared" ca="1" si="56"/>
        <v>210.13947597757129</v>
      </c>
      <c r="CL157" s="1">
        <f ca="1">CJ157*(1-Surge_Predicted_Impact!$C$136)</f>
        <v>185.36771164716703</v>
      </c>
      <c r="CM157" s="1">
        <f ca="1">CJ157*(1+Surge_Predicted_Impact!$C$136)</f>
        <v>250.7916098755789</v>
      </c>
      <c r="CN157" s="1">
        <f ca="1">CI157/Surge_Predicted_Impact!$C$138</f>
        <v>1.5880369567603339</v>
      </c>
      <c r="CO157" s="1">
        <f ca="1">CK157/Surge_Predicted_Impact!$C$140</f>
        <v>8.405579039102852</v>
      </c>
      <c r="CP157" s="1">
        <f t="shared" ca="1" si="57"/>
        <v>9.9936159958631858</v>
      </c>
      <c r="CQ157" s="1">
        <f ca="1">CI157/(Surge_Predicted_Impact!$C$138 + Surge_Predicted_Impact!$C$139)</f>
        <v>1.3233641306336115</v>
      </c>
      <c r="CR157" s="1">
        <f ca="1">CK157/(Surge_Predicted_Impact!$C$140 + Surge_Predicted_Impact!$C$141)</f>
        <v>8.0822875375988961</v>
      </c>
      <c r="CS157" s="152">
        <f>Surge_Predicted_Impact!$C$151</f>
        <v>12000</v>
      </c>
      <c r="CT157" s="152"/>
      <c r="CU157" s="1">
        <f ca="1">Surge_Predicted_Impact!$C$146*(Calculation!E157-Calculation!H157)</f>
        <v>-2.6947490857134329E-4</v>
      </c>
      <c r="CV157" s="1">
        <f ca="1">H156*1/Surge_Predicted_Impact!$C$60</f>
        <v>0.1215634100805157</v>
      </c>
      <c r="CW157" s="1">
        <f ca="1">CV157*Surge_Predicted_Impact!$C$144+CU157</f>
        <v>5.8086955954544418E-3</v>
      </c>
      <c r="CX157" s="1">
        <f ca="1">CX156*(1-1/Surge_Predicted_Impact!$C$147)+CW156</f>
        <v>10.876962419212294</v>
      </c>
      <c r="CY157" s="1">
        <f ca="1">$CX157*(1-Surge_Predicted_Impact!$C$145)</f>
        <v>8.1577218144092214</v>
      </c>
      <c r="CZ157" s="1">
        <f ca="1">$CX157*(1+Surge_Predicted_Impact!$C$145)</f>
        <v>13.596203024015367</v>
      </c>
      <c r="DA157" s="1">
        <f ca="1">CX157/Surge_Predicted_Impact!$C$148</f>
        <v>3.6256541397374313</v>
      </c>
      <c r="DB157" s="152">
        <f>Surge_Predicted_Impact!$C$152</f>
        <v>0</v>
      </c>
    </row>
    <row r="158" spans="2:106" x14ac:dyDescent="0.25">
      <c r="B158" s="30">
        <f t="shared" si="58"/>
        <v>44047</v>
      </c>
      <c r="C158" s="18">
        <f ca="1">INDIRECT(_xlfn.CONCAT(EpidemiologicalModel_Selection!$C$2,"!",EpidemiologicalModel_Selection!$C$5,ROW()-1))</f>
        <v>73732.763204611372</v>
      </c>
      <c r="D158" s="18">
        <f ca="1">INDIRECT(_xlfn.CONCAT(EpidemiologicalModel_Selection!$C$2,"!",EpidemiologicalModel_Selection!$C$3,ROW()-1))</f>
        <v>81.341896263895265</v>
      </c>
      <c r="E158" s="37">
        <f ca="1">INDIRECT(_xlfn.CONCAT(EpidemiologicalModel_Selection!$C$2,"!",EpidemiologicalModel_Selection!$C$4,ROW()-1))</f>
        <v>0.74389359681790668</v>
      </c>
      <c r="F158" s="37">
        <f ca="1">E158*Surge_Predicted_Impact!$D$53</f>
        <v>6.3082177010158488E-2</v>
      </c>
      <c r="G158" s="6">
        <f t="shared" ca="1" si="59"/>
        <v>0.74597922910864667</v>
      </c>
      <c r="H158" s="24">
        <f ca="1">H157*(1-1/Surge_Predicted_Impact!$C$60)+F158</f>
        <v>0.74597922910864667</v>
      </c>
      <c r="I158" s="24">
        <f ca="1">(1-Surge_Predicted_Impact!$C$68)*Calculation!O157</f>
        <v>7.7385085107507967E-2</v>
      </c>
      <c r="J158" s="24">
        <f ca="1">I158+(J157*(1-1/Surge_Predicted_Impact!$C$63))</f>
        <v>0.94981529634134254</v>
      </c>
      <c r="K158" s="24">
        <f ca="1">(1/Surge_Predicted_Impact!$C$62)*Calculation!L157</f>
        <v>3.4232988179464283E-2</v>
      </c>
      <c r="L158" s="24">
        <f ca="1">M158+L157*(1-1/Surge_Predicted_Impact!$C$62)</f>
        <v>0.38370424850355905</v>
      </c>
      <c r="M158" s="1">
        <f ca="1">E158*Surge_Predicted_Impact!$D$55</f>
        <v>7.1413785294519114E-3</v>
      </c>
      <c r="N158" s="6">
        <f ca="1">N157*(1-1/Surge_Predicted_Impact!$C$64)+K158</f>
        <v>0.54750526141199662</v>
      </c>
      <c r="O158" s="24">
        <f ca="1">N157*1/Surge_Predicted_Impact!$C$64</f>
        <v>7.3324610461790327E-2</v>
      </c>
      <c r="P158" s="1">
        <f ca="1">E158*Surge_Predicted_Impact!$D$54</f>
        <v>4.8799419951254669E-2</v>
      </c>
      <c r="Q158" s="1">
        <f ca="1">Q157*(1-1/Surge_Predicted_Impact!$C$61)+P158</f>
        <v>5.3360283949115281</v>
      </c>
      <c r="R158" s="6">
        <f t="shared" ca="1" si="60"/>
        <v>6.6695479397564297</v>
      </c>
      <c r="S158" s="1">
        <f ca="1">E158*Surge_Predicted_Impact!$D$56</f>
        <v>3.5706892647259556E-5</v>
      </c>
      <c r="T158" s="6">
        <f ca="1">T157*(1-1/Surge_Predicted_Impact!$C$65)+S158</f>
        <v>9.7781102713579912E-4</v>
      </c>
      <c r="U158" s="1">
        <f ca="1">E158*Surge_Predicted_Impact!$D$57</f>
        <v>5.7131028235615288E-5</v>
      </c>
      <c r="V158" s="6">
        <f ca="1">U157*(1-1/Surge_Predicted_Impact!$C$66)+U158</f>
        <v>5.7131028235615288E-5</v>
      </c>
      <c r="W158" s="5">
        <f>Surge_Predicted_Impact!$C$72</f>
        <v>0</v>
      </c>
      <c r="X158" s="160">
        <f>Surge_Predicted_Impact!$C$73</f>
        <v>0</v>
      </c>
      <c r="Y158" s="5">
        <f>Surge_Predicted_Impact!$C$74</f>
        <v>0</v>
      </c>
      <c r="Z158" s="5">
        <f>Surge_Predicted_Impact!$C$75</f>
        <v>0</v>
      </c>
      <c r="AA158" s="5">
        <f>Surge_Predicted_Impact!$C$76</f>
        <v>0</v>
      </c>
      <c r="AC158" s="18">
        <f ca="1">_xlfn.CEILING.MATH(G158/Surge_Predicted_Impact!$C$92)*(24/Surge_Predicted_Impact!$C$89)*(7/Surge_Predicted_Impact!$C$90)</f>
        <v>5.25</v>
      </c>
      <c r="AD158" s="18">
        <f ca="1">_xlfn.CEILING.MATH(R158/Surge_Predicted_Impact!$C$93)*(24/Surge_Predicted_Impact!$C$89)*(7/Surge_Predicted_Impact!$C$90)</f>
        <v>15.75</v>
      </c>
      <c r="AE158" s="1">
        <f t="shared" ca="1" si="46"/>
        <v>21</v>
      </c>
      <c r="AF158" s="1">
        <f ca="1">_xlfn.CEILING.MATH(N158/Surge_Predicted_Impact!$C$94)*24/Surge_Predicted_Impact!$C$89*7/Surge_Predicted_Impact!$C$90</f>
        <v>5.25</v>
      </c>
      <c r="AG158" s="1">
        <f ca="1">_xlfn.CEILING.MATH(T158/Surge_Predicted_Impact!$C$95)*24/Surge_Predicted_Impact!$C$89*7/Surge_Predicted_Impact!$C$90</f>
        <v>5.25</v>
      </c>
      <c r="AH158" s="1">
        <f ca="1">_xlfn.CEILING.MATH(V158/Surge_Predicted_Impact!$C$96)*24/Surge_Predicted_Impact!$C$89*7/Surge_Predicted_Impact!$C$90</f>
        <v>5.25</v>
      </c>
      <c r="AI158" s="18">
        <f t="shared" ca="1" si="61"/>
        <v>36.75</v>
      </c>
      <c r="AJ158" s="41"/>
      <c r="AK158" s="23">
        <f ca="1">_xlfn.CEILING.MATH(G158/Surge_Predicted_Impact!$C$103)*24/Surge_Predicted_Impact!$C$100*7/Surge_Predicted_Impact!$C$101</f>
        <v>5.25</v>
      </c>
      <c r="AL158" s="23">
        <f ca="1">_xlfn.CEILING.MATH(R158/Surge_Predicted_Impact!$C$104)*24/Surge_Predicted_Impact!$C$100*7/Surge_Predicted_Impact!$C$101</f>
        <v>10.5</v>
      </c>
      <c r="AM158" s="23">
        <f ca="1">_xlfn.CEILING.MATH(N158/Surge_Predicted_Impact!$C$105)*24/Surge_Predicted_Impact!$C$100*7/Surge_Predicted_Impact!$C$101</f>
        <v>5.25</v>
      </c>
      <c r="AN158" s="23">
        <f ca="1">_xlfn.CEILING.MATH(T158/Surge_Predicted_Impact!$C$106)*24/Surge_Predicted_Impact!$C$100*7/Surge_Predicted_Impact!$C$101</f>
        <v>5.25</v>
      </c>
      <c r="AO158" s="23">
        <f ca="1">_xlfn.CEILING.MATH(V158/Surge_Predicted_Impact!$C$107)*24/Surge_Predicted_Impact!$C$100*7/Surge_Predicted_Impact!$C$101</f>
        <v>5.25</v>
      </c>
      <c r="AP158" s="1">
        <f t="shared" ca="1" si="47"/>
        <v>31.5</v>
      </c>
      <c r="AR158" s="38">
        <f ca="1">G158/Surge_Predicted_Impact!$C$81</f>
        <v>0.24865974303621555</v>
      </c>
      <c r="AS158" s="38">
        <f ca="1">$R158/Surge_Predicted_Impact!$C$82</f>
        <v>3.3347739698782148</v>
      </c>
      <c r="AT158" s="38">
        <f t="shared" ca="1" si="48"/>
        <v>3.5834337129144305</v>
      </c>
      <c r="AU158" s="38">
        <f ca="1">N158/Surge_Predicted_Impact!$C$83</f>
        <v>0.27375263070599831</v>
      </c>
      <c r="AV158" s="38">
        <f ca="1">T158/Surge_Predicted_Impact!$C$84</f>
        <v>4.8890551356789956E-4</v>
      </c>
      <c r="AW158" s="38">
        <f ca="1">V158/Surge_Predicted_Impact!$C$85</f>
        <v>1.4282757058903822E-5</v>
      </c>
      <c r="AX158" s="38">
        <f t="shared" ca="1" si="49"/>
        <v>3.8576895318910553</v>
      </c>
      <c r="AZ158" s="1">
        <f ca="1">(AE158-BA157)*Surge_Predicted_Impact!$C$124</f>
        <v>0.14226946717152397</v>
      </c>
      <c r="BA158" s="1">
        <f ca="1">BA157*(1-1/Surge_Predicted_Impact!$C$125)+AZ158</f>
        <v>6.4315332298157255</v>
      </c>
      <c r="BB158" s="37">
        <f t="shared" ca="1" si="62"/>
        <v>27.431533229815727</v>
      </c>
      <c r="BC158" s="1">
        <f ca="1">(AF158-BD157)*Surge_Predicted_Impact!$C$124</f>
        <v>3.4985625487644251E-2</v>
      </c>
      <c r="BD158" s="1">
        <f ca="1">BD157*(1-1/Surge_Predicted_Impact!$C$125)+BC158</f>
        <v>1.6613204016349641</v>
      </c>
      <c r="BE158" s="37">
        <f t="shared" ca="1" si="50"/>
        <v>6.9113204016349643</v>
      </c>
      <c r="BF158" s="1">
        <f ca="1">(AI158-BG157)*Surge_Predicted_Impact!$C$124</f>
        <v>0.26935961923976465</v>
      </c>
      <c r="BG158" s="1">
        <f ca="1">BG157*(1-1/Surge_Predicted_Impact!$C$125)+BF158</f>
        <v>9.382394975547335</v>
      </c>
      <c r="BH158" s="37">
        <f t="shared" ca="1" si="51"/>
        <v>46.132394975547335</v>
      </c>
      <c r="BJ158" s="1">
        <f ca="1">(AT158-BK157)*Surge_Predicted_Impact!$C$124</f>
        <v>1.8752893374569861E-2</v>
      </c>
      <c r="BK158" s="1">
        <f ca="1">BK157*(1-1/Surge_Predicted_Impact!$C$125)+BJ158</f>
        <v>1.6048869562993398</v>
      </c>
      <c r="BL158" s="37">
        <f t="shared" ca="1" si="63"/>
        <v>5.1883206692137698</v>
      </c>
      <c r="BM158" s="1">
        <f ca="1">(AU158-BN157)*Surge_Predicted_Impact!$C$124</f>
        <v>1.344497831118546E-3</v>
      </c>
      <c r="BN158" s="1">
        <f ca="1">BN157*(1-1/Surge_Predicted_Impact!$C$125)+BM158</f>
        <v>0.13069714202568056</v>
      </c>
      <c r="BO158" s="37">
        <f t="shared" ca="1" si="64"/>
        <v>0.40444977273167887</v>
      </c>
      <c r="BP158" s="1">
        <f ca="1">(AX158-AY157)*Surge_Predicted_Impact!$C$124</f>
        <v>3.8576895318910558E-2</v>
      </c>
      <c r="BQ158" s="1">
        <f ca="1">BQ157*(1-1/Surge_Predicted_Impact!$C$125)+BP158</f>
        <v>2.6398633614624023</v>
      </c>
      <c r="BR158" s="1">
        <f t="shared" ca="1" si="52"/>
        <v>6.4975528933534576</v>
      </c>
      <c r="BS158" s="1">
        <f ca="1">(AP158-AQ157)*Surge_Predicted_Impact!$C$124</f>
        <v>0.315</v>
      </c>
      <c r="BT158" s="1">
        <f ca="1">BT157*(1-1/Surge_Predicted_Impact!$C$125)+BS158</f>
        <v>8.214196557392814</v>
      </c>
      <c r="BU158" s="1">
        <f t="shared" ca="1" si="53"/>
        <v>39.71419655739281</v>
      </c>
      <c r="BW158" s="1">
        <f>Surge_Predicted_Impact!$C$112</f>
        <v>0</v>
      </c>
      <c r="BX158" s="1">
        <f>Surge_Predicted_Impact!$C$113</f>
        <v>0</v>
      </c>
      <c r="BY158" s="152">
        <f>Surge_Predicted_Impact!$C$114</f>
        <v>0</v>
      </c>
      <c r="BZ158" s="152">
        <f>Surge_Predicted_Impact!$C$115</f>
        <v>0</v>
      </c>
      <c r="CA158" s="152">
        <f t="shared" si="54"/>
        <v>0</v>
      </c>
      <c r="CB158" s="1">
        <f>Surge_Predicted_Impact!$C$117</f>
        <v>0</v>
      </c>
      <c r="CC158" s="1">
        <f>Surge_Predicted_Impact!$C$118</f>
        <v>0</v>
      </c>
      <c r="CD158" s="1">
        <f>Surge_Predicted_Impact!$C$119</f>
        <v>0</v>
      </c>
      <c r="CE158" s="1">
        <f t="shared" si="55"/>
        <v>0</v>
      </c>
      <c r="CF158" s="152">
        <f>Surge_Predicted_Impact!$C$120</f>
        <v>0</v>
      </c>
      <c r="CH158" s="1">
        <f ca="1">D158*Surge_Predicted_Impact!$C$135</f>
        <v>813.41896263895262</v>
      </c>
      <c r="CI158" s="18">
        <f ca="1">(C158-C157)*Surge_Predicted_Impact!$C$135</f>
        <v>7.438935968093574</v>
      </c>
      <c r="CJ158" s="18">
        <f ca="1">CJ157*(1- 1/Surge_Predicted_Impact!$C$137)+CI158</f>
        <v>203.71063065332925</v>
      </c>
      <c r="CK158" s="18">
        <f t="shared" ca="1" si="56"/>
        <v>196.27169468523567</v>
      </c>
      <c r="CL158" s="1">
        <f ca="1">CJ158*(1-Surge_Predicted_Impact!$C$136)</f>
        <v>173.15403605532987</v>
      </c>
      <c r="CM158" s="1">
        <f ca="1">CJ158*(1+Surge_Predicted_Impact!$C$136)</f>
        <v>234.26722525132863</v>
      </c>
      <c r="CN158" s="1">
        <f ca="1">CI158/Surge_Predicted_Impact!$C$138</f>
        <v>1.4877871936187148</v>
      </c>
      <c r="CO158" s="1">
        <f ca="1">CK158/Surge_Predicted_Impact!$C$140</f>
        <v>7.8508677874094266</v>
      </c>
      <c r="CP158" s="1">
        <f t="shared" ca="1" si="57"/>
        <v>9.3386549810281423</v>
      </c>
      <c r="CQ158" s="1">
        <f ca="1">CI158/(Surge_Predicted_Impact!$C$138 + Surge_Predicted_Impact!$C$139)</f>
        <v>1.2398226613489289</v>
      </c>
      <c r="CR158" s="1">
        <f ca="1">CK158/(Surge_Predicted_Impact!$C$140 + Surge_Predicted_Impact!$C$141)</f>
        <v>7.548911334047526</v>
      </c>
      <c r="CS158" s="152">
        <f>Surge_Predicted_Impact!$C$151</f>
        <v>12000</v>
      </c>
      <c r="CT158" s="152"/>
      <c r="CU158" s="1">
        <f ca="1">Surge_Predicted_Impact!$C$146*(Calculation!E158-Calculation!H158)</f>
        <v>-2.0856322907399918E-4</v>
      </c>
      <c r="CV158" s="1">
        <f ca="1">H157*1/Surge_Predicted_Impact!$C$60</f>
        <v>0.11381617534974801</v>
      </c>
      <c r="CW158" s="1">
        <f ca="1">CV158*Surge_Predicted_Impact!$C$144+CU158</f>
        <v>5.4822455384134017E-3</v>
      </c>
      <c r="CX158" s="1">
        <f ca="1">CX157*(1-1/Surge_Predicted_Impact!$C$147)+CW157</f>
        <v>10.338922993847135</v>
      </c>
      <c r="CY158" s="1">
        <f ca="1">$CX158*(1-Surge_Predicted_Impact!$C$145)</f>
        <v>7.7541922453853509</v>
      </c>
      <c r="CZ158" s="1">
        <f ca="1">$CX158*(1+Surge_Predicted_Impact!$C$145)</f>
        <v>12.923653742308918</v>
      </c>
      <c r="DA158" s="1">
        <f ca="1">CX158/Surge_Predicted_Impact!$C$148</f>
        <v>3.4463076646157114</v>
      </c>
      <c r="DB158" s="152">
        <f>Surge_Predicted_Impact!$C$152</f>
        <v>0</v>
      </c>
    </row>
    <row r="159" spans="2:106" x14ac:dyDescent="0.25">
      <c r="B159" s="30">
        <f t="shared" si="58"/>
        <v>44048</v>
      </c>
      <c r="C159" s="18">
        <f ca="1">INDIRECT(_xlfn.CONCAT(EpidemiologicalModel_Selection!$C$2,"!",EpidemiologicalModel_Selection!$C$5,ROW()-1))</f>
        <v>73733.460148500686</v>
      </c>
      <c r="D159" s="18">
        <f ca="1">INDIRECT(_xlfn.CONCAT(EpidemiologicalModel_Selection!$C$2,"!",EpidemiologicalModel_Selection!$C$3,ROW()-1))</f>
        <v>76.228704705794783</v>
      </c>
      <c r="E159" s="37">
        <f ca="1">INDIRECT(_xlfn.CONCAT(EpidemiologicalModel_Selection!$C$2,"!",EpidemiologicalModel_Selection!$C$4,ROW()-1))</f>
        <v>0.69694388932039142</v>
      </c>
      <c r="F159" s="37">
        <f ca="1">E159*Surge_Predicted_Impact!$D$53</f>
        <v>5.9100841814369191E-2</v>
      </c>
      <c r="G159" s="6">
        <f t="shared" ca="1" si="59"/>
        <v>0.6985116096217806</v>
      </c>
      <c r="H159" s="24">
        <f ca="1">H158*(1-1/Surge_Predicted_Impact!$C$60)+F159</f>
        <v>0.6985116096217806</v>
      </c>
      <c r="I159" s="24">
        <f ca="1">(1-Surge_Predicted_Impact!$C$68)*Calculation!O158</f>
        <v>7.2224741304863477E-2</v>
      </c>
      <c r="J159" s="24">
        <f ca="1">I159+(J158*(1-1/Surge_Predicted_Impact!$C$63))</f>
        <v>0.88635213816887137</v>
      </c>
      <c r="K159" s="24">
        <f ca="1">(1/Surge_Predicted_Impact!$C$62)*Calculation!L158</f>
        <v>3.197535404196325E-2</v>
      </c>
      <c r="L159" s="24">
        <f ca="1">M159+L158*(1-1/Surge_Predicted_Impact!$C$62)</f>
        <v>0.35841955579907153</v>
      </c>
      <c r="M159" s="1">
        <f ca="1">E159*Surge_Predicted_Impact!$D$55</f>
        <v>6.690661337475764E-3</v>
      </c>
      <c r="N159" s="6">
        <f ca="1">N158*(1-1/Surge_Predicted_Impact!$C$64)+K159</f>
        <v>0.51104245777746027</v>
      </c>
      <c r="O159" s="24">
        <f ca="1">N158*1/Surge_Predicted_Impact!$C$64</f>
        <v>6.8438157676499578E-2</v>
      </c>
      <c r="P159" s="1">
        <f ca="1">E159*Surge_Predicted_Impact!$D$54</f>
        <v>4.5719519139417672E-2</v>
      </c>
      <c r="Q159" s="1">
        <f ca="1">Q158*(1-1/Surge_Predicted_Impact!$C$61)+P159</f>
        <v>5.0006030287001222</v>
      </c>
      <c r="R159" s="6">
        <f t="shared" ca="1" si="60"/>
        <v>6.2453747226680649</v>
      </c>
      <c r="S159" s="1">
        <f ca="1">E159*Surge_Predicted_Impact!$D$56</f>
        <v>3.3453306687378821E-5</v>
      </c>
      <c r="T159" s="6">
        <f ca="1">T158*(1-1/Surge_Predicted_Impact!$C$65)+S159</f>
        <v>9.1348323110959813E-4</v>
      </c>
      <c r="U159" s="1">
        <f ca="1">E159*Surge_Predicted_Impact!$D$57</f>
        <v>5.3525290699806112E-5</v>
      </c>
      <c r="V159" s="6">
        <f ca="1">U158*(1-1/Surge_Predicted_Impact!$C$66)+U159</f>
        <v>5.3525290699806112E-5</v>
      </c>
      <c r="W159" s="5">
        <f>Surge_Predicted_Impact!$C$72</f>
        <v>0</v>
      </c>
      <c r="X159" s="160">
        <f>Surge_Predicted_Impact!$C$73</f>
        <v>0</v>
      </c>
      <c r="Y159" s="5">
        <f>Surge_Predicted_Impact!$C$74</f>
        <v>0</v>
      </c>
      <c r="Z159" s="5">
        <f>Surge_Predicted_Impact!$C$75</f>
        <v>0</v>
      </c>
      <c r="AA159" s="5">
        <f>Surge_Predicted_Impact!$C$76</f>
        <v>0</v>
      </c>
      <c r="AC159" s="18">
        <f ca="1">_xlfn.CEILING.MATH(G159/Surge_Predicted_Impact!$C$92)*(24/Surge_Predicted_Impact!$C$89)*(7/Surge_Predicted_Impact!$C$90)</f>
        <v>5.25</v>
      </c>
      <c r="AD159" s="18">
        <f ca="1">_xlfn.CEILING.MATH(R159/Surge_Predicted_Impact!$C$93)*(24/Surge_Predicted_Impact!$C$89)*(7/Surge_Predicted_Impact!$C$90)</f>
        <v>15.75</v>
      </c>
      <c r="AE159" s="1">
        <f t="shared" ca="1" si="46"/>
        <v>21</v>
      </c>
      <c r="AF159" s="1">
        <f ca="1">_xlfn.CEILING.MATH(N159/Surge_Predicted_Impact!$C$94)*24/Surge_Predicted_Impact!$C$89*7/Surge_Predicted_Impact!$C$90</f>
        <v>5.25</v>
      </c>
      <c r="AG159" s="1">
        <f ca="1">_xlfn.CEILING.MATH(T159/Surge_Predicted_Impact!$C$95)*24/Surge_Predicted_Impact!$C$89*7/Surge_Predicted_Impact!$C$90</f>
        <v>5.25</v>
      </c>
      <c r="AH159" s="1">
        <f ca="1">_xlfn.CEILING.MATH(V159/Surge_Predicted_Impact!$C$96)*24/Surge_Predicted_Impact!$C$89*7/Surge_Predicted_Impact!$C$90</f>
        <v>5.25</v>
      </c>
      <c r="AI159" s="18">
        <f t="shared" ca="1" si="61"/>
        <v>36.75</v>
      </c>
      <c r="AJ159" s="41"/>
      <c r="AK159" s="23">
        <f ca="1">_xlfn.CEILING.MATH(G159/Surge_Predicted_Impact!$C$103)*24/Surge_Predicted_Impact!$C$100*7/Surge_Predicted_Impact!$C$101</f>
        <v>5.25</v>
      </c>
      <c r="AL159" s="23">
        <f ca="1">_xlfn.CEILING.MATH(R159/Surge_Predicted_Impact!$C$104)*24/Surge_Predicted_Impact!$C$100*7/Surge_Predicted_Impact!$C$101</f>
        <v>10.5</v>
      </c>
      <c r="AM159" s="23">
        <f ca="1">_xlfn.CEILING.MATH(N159/Surge_Predicted_Impact!$C$105)*24/Surge_Predicted_Impact!$C$100*7/Surge_Predicted_Impact!$C$101</f>
        <v>5.25</v>
      </c>
      <c r="AN159" s="23">
        <f ca="1">_xlfn.CEILING.MATH(T159/Surge_Predicted_Impact!$C$106)*24/Surge_Predicted_Impact!$C$100*7/Surge_Predicted_Impact!$C$101</f>
        <v>5.25</v>
      </c>
      <c r="AO159" s="23">
        <f ca="1">_xlfn.CEILING.MATH(V159/Surge_Predicted_Impact!$C$107)*24/Surge_Predicted_Impact!$C$100*7/Surge_Predicted_Impact!$C$101</f>
        <v>5.25</v>
      </c>
      <c r="AP159" s="1">
        <f t="shared" ca="1" si="47"/>
        <v>31.5</v>
      </c>
      <c r="AR159" s="38">
        <f ca="1">G159/Surge_Predicted_Impact!$C$81</f>
        <v>0.2328372032072602</v>
      </c>
      <c r="AS159" s="38">
        <f ca="1">$R159/Surge_Predicted_Impact!$C$82</f>
        <v>3.1226873613340325</v>
      </c>
      <c r="AT159" s="38">
        <f t="shared" ca="1" si="48"/>
        <v>3.3555245645412928</v>
      </c>
      <c r="AU159" s="38">
        <f ca="1">N159/Surge_Predicted_Impact!$C$83</f>
        <v>0.25552122888873013</v>
      </c>
      <c r="AV159" s="38">
        <f ca="1">T159/Surge_Predicted_Impact!$C$84</f>
        <v>4.5674161555479906E-4</v>
      </c>
      <c r="AW159" s="38">
        <f ca="1">V159/Surge_Predicted_Impact!$C$85</f>
        <v>1.3381322674951528E-5</v>
      </c>
      <c r="AX159" s="38">
        <f t="shared" ca="1" si="49"/>
        <v>3.6115159163682526</v>
      </c>
      <c r="AZ159" s="1">
        <f ca="1">(AE159-BA158)*Surge_Predicted_Impact!$C$124</f>
        <v>0.14568466770184274</v>
      </c>
      <c r="BA159" s="1">
        <f ca="1">BA158*(1-1/Surge_Predicted_Impact!$C$125)+AZ159</f>
        <v>6.117822666816445</v>
      </c>
      <c r="BB159" s="37">
        <f t="shared" ca="1" si="62"/>
        <v>27.117822666816444</v>
      </c>
      <c r="BC159" s="1">
        <f ca="1">(AF159-BD158)*Surge_Predicted_Impact!$C$124</f>
        <v>3.5886795983650355E-2</v>
      </c>
      <c r="BD159" s="1">
        <f ca="1">BD158*(1-1/Surge_Predicted_Impact!$C$125)+BC159</f>
        <v>1.5785414546446885</v>
      </c>
      <c r="BE159" s="37">
        <f t="shared" ca="1" si="50"/>
        <v>6.8285414546446885</v>
      </c>
      <c r="BF159" s="1">
        <f ca="1">(AI159-BG158)*Surge_Predicted_Impact!$C$124</f>
        <v>0.27367605024452668</v>
      </c>
      <c r="BG159" s="1">
        <f ca="1">BG158*(1-1/Surge_Predicted_Impact!$C$125)+BF159</f>
        <v>8.9858999561099093</v>
      </c>
      <c r="BH159" s="37">
        <f t="shared" ca="1" si="51"/>
        <v>45.735899956109911</v>
      </c>
      <c r="BJ159" s="1">
        <f ca="1">(AT159-BK158)*Surge_Predicted_Impact!$C$124</f>
        <v>1.750637608241953E-2</v>
      </c>
      <c r="BK159" s="1">
        <f ca="1">BK158*(1-1/Surge_Predicted_Impact!$C$125)+BJ159</f>
        <v>1.5077585497889492</v>
      </c>
      <c r="BL159" s="37">
        <f t="shared" ca="1" si="63"/>
        <v>4.8632831143302422</v>
      </c>
      <c r="BM159" s="1">
        <f ca="1">(AU159-BN158)*Surge_Predicted_Impact!$C$124</f>
        <v>1.2482408686304957E-3</v>
      </c>
      <c r="BN159" s="1">
        <f ca="1">BN158*(1-1/Surge_Predicted_Impact!$C$125)+BM159</f>
        <v>0.1226098727496196</v>
      </c>
      <c r="BO159" s="37">
        <f t="shared" ca="1" si="64"/>
        <v>0.37813110163834973</v>
      </c>
      <c r="BP159" s="1">
        <f ca="1">(AX159-AY158)*Surge_Predicted_Impact!$C$124</f>
        <v>3.6115159163682527E-2</v>
      </c>
      <c r="BQ159" s="1">
        <f ca="1">BQ158*(1-1/Surge_Predicted_Impact!$C$125)+BP159</f>
        <v>2.4874168519501989</v>
      </c>
      <c r="BR159" s="1">
        <f t="shared" ca="1" si="52"/>
        <v>6.098932768318452</v>
      </c>
      <c r="BS159" s="1">
        <f ca="1">(AP159-AQ158)*Surge_Predicted_Impact!$C$124</f>
        <v>0.315</v>
      </c>
      <c r="BT159" s="1">
        <f ca="1">BT158*(1-1/Surge_Predicted_Impact!$C$125)+BS159</f>
        <v>7.9424682318647566</v>
      </c>
      <c r="BU159" s="1">
        <f t="shared" ca="1" si="53"/>
        <v>39.442468231864758</v>
      </c>
      <c r="BW159" s="1">
        <f>Surge_Predicted_Impact!$C$112</f>
        <v>0</v>
      </c>
      <c r="BX159" s="1">
        <f>Surge_Predicted_Impact!$C$113</f>
        <v>0</v>
      </c>
      <c r="BY159" s="152">
        <f>Surge_Predicted_Impact!$C$114</f>
        <v>0</v>
      </c>
      <c r="BZ159" s="152">
        <f>Surge_Predicted_Impact!$C$115</f>
        <v>0</v>
      </c>
      <c r="CA159" s="152">
        <f t="shared" si="54"/>
        <v>0</v>
      </c>
      <c r="CB159" s="1">
        <f>Surge_Predicted_Impact!$C$117</f>
        <v>0</v>
      </c>
      <c r="CC159" s="1">
        <f>Surge_Predicted_Impact!$C$118</f>
        <v>0</v>
      </c>
      <c r="CD159" s="1">
        <f>Surge_Predicted_Impact!$C$119</f>
        <v>0</v>
      </c>
      <c r="CE159" s="1">
        <f t="shared" si="55"/>
        <v>0</v>
      </c>
      <c r="CF159" s="152">
        <f>Surge_Predicted_Impact!$C$120</f>
        <v>0</v>
      </c>
      <c r="CH159" s="1">
        <f ca="1">D159*Surge_Predicted_Impact!$C$135</f>
        <v>762.2870470579478</v>
      </c>
      <c r="CI159" s="18">
        <f ca="1">(C159-C158)*Surge_Predicted_Impact!$C$135</f>
        <v>6.969438893138431</v>
      </c>
      <c r="CJ159" s="18">
        <f ca="1">CJ158*(1- 1/Surge_Predicted_Impact!$C$137)+CI159</f>
        <v>190.30900648113476</v>
      </c>
      <c r="CK159" s="18">
        <f t="shared" ca="1" si="56"/>
        <v>183.33956758799633</v>
      </c>
      <c r="CL159" s="1">
        <f ca="1">CJ159*(1-Surge_Predicted_Impact!$C$136)</f>
        <v>161.76265550896454</v>
      </c>
      <c r="CM159" s="1">
        <f ca="1">CJ159*(1+Surge_Predicted_Impact!$C$136)</f>
        <v>218.85535745330495</v>
      </c>
      <c r="CN159" s="1">
        <f ca="1">CI159/Surge_Predicted_Impact!$C$138</f>
        <v>1.3938877786276862</v>
      </c>
      <c r="CO159" s="1">
        <f ca="1">CK159/Surge_Predicted_Impact!$C$140</f>
        <v>7.3335827035198529</v>
      </c>
      <c r="CP159" s="1">
        <f t="shared" ca="1" si="57"/>
        <v>8.7274704821475382</v>
      </c>
      <c r="CQ159" s="1">
        <f ca="1">CI159/(Surge_Predicted_Impact!$C$138 + Surge_Predicted_Impact!$C$139)</f>
        <v>1.1615731488564052</v>
      </c>
      <c r="CR159" s="1">
        <f ca="1">CK159/(Surge_Predicted_Impact!$C$140 + Surge_Predicted_Impact!$C$141)</f>
        <v>7.0515218303075509</v>
      </c>
      <c r="CS159" s="152">
        <f>Surge_Predicted_Impact!$C$151</f>
        <v>12000</v>
      </c>
      <c r="CT159" s="152"/>
      <c r="CU159" s="1">
        <f ca="1">Surge_Predicted_Impact!$C$146*(Calculation!E159-Calculation!H159)</f>
        <v>-1.5677203013891861E-4</v>
      </c>
      <c r="CV159" s="1">
        <f ca="1">H158*1/Surge_Predicted_Impact!$C$60</f>
        <v>0.10656846130123523</v>
      </c>
      <c r="CW159" s="1">
        <f ca="1">CV159*Surge_Predicted_Impact!$C$144+CU159</f>
        <v>5.1716510349228435E-3</v>
      </c>
      <c r="CX159" s="1">
        <f ca="1">CX158*(1-1/Surge_Predicted_Impact!$C$147)+CW158</f>
        <v>9.8274590896931908</v>
      </c>
      <c r="CY159" s="1">
        <f ca="1">$CX159*(1-Surge_Predicted_Impact!$C$145)</f>
        <v>7.3705943172698927</v>
      </c>
      <c r="CZ159" s="1">
        <f ca="1">$CX159*(1+Surge_Predicted_Impact!$C$145)</f>
        <v>12.284323862116489</v>
      </c>
      <c r="DA159" s="1">
        <f ca="1">CX159/Surge_Predicted_Impact!$C$148</f>
        <v>3.2758196965643971</v>
      </c>
      <c r="DB159" s="152">
        <f>Surge_Predicted_Impact!$C$152</f>
        <v>0</v>
      </c>
    </row>
    <row r="160" spans="2:106" x14ac:dyDescent="0.25">
      <c r="B160" s="30">
        <f t="shared" si="58"/>
        <v>44049</v>
      </c>
      <c r="C160" s="18">
        <f ca="1">INDIRECT(_xlfn.CONCAT(EpidemiologicalModel_Selection!$C$2,"!",EpidemiologicalModel_Selection!$C$5,ROW()-1))</f>
        <v>73734.113115399668</v>
      </c>
      <c r="D160" s="18">
        <f ca="1">INDIRECT(_xlfn.CONCAT(EpidemiologicalModel_Selection!$C$2,"!",EpidemiologicalModel_Selection!$C$3,ROW()-1))</f>
        <v>71.43676412578435</v>
      </c>
      <c r="E160" s="37">
        <f ca="1">INDIRECT(_xlfn.CONCAT(EpidemiologicalModel_Selection!$C$2,"!",EpidemiologicalModel_Selection!$C$4,ROW()-1))</f>
        <v>0.65296689897477334</v>
      </c>
      <c r="F160" s="37">
        <f ca="1">E160*Surge_Predicted_Impact!$D$53</f>
        <v>5.537159303306078E-2</v>
      </c>
      <c r="G160" s="6">
        <f t="shared" ca="1" si="59"/>
        <v>0.65409582985172998</v>
      </c>
      <c r="H160" s="24">
        <f ca="1">H159*(1-1/Surge_Predicted_Impact!$C$60)+F160</f>
        <v>0.65409582985172998</v>
      </c>
      <c r="I160" s="24">
        <f ca="1">(1-Surge_Predicted_Impact!$C$68)*Calculation!O159</f>
        <v>6.7411585311352079E-2</v>
      </c>
      <c r="J160" s="24">
        <f ca="1">I160+(J159*(1-1/Surge_Predicted_Impact!$C$63))</f>
        <v>0.82714198945609896</v>
      </c>
      <c r="K160" s="24">
        <f ca="1">(1/Surge_Predicted_Impact!$C$62)*Calculation!L159</f>
        <v>2.9868296316589292E-2</v>
      </c>
      <c r="L160" s="24">
        <f ca="1">M160+L159*(1-1/Surge_Predicted_Impact!$C$62)</f>
        <v>0.33481974171264006</v>
      </c>
      <c r="M160" s="1">
        <f ca="1">E160*Surge_Predicted_Impact!$D$55</f>
        <v>6.26848223015783E-3</v>
      </c>
      <c r="N160" s="6">
        <f ca="1">N159*(1-1/Surge_Predicted_Impact!$C$64)+K160</f>
        <v>0.47703044687186702</v>
      </c>
      <c r="O160" s="24">
        <f ca="1">N159*1/Surge_Predicted_Impact!$C$64</f>
        <v>6.3880307222182534E-2</v>
      </c>
      <c r="P160" s="1">
        <f ca="1">E160*Surge_Predicted_Impact!$D$54</f>
        <v>4.2834628572745129E-2</v>
      </c>
      <c r="Q160" s="1">
        <f ca="1">Q159*(1-1/Surge_Predicted_Impact!$C$61)+P160</f>
        <v>4.6862517266514301</v>
      </c>
      <c r="R160" s="6">
        <f t="shared" ca="1" si="60"/>
        <v>5.8482134578201697</v>
      </c>
      <c r="S160" s="1">
        <f ca="1">E160*Surge_Predicted_Impact!$D$56</f>
        <v>3.1342411150789154E-5</v>
      </c>
      <c r="T160" s="6">
        <f ca="1">T159*(1-1/Surge_Predicted_Impact!$C$65)+S160</f>
        <v>8.5347731914942754E-4</v>
      </c>
      <c r="U160" s="1">
        <f ca="1">E160*Surge_Predicted_Impact!$D$57</f>
        <v>5.0147857841262644E-5</v>
      </c>
      <c r="V160" s="6">
        <f ca="1">U159*(1-1/Surge_Predicted_Impact!$C$66)+U160</f>
        <v>5.0147857841262644E-5</v>
      </c>
      <c r="W160" s="5">
        <f>Surge_Predicted_Impact!$C$72</f>
        <v>0</v>
      </c>
      <c r="X160" s="160">
        <f>Surge_Predicted_Impact!$C$73</f>
        <v>0</v>
      </c>
      <c r="Y160" s="5">
        <f>Surge_Predicted_Impact!$C$74</f>
        <v>0</v>
      </c>
      <c r="Z160" s="5">
        <f>Surge_Predicted_Impact!$C$75</f>
        <v>0</v>
      </c>
      <c r="AA160" s="5">
        <f>Surge_Predicted_Impact!$C$76</f>
        <v>0</v>
      </c>
      <c r="AC160" s="18">
        <f ca="1">_xlfn.CEILING.MATH(G160/Surge_Predicted_Impact!$C$92)*(24/Surge_Predicted_Impact!$C$89)*(7/Surge_Predicted_Impact!$C$90)</f>
        <v>5.25</v>
      </c>
      <c r="AD160" s="18">
        <f ca="1">_xlfn.CEILING.MATH(R160/Surge_Predicted_Impact!$C$93)*(24/Surge_Predicted_Impact!$C$89)*(7/Surge_Predicted_Impact!$C$90)</f>
        <v>10.5</v>
      </c>
      <c r="AE160" s="1">
        <f t="shared" ca="1" si="46"/>
        <v>15.75</v>
      </c>
      <c r="AF160" s="1">
        <f ca="1">_xlfn.CEILING.MATH(N160/Surge_Predicted_Impact!$C$94)*24/Surge_Predicted_Impact!$C$89*7/Surge_Predicted_Impact!$C$90</f>
        <v>5.25</v>
      </c>
      <c r="AG160" s="1">
        <f ca="1">_xlfn.CEILING.MATH(T160/Surge_Predicted_Impact!$C$95)*24/Surge_Predicted_Impact!$C$89*7/Surge_Predicted_Impact!$C$90</f>
        <v>5.25</v>
      </c>
      <c r="AH160" s="1">
        <f ca="1">_xlfn.CEILING.MATH(V160/Surge_Predicted_Impact!$C$96)*24/Surge_Predicted_Impact!$C$89*7/Surge_Predicted_Impact!$C$90</f>
        <v>5.25</v>
      </c>
      <c r="AI160" s="18">
        <f t="shared" ca="1" si="61"/>
        <v>31.5</v>
      </c>
      <c r="AJ160" s="41"/>
      <c r="AK160" s="23">
        <f ca="1">_xlfn.CEILING.MATH(G160/Surge_Predicted_Impact!$C$103)*24/Surge_Predicted_Impact!$C$100*7/Surge_Predicted_Impact!$C$101</f>
        <v>5.25</v>
      </c>
      <c r="AL160" s="23">
        <f ca="1">_xlfn.CEILING.MATH(R160/Surge_Predicted_Impact!$C$104)*24/Surge_Predicted_Impact!$C$100*7/Surge_Predicted_Impact!$C$101</f>
        <v>5.25</v>
      </c>
      <c r="AM160" s="23">
        <f ca="1">_xlfn.CEILING.MATH(N160/Surge_Predicted_Impact!$C$105)*24/Surge_Predicted_Impact!$C$100*7/Surge_Predicted_Impact!$C$101</f>
        <v>5.25</v>
      </c>
      <c r="AN160" s="23">
        <f ca="1">_xlfn.CEILING.MATH(T160/Surge_Predicted_Impact!$C$106)*24/Surge_Predicted_Impact!$C$100*7/Surge_Predicted_Impact!$C$101</f>
        <v>5.25</v>
      </c>
      <c r="AO160" s="23">
        <f ca="1">_xlfn.CEILING.MATH(V160/Surge_Predicted_Impact!$C$107)*24/Surge_Predicted_Impact!$C$100*7/Surge_Predicted_Impact!$C$101</f>
        <v>5.25</v>
      </c>
      <c r="AP160" s="1">
        <f t="shared" ca="1" si="47"/>
        <v>26.25</v>
      </c>
      <c r="AR160" s="38">
        <f ca="1">G160/Surge_Predicted_Impact!$C$81</f>
        <v>0.21803194328390998</v>
      </c>
      <c r="AS160" s="38">
        <f ca="1">$R160/Surge_Predicted_Impact!$C$82</f>
        <v>2.9241067289100848</v>
      </c>
      <c r="AT160" s="38">
        <f t="shared" ca="1" si="48"/>
        <v>3.1421386721939948</v>
      </c>
      <c r="AU160" s="38">
        <f ca="1">N160/Surge_Predicted_Impact!$C$83</f>
        <v>0.23851522343593351</v>
      </c>
      <c r="AV160" s="38">
        <f ca="1">T160/Surge_Predicted_Impact!$C$84</f>
        <v>4.2673865957471377E-4</v>
      </c>
      <c r="AW160" s="38">
        <f ca="1">V160/Surge_Predicted_Impact!$C$85</f>
        <v>1.2536964460315661E-5</v>
      </c>
      <c r="AX160" s="38">
        <f t="shared" ca="1" si="49"/>
        <v>3.3810931712539634</v>
      </c>
      <c r="AZ160" s="1">
        <f ca="1">(AE160-BA159)*Surge_Predicted_Impact!$C$124</f>
        <v>9.6321773331835558E-2</v>
      </c>
      <c r="BA160" s="1">
        <f ca="1">BA159*(1-1/Surge_Predicted_Impact!$C$125)+AZ160</f>
        <v>5.7771571068042489</v>
      </c>
      <c r="BB160" s="37">
        <f t="shared" ca="1" si="62"/>
        <v>21.52715710680425</v>
      </c>
      <c r="BC160" s="1">
        <f ca="1">(AF160-BD159)*Surge_Predicted_Impact!$C$124</f>
        <v>3.6714585453553113E-2</v>
      </c>
      <c r="BD160" s="1">
        <f ca="1">BD159*(1-1/Surge_Predicted_Impact!$C$125)+BC160</f>
        <v>1.5025030790521925</v>
      </c>
      <c r="BE160" s="37">
        <f t="shared" ca="1" si="50"/>
        <v>6.7525030790521923</v>
      </c>
      <c r="BF160" s="1">
        <f ca="1">(AI160-BG159)*Surge_Predicted_Impact!$C$124</f>
        <v>0.2251410004389009</v>
      </c>
      <c r="BG160" s="1">
        <f ca="1">BG159*(1-1/Surge_Predicted_Impact!$C$125)+BF160</f>
        <v>8.5691909596838176</v>
      </c>
      <c r="BH160" s="37">
        <f t="shared" ca="1" si="51"/>
        <v>40.069190959683816</v>
      </c>
      <c r="BJ160" s="1">
        <f ca="1">(AT160-BK159)*Surge_Predicted_Impact!$C$124</f>
        <v>1.6343801224050457E-2</v>
      </c>
      <c r="BK160" s="1">
        <f ca="1">BK159*(1-1/Surge_Predicted_Impact!$C$125)+BJ160</f>
        <v>1.4164053117423605</v>
      </c>
      <c r="BL160" s="37">
        <f t="shared" ca="1" si="63"/>
        <v>4.5585439839363548</v>
      </c>
      <c r="BM160" s="1">
        <f ca="1">(AU160-BN159)*Surge_Predicted_Impact!$C$124</f>
        <v>1.1590535068631391E-3</v>
      </c>
      <c r="BN160" s="1">
        <f ca="1">BN159*(1-1/Surge_Predicted_Impact!$C$125)+BM160</f>
        <v>0.11501107820293849</v>
      </c>
      <c r="BO160" s="37">
        <f t="shared" ca="1" si="64"/>
        <v>0.353526301638872</v>
      </c>
      <c r="BP160" s="1">
        <f ca="1">(AX160-AY159)*Surge_Predicted_Impact!$C$124</f>
        <v>3.3810931712539634E-2</v>
      </c>
      <c r="BQ160" s="1">
        <f ca="1">BQ159*(1-1/Surge_Predicted_Impact!$C$125)+BP160</f>
        <v>2.3435551513805812</v>
      </c>
      <c r="BR160" s="1">
        <f t="shared" ca="1" si="52"/>
        <v>5.724648322634545</v>
      </c>
      <c r="BS160" s="1">
        <f ca="1">(AP160-AQ159)*Surge_Predicted_Impact!$C$124</f>
        <v>0.26250000000000001</v>
      </c>
      <c r="BT160" s="1">
        <f ca="1">BT159*(1-1/Surge_Predicted_Impact!$C$125)+BS160</f>
        <v>7.6376490724458455</v>
      </c>
      <c r="BU160" s="1">
        <f t="shared" ca="1" si="53"/>
        <v>33.887649072445846</v>
      </c>
      <c r="BW160" s="1">
        <f>Surge_Predicted_Impact!$C$112</f>
        <v>0</v>
      </c>
      <c r="BX160" s="1">
        <f>Surge_Predicted_Impact!$C$113</f>
        <v>0</v>
      </c>
      <c r="BY160" s="152">
        <f>Surge_Predicted_Impact!$C$114</f>
        <v>0</v>
      </c>
      <c r="BZ160" s="152">
        <f>Surge_Predicted_Impact!$C$115</f>
        <v>0</v>
      </c>
      <c r="CA160" s="152">
        <f t="shared" si="54"/>
        <v>0</v>
      </c>
      <c r="CB160" s="1">
        <f>Surge_Predicted_Impact!$C$117</f>
        <v>0</v>
      </c>
      <c r="CC160" s="1">
        <f>Surge_Predicted_Impact!$C$118</f>
        <v>0</v>
      </c>
      <c r="CD160" s="1">
        <f>Surge_Predicted_Impact!$C$119</f>
        <v>0</v>
      </c>
      <c r="CE160" s="1">
        <f t="shared" si="55"/>
        <v>0</v>
      </c>
      <c r="CF160" s="152">
        <f>Surge_Predicted_Impact!$C$120</f>
        <v>0</v>
      </c>
      <c r="CH160" s="1">
        <f ca="1">D160*Surge_Predicted_Impact!$C$135</f>
        <v>714.3676412578435</v>
      </c>
      <c r="CI160" s="18">
        <f ca="1">(C160-C159)*Surge_Predicted_Impact!$C$135</f>
        <v>6.5296689898241311</v>
      </c>
      <c r="CJ160" s="18">
        <f ca="1">CJ159*(1- 1/Surge_Predicted_Impact!$C$137)+CI160</f>
        <v>177.80777482284543</v>
      </c>
      <c r="CK160" s="18">
        <f t="shared" ca="1" si="56"/>
        <v>171.2781058330213</v>
      </c>
      <c r="CL160" s="1">
        <f ca="1">CJ160*(1-Surge_Predicted_Impact!$C$136)</f>
        <v>151.13660859941862</v>
      </c>
      <c r="CM160" s="1">
        <f ca="1">CJ160*(1+Surge_Predicted_Impact!$C$136)</f>
        <v>204.47894104627224</v>
      </c>
      <c r="CN160" s="1">
        <f ca="1">CI160/Surge_Predicted_Impact!$C$138</f>
        <v>1.3059337979648262</v>
      </c>
      <c r="CO160" s="1">
        <f ca="1">CK160/Surge_Predicted_Impact!$C$140</f>
        <v>6.851124233320852</v>
      </c>
      <c r="CP160" s="1">
        <f t="shared" ca="1" si="57"/>
        <v>8.1570580312856791</v>
      </c>
      <c r="CQ160" s="1">
        <f ca="1">CI160/(Surge_Predicted_Impact!$C$138 + Surge_Predicted_Impact!$C$139)</f>
        <v>1.0882781649706885</v>
      </c>
      <c r="CR160" s="1">
        <f ca="1">CK160/(Surge_Predicted_Impact!$C$140 + Surge_Predicted_Impact!$C$141)</f>
        <v>6.5876194551162035</v>
      </c>
      <c r="CS160" s="152">
        <f>Surge_Predicted_Impact!$C$151</f>
        <v>12000</v>
      </c>
      <c r="CT160" s="152"/>
      <c r="CU160" s="1">
        <f ca="1">Surge_Predicted_Impact!$C$146*(Calculation!E160-Calculation!H160)</f>
        <v>-1.1289308769566465E-4</v>
      </c>
      <c r="CV160" s="1">
        <f ca="1">H159*1/Surge_Predicted_Impact!$C$60</f>
        <v>9.9787372803111521E-2</v>
      </c>
      <c r="CW160" s="1">
        <f ca="1">CV160*Surge_Predicted_Impact!$C$144+CU160</f>
        <v>4.8764755524599119E-3</v>
      </c>
      <c r="CX160" s="1">
        <f ca="1">CX159*(1-1/Surge_Predicted_Impact!$C$147)+CW159</f>
        <v>9.3412577862434532</v>
      </c>
      <c r="CY160" s="1">
        <f ca="1">$CX160*(1-Surge_Predicted_Impact!$C$145)</f>
        <v>7.0059433396825899</v>
      </c>
      <c r="CZ160" s="1">
        <f ca="1">$CX160*(1+Surge_Predicted_Impact!$C$145)</f>
        <v>11.676572232804316</v>
      </c>
      <c r="DA160" s="1">
        <f ca="1">CX160/Surge_Predicted_Impact!$C$148</f>
        <v>3.1137525954144842</v>
      </c>
      <c r="DB160" s="152">
        <f>Surge_Predicted_Impact!$C$152</f>
        <v>0</v>
      </c>
    </row>
    <row r="161" spans="2:106" x14ac:dyDescent="0.25">
      <c r="B161" s="30">
        <f t="shared" si="58"/>
        <v>44050</v>
      </c>
      <c r="C161" s="18">
        <f ca="1">INDIRECT(_xlfn.CONCAT(EpidemiologicalModel_Selection!$C$2,"!",EpidemiologicalModel_Selection!$C$5,ROW()-1))</f>
        <v>73734.72488863852</v>
      </c>
      <c r="D161" s="18">
        <f ca="1">INDIRECT(_xlfn.CONCAT(EpidemiologicalModel_Selection!$C$2,"!",EpidemiologicalModel_Selection!$C$3,ROW()-1))</f>
        <v>66.945911355662972</v>
      </c>
      <c r="E161" s="37">
        <f ca="1">INDIRECT(_xlfn.CONCAT(EpidemiologicalModel_Selection!$C$2,"!",EpidemiologicalModel_Selection!$C$4,ROW()-1))</f>
        <v>0.6117732388633158</v>
      </c>
      <c r="F161" s="37">
        <f ca="1">E161*Surge_Predicted_Impact!$D$53</f>
        <v>5.1878370655609178E-2</v>
      </c>
      <c r="G161" s="6">
        <f t="shared" ca="1" si="59"/>
        <v>0.61253193909994919</v>
      </c>
      <c r="H161" s="24">
        <f ca="1">H160*(1-1/Surge_Predicted_Impact!$C$60)+F161</f>
        <v>0.61253193909994919</v>
      </c>
      <c r="I161" s="24">
        <f ca="1">(1-Surge_Predicted_Impact!$C$68)*Calculation!O160</f>
        <v>6.2922102613849798E-2</v>
      </c>
      <c r="J161" s="24">
        <f ca="1">I161+(J160*(1-1/Surge_Predicted_Impact!$C$63))</f>
        <v>0.77190095071907749</v>
      </c>
      <c r="K161" s="24">
        <f ca="1">(1/Surge_Predicted_Impact!$C$62)*Calculation!L160</f>
        <v>2.7901645142720005E-2</v>
      </c>
      <c r="L161" s="24">
        <f ca="1">M161+L160*(1-1/Surge_Predicted_Impact!$C$62)</f>
        <v>0.31279111966300788</v>
      </c>
      <c r="M161" s="1">
        <f ca="1">E161*Surge_Predicted_Impact!$D$55</f>
        <v>5.8730230930878376E-3</v>
      </c>
      <c r="N161" s="6">
        <f ca="1">N160*(1-1/Surge_Predicted_Impact!$C$64)+K161</f>
        <v>0.44530328615560366</v>
      </c>
      <c r="O161" s="24">
        <f ca="1">N160*1/Surge_Predicted_Impact!$C$64</f>
        <v>5.9628805858983377E-2</v>
      </c>
      <c r="P161" s="1">
        <f ca="1">E161*Surge_Predicted_Impact!$D$54</f>
        <v>4.013232446943351E-2</v>
      </c>
      <c r="Q161" s="1">
        <f ca="1">Q160*(1-1/Surge_Predicted_Impact!$C$61)+P161</f>
        <v>4.3916517849314758</v>
      </c>
      <c r="R161" s="6">
        <f t="shared" ca="1" si="60"/>
        <v>5.4763438553135613</v>
      </c>
      <c r="S161" s="1">
        <f ca="1">E161*Surge_Predicted_Impact!$D$56</f>
        <v>2.9365115465439189E-5</v>
      </c>
      <c r="T161" s="6">
        <f ca="1">T160*(1-1/Surge_Predicted_Impact!$C$65)+S161</f>
        <v>7.9749470269992401E-4</v>
      </c>
      <c r="U161" s="1">
        <f ca="1">E161*Surge_Predicted_Impact!$D$57</f>
        <v>4.69841847447027E-5</v>
      </c>
      <c r="V161" s="6">
        <f ca="1">U160*(1-1/Surge_Predicted_Impact!$C$66)+U161</f>
        <v>4.69841847447027E-5</v>
      </c>
      <c r="W161" s="5">
        <f>Surge_Predicted_Impact!$C$72</f>
        <v>0</v>
      </c>
      <c r="X161" s="160">
        <f>Surge_Predicted_Impact!$C$73</f>
        <v>0</v>
      </c>
      <c r="Y161" s="5">
        <f>Surge_Predicted_Impact!$C$74</f>
        <v>0</v>
      </c>
      <c r="Z161" s="5">
        <f>Surge_Predicted_Impact!$C$75</f>
        <v>0</v>
      </c>
      <c r="AA161" s="5">
        <f>Surge_Predicted_Impact!$C$76</f>
        <v>0</v>
      </c>
      <c r="AC161" s="18">
        <f ca="1">_xlfn.CEILING.MATH(G161/Surge_Predicted_Impact!$C$92)*(24/Surge_Predicted_Impact!$C$89)*(7/Surge_Predicted_Impact!$C$90)</f>
        <v>5.25</v>
      </c>
      <c r="AD161" s="18">
        <f ca="1">_xlfn.CEILING.MATH(R161/Surge_Predicted_Impact!$C$93)*(24/Surge_Predicted_Impact!$C$89)*(7/Surge_Predicted_Impact!$C$90)</f>
        <v>10.5</v>
      </c>
      <c r="AE161" s="1">
        <f t="shared" ca="1" si="46"/>
        <v>15.75</v>
      </c>
      <c r="AF161" s="1">
        <f ca="1">_xlfn.CEILING.MATH(N161/Surge_Predicted_Impact!$C$94)*24/Surge_Predicted_Impact!$C$89*7/Surge_Predicted_Impact!$C$90</f>
        <v>5.25</v>
      </c>
      <c r="AG161" s="1">
        <f ca="1">_xlfn.CEILING.MATH(T161/Surge_Predicted_Impact!$C$95)*24/Surge_Predicted_Impact!$C$89*7/Surge_Predicted_Impact!$C$90</f>
        <v>5.25</v>
      </c>
      <c r="AH161" s="1">
        <f ca="1">_xlfn.CEILING.MATH(V161/Surge_Predicted_Impact!$C$96)*24/Surge_Predicted_Impact!$C$89*7/Surge_Predicted_Impact!$C$90</f>
        <v>5.25</v>
      </c>
      <c r="AI161" s="18">
        <f t="shared" ca="1" si="61"/>
        <v>31.5</v>
      </c>
      <c r="AJ161" s="41"/>
      <c r="AK161" s="23">
        <f ca="1">_xlfn.CEILING.MATH(G161/Surge_Predicted_Impact!$C$103)*24/Surge_Predicted_Impact!$C$100*7/Surge_Predicted_Impact!$C$101</f>
        <v>5.25</v>
      </c>
      <c r="AL161" s="23">
        <f ca="1">_xlfn.CEILING.MATH(R161/Surge_Predicted_Impact!$C$104)*24/Surge_Predicted_Impact!$C$100*7/Surge_Predicted_Impact!$C$101</f>
        <v>5.25</v>
      </c>
      <c r="AM161" s="23">
        <f ca="1">_xlfn.CEILING.MATH(N161/Surge_Predicted_Impact!$C$105)*24/Surge_Predicted_Impact!$C$100*7/Surge_Predicted_Impact!$C$101</f>
        <v>5.25</v>
      </c>
      <c r="AN161" s="23">
        <f ca="1">_xlfn.CEILING.MATH(T161/Surge_Predicted_Impact!$C$106)*24/Surge_Predicted_Impact!$C$100*7/Surge_Predicted_Impact!$C$101</f>
        <v>5.25</v>
      </c>
      <c r="AO161" s="23">
        <f ca="1">_xlfn.CEILING.MATH(V161/Surge_Predicted_Impact!$C$107)*24/Surge_Predicted_Impact!$C$100*7/Surge_Predicted_Impact!$C$101</f>
        <v>5.25</v>
      </c>
      <c r="AP161" s="1">
        <f t="shared" ca="1" si="47"/>
        <v>26.25</v>
      </c>
      <c r="AR161" s="38">
        <f ca="1">G161/Surge_Predicted_Impact!$C$81</f>
        <v>0.2041773130333164</v>
      </c>
      <c r="AS161" s="38">
        <f ca="1">$R161/Surge_Predicted_Impact!$C$82</f>
        <v>2.7381719276567806</v>
      </c>
      <c r="AT161" s="38">
        <f t="shared" ca="1" si="48"/>
        <v>2.9423492406900968</v>
      </c>
      <c r="AU161" s="38">
        <f ca="1">N161/Surge_Predicted_Impact!$C$83</f>
        <v>0.22265164307780183</v>
      </c>
      <c r="AV161" s="38">
        <f ca="1">T161/Surge_Predicted_Impact!$C$84</f>
        <v>3.9874735134996201E-4</v>
      </c>
      <c r="AW161" s="38">
        <f ca="1">V161/Surge_Predicted_Impact!$C$85</f>
        <v>1.1746046186175675E-5</v>
      </c>
      <c r="AX161" s="38">
        <f t="shared" ca="1" si="49"/>
        <v>3.1654113771654351</v>
      </c>
      <c r="AZ161" s="1">
        <f ca="1">(AE161-BA160)*Surge_Predicted_Impact!$C$124</f>
        <v>9.9728428931957505E-2</v>
      </c>
      <c r="BA161" s="1">
        <f ca="1">BA160*(1-1/Surge_Predicted_Impact!$C$125)+AZ161</f>
        <v>5.4642314566787604</v>
      </c>
      <c r="BB161" s="37">
        <f t="shared" ca="1" si="62"/>
        <v>21.21423145667876</v>
      </c>
      <c r="BC161" s="1">
        <f ca="1">(AF161-BD160)*Surge_Predicted_Impact!$C$124</f>
        <v>3.7474969209478078E-2</v>
      </c>
      <c r="BD161" s="1">
        <f ca="1">BD160*(1-1/Surge_Predicted_Impact!$C$125)+BC161</f>
        <v>1.4326563997579425</v>
      </c>
      <c r="BE161" s="37">
        <f t="shared" ca="1" si="50"/>
        <v>6.682656399757942</v>
      </c>
      <c r="BF161" s="1">
        <f ca="1">(AI161-BG160)*Surge_Predicted_Impact!$C$124</f>
        <v>0.22930809040316186</v>
      </c>
      <c r="BG161" s="1">
        <f ca="1">BG160*(1-1/Surge_Predicted_Impact!$C$125)+BF161</f>
        <v>8.186413981538136</v>
      </c>
      <c r="BH161" s="37">
        <f t="shared" ca="1" si="51"/>
        <v>39.686413981538138</v>
      </c>
      <c r="BJ161" s="1">
        <f ca="1">(AT161-BK160)*Surge_Predicted_Impact!$C$124</f>
        <v>1.5259439289477364E-2</v>
      </c>
      <c r="BK161" s="1">
        <f ca="1">BK160*(1-1/Surge_Predicted_Impact!$C$125)+BJ161</f>
        <v>1.3304929430502408</v>
      </c>
      <c r="BL161" s="37">
        <f t="shared" ca="1" si="63"/>
        <v>4.2728421837403374</v>
      </c>
      <c r="BM161" s="1">
        <f ca="1">(AU161-BN160)*Surge_Predicted_Impact!$C$124</f>
        <v>1.0764056487486335E-3</v>
      </c>
      <c r="BN161" s="1">
        <f ca="1">BN160*(1-1/Surge_Predicted_Impact!$C$125)+BM161</f>
        <v>0.10787240683719151</v>
      </c>
      <c r="BO161" s="37">
        <f t="shared" ca="1" si="64"/>
        <v>0.33052404991499335</v>
      </c>
      <c r="BP161" s="1">
        <f ca="1">(AX161-AY160)*Surge_Predicted_Impact!$C$124</f>
        <v>3.1654113771654349E-2</v>
      </c>
      <c r="BQ161" s="1">
        <f ca="1">BQ160*(1-1/Surge_Predicted_Impact!$C$125)+BP161</f>
        <v>2.2078124686250513</v>
      </c>
      <c r="BR161" s="1">
        <f t="shared" ca="1" si="52"/>
        <v>5.373223845790486</v>
      </c>
      <c r="BS161" s="1">
        <f ca="1">(AP161-AQ160)*Surge_Predicted_Impact!$C$124</f>
        <v>0.26250000000000001</v>
      </c>
      <c r="BT161" s="1">
        <f ca="1">BT160*(1-1/Surge_Predicted_Impact!$C$125)+BS161</f>
        <v>7.3546027101282858</v>
      </c>
      <c r="BU161" s="1">
        <f t="shared" ca="1" si="53"/>
        <v>33.604602710128283</v>
      </c>
      <c r="BW161" s="1">
        <f>Surge_Predicted_Impact!$C$112</f>
        <v>0</v>
      </c>
      <c r="BX161" s="1">
        <f>Surge_Predicted_Impact!$C$113</f>
        <v>0</v>
      </c>
      <c r="BY161" s="152">
        <f>Surge_Predicted_Impact!$C$114</f>
        <v>0</v>
      </c>
      <c r="BZ161" s="152">
        <f>Surge_Predicted_Impact!$C$115</f>
        <v>0</v>
      </c>
      <c r="CA161" s="152">
        <f t="shared" si="54"/>
        <v>0</v>
      </c>
      <c r="CB161" s="1">
        <f>Surge_Predicted_Impact!$C$117</f>
        <v>0</v>
      </c>
      <c r="CC161" s="1">
        <f>Surge_Predicted_Impact!$C$118</f>
        <v>0</v>
      </c>
      <c r="CD161" s="1">
        <f>Surge_Predicted_Impact!$C$119</f>
        <v>0</v>
      </c>
      <c r="CE161" s="1">
        <f t="shared" si="55"/>
        <v>0</v>
      </c>
      <c r="CF161" s="152">
        <f>Surge_Predicted_Impact!$C$120</f>
        <v>0</v>
      </c>
      <c r="CH161" s="1">
        <f ca="1">D161*Surge_Predicted_Impact!$C$135</f>
        <v>669.45911355662975</v>
      </c>
      <c r="CI161" s="18">
        <f ca="1">(C161-C160)*Surge_Predicted_Impact!$C$135</f>
        <v>6.1177323885203805</v>
      </c>
      <c r="CJ161" s="18">
        <f ca="1">CJ160*(1- 1/Surge_Predicted_Impact!$C$137)+CI161</f>
        <v>166.14472972908126</v>
      </c>
      <c r="CK161" s="18">
        <f t="shared" ca="1" si="56"/>
        <v>160.02699734056088</v>
      </c>
      <c r="CL161" s="1">
        <f ca="1">CJ161*(1-Surge_Predicted_Impact!$C$136)</f>
        <v>141.22302026971906</v>
      </c>
      <c r="CM161" s="1">
        <f ca="1">CJ161*(1+Surge_Predicted_Impact!$C$136)</f>
        <v>191.06643918844344</v>
      </c>
      <c r="CN161" s="1">
        <f ca="1">CI161/Surge_Predicted_Impact!$C$138</f>
        <v>1.2235464777040761</v>
      </c>
      <c r="CO161" s="1">
        <f ca="1">CK161/Surge_Predicted_Impact!$C$140</f>
        <v>6.4010798936224349</v>
      </c>
      <c r="CP161" s="1">
        <f t="shared" ca="1" si="57"/>
        <v>7.624626371326511</v>
      </c>
      <c r="CQ161" s="1">
        <f ca="1">CI161/(Surge_Predicted_Impact!$C$138 + Surge_Predicted_Impact!$C$139)</f>
        <v>1.0196220647533967</v>
      </c>
      <c r="CR161" s="1">
        <f ca="1">CK161/(Surge_Predicted_Impact!$C$140 + Surge_Predicted_Impact!$C$141)</f>
        <v>6.1548845130984953</v>
      </c>
      <c r="CS161" s="152">
        <f>Surge_Predicted_Impact!$C$151</f>
        <v>12000</v>
      </c>
      <c r="CT161" s="152"/>
      <c r="CU161" s="1">
        <f ca="1">Surge_Predicted_Impact!$C$146*(Calculation!E161-Calculation!H161)</f>
        <v>-7.5870023663338071E-5</v>
      </c>
      <c r="CV161" s="1">
        <f ca="1">H160*1/Surge_Predicted_Impact!$C$60</f>
        <v>9.3442261407389995E-2</v>
      </c>
      <c r="CW161" s="1">
        <f ca="1">CV161*Surge_Predicted_Impact!$C$144+CU161</f>
        <v>4.5962430467061614E-3</v>
      </c>
      <c r="CX161" s="1">
        <f ca="1">CX160*(1-1/Surge_Predicted_Impact!$C$147)+CW160</f>
        <v>8.8790713724837396</v>
      </c>
      <c r="CY161" s="1">
        <f ca="1">$CX161*(1-Surge_Predicted_Impact!$C$145)</f>
        <v>6.6593035293628047</v>
      </c>
      <c r="CZ161" s="1">
        <f ca="1">$CX161*(1+Surge_Predicted_Impact!$C$145)</f>
        <v>11.098839215604674</v>
      </c>
      <c r="DA161" s="1">
        <f ca="1">CX161/Surge_Predicted_Impact!$C$148</f>
        <v>2.9596904574945797</v>
      </c>
      <c r="DB161" s="152">
        <f>Surge_Predicted_Impact!$C$152</f>
        <v>0</v>
      </c>
    </row>
    <row r="162" spans="2:106" x14ac:dyDescent="0.25">
      <c r="B162" s="30">
        <f t="shared" si="58"/>
        <v>44051</v>
      </c>
      <c r="C162" s="18">
        <f ca="1">INDIRECT(_xlfn.CONCAT(EpidemiologicalModel_Selection!$C$2,"!",EpidemiologicalModel_Selection!$C$5,ROW()-1))</f>
        <v>73735.298074367383</v>
      </c>
      <c r="D162" s="18">
        <f ca="1">INDIRECT(_xlfn.CONCAT(EpidemiologicalModel_Selection!$C$2,"!",EpidemiologicalModel_Selection!$C$3,ROW()-1))</f>
        <v>62.737246273402292</v>
      </c>
      <c r="E162" s="37">
        <f ca="1">INDIRECT(_xlfn.CONCAT(EpidemiologicalModel_Selection!$C$2,"!",EpidemiologicalModel_Selection!$C$4,ROW()-1))</f>
        <v>0.57318572885815222</v>
      </c>
      <c r="F162" s="37">
        <f ca="1">E162*Surge_Predicted_Impact!$D$53</f>
        <v>4.860614980717131E-2</v>
      </c>
      <c r="G162" s="6">
        <f t="shared" ca="1" si="59"/>
        <v>0.57363352617855634</v>
      </c>
      <c r="H162" s="24">
        <f ca="1">H161*(1-1/Surge_Predicted_Impact!$C$60)+F162</f>
        <v>0.57363352617855634</v>
      </c>
      <c r="I162" s="24">
        <f ca="1">(1-Surge_Predicted_Impact!$C$68)*Calculation!O161</f>
        <v>5.8734373771098629E-2</v>
      </c>
      <c r="J162" s="24">
        <f ca="1">I162+(J161*(1-1/Surge_Predicted_Impact!$C$63))</f>
        <v>0.72036376010173653</v>
      </c>
      <c r="K162" s="24">
        <f ca="1">(1/Surge_Predicted_Impact!$C$62)*Calculation!L161</f>
        <v>2.6065926638583987E-2</v>
      </c>
      <c r="L162" s="24">
        <f ca="1">M162+L161*(1-1/Surge_Predicted_Impact!$C$62)</f>
        <v>0.29222777602146216</v>
      </c>
      <c r="M162" s="1">
        <f ca="1">E162*Surge_Predicted_Impact!$D$55</f>
        <v>5.5025829970382668E-3</v>
      </c>
      <c r="N162" s="6">
        <f ca="1">N161*(1-1/Surge_Predicted_Impact!$C$64)+K162</f>
        <v>0.41570630202473718</v>
      </c>
      <c r="O162" s="24">
        <f ca="1">N161*1/Surge_Predicted_Impact!$C$64</f>
        <v>5.5662910769450458E-2</v>
      </c>
      <c r="P162" s="1">
        <f ca="1">E162*Surge_Predicted_Impact!$D$54</f>
        <v>3.7600983813094783E-2</v>
      </c>
      <c r="Q162" s="1">
        <f ca="1">Q161*(1-1/Surge_Predicted_Impact!$C$61)+P162</f>
        <v>4.1155633555351789</v>
      </c>
      <c r="R162" s="6">
        <f t="shared" ca="1" si="60"/>
        <v>5.1281548916583768</v>
      </c>
      <c r="S162" s="1">
        <f ca="1">E162*Surge_Predicted_Impact!$D$56</f>
        <v>2.7512914985191333E-5</v>
      </c>
      <c r="T162" s="6">
        <f ca="1">T161*(1-1/Surge_Predicted_Impact!$C$65)+S162</f>
        <v>7.4525814741512291E-4</v>
      </c>
      <c r="U162" s="1">
        <f ca="1">E162*Surge_Predicted_Impact!$D$57</f>
        <v>4.4020663976306135E-5</v>
      </c>
      <c r="V162" s="6">
        <f ca="1">U161*(1-1/Surge_Predicted_Impact!$C$66)+U162</f>
        <v>4.4020663976306135E-5</v>
      </c>
      <c r="W162" s="5">
        <f>Surge_Predicted_Impact!$C$72</f>
        <v>0</v>
      </c>
      <c r="X162" s="160">
        <f>Surge_Predicted_Impact!$C$73</f>
        <v>0</v>
      </c>
      <c r="Y162" s="5">
        <f>Surge_Predicted_Impact!$C$74</f>
        <v>0</v>
      </c>
      <c r="Z162" s="5">
        <f>Surge_Predicted_Impact!$C$75</f>
        <v>0</v>
      </c>
      <c r="AA162" s="5">
        <f>Surge_Predicted_Impact!$C$76</f>
        <v>0</v>
      </c>
      <c r="AC162" s="18">
        <f ca="1">_xlfn.CEILING.MATH(G162/Surge_Predicted_Impact!$C$92)*(24/Surge_Predicted_Impact!$C$89)*(7/Surge_Predicted_Impact!$C$90)</f>
        <v>5.25</v>
      </c>
      <c r="AD162" s="18">
        <f ca="1">_xlfn.CEILING.MATH(R162/Surge_Predicted_Impact!$C$93)*(24/Surge_Predicted_Impact!$C$89)*(7/Surge_Predicted_Impact!$C$90)</f>
        <v>10.5</v>
      </c>
      <c r="AE162" s="1">
        <f t="shared" ca="1" si="46"/>
        <v>15.75</v>
      </c>
      <c r="AF162" s="1">
        <f ca="1">_xlfn.CEILING.MATH(N162/Surge_Predicted_Impact!$C$94)*24/Surge_Predicted_Impact!$C$89*7/Surge_Predicted_Impact!$C$90</f>
        <v>5.25</v>
      </c>
      <c r="AG162" s="1">
        <f ca="1">_xlfn.CEILING.MATH(T162/Surge_Predicted_Impact!$C$95)*24/Surge_Predicted_Impact!$C$89*7/Surge_Predicted_Impact!$C$90</f>
        <v>5.25</v>
      </c>
      <c r="AH162" s="1">
        <f ca="1">_xlfn.CEILING.MATH(V162/Surge_Predicted_Impact!$C$96)*24/Surge_Predicted_Impact!$C$89*7/Surge_Predicted_Impact!$C$90</f>
        <v>5.25</v>
      </c>
      <c r="AI162" s="18">
        <f t="shared" ca="1" si="61"/>
        <v>31.5</v>
      </c>
      <c r="AJ162" s="41"/>
      <c r="AK162" s="23">
        <f ca="1">_xlfn.CEILING.MATH(G162/Surge_Predicted_Impact!$C$103)*24/Surge_Predicted_Impact!$C$100*7/Surge_Predicted_Impact!$C$101</f>
        <v>5.25</v>
      </c>
      <c r="AL162" s="23">
        <f ca="1">_xlfn.CEILING.MATH(R162/Surge_Predicted_Impact!$C$104)*24/Surge_Predicted_Impact!$C$100*7/Surge_Predicted_Impact!$C$101</f>
        <v>5.25</v>
      </c>
      <c r="AM162" s="23">
        <f ca="1">_xlfn.CEILING.MATH(N162/Surge_Predicted_Impact!$C$105)*24/Surge_Predicted_Impact!$C$100*7/Surge_Predicted_Impact!$C$101</f>
        <v>5.25</v>
      </c>
      <c r="AN162" s="23">
        <f ca="1">_xlfn.CEILING.MATH(T162/Surge_Predicted_Impact!$C$106)*24/Surge_Predicted_Impact!$C$100*7/Surge_Predicted_Impact!$C$101</f>
        <v>5.25</v>
      </c>
      <c r="AO162" s="23">
        <f ca="1">_xlfn.CEILING.MATH(V162/Surge_Predicted_Impact!$C$107)*24/Surge_Predicted_Impact!$C$100*7/Surge_Predicted_Impact!$C$101</f>
        <v>5.25</v>
      </c>
      <c r="AP162" s="1">
        <f t="shared" ca="1" si="47"/>
        <v>26.25</v>
      </c>
      <c r="AR162" s="38">
        <f ca="1">G162/Surge_Predicted_Impact!$C$81</f>
        <v>0.19121117539285212</v>
      </c>
      <c r="AS162" s="38">
        <f ca="1">$R162/Surge_Predicted_Impact!$C$82</f>
        <v>2.5640774458291884</v>
      </c>
      <c r="AT162" s="38">
        <f t="shared" ca="1" si="48"/>
        <v>2.7552886212220407</v>
      </c>
      <c r="AU162" s="38">
        <f ca="1">N162/Surge_Predicted_Impact!$C$83</f>
        <v>0.20785315101236859</v>
      </c>
      <c r="AV162" s="38">
        <f ca="1">T162/Surge_Predicted_Impact!$C$84</f>
        <v>3.7262907370756146E-4</v>
      </c>
      <c r="AW162" s="38">
        <f ca="1">V162/Surge_Predicted_Impact!$C$85</f>
        <v>1.1005165994076534E-5</v>
      </c>
      <c r="AX162" s="38">
        <f t="shared" ca="1" si="49"/>
        <v>2.963525406474111</v>
      </c>
      <c r="AZ162" s="1">
        <f ca="1">(AE162-BA161)*Surge_Predicted_Impact!$C$124</f>
        <v>0.1028576854332124</v>
      </c>
      <c r="BA162" s="1">
        <f ca="1">BA161*(1-1/Surge_Predicted_Impact!$C$125)+AZ162</f>
        <v>5.1767868952063472</v>
      </c>
      <c r="BB162" s="37">
        <f t="shared" ca="1" si="62"/>
        <v>20.926786895206348</v>
      </c>
      <c r="BC162" s="1">
        <f ca="1">(AF162-BD161)*Surge_Predicted_Impact!$C$124</f>
        <v>3.8173436002420576E-2</v>
      </c>
      <c r="BD162" s="1">
        <f ca="1">BD161*(1-1/Surge_Predicted_Impact!$C$125)+BC162</f>
        <v>1.368497235777653</v>
      </c>
      <c r="BE162" s="37">
        <f t="shared" ca="1" si="50"/>
        <v>6.618497235777653</v>
      </c>
      <c r="BF162" s="1">
        <f ca="1">(AI162-BG161)*Surge_Predicted_Impact!$C$124</f>
        <v>0.23313586018461863</v>
      </c>
      <c r="BG162" s="1">
        <f ca="1">BG161*(1-1/Surge_Predicted_Impact!$C$125)+BF162</f>
        <v>7.8348059858986021</v>
      </c>
      <c r="BH162" s="37">
        <f t="shared" ca="1" si="51"/>
        <v>39.334805985898605</v>
      </c>
      <c r="BJ162" s="1">
        <f ca="1">(AT162-BK161)*Surge_Predicted_Impact!$C$124</f>
        <v>1.4247956781717998E-2</v>
      </c>
      <c r="BK162" s="1">
        <f ca="1">BK161*(1-1/Surge_Predicted_Impact!$C$125)+BJ162</f>
        <v>1.2497056896140846</v>
      </c>
      <c r="BL162" s="37">
        <f t="shared" ca="1" si="63"/>
        <v>4.0049943108361248</v>
      </c>
      <c r="BM162" s="1">
        <f ca="1">(AU162-BN161)*Surge_Predicted_Impact!$C$124</f>
        <v>9.9980744175177071E-4</v>
      </c>
      <c r="BN162" s="1">
        <f ca="1">BN161*(1-1/Surge_Predicted_Impact!$C$125)+BM162</f>
        <v>0.10116704236200104</v>
      </c>
      <c r="BO162" s="37">
        <f t="shared" ca="1" si="64"/>
        <v>0.30902019337436964</v>
      </c>
      <c r="BP162" s="1">
        <f ca="1">(AX162-AY161)*Surge_Predicted_Impact!$C$124</f>
        <v>2.9635254064741112E-2</v>
      </c>
      <c r="BQ162" s="1">
        <f ca="1">BQ161*(1-1/Surge_Predicted_Impact!$C$125)+BP162</f>
        <v>2.0797468320737176</v>
      </c>
      <c r="BR162" s="1">
        <f t="shared" ca="1" si="52"/>
        <v>5.0432722385478286</v>
      </c>
      <c r="BS162" s="1">
        <f ca="1">(AP162-AQ161)*Surge_Predicted_Impact!$C$124</f>
        <v>0.26250000000000001</v>
      </c>
      <c r="BT162" s="1">
        <f ca="1">BT161*(1-1/Surge_Predicted_Impact!$C$125)+BS162</f>
        <v>7.0917739451191233</v>
      </c>
      <c r="BU162" s="1">
        <f t="shared" ca="1" si="53"/>
        <v>33.341773945119122</v>
      </c>
      <c r="BW162" s="1">
        <f>Surge_Predicted_Impact!$C$112</f>
        <v>0</v>
      </c>
      <c r="BX162" s="1">
        <f>Surge_Predicted_Impact!$C$113</f>
        <v>0</v>
      </c>
      <c r="BY162" s="152">
        <f>Surge_Predicted_Impact!$C$114</f>
        <v>0</v>
      </c>
      <c r="BZ162" s="152">
        <f>Surge_Predicted_Impact!$C$115</f>
        <v>0</v>
      </c>
      <c r="CA162" s="152">
        <f t="shared" si="54"/>
        <v>0</v>
      </c>
      <c r="CB162" s="1">
        <f>Surge_Predicted_Impact!$C$117</f>
        <v>0</v>
      </c>
      <c r="CC162" s="1">
        <f>Surge_Predicted_Impact!$C$118</f>
        <v>0</v>
      </c>
      <c r="CD162" s="1">
        <f>Surge_Predicted_Impact!$C$119</f>
        <v>0</v>
      </c>
      <c r="CE162" s="1">
        <f t="shared" si="55"/>
        <v>0</v>
      </c>
      <c r="CF162" s="152">
        <f>Surge_Predicted_Impact!$C$120</f>
        <v>0</v>
      </c>
      <c r="CH162" s="1">
        <f ca="1">D162*Surge_Predicted_Impact!$C$135</f>
        <v>627.37246273402297</v>
      </c>
      <c r="CI162" s="18">
        <f ca="1">(C162-C161)*Surge_Predicted_Impact!$C$135</f>
        <v>5.7318572886288166</v>
      </c>
      <c r="CJ162" s="18">
        <f ca="1">CJ161*(1- 1/Surge_Predicted_Impact!$C$137)+CI162</f>
        <v>155.26211404480196</v>
      </c>
      <c r="CK162" s="18">
        <f t="shared" ca="1" si="56"/>
        <v>149.53025675617315</v>
      </c>
      <c r="CL162" s="1">
        <f ca="1">CJ162*(1-Surge_Predicted_Impact!$C$136)</f>
        <v>131.97279693808167</v>
      </c>
      <c r="CM162" s="1">
        <f ca="1">CJ162*(1+Surge_Predicted_Impact!$C$136)</f>
        <v>178.55143115152225</v>
      </c>
      <c r="CN162" s="1">
        <f ca="1">CI162/Surge_Predicted_Impact!$C$138</f>
        <v>1.1463714577257633</v>
      </c>
      <c r="CO162" s="1">
        <f ca="1">CK162/Surge_Predicted_Impact!$C$140</f>
        <v>5.9812102702469261</v>
      </c>
      <c r="CP162" s="1">
        <f t="shared" ca="1" si="57"/>
        <v>7.1275817279726894</v>
      </c>
      <c r="CQ162" s="1">
        <f ca="1">CI162/(Surge_Predicted_Impact!$C$138 + Surge_Predicted_Impact!$C$139)</f>
        <v>0.95530954810480273</v>
      </c>
      <c r="CR162" s="1">
        <f ca="1">CK162/(Surge_Predicted_Impact!$C$140 + Surge_Predicted_Impact!$C$141)</f>
        <v>5.7511637213912747</v>
      </c>
      <c r="CS162" s="152">
        <f>Surge_Predicted_Impact!$C$151</f>
        <v>12000</v>
      </c>
      <c r="CT162" s="152"/>
      <c r="CU162" s="1">
        <f ca="1">Surge_Predicted_Impact!$C$146*(Calculation!E162-Calculation!H162)</f>
        <v>-4.4779732040411971E-5</v>
      </c>
      <c r="CV162" s="1">
        <f ca="1">H161*1/Surge_Predicted_Impact!$C$60</f>
        <v>8.7504562728564175E-2</v>
      </c>
      <c r="CW162" s="1">
        <f ca="1">CV162*Surge_Predicted_Impact!$C$144+CU162</f>
        <v>4.3304484043877973E-3</v>
      </c>
      <c r="CX162" s="1">
        <f ca="1">CX161*(1-1/Surge_Predicted_Impact!$C$147)+CW161</f>
        <v>8.439714046906257</v>
      </c>
      <c r="CY162" s="1">
        <f ca="1">$CX162*(1-Surge_Predicted_Impact!$C$145)</f>
        <v>6.3297855351796928</v>
      </c>
      <c r="CZ162" s="1">
        <f ca="1">$CX162*(1+Surge_Predicted_Impact!$C$145)</f>
        <v>10.549642558632822</v>
      </c>
      <c r="DA162" s="1">
        <f ca="1">CX162/Surge_Predicted_Impact!$C$148</f>
        <v>2.8132380156354189</v>
      </c>
      <c r="DB162" s="152">
        <f>Surge_Predicted_Impact!$C$152</f>
        <v>0</v>
      </c>
    </row>
    <row r="163" spans="2:106" x14ac:dyDescent="0.25">
      <c r="B163" s="30">
        <f t="shared" si="58"/>
        <v>44052</v>
      </c>
      <c r="C163" s="18">
        <f ca="1">INDIRECT(_xlfn.CONCAT(EpidemiologicalModel_Selection!$C$2,"!",EpidemiologicalModel_Selection!$C$5,ROW()-1))</f>
        <v>73735.835112959146</v>
      </c>
      <c r="D163" s="18">
        <f ca="1">INDIRECT(_xlfn.CONCAT(EpidemiologicalModel_Selection!$C$2,"!",EpidemiologicalModel_Selection!$C$3,ROW()-1))</f>
        <v>58.793052988497521</v>
      </c>
      <c r="E163" s="37">
        <f ca="1">INDIRECT(_xlfn.CONCAT(EpidemiologicalModel_Selection!$C$2,"!",EpidemiologicalModel_Selection!$C$4,ROW()-1))</f>
        <v>0.53703859176675905</v>
      </c>
      <c r="F163" s="37">
        <f ca="1">E163*Surge_Predicted_Impact!$D$53</f>
        <v>4.5540872581821171E-2</v>
      </c>
      <c r="G163" s="6">
        <f t="shared" ca="1" si="59"/>
        <v>0.53722675216344096</v>
      </c>
      <c r="H163" s="24">
        <f ca="1">H162*(1-1/Surge_Predicted_Impact!$C$60)+F163</f>
        <v>0.53722675216344096</v>
      </c>
      <c r="I163" s="24">
        <f ca="1">(1-Surge_Predicted_Impact!$C$68)*Calculation!O162</f>
        <v>5.4827967107908701E-2</v>
      </c>
      <c r="J163" s="24">
        <f ca="1">I163+(J162*(1-1/Surge_Predicted_Impact!$C$63))</f>
        <v>0.67228261862368288</v>
      </c>
      <c r="K163" s="24">
        <f ca="1">(1/Surge_Predicted_Impact!$C$62)*Calculation!L162</f>
        <v>2.435231466845518E-2</v>
      </c>
      <c r="L163" s="24">
        <f ca="1">M163+L162*(1-1/Surge_Predicted_Impact!$C$62)</f>
        <v>0.27303103183396787</v>
      </c>
      <c r="M163" s="1">
        <f ca="1">E163*Surge_Predicted_Impact!$D$55</f>
        <v>5.1555704809608917E-3</v>
      </c>
      <c r="N163" s="6">
        <f ca="1">N162*(1-1/Surge_Predicted_Impact!$C$64)+K163</f>
        <v>0.38809532894010018</v>
      </c>
      <c r="O163" s="24">
        <f ca="1">N162*1/Surge_Predicted_Impact!$C$64</f>
        <v>5.1963287753092148E-2</v>
      </c>
      <c r="P163" s="1">
        <f ca="1">E163*Surge_Predicted_Impact!$D$54</f>
        <v>3.5229731619899389E-2</v>
      </c>
      <c r="Q163" s="1">
        <f ca="1">Q162*(1-1/Surge_Predicted_Impact!$C$61)+P163</f>
        <v>3.856824276045423</v>
      </c>
      <c r="R163" s="6">
        <f t="shared" ca="1" si="60"/>
        <v>4.8021379265030735</v>
      </c>
      <c r="S163" s="1">
        <f ca="1">E163*Surge_Predicted_Impact!$D$56</f>
        <v>2.577785240480446E-5</v>
      </c>
      <c r="T163" s="6">
        <f ca="1">T162*(1-1/Surge_Predicted_Impact!$C$65)+S163</f>
        <v>6.9651018507841506E-4</v>
      </c>
      <c r="U163" s="1">
        <f ca="1">E163*Surge_Predicted_Impact!$D$57</f>
        <v>4.1244563847687135E-5</v>
      </c>
      <c r="V163" s="6">
        <f ca="1">U162*(1-1/Surge_Predicted_Impact!$C$66)+U163</f>
        <v>4.1244563847687135E-5</v>
      </c>
      <c r="W163" s="5">
        <f>Surge_Predicted_Impact!$C$72</f>
        <v>0</v>
      </c>
      <c r="X163" s="160">
        <f>Surge_Predicted_Impact!$C$73</f>
        <v>0</v>
      </c>
      <c r="Y163" s="5">
        <f>Surge_Predicted_Impact!$C$74</f>
        <v>0</v>
      </c>
      <c r="Z163" s="5">
        <f>Surge_Predicted_Impact!$C$75</f>
        <v>0</v>
      </c>
      <c r="AA163" s="5">
        <f>Surge_Predicted_Impact!$C$76</f>
        <v>0</v>
      </c>
      <c r="AC163" s="18">
        <f ca="1">_xlfn.CEILING.MATH(G163/Surge_Predicted_Impact!$C$92)*(24/Surge_Predicted_Impact!$C$89)*(7/Surge_Predicted_Impact!$C$90)</f>
        <v>5.25</v>
      </c>
      <c r="AD163" s="18">
        <f ca="1">_xlfn.CEILING.MATH(R163/Surge_Predicted_Impact!$C$93)*(24/Surge_Predicted_Impact!$C$89)*(7/Surge_Predicted_Impact!$C$90)</f>
        <v>10.5</v>
      </c>
      <c r="AE163" s="1">
        <f t="shared" ca="1" si="46"/>
        <v>15.75</v>
      </c>
      <c r="AF163" s="1">
        <f ca="1">_xlfn.CEILING.MATH(N163/Surge_Predicted_Impact!$C$94)*24/Surge_Predicted_Impact!$C$89*7/Surge_Predicted_Impact!$C$90</f>
        <v>5.25</v>
      </c>
      <c r="AG163" s="1">
        <f ca="1">_xlfn.CEILING.MATH(T163/Surge_Predicted_Impact!$C$95)*24/Surge_Predicted_Impact!$C$89*7/Surge_Predicted_Impact!$C$90</f>
        <v>5.25</v>
      </c>
      <c r="AH163" s="1">
        <f ca="1">_xlfn.CEILING.MATH(V163/Surge_Predicted_Impact!$C$96)*24/Surge_Predicted_Impact!$C$89*7/Surge_Predicted_Impact!$C$90</f>
        <v>5.25</v>
      </c>
      <c r="AI163" s="18">
        <f t="shared" ca="1" si="61"/>
        <v>31.5</v>
      </c>
      <c r="AJ163" s="41"/>
      <c r="AK163" s="23">
        <f ca="1">_xlfn.CEILING.MATH(G163/Surge_Predicted_Impact!$C$103)*24/Surge_Predicted_Impact!$C$100*7/Surge_Predicted_Impact!$C$101</f>
        <v>5.25</v>
      </c>
      <c r="AL163" s="23">
        <f ca="1">_xlfn.CEILING.MATH(R163/Surge_Predicted_Impact!$C$104)*24/Surge_Predicted_Impact!$C$100*7/Surge_Predicted_Impact!$C$101</f>
        <v>5.25</v>
      </c>
      <c r="AM163" s="23">
        <f ca="1">_xlfn.CEILING.MATH(N163/Surge_Predicted_Impact!$C$105)*24/Surge_Predicted_Impact!$C$100*7/Surge_Predicted_Impact!$C$101</f>
        <v>5.25</v>
      </c>
      <c r="AN163" s="23">
        <f ca="1">_xlfn.CEILING.MATH(T163/Surge_Predicted_Impact!$C$106)*24/Surge_Predicted_Impact!$C$100*7/Surge_Predicted_Impact!$C$101</f>
        <v>5.25</v>
      </c>
      <c r="AO163" s="23">
        <f ca="1">_xlfn.CEILING.MATH(V163/Surge_Predicted_Impact!$C$107)*24/Surge_Predicted_Impact!$C$100*7/Surge_Predicted_Impact!$C$101</f>
        <v>5.25</v>
      </c>
      <c r="AP163" s="1">
        <f t="shared" ca="1" si="47"/>
        <v>26.25</v>
      </c>
      <c r="AR163" s="38">
        <f ca="1">G163/Surge_Predicted_Impact!$C$81</f>
        <v>0.17907558405448032</v>
      </c>
      <c r="AS163" s="38">
        <f ca="1">$R163/Surge_Predicted_Impact!$C$82</f>
        <v>2.4010689632515367</v>
      </c>
      <c r="AT163" s="38">
        <f t="shared" ca="1" si="48"/>
        <v>2.5801445473060172</v>
      </c>
      <c r="AU163" s="38">
        <f ca="1">N163/Surge_Predicted_Impact!$C$83</f>
        <v>0.19404766447005009</v>
      </c>
      <c r="AV163" s="38">
        <f ca="1">T163/Surge_Predicted_Impact!$C$84</f>
        <v>3.4825509253920753E-4</v>
      </c>
      <c r="AW163" s="38">
        <f ca="1">V163/Surge_Predicted_Impact!$C$85</f>
        <v>1.0311140961921784E-5</v>
      </c>
      <c r="AX163" s="38">
        <f t="shared" ca="1" si="49"/>
        <v>2.7745507780095684</v>
      </c>
      <c r="AZ163" s="1">
        <f ca="1">(AE163-BA162)*Surge_Predicted_Impact!$C$124</f>
        <v>0.10573213104793652</v>
      </c>
      <c r="BA163" s="1">
        <f ca="1">BA162*(1-1/Surge_Predicted_Impact!$C$125)+AZ163</f>
        <v>4.9127485337395447</v>
      </c>
      <c r="BB163" s="37">
        <f t="shared" ca="1" si="62"/>
        <v>20.662748533739546</v>
      </c>
      <c r="BC163" s="1">
        <f ca="1">(AF163-BD162)*Surge_Predicted_Impact!$C$124</f>
        <v>3.8815027642223471E-2</v>
      </c>
      <c r="BD163" s="1">
        <f ca="1">BD162*(1-1/Surge_Predicted_Impact!$C$125)+BC163</f>
        <v>1.3095624608643299</v>
      </c>
      <c r="BE163" s="37">
        <f t="shared" ca="1" si="50"/>
        <v>6.5595624608643295</v>
      </c>
      <c r="BF163" s="1">
        <f ca="1">(AI163-BG162)*Surge_Predicted_Impact!$C$124</f>
        <v>0.23665194014101398</v>
      </c>
      <c r="BG163" s="1">
        <f ca="1">BG162*(1-1/Surge_Predicted_Impact!$C$125)+BF163</f>
        <v>7.5118289270468592</v>
      </c>
      <c r="BH163" s="37">
        <f t="shared" ca="1" si="51"/>
        <v>39.011828927046857</v>
      </c>
      <c r="BJ163" s="1">
        <f ca="1">(AT163-BK162)*Surge_Predicted_Impact!$C$124</f>
        <v>1.3304388576919327E-2</v>
      </c>
      <c r="BK163" s="1">
        <f ca="1">BK162*(1-1/Surge_Predicted_Impact!$C$125)+BJ163</f>
        <v>1.1737453860757121</v>
      </c>
      <c r="BL163" s="37">
        <f t="shared" ca="1" si="63"/>
        <v>3.7538899333817293</v>
      </c>
      <c r="BM163" s="1">
        <f ca="1">(AU163-BN162)*Surge_Predicted_Impact!$C$124</f>
        <v>9.2880622108049051E-4</v>
      </c>
      <c r="BN163" s="1">
        <f ca="1">BN162*(1-1/Surge_Predicted_Impact!$C$125)+BM163</f>
        <v>9.4869631271510033E-2</v>
      </c>
      <c r="BO163" s="37">
        <f t="shared" ca="1" si="64"/>
        <v>0.28891729574156011</v>
      </c>
      <c r="BP163" s="1">
        <f ca="1">(AX163-AY162)*Surge_Predicted_Impact!$C$124</f>
        <v>2.7745507780095685E-2</v>
      </c>
      <c r="BQ163" s="1">
        <f ca="1">BQ162*(1-1/Surge_Predicted_Impact!$C$125)+BP163</f>
        <v>1.9589389947056906</v>
      </c>
      <c r="BR163" s="1">
        <f t="shared" ca="1" si="52"/>
        <v>4.7334897727152594</v>
      </c>
      <c r="BS163" s="1">
        <f ca="1">(AP163-AQ162)*Surge_Predicted_Impact!$C$124</f>
        <v>0.26250000000000001</v>
      </c>
      <c r="BT163" s="1">
        <f ca="1">BT162*(1-1/Surge_Predicted_Impact!$C$125)+BS163</f>
        <v>6.8477186633249003</v>
      </c>
      <c r="BU163" s="1">
        <f t="shared" ca="1" si="53"/>
        <v>33.097718663324898</v>
      </c>
      <c r="BW163" s="1">
        <f>Surge_Predicted_Impact!$C$112</f>
        <v>0</v>
      </c>
      <c r="BX163" s="1">
        <f>Surge_Predicted_Impact!$C$113</f>
        <v>0</v>
      </c>
      <c r="BY163" s="152">
        <f>Surge_Predicted_Impact!$C$114</f>
        <v>0</v>
      </c>
      <c r="BZ163" s="152">
        <f>Surge_Predicted_Impact!$C$115</f>
        <v>0</v>
      </c>
      <c r="CA163" s="152">
        <f t="shared" si="54"/>
        <v>0</v>
      </c>
      <c r="CB163" s="1">
        <f>Surge_Predicted_Impact!$C$117</f>
        <v>0</v>
      </c>
      <c r="CC163" s="1">
        <f>Surge_Predicted_Impact!$C$118</f>
        <v>0</v>
      </c>
      <c r="CD163" s="1">
        <f>Surge_Predicted_Impact!$C$119</f>
        <v>0</v>
      </c>
      <c r="CE163" s="1">
        <f t="shared" si="55"/>
        <v>0</v>
      </c>
      <c r="CF163" s="152">
        <f>Surge_Predicted_Impact!$C$120</f>
        <v>0</v>
      </c>
      <c r="CH163" s="1">
        <f ca="1">D163*Surge_Predicted_Impact!$C$135</f>
        <v>587.93052988497516</v>
      </c>
      <c r="CI163" s="18">
        <f ca="1">(C163-C162)*Surge_Predicted_Impact!$C$135</f>
        <v>5.3703859176312108</v>
      </c>
      <c r="CJ163" s="18">
        <f ca="1">CJ162*(1- 1/Surge_Predicted_Impact!$C$137)+CI163</f>
        <v>145.10628855795298</v>
      </c>
      <c r="CK163" s="18">
        <f t="shared" ca="1" si="56"/>
        <v>139.73590264032177</v>
      </c>
      <c r="CL163" s="1">
        <f ca="1">CJ163*(1-Surge_Predicted_Impact!$C$136)</f>
        <v>123.34034527426003</v>
      </c>
      <c r="CM163" s="1">
        <f ca="1">CJ163*(1+Surge_Predicted_Impact!$C$136)</f>
        <v>166.87223184164591</v>
      </c>
      <c r="CN163" s="1">
        <f ca="1">CI163/Surge_Predicted_Impact!$C$138</f>
        <v>1.0740771835262422</v>
      </c>
      <c r="CO163" s="1">
        <f ca="1">CK163/Surge_Predicted_Impact!$C$140</f>
        <v>5.5894361056128705</v>
      </c>
      <c r="CP163" s="1">
        <f t="shared" ca="1" si="57"/>
        <v>6.6635132891391127</v>
      </c>
      <c r="CQ163" s="1">
        <f ca="1">CI163/(Surge_Predicted_Impact!$C$138 + Surge_Predicted_Impact!$C$139)</f>
        <v>0.89506431960520183</v>
      </c>
      <c r="CR163" s="1">
        <f ca="1">CK163/(Surge_Predicted_Impact!$C$140 + Surge_Predicted_Impact!$C$141)</f>
        <v>5.3744577938585296</v>
      </c>
      <c r="CS163" s="152">
        <f>Surge_Predicted_Impact!$C$151</f>
        <v>12000</v>
      </c>
      <c r="CT163" s="152"/>
      <c r="CU163" s="1">
        <f ca="1">Surge_Predicted_Impact!$C$146*(Calculation!E163-Calculation!H163)</f>
        <v>-1.8816039668190232E-5</v>
      </c>
      <c r="CV163" s="1">
        <f ca="1">H162*1/Surge_Predicted_Impact!$C$60</f>
        <v>8.1947646596936624E-2</v>
      </c>
      <c r="CW163" s="1">
        <f ca="1">CV163*Surge_Predicted_Impact!$C$144+CU163</f>
        <v>4.0785662901786411E-3</v>
      </c>
      <c r="CX163" s="1">
        <f ca="1">CX162*(1-1/Surge_Predicted_Impact!$C$147)+CW162</f>
        <v>8.022058792965332</v>
      </c>
      <c r="CY163" s="1">
        <f ca="1">$CX163*(1-Surge_Predicted_Impact!$C$145)</f>
        <v>6.016544094723999</v>
      </c>
      <c r="CZ163" s="1">
        <f ca="1">$CX163*(1+Surge_Predicted_Impact!$C$145)</f>
        <v>10.027573491206665</v>
      </c>
      <c r="DA163" s="1">
        <f ca="1">CX163/Surge_Predicted_Impact!$C$148</f>
        <v>2.6740195976551107</v>
      </c>
      <c r="DB163" s="152">
        <f>Surge_Predicted_Impact!$C$152</f>
        <v>0</v>
      </c>
    </row>
    <row r="164" spans="2:106" x14ac:dyDescent="0.25">
      <c r="B164" s="30">
        <f t="shared" si="58"/>
        <v>44053</v>
      </c>
      <c r="C164" s="18">
        <f ca="1">INDIRECT(_xlfn.CONCAT(EpidemiologicalModel_Selection!$C$2,"!",EpidemiologicalModel_Selection!$C$5,ROW()-1))</f>
        <v>73736.338289663603</v>
      </c>
      <c r="D164" s="18">
        <f ca="1">INDIRECT(_xlfn.CONCAT(EpidemiologicalModel_Selection!$C$2,"!",EpidemiologicalModel_Selection!$C$3,ROW()-1))</f>
        <v>55.096725908062062</v>
      </c>
      <c r="E164" s="37">
        <f ca="1">INDIRECT(_xlfn.CONCAT(EpidemiologicalModel_Selection!$C$2,"!",EpidemiologicalModel_Selection!$C$4,ROW()-1))</f>
        <v>0.50317670445747353</v>
      </c>
      <c r="F164" s="37">
        <f ca="1">E164*Surge_Predicted_Impact!$D$53</f>
        <v>4.2669384537993758E-2</v>
      </c>
      <c r="G164" s="6">
        <f t="shared" ca="1" si="59"/>
        <v>0.50314945782094322</v>
      </c>
      <c r="H164" s="24">
        <f ca="1">H163*(1-1/Surge_Predicted_Impact!$C$60)+F164</f>
        <v>0.50314945782094322</v>
      </c>
      <c r="I164" s="24">
        <f ca="1">(1-Surge_Predicted_Impact!$C$68)*Calculation!O163</f>
        <v>5.1183838436795769E-2</v>
      </c>
      <c r="J164" s="24">
        <f ca="1">I164+(J163*(1-1/Surge_Predicted_Impact!$C$63))</f>
        <v>0.62742608297138114</v>
      </c>
      <c r="K164" s="24">
        <f ca="1">(1/Surge_Predicted_Impact!$C$62)*Calculation!L163</f>
        <v>2.275258598616399E-2</v>
      </c>
      <c r="L164" s="24">
        <f ca="1">M164+L163*(1-1/Surge_Predicted_Impact!$C$62)</f>
        <v>0.25510894221059566</v>
      </c>
      <c r="M164" s="1">
        <f ca="1">E164*Surge_Predicted_Impact!$D$55</f>
        <v>4.8304963627917507E-3</v>
      </c>
      <c r="N164" s="6">
        <f ca="1">N163*(1-1/Surge_Predicted_Impact!$C$64)+K164</f>
        <v>0.36233599880875161</v>
      </c>
      <c r="O164" s="24">
        <f ca="1">N163*1/Surge_Predicted_Impact!$C$64</f>
        <v>4.8511916117512523E-2</v>
      </c>
      <c r="P164" s="1">
        <f ca="1">E164*Surge_Predicted_Impact!$D$54</f>
        <v>3.3008391812410262E-2</v>
      </c>
      <c r="Q164" s="1">
        <f ca="1">Q163*(1-1/Surge_Predicted_Impact!$C$61)+P164</f>
        <v>3.6143452195688743</v>
      </c>
      <c r="R164" s="6">
        <f t="shared" ca="1" si="60"/>
        <v>4.4968802447508516</v>
      </c>
      <c r="S164" s="1">
        <f ca="1">E164*Surge_Predicted_Impact!$D$56</f>
        <v>2.4152481813958754E-5</v>
      </c>
      <c r="T164" s="6">
        <f ca="1">T163*(1-1/Surge_Predicted_Impact!$C$65)+S164</f>
        <v>6.5101164838453232E-4</v>
      </c>
      <c r="U164" s="1">
        <f ca="1">E164*Surge_Predicted_Impact!$D$57</f>
        <v>3.864397090233401E-5</v>
      </c>
      <c r="V164" s="6">
        <f ca="1">U163*(1-1/Surge_Predicted_Impact!$C$66)+U164</f>
        <v>3.864397090233401E-5</v>
      </c>
      <c r="W164" s="5">
        <f>Surge_Predicted_Impact!$C$72</f>
        <v>0</v>
      </c>
      <c r="X164" s="160">
        <f>Surge_Predicted_Impact!$C$73</f>
        <v>0</v>
      </c>
      <c r="Y164" s="5">
        <f>Surge_Predicted_Impact!$C$74</f>
        <v>0</v>
      </c>
      <c r="Z164" s="5">
        <f>Surge_Predicted_Impact!$C$75</f>
        <v>0</v>
      </c>
      <c r="AA164" s="5">
        <f>Surge_Predicted_Impact!$C$76</f>
        <v>0</v>
      </c>
      <c r="AC164" s="18">
        <f ca="1">_xlfn.CEILING.MATH(G164/Surge_Predicted_Impact!$C$92)*(24/Surge_Predicted_Impact!$C$89)*(7/Surge_Predicted_Impact!$C$90)</f>
        <v>5.25</v>
      </c>
      <c r="AD164" s="18">
        <f ca="1">_xlfn.CEILING.MATH(R164/Surge_Predicted_Impact!$C$93)*(24/Surge_Predicted_Impact!$C$89)*(7/Surge_Predicted_Impact!$C$90)</f>
        <v>10.5</v>
      </c>
      <c r="AE164" s="1">
        <f t="shared" ca="1" si="46"/>
        <v>15.75</v>
      </c>
      <c r="AF164" s="1">
        <f ca="1">_xlfn.CEILING.MATH(N164/Surge_Predicted_Impact!$C$94)*24/Surge_Predicted_Impact!$C$89*7/Surge_Predicted_Impact!$C$90</f>
        <v>5.25</v>
      </c>
      <c r="AG164" s="1">
        <f ca="1">_xlfn.CEILING.MATH(T164/Surge_Predicted_Impact!$C$95)*24/Surge_Predicted_Impact!$C$89*7/Surge_Predicted_Impact!$C$90</f>
        <v>5.25</v>
      </c>
      <c r="AH164" s="1">
        <f ca="1">_xlfn.CEILING.MATH(V164/Surge_Predicted_Impact!$C$96)*24/Surge_Predicted_Impact!$C$89*7/Surge_Predicted_Impact!$C$90</f>
        <v>5.25</v>
      </c>
      <c r="AI164" s="18">
        <f t="shared" ca="1" si="61"/>
        <v>31.5</v>
      </c>
      <c r="AJ164" s="41"/>
      <c r="AK164" s="23">
        <f ca="1">_xlfn.CEILING.MATH(G164/Surge_Predicted_Impact!$C$103)*24/Surge_Predicted_Impact!$C$100*7/Surge_Predicted_Impact!$C$101</f>
        <v>5.25</v>
      </c>
      <c r="AL164" s="23">
        <f ca="1">_xlfn.CEILING.MATH(R164/Surge_Predicted_Impact!$C$104)*24/Surge_Predicted_Impact!$C$100*7/Surge_Predicted_Impact!$C$101</f>
        <v>5.25</v>
      </c>
      <c r="AM164" s="23">
        <f ca="1">_xlfn.CEILING.MATH(N164/Surge_Predicted_Impact!$C$105)*24/Surge_Predicted_Impact!$C$100*7/Surge_Predicted_Impact!$C$101</f>
        <v>5.25</v>
      </c>
      <c r="AN164" s="23">
        <f ca="1">_xlfn.CEILING.MATH(T164/Surge_Predicted_Impact!$C$106)*24/Surge_Predicted_Impact!$C$100*7/Surge_Predicted_Impact!$C$101</f>
        <v>5.25</v>
      </c>
      <c r="AO164" s="23">
        <f ca="1">_xlfn.CEILING.MATH(V164/Surge_Predicted_Impact!$C$107)*24/Surge_Predicted_Impact!$C$100*7/Surge_Predicted_Impact!$C$101</f>
        <v>5.25</v>
      </c>
      <c r="AP164" s="1">
        <f t="shared" ca="1" si="47"/>
        <v>26.25</v>
      </c>
      <c r="AR164" s="38">
        <f ca="1">G164/Surge_Predicted_Impact!$C$81</f>
        <v>0.16771648594031441</v>
      </c>
      <c r="AS164" s="38">
        <f ca="1">$R164/Surge_Predicted_Impact!$C$82</f>
        <v>2.2484401223754258</v>
      </c>
      <c r="AT164" s="38">
        <f t="shared" ca="1" si="48"/>
        <v>2.41615660831574</v>
      </c>
      <c r="AU164" s="38">
        <f ca="1">N164/Surge_Predicted_Impact!$C$83</f>
        <v>0.18116799940437581</v>
      </c>
      <c r="AV164" s="38">
        <f ca="1">T164/Surge_Predicted_Impact!$C$84</f>
        <v>3.2550582419226616E-4</v>
      </c>
      <c r="AW164" s="38">
        <f ca="1">V164/Surge_Predicted_Impact!$C$85</f>
        <v>9.6609927255835025E-6</v>
      </c>
      <c r="AX164" s="38">
        <f t="shared" ca="1" si="49"/>
        <v>2.5976597745370338</v>
      </c>
      <c r="AZ164" s="1">
        <f ca="1">(AE164-BA163)*Surge_Predicted_Impact!$C$124</f>
        <v>0.10837251466260454</v>
      </c>
      <c r="BA164" s="1">
        <f ca="1">BA163*(1-1/Surge_Predicted_Impact!$C$125)+AZ164</f>
        <v>4.6702104388493249</v>
      </c>
      <c r="BB164" s="37">
        <f t="shared" ca="1" si="62"/>
        <v>20.420210438849324</v>
      </c>
      <c r="BC164" s="1">
        <f ca="1">(AF164-BD163)*Surge_Predicted_Impact!$C$124</f>
        <v>3.9404375391356702E-2</v>
      </c>
      <c r="BD164" s="1">
        <f ca="1">BD163*(1-1/Surge_Predicted_Impact!$C$125)+BC164</f>
        <v>1.2554266604796631</v>
      </c>
      <c r="BE164" s="37">
        <f t="shared" ref="BE164:BE195" ca="1" si="65">BD164+AF164</f>
        <v>6.5054266604796629</v>
      </c>
      <c r="BF164" s="1">
        <f ca="1">(AI164-BG163)*Surge_Predicted_Impact!$C$124</f>
        <v>0.23988171072953141</v>
      </c>
      <c r="BG164" s="1">
        <f ca="1">BG163*(1-1/Surge_Predicted_Impact!$C$125)+BF164</f>
        <v>7.2151514287016152</v>
      </c>
      <c r="BH164" s="37">
        <f t="shared" ref="BH164:BH195" ca="1" si="66">BG164+AI164</f>
        <v>38.715151428701617</v>
      </c>
      <c r="BJ164" s="1">
        <f ca="1">(AT164-BK163)*Surge_Predicted_Impact!$C$124</f>
        <v>1.242411222240028E-2</v>
      </c>
      <c r="BK164" s="1">
        <f ca="1">BK163*(1-1/Surge_Predicted_Impact!$C$125)+BJ164</f>
        <v>1.1023305421498473</v>
      </c>
      <c r="BL164" s="37">
        <f t="shared" ca="1" si="63"/>
        <v>3.518487150465587</v>
      </c>
      <c r="BM164" s="1">
        <f ca="1">(AU164-BN163)*Surge_Predicted_Impact!$C$124</f>
        <v>8.6298368132865777E-4</v>
      </c>
      <c r="BN164" s="1">
        <f ca="1">BN163*(1-1/Surge_Predicted_Impact!$C$125)+BM164</f>
        <v>8.8956212719159405E-2</v>
      </c>
      <c r="BO164" s="37">
        <f t="shared" ca="1" si="64"/>
        <v>0.27012421212353521</v>
      </c>
      <c r="BP164" s="1">
        <f ca="1">(AX164-AY163)*Surge_Predicted_Impact!$C$124</f>
        <v>2.5976597745370339E-2</v>
      </c>
      <c r="BQ164" s="1">
        <f ca="1">BQ163*(1-1/Surge_Predicted_Impact!$C$125)+BP164</f>
        <v>1.8449913785435117</v>
      </c>
      <c r="BR164" s="1">
        <f t="shared" ref="BR164:BR195" ca="1" si="67">BQ164+AX164</f>
        <v>4.4426511530805453</v>
      </c>
      <c r="BS164" s="1">
        <f ca="1">(AP164-AQ163)*Surge_Predicted_Impact!$C$124</f>
        <v>0.26250000000000001</v>
      </c>
      <c r="BT164" s="1">
        <f ca="1">BT163*(1-1/Surge_Predicted_Impact!$C$125)+BS164</f>
        <v>6.621095901658836</v>
      </c>
      <c r="BU164" s="1">
        <f t="shared" ref="BU164:BU195" ca="1" si="68">BT164+AP164</f>
        <v>32.871095901658833</v>
      </c>
      <c r="BW164" s="1">
        <f>Surge_Predicted_Impact!$C$112</f>
        <v>0</v>
      </c>
      <c r="BX164" s="1">
        <f>Surge_Predicted_Impact!$C$113</f>
        <v>0</v>
      </c>
      <c r="BY164" s="152">
        <f>Surge_Predicted_Impact!$C$114</f>
        <v>0</v>
      </c>
      <c r="BZ164" s="152">
        <f>Surge_Predicted_Impact!$C$115</f>
        <v>0</v>
      </c>
      <c r="CA164" s="152">
        <f t="shared" si="54"/>
        <v>0</v>
      </c>
      <c r="CB164" s="1">
        <f>Surge_Predicted_Impact!$C$117</f>
        <v>0</v>
      </c>
      <c r="CC164" s="1">
        <f>Surge_Predicted_Impact!$C$118</f>
        <v>0</v>
      </c>
      <c r="CD164" s="1">
        <f>Surge_Predicted_Impact!$C$119</f>
        <v>0</v>
      </c>
      <c r="CE164" s="1">
        <f t="shared" si="55"/>
        <v>0</v>
      </c>
      <c r="CF164" s="152">
        <f>Surge_Predicted_Impact!$C$120</f>
        <v>0</v>
      </c>
      <c r="CH164" s="1">
        <f ca="1">D164*Surge_Predicted_Impact!$C$135</f>
        <v>550.96725908062058</v>
      </c>
      <c r="CI164" s="18">
        <f ca="1">(C164-C163)*Surge_Predicted_Impact!$C$135</f>
        <v>5.0317670445656404</v>
      </c>
      <c r="CJ164" s="18">
        <f ca="1">CJ163*(1- 1/Surge_Predicted_Impact!$C$137)+CI164</f>
        <v>135.62742674672333</v>
      </c>
      <c r="CK164" s="18">
        <f t="shared" ca="1" si="56"/>
        <v>130.59565970215769</v>
      </c>
      <c r="CL164" s="1">
        <f ca="1">CJ164*(1-Surge_Predicted_Impact!$C$136)</f>
        <v>115.28331273471483</v>
      </c>
      <c r="CM164" s="1">
        <f ca="1">CJ164*(1+Surge_Predicted_Impact!$C$136)</f>
        <v>155.97154075873181</v>
      </c>
      <c r="CN164" s="1">
        <f ca="1">CI164/Surge_Predicted_Impact!$C$138</f>
        <v>1.0063534089131281</v>
      </c>
      <c r="CO164" s="1">
        <f ca="1">CK164/Surge_Predicted_Impact!$C$140</f>
        <v>5.2238263880863078</v>
      </c>
      <c r="CP164" s="1">
        <f t="shared" ca="1" si="57"/>
        <v>6.2301797969994359</v>
      </c>
      <c r="CQ164" s="1">
        <f ca="1">CI164/(Surge_Predicted_Impact!$C$138 + Surge_Predicted_Impact!$C$139)</f>
        <v>0.8386278407609401</v>
      </c>
      <c r="CR164" s="1">
        <f ca="1">CK164/(Surge_Predicted_Impact!$C$140 + Surge_Predicted_Impact!$C$141)</f>
        <v>5.0229099885445265</v>
      </c>
      <c r="CS164" s="152">
        <f>Surge_Predicted_Impact!$C$151</f>
        <v>12000</v>
      </c>
      <c r="CT164" s="152"/>
      <c r="CU164" s="1">
        <f ca="1">Surge_Predicted_Impact!$C$146*(Calculation!E164-Calculation!H164)</f>
        <v>2.7246636530309232E-6</v>
      </c>
      <c r="CV164" s="1">
        <f ca="1">H163*1/Surge_Predicted_Impact!$C$60</f>
        <v>7.6746678880491567E-2</v>
      </c>
      <c r="CW164" s="1">
        <f ca="1">CV164*Surge_Predicted_Impact!$C$144+CU164</f>
        <v>3.8400586076776095E-3</v>
      </c>
      <c r="CX164" s="1">
        <f ca="1">CX163*(1-1/Surge_Predicted_Impact!$C$147)+CW163</f>
        <v>7.6250344196072444</v>
      </c>
      <c r="CY164" s="1">
        <f ca="1">$CX164*(1-Surge_Predicted_Impact!$C$145)</f>
        <v>5.7187758147054328</v>
      </c>
      <c r="CZ164" s="1">
        <f ca="1">$CX164*(1+Surge_Predicted_Impact!$C$145)</f>
        <v>9.5312930245090559</v>
      </c>
      <c r="DA164" s="1">
        <f ca="1">CX164/Surge_Predicted_Impact!$C$148</f>
        <v>2.5416781398690813</v>
      </c>
      <c r="DB164" s="152">
        <f>Surge_Predicted_Impact!$C$152</f>
        <v>0</v>
      </c>
    </row>
    <row r="165" spans="2:106" x14ac:dyDescent="0.25">
      <c r="B165" s="30">
        <f t="shared" si="58"/>
        <v>44054</v>
      </c>
      <c r="C165" s="18">
        <f ca="1">INDIRECT(_xlfn.CONCAT(EpidemiologicalModel_Selection!$C$2,"!",EpidemiologicalModel_Selection!$C$5,ROW()-1))</f>
        <v>73736.809744563579</v>
      </c>
      <c r="D165" s="18">
        <f ca="1">INDIRECT(_xlfn.CONCAT(EpidemiologicalModel_Selection!$C$2,"!",EpidemiologicalModel_Selection!$C$3,ROW()-1))</f>
        <v>51.632700386021796</v>
      </c>
      <c r="E165" s="37">
        <f ca="1">INDIRECT(_xlfn.CONCAT(EpidemiologicalModel_Selection!$C$2,"!",EpidemiologicalModel_Selection!$C$4,ROW()-1))</f>
        <v>0.47145489996401008</v>
      </c>
      <c r="F165" s="37">
        <f ca="1">E165*Surge_Predicted_Impact!$D$53</f>
        <v>3.9979375516948051E-2</v>
      </c>
      <c r="G165" s="6">
        <f t="shared" ca="1" si="59"/>
        <v>0.47125033936347083</v>
      </c>
      <c r="H165" s="24">
        <f ca="1">H164*(1-1/Surge_Predicted_Impact!$C$60)+F165</f>
        <v>0.47125033936347083</v>
      </c>
      <c r="I165" s="24">
        <f ca="1">(1-Surge_Predicted_Impact!$C$68)*Calculation!O164</f>
        <v>4.7784237375749834E-2</v>
      </c>
      <c r="J165" s="24">
        <f ca="1">I165+(J164*(1-1/Surge_Predicted_Impact!$C$63))</f>
        <v>0.58557802277979087</v>
      </c>
      <c r="K165" s="24">
        <f ca="1">(1/Surge_Predicted_Impact!$C$62)*Calculation!L164</f>
        <v>2.1259078517549636E-2</v>
      </c>
      <c r="L165" s="24">
        <f ca="1">M165+L164*(1-1/Surge_Predicted_Impact!$C$62)</f>
        <v>0.23837583073270049</v>
      </c>
      <c r="M165" s="1">
        <f ca="1">E165*Surge_Predicted_Impact!$D$55</f>
        <v>4.5259670396545016E-3</v>
      </c>
      <c r="N165" s="6">
        <f ca="1">N164*(1-1/Surge_Predicted_Impact!$C$64)+K165</f>
        <v>0.33830307747520733</v>
      </c>
      <c r="O165" s="24">
        <f ca="1">N164*1/Surge_Predicted_Impact!$C$64</f>
        <v>4.5291999851093952E-2</v>
      </c>
      <c r="P165" s="1">
        <f ca="1">E165*Surge_Predicted_Impact!$D$54</f>
        <v>3.0927441437639057E-2</v>
      </c>
      <c r="Q165" s="1">
        <f ca="1">Q164*(1-1/Surge_Predicted_Impact!$C$61)+P165</f>
        <v>3.3871051453230225</v>
      </c>
      <c r="R165" s="6">
        <f t="shared" ca="1" si="60"/>
        <v>4.2110589988355143</v>
      </c>
      <c r="S165" s="1">
        <f ca="1">E165*Surge_Predicted_Impact!$D$56</f>
        <v>2.2629835198272507E-5</v>
      </c>
      <c r="T165" s="6">
        <f ca="1">T164*(1-1/Surge_Predicted_Impact!$C$65)+S165</f>
        <v>6.0854031874435163E-4</v>
      </c>
      <c r="U165" s="1">
        <f ca="1">E165*Surge_Predicted_Impact!$D$57</f>
        <v>3.6207736317236011E-5</v>
      </c>
      <c r="V165" s="6">
        <f ca="1">U164*(1-1/Surge_Predicted_Impact!$C$66)+U165</f>
        <v>3.6207736317236011E-5</v>
      </c>
      <c r="W165" s="5">
        <f>Surge_Predicted_Impact!$C$72</f>
        <v>0</v>
      </c>
      <c r="X165" s="160">
        <f>Surge_Predicted_Impact!$C$73</f>
        <v>0</v>
      </c>
      <c r="Y165" s="5">
        <f>Surge_Predicted_Impact!$C$74</f>
        <v>0</v>
      </c>
      <c r="Z165" s="5">
        <f>Surge_Predicted_Impact!$C$75</f>
        <v>0</v>
      </c>
      <c r="AA165" s="5">
        <f>Surge_Predicted_Impact!$C$76</f>
        <v>0</v>
      </c>
      <c r="AC165" s="18">
        <f ca="1">_xlfn.CEILING.MATH(G165/Surge_Predicted_Impact!$C$92)*(24/Surge_Predicted_Impact!$C$89)*(7/Surge_Predicted_Impact!$C$90)</f>
        <v>5.25</v>
      </c>
      <c r="AD165" s="18">
        <f ca="1">_xlfn.CEILING.MATH(R165/Surge_Predicted_Impact!$C$93)*(24/Surge_Predicted_Impact!$C$89)*(7/Surge_Predicted_Impact!$C$90)</f>
        <v>10.5</v>
      </c>
      <c r="AE165" s="1">
        <f t="shared" ca="1" si="46"/>
        <v>15.75</v>
      </c>
      <c r="AF165" s="1">
        <f ca="1">_xlfn.CEILING.MATH(N165/Surge_Predicted_Impact!$C$94)*24/Surge_Predicted_Impact!$C$89*7/Surge_Predicted_Impact!$C$90</f>
        <v>5.25</v>
      </c>
      <c r="AG165" s="1">
        <f ca="1">_xlfn.CEILING.MATH(T165/Surge_Predicted_Impact!$C$95)*24/Surge_Predicted_Impact!$C$89*7/Surge_Predicted_Impact!$C$90</f>
        <v>5.25</v>
      </c>
      <c r="AH165" s="1">
        <f ca="1">_xlfn.CEILING.MATH(V165/Surge_Predicted_Impact!$C$96)*24/Surge_Predicted_Impact!$C$89*7/Surge_Predicted_Impact!$C$90</f>
        <v>5.25</v>
      </c>
      <c r="AI165" s="18">
        <f t="shared" ca="1" si="61"/>
        <v>31.5</v>
      </c>
      <c r="AJ165" s="41"/>
      <c r="AK165" s="23">
        <f ca="1">_xlfn.CEILING.MATH(G165/Surge_Predicted_Impact!$C$103)*24/Surge_Predicted_Impact!$C$100*7/Surge_Predicted_Impact!$C$101</f>
        <v>5.25</v>
      </c>
      <c r="AL165" s="23">
        <f ca="1">_xlfn.CEILING.MATH(R165/Surge_Predicted_Impact!$C$104)*24/Surge_Predicted_Impact!$C$100*7/Surge_Predicted_Impact!$C$101</f>
        <v>5.25</v>
      </c>
      <c r="AM165" s="23">
        <f ca="1">_xlfn.CEILING.MATH(N165/Surge_Predicted_Impact!$C$105)*24/Surge_Predicted_Impact!$C$100*7/Surge_Predicted_Impact!$C$101</f>
        <v>5.25</v>
      </c>
      <c r="AN165" s="23">
        <f ca="1">_xlfn.CEILING.MATH(T165/Surge_Predicted_Impact!$C$106)*24/Surge_Predicted_Impact!$C$100*7/Surge_Predicted_Impact!$C$101</f>
        <v>5.25</v>
      </c>
      <c r="AO165" s="23">
        <f ca="1">_xlfn.CEILING.MATH(V165/Surge_Predicted_Impact!$C$107)*24/Surge_Predicted_Impact!$C$100*7/Surge_Predicted_Impact!$C$101</f>
        <v>5.25</v>
      </c>
      <c r="AP165" s="1">
        <f t="shared" ca="1" si="47"/>
        <v>26.25</v>
      </c>
      <c r="AR165" s="38">
        <f ca="1">G165/Surge_Predicted_Impact!$C$81</f>
        <v>0.15708344645449027</v>
      </c>
      <c r="AS165" s="38">
        <f ca="1">$R165/Surge_Predicted_Impact!$C$82</f>
        <v>2.1055294994177571</v>
      </c>
      <c r="AT165" s="38">
        <f t="shared" ca="1" si="48"/>
        <v>2.2626129458722475</v>
      </c>
      <c r="AU165" s="38">
        <f ca="1">N165/Surge_Predicted_Impact!$C$83</f>
        <v>0.16915153873760366</v>
      </c>
      <c r="AV165" s="38">
        <f ca="1">T165/Surge_Predicted_Impact!$C$84</f>
        <v>3.0427015937217582E-4</v>
      </c>
      <c r="AW165" s="38">
        <f ca="1">V165/Surge_Predicted_Impact!$C$85</f>
        <v>9.0519340793090029E-6</v>
      </c>
      <c r="AX165" s="38">
        <f t="shared" ca="1" si="49"/>
        <v>2.4320778067033024</v>
      </c>
      <c r="AZ165" s="1">
        <f ca="1">(AE165-BA164)*Surge_Predicted_Impact!$C$124</f>
        <v>0.11079789561150677</v>
      </c>
      <c r="BA165" s="1">
        <f ca="1">BA164*(1-1/Surge_Predicted_Impact!$C$125)+AZ165</f>
        <v>4.4474218745430223</v>
      </c>
      <c r="BB165" s="37">
        <f t="shared" ca="1" si="62"/>
        <v>20.197421874543021</v>
      </c>
      <c r="BC165" s="1">
        <f ca="1">(AF165-BD164)*Surge_Predicted_Impact!$C$124</f>
        <v>3.9945733395203374E-2</v>
      </c>
      <c r="BD165" s="1">
        <f ca="1">BD164*(1-1/Surge_Predicted_Impact!$C$125)+BC165</f>
        <v>1.2056990609834619</v>
      </c>
      <c r="BE165" s="37">
        <f t="shared" ca="1" si="65"/>
        <v>6.4556990609834619</v>
      </c>
      <c r="BF165" s="1">
        <f ca="1">(AI165-BG164)*Surge_Predicted_Impact!$C$124</f>
        <v>0.24284848571298384</v>
      </c>
      <c r="BG165" s="1">
        <f ca="1">BG164*(1-1/Surge_Predicted_Impact!$C$125)+BF165</f>
        <v>6.9426319552216267</v>
      </c>
      <c r="BH165" s="37">
        <f t="shared" ca="1" si="66"/>
        <v>38.442631955221628</v>
      </c>
      <c r="BJ165" s="1">
        <f ca="1">(AT165-BK164)*Surge_Predicted_Impact!$C$124</f>
        <v>1.1602824037224003E-2</v>
      </c>
      <c r="BK165" s="1">
        <f ca="1">BK164*(1-1/Surge_Predicted_Impact!$C$125)+BJ165</f>
        <v>1.035195470319225</v>
      </c>
      <c r="BL165" s="37">
        <f t="shared" ca="1" si="63"/>
        <v>3.2978084161914722</v>
      </c>
      <c r="BM165" s="1">
        <f ca="1">(AU165-BN164)*Surge_Predicted_Impact!$C$124</f>
        <v>8.0195326018444256E-4</v>
      </c>
      <c r="BN165" s="1">
        <f ca="1">BN164*(1-1/Surge_Predicted_Impact!$C$125)+BM165</f>
        <v>8.3404150785118175E-2</v>
      </c>
      <c r="BO165" s="37">
        <f t="shared" ca="1" si="64"/>
        <v>0.25255568952272184</v>
      </c>
      <c r="BP165" s="1">
        <f ca="1">(AX165-AY164)*Surge_Predicted_Impact!$C$124</f>
        <v>2.4320778067033026E-2</v>
      </c>
      <c r="BQ165" s="1">
        <f ca="1">BQ164*(1-1/Surge_Predicted_Impact!$C$125)+BP165</f>
        <v>1.737527058143151</v>
      </c>
      <c r="BR165" s="1">
        <f t="shared" ca="1" si="67"/>
        <v>4.1696048648464537</v>
      </c>
      <c r="BS165" s="1">
        <f ca="1">(AP165-AQ164)*Surge_Predicted_Impact!$C$124</f>
        <v>0.26250000000000001</v>
      </c>
      <c r="BT165" s="1">
        <f ca="1">BT164*(1-1/Surge_Predicted_Impact!$C$125)+BS165</f>
        <v>6.410660480111777</v>
      </c>
      <c r="BU165" s="1">
        <f t="shared" ca="1" si="68"/>
        <v>32.66066048011178</v>
      </c>
      <c r="BW165" s="1">
        <f>Surge_Predicted_Impact!$C$112</f>
        <v>0</v>
      </c>
      <c r="BX165" s="1">
        <f>Surge_Predicted_Impact!$C$113</f>
        <v>0</v>
      </c>
      <c r="BY165" s="152">
        <f>Surge_Predicted_Impact!$C$114</f>
        <v>0</v>
      </c>
      <c r="BZ165" s="152">
        <f>Surge_Predicted_Impact!$C$115</f>
        <v>0</v>
      </c>
      <c r="CA165" s="152">
        <f t="shared" si="54"/>
        <v>0</v>
      </c>
      <c r="CB165" s="1">
        <f>Surge_Predicted_Impact!$C$117</f>
        <v>0</v>
      </c>
      <c r="CC165" s="1">
        <f>Surge_Predicted_Impact!$C$118</f>
        <v>0</v>
      </c>
      <c r="CD165" s="1">
        <f>Surge_Predicted_Impact!$C$119</f>
        <v>0</v>
      </c>
      <c r="CE165" s="1">
        <f t="shared" si="55"/>
        <v>0</v>
      </c>
      <c r="CF165" s="152">
        <f>Surge_Predicted_Impact!$C$120</f>
        <v>0</v>
      </c>
      <c r="CH165" s="1">
        <f ca="1">D165*Surge_Predicted_Impact!$C$135</f>
        <v>516.32700386021793</v>
      </c>
      <c r="CI165" s="18">
        <f ca="1">(C165-C164)*Surge_Predicted_Impact!$C$135</f>
        <v>4.7145489997637924</v>
      </c>
      <c r="CJ165" s="18">
        <f ca="1">CJ164*(1- 1/Surge_Predicted_Impact!$C$137)+CI165</f>
        <v>126.77923307181479</v>
      </c>
      <c r="CK165" s="18">
        <f t="shared" ca="1" si="56"/>
        <v>122.06468407205099</v>
      </c>
      <c r="CL165" s="1">
        <f ca="1">CJ165*(1-Surge_Predicted_Impact!$C$136)</f>
        <v>107.76234811104257</v>
      </c>
      <c r="CM165" s="1">
        <f ca="1">CJ165*(1+Surge_Predicted_Impact!$C$136)</f>
        <v>145.796118032587</v>
      </c>
      <c r="CN165" s="1">
        <f ca="1">CI165/Surge_Predicted_Impact!$C$138</f>
        <v>0.94290979995275848</v>
      </c>
      <c r="CO165" s="1">
        <f ca="1">CK165/Surge_Predicted_Impact!$C$140</f>
        <v>4.88258736288204</v>
      </c>
      <c r="CP165" s="1">
        <f t="shared" ca="1" si="57"/>
        <v>5.8254971628347985</v>
      </c>
      <c r="CQ165" s="1">
        <f ca="1">CI165/(Surge_Predicted_Impact!$C$138 + Surge_Predicted_Impact!$C$139)</f>
        <v>0.78575816662729869</v>
      </c>
      <c r="CR165" s="1">
        <f ca="1">CK165/(Surge_Predicted_Impact!$C$140 + Surge_Predicted_Impact!$C$141)</f>
        <v>4.6947955412327307</v>
      </c>
      <c r="CS165" s="152">
        <f>Surge_Predicted_Impact!$C$151</f>
        <v>12000</v>
      </c>
      <c r="CT165" s="152"/>
      <c r="CU165" s="1">
        <f ca="1">Surge_Predicted_Impact!$C$146*(Calculation!E165-Calculation!H165)</f>
        <v>2.0456060053924976E-5</v>
      </c>
      <c r="CV165" s="1">
        <f ca="1">H164*1/Surge_Predicted_Impact!$C$60</f>
        <v>7.1878493974420463E-2</v>
      </c>
      <c r="CW165" s="1">
        <f ca="1">CV165*Surge_Predicted_Impact!$C$144+CU165</f>
        <v>3.6143807587749482E-3</v>
      </c>
      <c r="CX165" s="1">
        <f ca="1">CX164*(1-1/Surge_Predicted_Impact!$C$147)+CW164</f>
        <v>7.2476227572345593</v>
      </c>
      <c r="CY165" s="1">
        <f ca="1">$CX165*(1-Surge_Predicted_Impact!$C$145)</f>
        <v>5.4357170679259195</v>
      </c>
      <c r="CZ165" s="1">
        <f ca="1">$CX165*(1+Surge_Predicted_Impact!$C$145)</f>
        <v>9.0595284465431991</v>
      </c>
      <c r="DA165" s="1">
        <f ca="1">CX165/Surge_Predicted_Impact!$C$148</f>
        <v>2.4158742524115198</v>
      </c>
      <c r="DB165" s="152">
        <f>Surge_Predicted_Impact!$C$152</f>
        <v>0</v>
      </c>
    </row>
    <row r="166" spans="2:106" x14ac:dyDescent="0.25">
      <c r="B166" s="30">
        <f t="shared" si="58"/>
        <v>44055</v>
      </c>
      <c r="C166" s="18">
        <f ca="1">INDIRECT(_xlfn.CONCAT(EpidemiologicalModel_Selection!$C$2,"!",EpidemiologicalModel_Selection!$C$5,ROW()-1))</f>
        <v>73737.251481880478</v>
      </c>
      <c r="D166" s="18">
        <f ca="1">INDIRECT(_xlfn.CONCAT(EpidemiologicalModel_Selection!$C$2,"!",EpidemiologicalModel_Selection!$C$3,ROW()-1))</f>
        <v>48.386387675342341</v>
      </c>
      <c r="E166" s="37">
        <f ca="1">INDIRECT(_xlfn.CONCAT(EpidemiologicalModel_Selection!$C$2,"!",EpidemiologicalModel_Selection!$C$4,ROW()-1))</f>
        <v>0.44173731689370471</v>
      </c>
      <c r="F166" s="37">
        <f ca="1">E166*Surge_Predicted_Impact!$D$53</f>
        <v>3.745932447258616E-2</v>
      </c>
      <c r="G166" s="6">
        <f t="shared" ca="1" si="59"/>
        <v>0.44138818678413261</v>
      </c>
      <c r="H166" s="24">
        <f ca="1">H165*(1-1/Surge_Predicted_Impact!$C$60)+F166</f>
        <v>0.44138818678413261</v>
      </c>
      <c r="I166" s="24">
        <f ca="1">(1-Surge_Predicted_Impact!$C$68)*Calculation!O165</f>
        <v>4.461261985332754E-2</v>
      </c>
      <c r="J166" s="24">
        <f ca="1">I166+(J165*(1-1/Surge_Predicted_Impact!$C$63))</f>
        <v>0.54653663937886265</v>
      </c>
      <c r="K166" s="24">
        <f ca="1">(1/Surge_Predicted_Impact!$C$62)*Calculation!L165</f>
        <v>1.9864652561058373E-2</v>
      </c>
      <c r="L166" s="24">
        <f ca="1">M166+L165*(1-1/Surge_Predicted_Impact!$C$62)</f>
        <v>0.2227518564138217</v>
      </c>
      <c r="M166" s="1">
        <f ca="1">E166*Surge_Predicted_Impact!$D$55</f>
        <v>4.2406782421795693E-3</v>
      </c>
      <c r="N166" s="6">
        <f ca="1">N165*(1-1/Surge_Predicted_Impact!$C$64)+K166</f>
        <v>0.31587984535186475</v>
      </c>
      <c r="O166" s="24">
        <f ca="1">N165*1/Surge_Predicted_Impact!$C$64</f>
        <v>4.2287884684400916E-2</v>
      </c>
      <c r="P166" s="1">
        <f ca="1">E166*Surge_Predicted_Impact!$D$54</f>
        <v>2.8977967988227025E-2</v>
      </c>
      <c r="Q166" s="1">
        <f ca="1">Q165*(1-1/Surge_Predicted_Impact!$C$61)+P166</f>
        <v>3.1741470315024625</v>
      </c>
      <c r="R166" s="6">
        <f t="shared" ca="1" si="60"/>
        <v>3.9434355272951467</v>
      </c>
      <c r="S166" s="1">
        <f ca="1">E166*Surge_Predicted_Impact!$D$56</f>
        <v>2.1203391210897848E-5</v>
      </c>
      <c r="T166" s="6">
        <f ca="1">T165*(1-1/Surge_Predicted_Impact!$C$65)+S166</f>
        <v>5.6888967808081442E-4</v>
      </c>
      <c r="U166" s="1">
        <f ca="1">E166*Surge_Predicted_Impact!$D$57</f>
        <v>3.3925425937436557E-5</v>
      </c>
      <c r="V166" s="6">
        <f ca="1">U165*(1-1/Surge_Predicted_Impact!$C$66)+U166</f>
        <v>3.3925425937436557E-5</v>
      </c>
      <c r="W166" s="5">
        <f>Surge_Predicted_Impact!$C$72</f>
        <v>0</v>
      </c>
      <c r="X166" s="160">
        <f>Surge_Predicted_Impact!$C$73</f>
        <v>0</v>
      </c>
      <c r="Y166" s="5">
        <f>Surge_Predicted_Impact!$C$74</f>
        <v>0</v>
      </c>
      <c r="Z166" s="5">
        <f>Surge_Predicted_Impact!$C$75</f>
        <v>0</v>
      </c>
      <c r="AA166" s="5">
        <f>Surge_Predicted_Impact!$C$76</f>
        <v>0</v>
      </c>
      <c r="AC166" s="18">
        <f ca="1">_xlfn.CEILING.MATH(G166/Surge_Predicted_Impact!$C$92)*(24/Surge_Predicted_Impact!$C$89)*(7/Surge_Predicted_Impact!$C$90)</f>
        <v>5.25</v>
      </c>
      <c r="AD166" s="18">
        <f ca="1">_xlfn.CEILING.MATH(R166/Surge_Predicted_Impact!$C$93)*(24/Surge_Predicted_Impact!$C$89)*(7/Surge_Predicted_Impact!$C$90)</f>
        <v>10.5</v>
      </c>
      <c r="AE166" s="1">
        <f t="shared" ca="1" si="46"/>
        <v>15.75</v>
      </c>
      <c r="AF166" s="1">
        <f ca="1">_xlfn.CEILING.MATH(N166/Surge_Predicted_Impact!$C$94)*24/Surge_Predicted_Impact!$C$89*7/Surge_Predicted_Impact!$C$90</f>
        <v>5.25</v>
      </c>
      <c r="AG166" s="1">
        <f ca="1">_xlfn.CEILING.MATH(T166/Surge_Predicted_Impact!$C$95)*24/Surge_Predicted_Impact!$C$89*7/Surge_Predicted_Impact!$C$90</f>
        <v>5.25</v>
      </c>
      <c r="AH166" s="1">
        <f ca="1">_xlfn.CEILING.MATH(V166/Surge_Predicted_Impact!$C$96)*24/Surge_Predicted_Impact!$C$89*7/Surge_Predicted_Impact!$C$90</f>
        <v>5.25</v>
      </c>
      <c r="AI166" s="18">
        <f t="shared" ca="1" si="61"/>
        <v>31.5</v>
      </c>
      <c r="AJ166" s="41"/>
      <c r="AK166" s="23">
        <f ca="1">_xlfn.CEILING.MATH(G166/Surge_Predicted_Impact!$C$103)*24/Surge_Predicted_Impact!$C$100*7/Surge_Predicted_Impact!$C$101</f>
        <v>5.25</v>
      </c>
      <c r="AL166" s="23">
        <f ca="1">_xlfn.CEILING.MATH(R166/Surge_Predicted_Impact!$C$104)*24/Surge_Predicted_Impact!$C$100*7/Surge_Predicted_Impact!$C$101</f>
        <v>5.25</v>
      </c>
      <c r="AM166" s="23">
        <f ca="1">_xlfn.CEILING.MATH(N166/Surge_Predicted_Impact!$C$105)*24/Surge_Predicted_Impact!$C$100*7/Surge_Predicted_Impact!$C$101</f>
        <v>5.25</v>
      </c>
      <c r="AN166" s="23">
        <f ca="1">_xlfn.CEILING.MATH(T166/Surge_Predicted_Impact!$C$106)*24/Surge_Predicted_Impact!$C$100*7/Surge_Predicted_Impact!$C$101</f>
        <v>5.25</v>
      </c>
      <c r="AO166" s="23">
        <f ca="1">_xlfn.CEILING.MATH(V166/Surge_Predicted_Impact!$C$107)*24/Surge_Predicted_Impact!$C$100*7/Surge_Predicted_Impact!$C$101</f>
        <v>5.25</v>
      </c>
      <c r="AP166" s="1">
        <f t="shared" ca="1" si="47"/>
        <v>26.25</v>
      </c>
      <c r="AR166" s="38">
        <f ca="1">G166/Surge_Predicted_Impact!$C$81</f>
        <v>0.14712939559471086</v>
      </c>
      <c r="AS166" s="38">
        <f ca="1">$R166/Surge_Predicted_Impact!$C$82</f>
        <v>1.9717177636475733</v>
      </c>
      <c r="AT166" s="38">
        <f t="shared" ca="1" si="48"/>
        <v>2.1188471592422844</v>
      </c>
      <c r="AU166" s="38">
        <f ca="1">N166/Surge_Predicted_Impact!$C$83</f>
        <v>0.15793992267593238</v>
      </c>
      <c r="AV166" s="38">
        <f ca="1">T166/Surge_Predicted_Impact!$C$84</f>
        <v>2.8444483904040721E-4</v>
      </c>
      <c r="AW166" s="38">
        <f ca="1">V166/Surge_Predicted_Impact!$C$85</f>
        <v>8.4813564843591394E-6</v>
      </c>
      <c r="AX166" s="38">
        <f t="shared" ca="1" si="49"/>
        <v>2.2770800081137414</v>
      </c>
      <c r="AZ166" s="1">
        <f ca="1">(AE166-BA165)*Surge_Predicted_Impact!$C$124</f>
        <v>0.11302578125456979</v>
      </c>
      <c r="BA166" s="1">
        <f ca="1">BA165*(1-1/Surge_Predicted_Impact!$C$125)+AZ166</f>
        <v>4.2427746647588052</v>
      </c>
      <c r="BB166" s="37">
        <f t="shared" ca="1" si="62"/>
        <v>19.992774664758805</v>
      </c>
      <c r="BC166" s="1">
        <f ca="1">(AF166-BD165)*Surge_Predicted_Impact!$C$124</f>
        <v>4.0443009390165381E-2</v>
      </c>
      <c r="BD166" s="1">
        <f ca="1">BD165*(1-1/Surge_Predicted_Impact!$C$125)+BC166</f>
        <v>1.1600207088748085</v>
      </c>
      <c r="BE166" s="37">
        <f t="shared" ca="1" si="65"/>
        <v>6.4100207088748089</v>
      </c>
      <c r="BF166" s="1">
        <f ca="1">(AI166-BG165)*Surge_Predicted_Impact!$C$124</f>
        <v>0.24557368044778372</v>
      </c>
      <c r="BG166" s="1">
        <f ca="1">BG165*(1-1/Surge_Predicted_Impact!$C$125)+BF166</f>
        <v>6.69230335315358</v>
      </c>
      <c r="BH166" s="37">
        <f t="shared" ca="1" si="66"/>
        <v>38.192303353153576</v>
      </c>
      <c r="BJ166" s="1">
        <f ca="1">(AT166-BK165)*Surge_Predicted_Impact!$C$124</f>
        <v>1.0836516889230595E-2</v>
      </c>
      <c r="BK166" s="1">
        <f ca="1">BK165*(1-1/Surge_Predicted_Impact!$C$125)+BJ166</f>
        <v>0.97208945361422527</v>
      </c>
      <c r="BL166" s="37">
        <f t="shared" ca="1" si="63"/>
        <v>3.0909366128565097</v>
      </c>
      <c r="BM166" s="1">
        <f ca="1">(AU166-BN165)*Surge_Predicted_Impact!$C$124</f>
        <v>7.4535771890814199E-4</v>
      </c>
      <c r="BN166" s="1">
        <f ca="1">BN165*(1-1/Surge_Predicted_Impact!$C$125)+BM166</f>
        <v>7.8192069162232161E-2</v>
      </c>
      <c r="BO166" s="37">
        <f t="shared" ca="1" si="64"/>
        <v>0.23613199183816452</v>
      </c>
      <c r="BP166" s="1">
        <f ca="1">(AX166-AY165)*Surge_Predicted_Impact!$C$124</f>
        <v>2.2770800081137414E-2</v>
      </c>
      <c r="BQ166" s="1">
        <f ca="1">BQ165*(1-1/Surge_Predicted_Impact!$C$125)+BP166</f>
        <v>1.6361887826426349</v>
      </c>
      <c r="BR166" s="1">
        <f t="shared" ca="1" si="67"/>
        <v>3.9132687907563763</v>
      </c>
      <c r="BS166" s="1">
        <f ca="1">(AP166-AQ165)*Surge_Predicted_Impact!$C$124</f>
        <v>0.26250000000000001</v>
      </c>
      <c r="BT166" s="1">
        <f ca="1">BT165*(1-1/Surge_Predicted_Impact!$C$125)+BS166</f>
        <v>6.2152561601037934</v>
      </c>
      <c r="BU166" s="1">
        <f t="shared" ca="1" si="68"/>
        <v>32.465256160103792</v>
      </c>
      <c r="BW166" s="1">
        <f>Surge_Predicted_Impact!$C$112</f>
        <v>0</v>
      </c>
      <c r="BX166" s="1">
        <f>Surge_Predicted_Impact!$C$113</f>
        <v>0</v>
      </c>
      <c r="BY166" s="152">
        <f>Surge_Predicted_Impact!$C$114</f>
        <v>0</v>
      </c>
      <c r="BZ166" s="152">
        <f>Surge_Predicted_Impact!$C$115</f>
        <v>0</v>
      </c>
      <c r="CA166" s="152">
        <f t="shared" si="54"/>
        <v>0</v>
      </c>
      <c r="CB166" s="1">
        <f>Surge_Predicted_Impact!$C$117</f>
        <v>0</v>
      </c>
      <c r="CC166" s="1">
        <f>Surge_Predicted_Impact!$C$118</f>
        <v>0</v>
      </c>
      <c r="CD166" s="1">
        <f>Surge_Predicted_Impact!$C$119</f>
        <v>0</v>
      </c>
      <c r="CE166" s="1">
        <f t="shared" si="55"/>
        <v>0</v>
      </c>
      <c r="CF166" s="152">
        <f>Surge_Predicted_Impact!$C$120</f>
        <v>0</v>
      </c>
      <c r="CH166" s="1">
        <f ca="1">D166*Surge_Predicted_Impact!$C$135</f>
        <v>483.86387675342343</v>
      </c>
      <c r="CI166" s="18">
        <f ca="1">(C166-C165)*Surge_Predicted_Impact!$C$135</f>
        <v>4.4173731689807028</v>
      </c>
      <c r="CJ166" s="18">
        <f ca="1">CJ165*(1- 1/Surge_Predicted_Impact!$C$137)+CI166</f>
        <v>118.51868293361402</v>
      </c>
      <c r="CK166" s="18">
        <f t="shared" ca="1" si="56"/>
        <v>114.10130976463331</v>
      </c>
      <c r="CL166" s="1">
        <f ca="1">CJ166*(1-Surge_Predicted_Impact!$C$136)</f>
        <v>100.74088049357191</v>
      </c>
      <c r="CM166" s="1">
        <f ca="1">CJ166*(1+Surge_Predicted_Impact!$C$136)</f>
        <v>136.29648537365611</v>
      </c>
      <c r="CN166" s="1">
        <f ca="1">CI166/Surge_Predicted_Impact!$C$138</f>
        <v>0.88347463379614055</v>
      </c>
      <c r="CO166" s="1">
        <f ca="1">CK166/Surge_Predicted_Impact!$C$140</f>
        <v>4.5640523905853323</v>
      </c>
      <c r="CP166" s="1">
        <f t="shared" ca="1" si="57"/>
        <v>5.4475270243814728</v>
      </c>
      <c r="CQ166" s="1">
        <f ca="1">CI166/(Surge_Predicted_Impact!$C$138 + Surge_Predicted_Impact!$C$139)</f>
        <v>0.73622886149678379</v>
      </c>
      <c r="CR166" s="1">
        <f ca="1">CK166/(Surge_Predicted_Impact!$C$140 + Surge_Predicted_Impact!$C$141)</f>
        <v>4.3885119140243578</v>
      </c>
      <c r="CS166" s="152">
        <f>Surge_Predicted_Impact!$C$151</f>
        <v>12000</v>
      </c>
      <c r="CT166" s="152"/>
      <c r="CU166" s="1">
        <f ca="1">Surge_Predicted_Impact!$C$146*(Calculation!E166-Calculation!H166)</f>
        <v>3.4913010957210443E-5</v>
      </c>
      <c r="CV166" s="1">
        <f ca="1">H165*1/Surge_Predicted_Impact!$C$60</f>
        <v>6.73214770519244E-2</v>
      </c>
      <c r="CW166" s="1">
        <f ca="1">CV166*Surge_Predicted_Impact!$C$144+CU166</f>
        <v>3.4009868635534305E-3</v>
      </c>
      <c r="CX166" s="1">
        <f ca="1">CX165*(1-1/Surge_Predicted_Impact!$C$147)+CW165</f>
        <v>6.8888560001316055</v>
      </c>
      <c r="CY166" s="1">
        <f ca="1">$CX166*(1-Surge_Predicted_Impact!$C$145)</f>
        <v>5.1666420000987046</v>
      </c>
      <c r="CZ166" s="1">
        <f ca="1">$CX166*(1+Surge_Predicted_Impact!$C$145)</f>
        <v>8.6110700001645064</v>
      </c>
      <c r="DA166" s="1">
        <f ca="1">CX166/Surge_Predicted_Impact!$C$148</f>
        <v>2.296285333377202</v>
      </c>
      <c r="DB166" s="152">
        <f>Surge_Predicted_Impact!$C$152</f>
        <v>0</v>
      </c>
    </row>
    <row r="167" spans="2:106" x14ac:dyDescent="0.25">
      <c r="B167" s="30">
        <f t="shared" si="58"/>
        <v>44056</v>
      </c>
      <c r="C167" s="18">
        <f ca="1">INDIRECT(_xlfn.CONCAT(EpidemiologicalModel_Selection!$C$2,"!",EpidemiologicalModel_Selection!$C$5,ROW()-1))</f>
        <v>73737.665378673206</v>
      </c>
      <c r="D167" s="18">
        <f ca="1">INDIRECT(_xlfn.CONCAT(EpidemiologicalModel_Selection!$C$2,"!",EpidemiologicalModel_Selection!$C$3,ROW()-1))</f>
        <v>45.344113919835358</v>
      </c>
      <c r="E167" s="37">
        <f ca="1">INDIRECT(_xlfn.CONCAT(EpidemiologicalModel_Selection!$C$2,"!",EpidemiologicalModel_Selection!$C$4,ROW()-1))</f>
        <v>0.41389679273161162</v>
      </c>
      <c r="F167" s="37">
        <f ca="1">E167*Surge_Predicted_Impact!$D$53</f>
        <v>3.5098448023640663E-2</v>
      </c>
      <c r="G167" s="6">
        <f t="shared" ca="1" si="59"/>
        <v>0.41343117955289721</v>
      </c>
      <c r="H167" s="24">
        <f ca="1">H166*(1-1/Surge_Predicted_Impact!$C$60)+F167</f>
        <v>0.41343117955289721</v>
      </c>
      <c r="I167" s="24">
        <f ca="1">(1-Surge_Predicted_Impact!$C$68)*Calculation!O166</f>
        <v>4.1653566414134903E-2</v>
      </c>
      <c r="J167" s="24">
        <f ca="1">I167+(J166*(1-1/Surge_Predicted_Impact!$C$63))</f>
        <v>0.51011354302458867</v>
      </c>
      <c r="K167" s="24">
        <f ca="1">(1/Surge_Predicted_Impact!$C$62)*Calculation!L166</f>
        <v>1.8562654701151808E-2</v>
      </c>
      <c r="L167" s="24">
        <f ca="1">M167+L166*(1-1/Surge_Predicted_Impact!$C$62)</f>
        <v>0.20816261092289337</v>
      </c>
      <c r="M167" s="1">
        <f ca="1">E167*Surge_Predicted_Impact!$D$55</f>
        <v>3.9734092102234756E-3</v>
      </c>
      <c r="N167" s="6">
        <f ca="1">N166*(1-1/Surge_Predicted_Impact!$C$64)+K167</f>
        <v>0.29495751938403347</v>
      </c>
      <c r="O167" s="24">
        <f ca="1">N166*1/Surge_Predicted_Impact!$C$64</f>
        <v>3.9484980668983094E-2</v>
      </c>
      <c r="P167" s="1">
        <f ca="1">E167*Surge_Predicted_Impact!$D$54</f>
        <v>2.7151629603193717E-2</v>
      </c>
      <c r="Q167" s="1">
        <f ca="1">Q166*(1-1/Surge_Predicted_Impact!$C$61)+P167</f>
        <v>2.9745738731411944</v>
      </c>
      <c r="R167" s="6">
        <f t="shared" ca="1" si="60"/>
        <v>3.6928500270886762</v>
      </c>
      <c r="S167" s="1">
        <f ca="1">E167*Surge_Predicted_Impact!$D$56</f>
        <v>1.9867046051117378E-5</v>
      </c>
      <c r="T167" s="6">
        <f ca="1">T166*(1-1/Surge_Predicted_Impact!$C$65)+S167</f>
        <v>5.3186775632385033E-4</v>
      </c>
      <c r="U167" s="1">
        <f ca="1">E167*Surge_Predicted_Impact!$D$57</f>
        <v>3.1787273681787803E-5</v>
      </c>
      <c r="V167" s="6">
        <f ca="1">U166*(1-1/Surge_Predicted_Impact!$C$66)+U167</f>
        <v>3.1787273681787803E-5</v>
      </c>
      <c r="W167" s="5">
        <f>Surge_Predicted_Impact!$C$72</f>
        <v>0</v>
      </c>
      <c r="X167" s="160">
        <f>Surge_Predicted_Impact!$C$73</f>
        <v>0</v>
      </c>
      <c r="Y167" s="5">
        <f>Surge_Predicted_Impact!$C$74</f>
        <v>0</v>
      </c>
      <c r="Z167" s="5">
        <f>Surge_Predicted_Impact!$C$75</f>
        <v>0</v>
      </c>
      <c r="AA167" s="5">
        <f>Surge_Predicted_Impact!$C$76</f>
        <v>0</v>
      </c>
      <c r="AC167" s="18">
        <f ca="1">_xlfn.CEILING.MATH(G167/Surge_Predicted_Impact!$C$92)*(24/Surge_Predicted_Impact!$C$89)*(7/Surge_Predicted_Impact!$C$90)</f>
        <v>5.25</v>
      </c>
      <c r="AD167" s="18">
        <f ca="1">_xlfn.CEILING.MATH(R167/Surge_Predicted_Impact!$C$93)*(24/Surge_Predicted_Impact!$C$89)*(7/Surge_Predicted_Impact!$C$90)</f>
        <v>10.5</v>
      </c>
      <c r="AE167" s="1">
        <f t="shared" ca="1" si="46"/>
        <v>15.75</v>
      </c>
      <c r="AF167" s="1">
        <f ca="1">_xlfn.CEILING.MATH(N167/Surge_Predicted_Impact!$C$94)*24/Surge_Predicted_Impact!$C$89*7/Surge_Predicted_Impact!$C$90</f>
        <v>5.25</v>
      </c>
      <c r="AG167" s="1">
        <f ca="1">_xlfn.CEILING.MATH(T167/Surge_Predicted_Impact!$C$95)*24/Surge_Predicted_Impact!$C$89*7/Surge_Predicted_Impact!$C$90</f>
        <v>5.25</v>
      </c>
      <c r="AH167" s="1">
        <f ca="1">_xlfn.CEILING.MATH(V167/Surge_Predicted_Impact!$C$96)*24/Surge_Predicted_Impact!$C$89*7/Surge_Predicted_Impact!$C$90</f>
        <v>5.25</v>
      </c>
      <c r="AI167" s="18">
        <f t="shared" ca="1" si="61"/>
        <v>31.5</v>
      </c>
      <c r="AJ167" s="41"/>
      <c r="AK167" s="23">
        <f ca="1">_xlfn.CEILING.MATH(G167/Surge_Predicted_Impact!$C$103)*24/Surge_Predicted_Impact!$C$100*7/Surge_Predicted_Impact!$C$101</f>
        <v>5.25</v>
      </c>
      <c r="AL167" s="23">
        <f ca="1">_xlfn.CEILING.MATH(R167/Surge_Predicted_Impact!$C$104)*24/Surge_Predicted_Impact!$C$100*7/Surge_Predicted_Impact!$C$101</f>
        <v>5.25</v>
      </c>
      <c r="AM167" s="23">
        <f ca="1">_xlfn.CEILING.MATH(N167/Surge_Predicted_Impact!$C$105)*24/Surge_Predicted_Impact!$C$100*7/Surge_Predicted_Impact!$C$101</f>
        <v>5.25</v>
      </c>
      <c r="AN167" s="23">
        <f ca="1">_xlfn.CEILING.MATH(T167/Surge_Predicted_Impact!$C$106)*24/Surge_Predicted_Impact!$C$100*7/Surge_Predicted_Impact!$C$101</f>
        <v>5.25</v>
      </c>
      <c r="AO167" s="23">
        <f ca="1">_xlfn.CEILING.MATH(V167/Surge_Predicted_Impact!$C$107)*24/Surge_Predicted_Impact!$C$100*7/Surge_Predicted_Impact!$C$101</f>
        <v>5.25</v>
      </c>
      <c r="AP167" s="1">
        <f t="shared" ca="1" si="47"/>
        <v>26.25</v>
      </c>
      <c r="AR167" s="38">
        <f ca="1">G167/Surge_Predicted_Impact!$C$81</f>
        <v>0.13781039318429908</v>
      </c>
      <c r="AS167" s="38">
        <f ca="1">$R167/Surge_Predicted_Impact!$C$82</f>
        <v>1.8464250135443381</v>
      </c>
      <c r="AT167" s="38">
        <f t="shared" ca="1" si="48"/>
        <v>1.9842354067286372</v>
      </c>
      <c r="AU167" s="38">
        <f ca="1">N167/Surge_Predicted_Impact!$C$83</f>
        <v>0.14747875969201674</v>
      </c>
      <c r="AV167" s="38">
        <f ca="1">T167/Surge_Predicted_Impact!$C$84</f>
        <v>2.6593387816192517E-4</v>
      </c>
      <c r="AW167" s="38">
        <f ca="1">V167/Surge_Predicted_Impact!$C$85</f>
        <v>7.9468184204469507E-6</v>
      </c>
      <c r="AX167" s="38">
        <f t="shared" ca="1" si="49"/>
        <v>2.1319880471172361</v>
      </c>
      <c r="AZ167" s="1">
        <f ca="1">(AE167-BA166)*Surge_Predicted_Impact!$C$124</f>
        <v>0.11507225335241195</v>
      </c>
      <c r="BA167" s="1">
        <f ca="1">BA166*(1-1/Surge_Predicted_Impact!$C$125)+AZ167</f>
        <v>4.0547915849141596</v>
      </c>
      <c r="BB167" s="37">
        <f t="shared" ca="1" si="62"/>
        <v>19.80479158491416</v>
      </c>
      <c r="BC167" s="1">
        <f ca="1">(AF167-BD166)*Surge_Predicted_Impact!$C$124</f>
        <v>4.0899792911251912E-2</v>
      </c>
      <c r="BD167" s="1">
        <f ca="1">BD166*(1-1/Surge_Predicted_Impact!$C$125)+BC167</f>
        <v>1.1180618797235742</v>
      </c>
      <c r="BE167" s="37">
        <f t="shared" ca="1" si="65"/>
        <v>6.368061879723574</v>
      </c>
      <c r="BF167" s="1">
        <f ca="1">(AI167-BG166)*Surge_Predicted_Impact!$C$124</f>
        <v>0.24807696646846419</v>
      </c>
      <c r="BG167" s="1">
        <f ca="1">BG166*(1-1/Surge_Predicted_Impact!$C$125)+BF167</f>
        <v>6.4623586515396463</v>
      </c>
      <c r="BH167" s="37">
        <f t="shared" ca="1" si="66"/>
        <v>37.962358651539645</v>
      </c>
      <c r="BJ167" s="1">
        <f ca="1">(AT167-BK166)*Surge_Predicted_Impact!$C$124</f>
        <v>1.0121459531144119E-2</v>
      </c>
      <c r="BK167" s="1">
        <f ca="1">BK166*(1-1/Surge_Predicted_Impact!$C$125)+BJ167</f>
        <v>0.91277595217292473</v>
      </c>
      <c r="BL167" s="37">
        <f t="shared" ca="1" si="63"/>
        <v>2.8970113589015618</v>
      </c>
      <c r="BM167" s="1">
        <f ca="1">(AU167-BN166)*Surge_Predicted_Impact!$C$124</f>
        <v>6.9286690529784579E-4</v>
      </c>
      <c r="BN167" s="1">
        <f ca="1">BN166*(1-1/Surge_Predicted_Impact!$C$125)+BM167</f>
        <v>7.329978827022772E-2</v>
      </c>
      <c r="BO167" s="37">
        <f t="shared" ca="1" si="64"/>
        <v>0.22077854796224444</v>
      </c>
      <c r="BP167" s="1">
        <f ca="1">(AX167-AY166)*Surge_Predicted_Impact!$C$124</f>
        <v>2.1319880471172361E-2</v>
      </c>
      <c r="BQ167" s="1">
        <f ca="1">BQ166*(1-1/Surge_Predicted_Impact!$C$125)+BP167</f>
        <v>1.5406380357821905</v>
      </c>
      <c r="BR167" s="1">
        <f t="shared" ca="1" si="67"/>
        <v>3.6726260828994266</v>
      </c>
      <c r="BS167" s="1">
        <f ca="1">(AP167-AQ166)*Surge_Predicted_Impact!$C$124</f>
        <v>0.26250000000000001</v>
      </c>
      <c r="BT167" s="1">
        <f ca="1">BT166*(1-1/Surge_Predicted_Impact!$C$125)+BS167</f>
        <v>6.0338092915249515</v>
      </c>
      <c r="BU167" s="1">
        <f t="shared" ca="1" si="68"/>
        <v>32.283809291524953</v>
      </c>
      <c r="BW167" s="1">
        <f>Surge_Predicted_Impact!$C$112</f>
        <v>0</v>
      </c>
      <c r="BX167" s="1">
        <f>Surge_Predicted_Impact!$C$113</f>
        <v>0</v>
      </c>
      <c r="BY167" s="152">
        <f>Surge_Predicted_Impact!$C$114</f>
        <v>0</v>
      </c>
      <c r="BZ167" s="152">
        <f>Surge_Predicted_Impact!$C$115</f>
        <v>0</v>
      </c>
      <c r="CA167" s="152">
        <f t="shared" si="54"/>
        <v>0</v>
      </c>
      <c r="CB167" s="1">
        <f>Surge_Predicted_Impact!$C$117</f>
        <v>0</v>
      </c>
      <c r="CC167" s="1">
        <f>Surge_Predicted_Impact!$C$118</f>
        <v>0</v>
      </c>
      <c r="CD167" s="1">
        <f>Surge_Predicted_Impact!$C$119</f>
        <v>0</v>
      </c>
      <c r="CE167" s="1">
        <f t="shared" si="55"/>
        <v>0</v>
      </c>
      <c r="CF167" s="152">
        <f>Surge_Predicted_Impact!$C$120</f>
        <v>0</v>
      </c>
      <c r="CH167" s="1">
        <f ca="1">D167*Surge_Predicted_Impact!$C$135</f>
        <v>453.4411391983536</v>
      </c>
      <c r="CI167" s="18">
        <f ca="1">(C167-C166)*Surge_Predicted_Impact!$C$135</f>
        <v>4.1389679272833746</v>
      </c>
      <c r="CJ167" s="18">
        <f ca="1">CJ166*(1- 1/Surge_Predicted_Impact!$C$137)+CI167</f>
        <v>110.80578256753599</v>
      </c>
      <c r="CK167" s="18">
        <f t="shared" ca="1" si="56"/>
        <v>106.66681464025261</v>
      </c>
      <c r="CL167" s="1">
        <f ca="1">CJ167*(1-Surge_Predicted_Impact!$C$136)</f>
        <v>94.184915182405589</v>
      </c>
      <c r="CM167" s="1">
        <f ca="1">CJ167*(1+Surge_Predicted_Impact!$C$136)</f>
        <v>127.42664995266637</v>
      </c>
      <c r="CN167" s="1">
        <f ca="1">CI167/Surge_Predicted_Impact!$C$138</f>
        <v>0.82779358545667492</v>
      </c>
      <c r="CO167" s="1">
        <f ca="1">CK167/Surge_Predicted_Impact!$C$140</f>
        <v>4.2666725856101042</v>
      </c>
      <c r="CP167" s="1">
        <f t="shared" ca="1" si="57"/>
        <v>5.0944661710667791</v>
      </c>
      <c r="CQ167" s="1">
        <f ca="1">CI167/(Surge_Predicted_Impact!$C$138 + Surge_Predicted_Impact!$C$139)</f>
        <v>0.68982798788056243</v>
      </c>
      <c r="CR167" s="1">
        <f ca="1">CK167/(Surge_Predicted_Impact!$C$140 + Surge_Predicted_Impact!$C$141)</f>
        <v>4.1025697938558698</v>
      </c>
      <c r="CS167" s="152">
        <f>Surge_Predicted_Impact!$C$151</f>
        <v>12000</v>
      </c>
      <c r="CT167" s="152"/>
      <c r="CU167" s="1">
        <f ca="1">Surge_Predicted_Impact!$C$146*(Calculation!E167-Calculation!H167)</f>
        <v>4.6561317871440802E-5</v>
      </c>
      <c r="CV167" s="1">
        <f ca="1">H166*1/Surge_Predicted_Impact!$C$60</f>
        <v>6.3055455254876089E-2</v>
      </c>
      <c r="CW167" s="1">
        <f ca="1">CV167*Surge_Predicted_Impact!$C$144+CU167</f>
        <v>3.1993340806152452E-3</v>
      </c>
      <c r="CX167" s="1">
        <f ca="1">CX166*(1-1/Surge_Predicted_Impact!$C$147)+CW166</f>
        <v>6.5478141869885782</v>
      </c>
      <c r="CY167" s="1">
        <f ca="1">$CX167*(1-Surge_Predicted_Impact!$C$145)</f>
        <v>4.9108606402414337</v>
      </c>
      <c r="CZ167" s="1">
        <f ca="1">$CX167*(1+Surge_Predicted_Impact!$C$145)</f>
        <v>8.1847677337357219</v>
      </c>
      <c r="DA167" s="1">
        <f ca="1">CX167/Surge_Predicted_Impact!$C$148</f>
        <v>2.1826047289961927</v>
      </c>
      <c r="DB167" s="152">
        <f>Surge_Predicted_Impact!$C$152</f>
        <v>0</v>
      </c>
    </row>
    <row r="168" spans="2:106" x14ac:dyDescent="0.25">
      <c r="B168" s="30">
        <f t="shared" si="58"/>
        <v>44057</v>
      </c>
      <c r="C168" s="18">
        <f ca="1">INDIRECT(_xlfn.CONCAT(EpidemiologicalModel_Selection!$C$2,"!",EpidemiologicalModel_Selection!$C$5,ROW()-1))</f>
        <v>73738.053192971143</v>
      </c>
      <c r="D168" s="18">
        <f ca="1">INDIRECT(_xlfn.CONCAT(EpidemiologicalModel_Selection!$C$2,"!",EpidemiologicalModel_Selection!$C$3,ROW()-1))</f>
        <v>42.493062937780309</v>
      </c>
      <c r="E168" s="37">
        <f ca="1">INDIRECT(_xlfn.CONCAT(EpidemiologicalModel_Selection!$C$2,"!",EpidemiologicalModel_Selection!$C$4,ROW()-1))</f>
        <v>0.38781429793325511</v>
      </c>
      <c r="F168" s="37">
        <f ca="1">E168*Surge_Predicted_Impact!$D$53</f>
        <v>3.2886652464740034E-2</v>
      </c>
      <c r="G168" s="6">
        <f t="shared" ca="1" si="59"/>
        <v>0.38725623493865197</v>
      </c>
      <c r="H168" s="24">
        <f ca="1">H167*(1-1/Surge_Predicted_Impact!$C$60)+F168</f>
        <v>0.38725623493865197</v>
      </c>
      <c r="I168" s="24">
        <f ca="1">(1-Surge_Predicted_Impact!$C$68)*Calculation!O167</f>
        <v>3.8892705958948344E-2</v>
      </c>
      <c r="J168" s="24">
        <f ca="1">I168+(J167*(1-1/Surge_Predicted_Impact!$C$63))</f>
        <v>0.47613288569431006</v>
      </c>
      <c r="K168" s="24">
        <f ca="1">(1/Surge_Predicted_Impact!$C$62)*Calculation!L167</f>
        <v>1.7346884243574445E-2</v>
      </c>
      <c r="L168" s="24">
        <f ca="1">M168+L167*(1-1/Surge_Predicted_Impact!$C$62)</f>
        <v>0.19453874393947818</v>
      </c>
      <c r="M168" s="1">
        <f ca="1">E168*Surge_Predicted_Impact!$D$55</f>
        <v>3.723017260159253E-3</v>
      </c>
      <c r="N168" s="6">
        <f ca="1">N167*(1-1/Surge_Predicted_Impact!$C$64)+K168</f>
        <v>0.27543471370460371</v>
      </c>
      <c r="O168" s="24">
        <f ca="1">N167*1/Surge_Predicted_Impact!$C$64</f>
        <v>3.6869689923004184E-2</v>
      </c>
      <c r="P168" s="1">
        <f ca="1">E168*Surge_Predicted_Impact!$D$54</f>
        <v>2.5440617944421533E-2</v>
      </c>
      <c r="Q168" s="1">
        <f ca="1">Q167*(1-1/Surge_Predicted_Impact!$C$61)+P168</f>
        <v>2.787544928718388</v>
      </c>
      <c r="R168" s="6">
        <f t="shared" ca="1" si="60"/>
        <v>3.4582165583521762</v>
      </c>
      <c r="S168" s="1">
        <f ca="1">E168*Surge_Predicted_Impact!$D$56</f>
        <v>1.8615086300796266E-5</v>
      </c>
      <c r="T168" s="6">
        <f ca="1">T167*(1-1/Surge_Predicted_Impact!$C$65)+S168</f>
        <v>4.9729606699226161E-4</v>
      </c>
      <c r="U168" s="1">
        <f ca="1">E168*Surge_Predicted_Impact!$D$57</f>
        <v>2.9784138081274023E-5</v>
      </c>
      <c r="V168" s="6">
        <f ca="1">U167*(1-1/Surge_Predicted_Impact!$C$66)+U168</f>
        <v>2.9784138081274023E-5</v>
      </c>
      <c r="W168" s="5">
        <f>Surge_Predicted_Impact!$C$72</f>
        <v>0</v>
      </c>
      <c r="X168" s="160">
        <f>Surge_Predicted_Impact!$C$73</f>
        <v>0</v>
      </c>
      <c r="Y168" s="5">
        <f>Surge_Predicted_Impact!$C$74</f>
        <v>0</v>
      </c>
      <c r="Z168" s="5">
        <f>Surge_Predicted_Impact!$C$75</f>
        <v>0</v>
      </c>
      <c r="AA168" s="5">
        <f>Surge_Predicted_Impact!$C$76</f>
        <v>0</v>
      </c>
      <c r="AC168" s="18">
        <f ca="1">_xlfn.CEILING.MATH(G168/Surge_Predicted_Impact!$C$92)*(24/Surge_Predicted_Impact!$C$89)*(7/Surge_Predicted_Impact!$C$90)</f>
        <v>5.25</v>
      </c>
      <c r="AD168" s="18">
        <f ca="1">_xlfn.CEILING.MATH(R168/Surge_Predicted_Impact!$C$93)*(24/Surge_Predicted_Impact!$C$89)*(7/Surge_Predicted_Impact!$C$90)</f>
        <v>10.5</v>
      </c>
      <c r="AE168" s="1">
        <f t="shared" ca="1" si="46"/>
        <v>15.75</v>
      </c>
      <c r="AF168" s="1">
        <f ca="1">_xlfn.CEILING.MATH(N168/Surge_Predicted_Impact!$C$94)*24/Surge_Predicted_Impact!$C$89*7/Surge_Predicted_Impact!$C$90</f>
        <v>5.25</v>
      </c>
      <c r="AG168" s="1">
        <f ca="1">_xlfn.CEILING.MATH(T168/Surge_Predicted_Impact!$C$95)*24/Surge_Predicted_Impact!$C$89*7/Surge_Predicted_Impact!$C$90</f>
        <v>5.25</v>
      </c>
      <c r="AH168" s="1">
        <f ca="1">_xlfn.CEILING.MATH(V168/Surge_Predicted_Impact!$C$96)*24/Surge_Predicted_Impact!$C$89*7/Surge_Predicted_Impact!$C$90</f>
        <v>5.25</v>
      </c>
      <c r="AI168" s="18">
        <f t="shared" ca="1" si="61"/>
        <v>31.5</v>
      </c>
      <c r="AJ168" s="41"/>
      <c r="AK168" s="23">
        <f ca="1">_xlfn.CEILING.MATH(G168/Surge_Predicted_Impact!$C$103)*24/Surge_Predicted_Impact!$C$100*7/Surge_Predicted_Impact!$C$101</f>
        <v>5.25</v>
      </c>
      <c r="AL168" s="23">
        <f ca="1">_xlfn.CEILING.MATH(R168/Surge_Predicted_Impact!$C$104)*24/Surge_Predicted_Impact!$C$100*7/Surge_Predicted_Impact!$C$101</f>
        <v>5.25</v>
      </c>
      <c r="AM168" s="23">
        <f ca="1">_xlfn.CEILING.MATH(N168/Surge_Predicted_Impact!$C$105)*24/Surge_Predicted_Impact!$C$100*7/Surge_Predicted_Impact!$C$101</f>
        <v>5.25</v>
      </c>
      <c r="AN168" s="23">
        <f ca="1">_xlfn.CEILING.MATH(T168/Surge_Predicted_Impact!$C$106)*24/Surge_Predicted_Impact!$C$100*7/Surge_Predicted_Impact!$C$101</f>
        <v>5.25</v>
      </c>
      <c r="AO168" s="23">
        <f ca="1">_xlfn.CEILING.MATH(V168/Surge_Predicted_Impact!$C$107)*24/Surge_Predicted_Impact!$C$100*7/Surge_Predicted_Impact!$C$101</f>
        <v>5.25</v>
      </c>
      <c r="AP168" s="1">
        <f t="shared" ca="1" si="47"/>
        <v>26.25</v>
      </c>
      <c r="AR168" s="38">
        <f ca="1">G168/Surge_Predicted_Impact!$C$81</f>
        <v>0.12908541164621731</v>
      </c>
      <c r="AS168" s="38">
        <f ca="1">$R168/Surge_Predicted_Impact!$C$82</f>
        <v>1.7291082791760881</v>
      </c>
      <c r="AT168" s="38">
        <f t="shared" ca="1" si="48"/>
        <v>1.8581936908223053</v>
      </c>
      <c r="AU168" s="38">
        <f ca="1">N168/Surge_Predicted_Impact!$C$83</f>
        <v>0.13771735685230185</v>
      </c>
      <c r="AV168" s="38">
        <f ca="1">T168/Surge_Predicted_Impact!$C$84</f>
        <v>2.486480334961308E-4</v>
      </c>
      <c r="AW168" s="38">
        <f ca="1">V168/Surge_Predicted_Impact!$C$85</f>
        <v>7.4460345203185058E-6</v>
      </c>
      <c r="AX168" s="38">
        <f t="shared" ca="1" si="49"/>
        <v>1.9961671417426237</v>
      </c>
      <c r="AZ168" s="1">
        <f ca="1">(AE168-BA167)*Surge_Predicted_Impact!$C$124</f>
        <v>0.11695208415085841</v>
      </c>
      <c r="BA168" s="1">
        <f ca="1">BA167*(1-1/Surge_Predicted_Impact!$C$125)+AZ168</f>
        <v>3.8821156987140064</v>
      </c>
      <c r="BB168" s="37">
        <f t="shared" ca="1" si="62"/>
        <v>19.632115698714006</v>
      </c>
      <c r="BC168" s="1">
        <f ca="1">(AF168-BD167)*Surge_Predicted_Impact!$C$124</f>
        <v>4.1319381202764259E-2</v>
      </c>
      <c r="BD168" s="1">
        <f ca="1">BD167*(1-1/Surge_Predicted_Impact!$C$125)+BC168</f>
        <v>1.0795196980889403</v>
      </c>
      <c r="BE168" s="37">
        <f t="shared" ca="1" si="65"/>
        <v>6.3295196980889408</v>
      </c>
      <c r="BF168" s="1">
        <f ca="1">(AI168-BG167)*Surge_Predicted_Impact!$C$124</f>
        <v>0.25037641348460354</v>
      </c>
      <c r="BG168" s="1">
        <f ca="1">BG167*(1-1/Surge_Predicted_Impact!$C$125)+BF168</f>
        <v>6.2511380184857037</v>
      </c>
      <c r="BH168" s="37">
        <f t="shared" ca="1" si="66"/>
        <v>37.751138018485705</v>
      </c>
      <c r="BJ168" s="1">
        <f ca="1">(AT168-BK167)*Surge_Predicted_Impact!$C$124</f>
        <v>9.4541773864938068E-3</v>
      </c>
      <c r="BK168" s="1">
        <f ca="1">BK167*(1-1/Surge_Predicted_Impact!$C$125)+BJ168</f>
        <v>0.85703184726135251</v>
      </c>
      <c r="BL168" s="37">
        <f t="shared" ca="1" si="63"/>
        <v>2.7152255380836579</v>
      </c>
      <c r="BM168" s="1">
        <f ca="1">(AU168-BN167)*Surge_Predicted_Impact!$C$124</f>
        <v>6.4417568582074132E-4</v>
      </c>
      <c r="BN168" s="1">
        <f ca="1">BN167*(1-1/Surge_Predicted_Impact!$C$125)+BM168</f>
        <v>6.8708264793889348E-2</v>
      </c>
      <c r="BO168" s="37">
        <f t="shared" ca="1" si="64"/>
        <v>0.20642562164619122</v>
      </c>
      <c r="BP168" s="1">
        <f ca="1">(AX168-AY167)*Surge_Predicted_Impact!$C$124</f>
        <v>1.9961671417426236E-2</v>
      </c>
      <c r="BQ168" s="1">
        <f ca="1">BQ167*(1-1/Surge_Predicted_Impact!$C$125)+BP168</f>
        <v>1.4505541332151746</v>
      </c>
      <c r="BR168" s="1">
        <f t="shared" ca="1" si="67"/>
        <v>3.446721274957798</v>
      </c>
      <c r="BS168" s="1">
        <f ca="1">(AP168-AQ167)*Surge_Predicted_Impact!$C$124</f>
        <v>0.26250000000000001</v>
      </c>
      <c r="BT168" s="1">
        <f ca="1">BT167*(1-1/Surge_Predicted_Impact!$C$125)+BS168</f>
        <v>5.8653229135588836</v>
      </c>
      <c r="BU168" s="1">
        <f t="shared" ca="1" si="68"/>
        <v>32.115322913558884</v>
      </c>
      <c r="BW168" s="1">
        <f>Surge_Predicted_Impact!$C$112</f>
        <v>0</v>
      </c>
      <c r="BX168" s="1">
        <f>Surge_Predicted_Impact!$C$113</f>
        <v>0</v>
      </c>
      <c r="BY168" s="152">
        <f>Surge_Predicted_Impact!$C$114</f>
        <v>0</v>
      </c>
      <c r="BZ168" s="152">
        <f>Surge_Predicted_Impact!$C$115</f>
        <v>0</v>
      </c>
      <c r="CA168" s="152">
        <f t="shared" si="54"/>
        <v>0</v>
      </c>
      <c r="CB168" s="1">
        <f>Surge_Predicted_Impact!$C$117</f>
        <v>0</v>
      </c>
      <c r="CC168" s="1">
        <f>Surge_Predicted_Impact!$C$118</f>
        <v>0</v>
      </c>
      <c r="CD168" s="1">
        <f>Surge_Predicted_Impact!$C$119</f>
        <v>0</v>
      </c>
      <c r="CE168" s="1">
        <f t="shared" si="55"/>
        <v>0</v>
      </c>
      <c r="CF168" s="152">
        <f>Surge_Predicted_Impact!$C$120</f>
        <v>0</v>
      </c>
      <c r="CH168" s="1">
        <f ca="1">D168*Surge_Predicted_Impact!$C$135</f>
        <v>424.93062937780309</v>
      </c>
      <c r="CI168" s="18">
        <f ca="1">(C168-C167)*Surge_Predicted_Impact!$C$135</f>
        <v>3.8781429793743882</v>
      </c>
      <c r="CJ168" s="18">
        <f ca="1">CJ167*(1- 1/Surge_Predicted_Impact!$C$137)+CI168</f>
        <v>103.60334729015678</v>
      </c>
      <c r="CK168" s="18">
        <f t="shared" ca="1" si="56"/>
        <v>99.725204310782388</v>
      </c>
      <c r="CL168" s="1">
        <f ca="1">CJ168*(1-Surge_Predicted_Impact!$C$136)</f>
        <v>88.062845196633262</v>
      </c>
      <c r="CM168" s="1">
        <f ca="1">CJ168*(1+Surge_Predicted_Impact!$C$136)</f>
        <v>119.14384938368029</v>
      </c>
      <c r="CN168" s="1">
        <f ca="1">CI168/Surge_Predicted_Impact!$C$138</f>
        <v>0.77562859587487765</v>
      </c>
      <c r="CO168" s="1">
        <f ca="1">CK168/Surge_Predicted_Impact!$C$140</f>
        <v>3.9890081724312956</v>
      </c>
      <c r="CP168" s="1">
        <f t="shared" ca="1" si="57"/>
        <v>4.7646367683061737</v>
      </c>
      <c r="CQ168" s="1">
        <f ca="1">CI168/(Surge_Predicted_Impact!$C$138 + Surge_Predicted_Impact!$C$139)</f>
        <v>0.64635716322906467</v>
      </c>
      <c r="CR168" s="1">
        <f ca="1">CK168/(Surge_Predicted_Impact!$C$140 + Surge_Predicted_Impact!$C$141)</f>
        <v>3.8355847811839379</v>
      </c>
      <c r="CS168" s="152">
        <f>Surge_Predicted_Impact!$C$151</f>
        <v>12000</v>
      </c>
      <c r="CT168" s="152"/>
      <c r="CU168" s="1">
        <f ca="1">Surge_Predicted_Impact!$C$146*(Calculation!E168-Calculation!H168)</f>
        <v>5.5806299460314795E-5</v>
      </c>
      <c r="CV168" s="1">
        <f ca="1">H167*1/Surge_Predicted_Impact!$C$60</f>
        <v>5.9061597078985319E-2</v>
      </c>
      <c r="CW168" s="1">
        <f ca="1">CV168*Surge_Predicted_Impact!$C$144+CU168</f>
        <v>3.0088861534095812E-3</v>
      </c>
      <c r="CX168" s="1">
        <f ca="1">CX167*(1-1/Surge_Predicted_Impact!$C$147)+CW167</f>
        <v>6.2236228117197641</v>
      </c>
      <c r="CY168" s="1">
        <f ca="1">$CX168*(1-Surge_Predicted_Impact!$C$145)</f>
        <v>4.667717108789823</v>
      </c>
      <c r="CZ168" s="1">
        <f ca="1">$CX168*(1+Surge_Predicted_Impact!$C$145)</f>
        <v>7.7795285146497051</v>
      </c>
      <c r="DA168" s="1">
        <f ca="1">CX168/Surge_Predicted_Impact!$C$148</f>
        <v>2.0745409372399215</v>
      </c>
      <c r="DB168" s="152">
        <f>Surge_Predicted_Impact!$C$152</f>
        <v>0</v>
      </c>
    </row>
    <row r="169" spans="2:106" x14ac:dyDescent="0.25">
      <c r="B169" s="30">
        <f t="shared" si="58"/>
        <v>44058</v>
      </c>
      <c r="C169" s="18">
        <f ca="1">INDIRECT(_xlfn.CONCAT(EpidemiologicalModel_Selection!$C$2,"!",EpidemiologicalModel_Selection!$C$5,ROW()-1))</f>
        <v>73738.416571379043</v>
      </c>
      <c r="D169" s="18">
        <f ca="1">INDIRECT(_xlfn.CONCAT(EpidemiologicalModel_Selection!$C$2,"!",EpidemiologicalModel_Selection!$C$3,ROW()-1))</f>
        <v>39.821222564409723</v>
      </c>
      <c r="E169" s="37">
        <f ca="1">INDIRECT(_xlfn.CONCAT(EpidemiologicalModel_Selection!$C$2,"!",EpidemiologicalModel_Selection!$C$4,ROW()-1))</f>
        <v>0.36337840789965409</v>
      </c>
      <c r="F169" s="37">
        <f ca="1">E169*Surge_Predicted_Impact!$D$53</f>
        <v>3.0814488989890667E-2</v>
      </c>
      <c r="G169" s="6">
        <f t="shared" ca="1" si="59"/>
        <v>0.36274840465159236</v>
      </c>
      <c r="H169" s="24">
        <f ca="1">H168*(1-1/Surge_Predicted_Impact!$C$60)+F169</f>
        <v>0.36274840465159236</v>
      </c>
      <c r="I169" s="24">
        <f ca="1">(1-Surge_Predicted_Impact!$C$68)*Calculation!O168</f>
        <v>3.6316644574159118E-2</v>
      </c>
      <c r="J169" s="24">
        <f ca="1">I169+(J168*(1-1/Surge_Predicted_Impact!$C$63))</f>
        <v>0.44443054659785347</v>
      </c>
      <c r="K169" s="24">
        <f ca="1">(1/Surge_Predicted_Impact!$C$62)*Calculation!L168</f>
        <v>1.6211561994956512E-2</v>
      </c>
      <c r="L169" s="24">
        <f ca="1">M169+L168*(1-1/Surge_Predicted_Impact!$C$62)</f>
        <v>0.18181561466035834</v>
      </c>
      <c r="M169" s="1">
        <f ca="1">E169*Surge_Predicted_Impact!$D$55</f>
        <v>3.4884327158366825E-3</v>
      </c>
      <c r="N169" s="6">
        <f ca="1">N168*(1-1/Surge_Predicted_Impact!$C$64)+K169</f>
        <v>0.25721693648648475</v>
      </c>
      <c r="O169" s="24">
        <f ca="1">N168*1/Surge_Predicted_Impact!$C$64</f>
        <v>3.4429339213075463E-2</v>
      </c>
      <c r="P169" s="1">
        <f ca="1">E169*Surge_Predicted_Impact!$D$54</f>
        <v>2.3837623558217304E-2</v>
      </c>
      <c r="Q169" s="1">
        <f ca="1">Q168*(1-1/Surge_Predicted_Impact!$C$61)+P169</f>
        <v>2.6122722002252918</v>
      </c>
      <c r="R169" s="6">
        <f t="shared" ca="1" si="60"/>
        <v>3.2385183614835036</v>
      </c>
      <c r="S169" s="1">
        <f ca="1">E169*Surge_Predicted_Impact!$D$56</f>
        <v>1.7442163579183415E-5</v>
      </c>
      <c r="T169" s="6">
        <f ca="1">T168*(1-1/Surge_Predicted_Impact!$C$65)+S169</f>
        <v>4.6500862387221885E-4</v>
      </c>
      <c r="U169" s="1">
        <f ca="1">E169*Surge_Predicted_Impact!$D$57</f>
        <v>2.7907461726693462E-5</v>
      </c>
      <c r="V169" s="6">
        <f ca="1">U168*(1-1/Surge_Predicted_Impact!$C$66)+U169</f>
        <v>2.7907461726693462E-5</v>
      </c>
      <c r="W169" s="5">
        <f>Surge_Predicted_Impact!$C$72</f>
        <v>0</v>
      </c>
      <c r="X169" s="160">
        <f>Surge_Predicted_Impact!$C$73</f>
        <v>0</v>
      </c>
      <c r="Y169" s="5">
        <f>Surge_Predicted_Impact!$C$74</f>
        <v>0</v>
      </c>
      <c r="Z169" s="5">
        <f>Surge_Predicted_Impact!$C$75</f>
        <v>0</v>
      </c>
      <c r="AA169" s="5">
        <f>Surge_Predicted_Impact!$C$76</f>
        <v>0</v>
      </c>
      <c r="AC169" s="18">
        <f ca="1">_xlfn.CEILING.MATH(G169/Surge_Predicted_Impact!$C$92)*(24/Surge_Predicted_Impact!$C$89)*(7/Surge_Predicted_Impact!$C$90)</f>
        <v>5.25</v>
      </c>
      <c r="AD169" s="18">
        <f ca="1">_xlfn.CEILING.MATH(R169/Surge_Predicted_Impact!$C$93)*(24/Surge_Predicted_Impact!$C$89)*(7/Surge_Predicted_Impact!$C$90)</f>
        <v>10.5</v>
      </c>
      <c r="AE169" s="1">
        <f t="shared" ca="1" si="46"/>
        <v>15.75</v>
      </c>
      <c r="AF169" s="1">
        <f ca="1">_xlfn.CEILING.MATH(N169/Surge_Predicted_Impact!$C$94)*24/Surge_Predicted_Impact!$C$89*7/Surge_Predicted_Impact!$C$90</f>
        <v>5.25</v>
      </c>
      <c r="AG169" s="1">
        <f ca="1">_xlfn.CEILING.MATH(T169/Surge_Predicted_Impact!$C$95)*24/Surge_Predicted_Impact!$C$89*7/Surge_Predicted_Impact!$C$90</f>
        <v>5.25</v>
      </c>
      <c r="AH169" s="1">
        <f ca="1">_xlfn.CEILING.MATH(V169/Surge_Predicted_Impact!$C$96)*24/Surge_Predicted_Impact!$C$89*7/Surge_Predicted_Impact!$C$90</f>
        <v>5.25</v>
      </c>
      <c r="AI169" s="18">
        <f t="shared" ca="1" si="61"/>
        <v>31.5</v>
      </c>
      <c r="AJ169" s="41"/>
      <c r="AK169" s="23">
        <f ca="1">_xlfn.CEILING.MATH(G169/Surge_Predicted_Impact!$C$103)*24/Surge_Predicted_Impact!$C$100*7/Surge_Predicted_Impact!$C$101</f>
        <v>5.25</v>
      </c>
      <c r="AL169" s="23">
        <f ca="1">_xlfn.CEILING.MATH(R169/Surge_Predicted_Impact!$C$104)*24/Surge_Predicted_Impact!$C$100*7/Surge_Predicted_Impact!$C$101</f>
        <v>5.25</v>
      </c>
      <c r="AM169" s="23">
        <f ca="1">_xlfn.CEILING.MATH(N169/Surge_Predicted_Impact!$C$105)*24/Surge_Predicted_Impact!$C$100*7/Surge_Predicted_Impact!$C$101</f>
        <v>5.25</v>
      </c>
      <c r="AN169" s="23">
        <f ca="1">_xlfn.CEILING.MATH(T169/Surge_Predicted_Impact!$C$106)*24/Surge_Predicted_Impact!$C$100*7/Surge_Predicted_Impact!$C$101</f>
        <v>5.25</v>
      </c>
      <c r="AO169" s="23">
        <f ca="1">_xlfn.CEILING.MATH(V169/Surge_Predicted_Impact!$C$107)*24/Surge_Predicted_Impact!$C$100*7/Surge_Predicted_Impact!$C$101</f>
        <v>5.25</v>
      </c>
      <c r="AP169" s="1">
        <f t="shared" ca="1" si="47"/>
        <v>26.25</v>
      </c>
      <c r="AR169" s="38">
        <f ca="1">G169/Surge_Predicted_Impact!$C$81</f>
        <v>0.12091613488386412</v>
      </c>
      <c r="AS169" s="38">
        <f ca="1">$R169/Surge_Predicted_Impact!$C$82</f>
        <v>1.6192591807417518</v>
      </c>
      <c r="AT169" s="38">
        <f t="shared" ca="1" si="48"/>
        <v>1.7401753156256159</v>
      </c>
      <c r="AU169" s="38">
        <f ca="1">N169/Surge_Predicted_Impact!$C$83</f>
        <v>0.12860846824324237</v>
      </c>
      <c r="AV169" s="38">
        <f ca="1">T169/Surge_Predicted_Impact!$C$84</f>
        <v>2.3250431193610942E-4</v>
      </c>
      <c r="AW169" s="38">
        <f ca="1">V169/Surge_Predicted_Impact!$C$85</f>
        <v>6.9768654316733655E-6</v>
      </c>
      <c r="AX169" s="38">
        <f t="shared" ca="1" si="49"/>
        <v>1.8690232650462262</v>
      </c>
      <c r="AZ169" s="1">
        <f ca="1">(AE169-BA168)*Surge_Predicted_Impact!$C$124</f>
        <v>0.11867884301285994</v>
      </c>
      <c r="BA169" s="1">
        <f ca="1">BA168*(1-1/Surge_Predicted_Impact!$C$125)+AZ169</f>
        <v>3.7235005632472946</v>
      </c>
      <c r="BB169" s="37">
        <f t="shared" ca="1" si="62"/>
        <v>19.473500563247296</v>
      </c>
      <c r="BC169" s="1">
        <f ca="1">(AF169-BD168)*Surge_Predicted_Impact!$C$124</f>
        <v>4.1704803019110594E-2</v>
      </c>
      <c r="BD169" s="1">
        <f ca="1">BD168*(1-1/Surge_Predicted_Impact!$C$125)+BC169</f>
        <v>1.044115951244555</v>
      </c>
      <c r="BE169" s="37">
        <f t="shared" ca="1" si="65"/>
        <v>6.2941159512445548</v>
      </c>
      <c r="BF169" s="1">
        <f ca="1">(AI169-BG168)*Surge_Predicted_Impact!$C$124</f>
        <v>0.25248861981514298</v>
      </c>
      <c r="BG169" s="1">
        <f ca="1">BG168*(1-1/Surge_Predicted_Impact!$C$125)+BF169</f>
        <v>6.0571167798375818</v>
      </c>
      <c r="BH169" s="37">
        <f t="shared" ca="1" si="66"/>
        <v>37.557116779837585</v>
      </c>
      <c r="BJ169" s="1">
        <f ca="1">(AT169-BK168)*Surge_Predicted_Impact!$C$124</f>
        <v>8.8314346836426347E-3</v>
      </c>
      <c r="BK169" s="1">
        <f ca="1">BK168*(1-1/Surge_Predicted_Impact!$C$125)+BJ169</f>
        <v>0.8046467214263272</v>
      </c>
      <c r="BL169" s="37">
        <f t="shared" ca="1" si="63"/>
        <v>2.5448220370519432</v>
      </c>
      <c r="BM169" s="1">
        <f ca="1">(AU169-BN168)*Surge_Predicted_Impact!$C$124</f>
        <v>5.9900203449353027E-4</v>
      </c>
      <c r="BN169" s="1">
        <f ca="1">BN168*(1-1/Surge_Predicted_Impact!$C$125)+BM169</f>
        <v>6.4399533628819366E-2</v>
      </c>
      <c r="BO169" s="37">
        <f t="shared" ca="1" si="64"/>
        <v>0.19300800187206174</v>
      </c>
      <c r="BP169" s="1">
        <f ca="1">(AX169-AY168)*Surge_Predicted_Impact!$C$124</f>
        <v>1.8690232650462262E-2</v>
      </c>
      <c r="BQ169" s="1">
        <f ca="1">BQ168*(1-1/Surge_Predicted_Impact!$C$125)+BP169</f>
        <v>1.3656333563502674</v>
      </c>
      <c r="BR169" s="1">
        <f t="shared" ca="1" si="67"/>
        <v>3.2346566213964936</v>
      </c>
      <c r="BS169" s="1">
        <f ca="1">(AP169-AQ168)*Surge_Predicted_Impact!$C$124</f>
        <v>0.26250000000000001</v>
      </c>
      <c r="BT169" s="1">
        <f ca="1">BT168*(1-1/Surge_Predicted_Impact!$C$125)+BS169</f>
        <v>5.7088712768761063</v>
      </c>
      <c r="BU169" s="1">
        <f t="shared" ca="1" si="68"/>
        <v>31.958871276876106</v>
      </c>
      <c r="BW169" s="1">
        <f>Surge_Predicted_Impact!$C$112</f>
        <v>0</v>
      </c>
      <c r="BX169" s="1">
        <f>Surge_Predicted_Impact!$C$113</f>
        <v>0</v>
      </c>
      <c r="BY169" s="152">
        <f>Surge_Predicted_Impact!$C$114</f>
        <v>0</v>
      </c>
      <c r="BZ169" s="152">
        <f>Surge_Predicted_Impact!$C$115</f>
        <v>0</v>
      </c>
      <c r="CA169" s="152">
        <f t="shared" si="54"/>
        <v>0</v>
      </c>
      <c r="CB169" s="1">
        <f>Surge_Predicted_Impact!$C$117</f>
        <v>0</v>
      </c>
      <c r="CC169" s="1">
        <f>Surge_Predicted_Impact!$C$118</f>
        <v>0</v>
      </c>
      <c r="CD169" s="1">
        <f>Surge_Predicted_Impact!$C$119</f>
        <v>0</v>
      </c>
      <c r="CE169" s="1">
        <f t="shared" si="55"/>
        <v>0</v>
      </c>
      <c r="CF169" s="152">
        <f>Surge_Predicted_Impact!$C$120</f>
        <v>0</v>
      </c>
      <c r="CH169" s="1">
        <f ca="1">D169*Surge_Predicted_Impact!$C$135</f>
        <v>398.2122256440972</v>
      </c>
      <c r="CI169" s="18">
        <f ca="1">(C169-C168)*Surge_Predicted_Impact!$C$135</f>
        <v>3.6337840789929032</v>
      </c>
      <c r="CJ169" s="18">
        <f ca="1">CJ168*(1- 1/Surge_Predicted_Impact!$C$137)+CI169</f>
        <v>96.876796640134003</v>
      </c>
      <c r="CK169" s="18">
        <f t="shared" ca="1" si="56"/>
        <v>93.2430125611411</v>
      </c>
      <c r="CL169" s="1">
        <f ca="1">CJ169*(1-Surge_Predicted_Impact!$C$136)</f>
        <v>82.345277144113894</v>
      </c>
      <c r="CM169" s="1">
        <f ca="1">CJ169*(1+Surge_Predicted_Impact!$C$136)</f>
        <v>111.4083161361541</v>
      </c>
      <c r="CN169" s="1">
        <f ca="1">CI169/Surge_Predicted_Impact!$C$138</f>
        <v>0.72675681579858065</v>
      </c>
      <c r="CO169" s="1">
        <f ca="1">CK169/Surge_Predicted_Impact!$C$140</f>
        <v>3.7297205024456441</v>
      </c>
      <c r="CP169" s="1">
        <f t="shared" ca="1" si="57"/>
        <v>4.4564773182442252</v>
      </c>
      <c r="CQ169" s="1">
        <f ca="1">CI169/(Surge_Predicted_Impact!$C$138 + Surge_Predicted_Impact!$C$139)</f>
        <v>0.60563067983215058</v>
      </c>
      <c r="CR169" s="1">
        <f ca="1">CK169/(Surge_Predicted_Impact!$C$140 + Surge_Predicted_Impact!$C$141)</f>
        <v>3.5862697138900423</v>
      </c>
      <c r="CS169" s="152">
        <f>Surge_Predicted_Impact!$C$151</f>
        <v>12000</v>
      </c>
      <c r="CT169" s="152"/>
      <c r="CU169" s="1">
        <f ca="1">Surge_Predicted_Impact!$C$146*(Calculation!E169-Calculation!H169)</f>
        <v>6.3000324806172789E-5</v>
      </c>
      <c r="CV169" s="1">
        <f ca="1">H168*1/Surge_Predicted_Impact!$C$60</f>
        <v>5.5322319276950284E-2</v>
      </c>
      <c r="CW169" s="1">
        <f ca="1">CV169*Surge_Predicted_Impact!$C$144+CU169</f>
        <v>2.8291162886536873E-3</v>
      </c>
      <c r="CX169" s="1">
        <f ca="1">CX168*(1-1/Surge_Predicted_Impact!$C$147)+CW168</f>
        <v>5.9154505572871852</v>
      </c>
      <c r="CY169" s="1">
        <f ca="1">$CX169*(1-Surge_Predicted_Impact!$C$145)</f>
        <v>4.4365879179653884</v>
      </c>
      <c r="CZ169" s="1">
        <f ca="1">$CX169*(1+Surge_Predicted_Impact!$C$145)</f>
        <v>7.3943131966089819</v>
      </c>
      <c r="DA169" s="1">
        <f ca="1">CX169/Surge_Predicted_Impact!$C$148</f>
        <v>1.9718168524290618</v>
      </c>
      <c r="DB169" s="152">
        <f>Surge_Predicted_Impact!$C$152</f>
        <v>0</v>
      </c>
    </row>
    <row r="170" spans="2:106" x14ac:dyDescent="0.25">
      <c r="B170" s="30">
        <f t="shared" si="58"/>
        <v>44059</v>
      </c>
      <c r="C170" s="18">
        <f ca="1">INDIRECT(_xlfn.CONCAT(EpidemiologicalModel_Selection!$C$2,"!",EpidemiologicalModel_Selection!$C$5,ROW()-1))</f>
        <v>73738.757056189221</v>
      </c>
      <c r="D170" s="18">
        <f ca="1">INDIRECT(_xlfn.CONCAT(EpidemiologicalModel_Selection!$C$2,"!",EpidemiologicalModel_Selection!$C$3,ROW()-1))</f>
        <v>37.317334334280552</v>
      </c>
      <c r="E170" s="37">
        <f ca="1">INDIRECT(_xlfn.CONCAT(EpidemiologicalModel_Selection!$C$2,"!",EpidemiologicalModel_Selection!$C$4,ROW()-1))</f>
        <v>0.34048481018580784</v>
      </c>
      <c r="F170" s="37">
        <f ca="1">E170*Surge_Predicted_Impact!$D$53</f>
        <v>2.8873111903756504E-2</v>
      </c>
      <c r="G170" s="6">
        <f t="shared" ca="1" si="59"/>
        <v>0.3398003158908357</v>
      </c>
      <c r="H170" s="24">
        <f ca="1">H169*(1-1/Surge_Predicted_Impact!$C$60)+F170</f>
        <v>0.3398003158908357</v>
      </c>
      <c r="I170" s="24">
        <f ca="1">(1-Surge_Predicted_Impact!$C$68)*Calculation!O169</f>
        <v>3.3912899124879332E-2</v>
      </c>
      <c r="J170" s="24">
        <f ca="1">I170+(J169*(1-1/Surge_Predicted_Impact!$C$63))</f>
        <v>0.41485336763732517</v>
      </c>
      <c r="K170" s="24">
        <f ca="1">(1/Surge_Predicted_Impact!$C$62)*Calculation!L169</f>
        <v>1.5151301221696528E-2</v>
      </c>
      <c r="L170" s="24">
        <f ca="1">M170+L169*(1-1/Surge_Predicted_Impact!$C$62)</f>
        <v>0.16993296761644558</v>
      </c>
      <c r="M170" s="1">
        <f ca="1">E170*Surge_Predicted_Impact!$D$55</f>
        <v>3.2686541777837584E-3</v>
      </c>
      <c r="N170" s="6">
        <f ca="1">N169*(1-1/Surge_Predicted_Impact!$C$64)+K170</f>
        <v>0.24021612064737069</v>
      </c>
      <c r="O170" s="24">
        <f ca="1">N169*1/Surge_Predicted_Impact!$C$64</f>
        <v>3.2152117060810594E-2</v>
      </c>
      <c r="P170" s="1">
        <f ca="1">E170*Surge_Predicted_Impact!$D$54</f>
        <v>2.2335803548188992E-2</v>
      </c>
      <c r="Q170" s="1">
        <f ca="1">Q169*(1-1/Surge_Predicted_Impact!$C$61)+P170</f>
        <v>2.4480171323288169</v>
      </c>
      <c r="R170" s="6">
        <f t="shared" ca="1" si="60"/>
        <v>3.0328034675825877</v>
      </c>
      <c r="S170" s="1">
        <f ca="1">E170*Surge_Predicted_Impact!$D$56</f>
        <v>1.6343270888918792E-5</v>
      </c>
      <c r="T170" s="6">
        <f ca="1">T169*(1-1/Surge_Predicted_Impact!$C$65)+S170</f>
        <v>4.3485103237391576E-4</v>
      </c>
      <c r="U170" s="1">
        <f ca="1">E170*Surge_Predicted_Impact!$D$57</f>
        <v>2.6149233422270069E-5</v>
      </c>
      <c r="V170" s="6">
        <f ca="1">U169*(1-1/Surge_Predicted_Impact!$C$66)+U170</f>
        <v>2.6149233422270069E-5</v>
      </c>
      <c r="W170" s="5">
        <f>Surge_Predicted_Impact!$C$72</f>
        <v>0</v>
      </c>
      <c r="X170" s="160">
        <f>Surge_Predicted_Impact!$C$73</f>
        <v>0</v>
      </c>
      <c r="Y170" s="5">
        <f>Surge_Predicted_Impact!$C$74</f>
        <v>0</v>
      </c>
      <c r="Z170" s="5">
        <f>Surge_Predicted_Impact!$C$75</f>
        <v>0</v>
      </c>
      <c r="AA170" s="5">
        <f>Surge_Predicted_Impact!$C$76</f>
        <v>0</v>
      </c>
      <c r="AC170" s="18">
        <f ca="1">_xlfn.CEILING.MATH(G170/Surge_Predicted_Impact!$C$92)*(24/Surge_Predicted_Impact!$C$89)*(7/Surge_Predicted_Impact!$C$90)</f>
        <v>5.25</v>
      </c>
      <c r="AD170" s="18">
        <f ca="1">_xlfn.CEILING.MATH(R170/Surge_Predicted_Impact!$C$93)*(24/Surge_Predicted_Impact!$C$89)*(7/Surge_Predicted_Impact!$C$90)</f>
        <v>10.5</v>
      </c>
      <c r="AE170" s="1">
        <f t="shared" ca="1" si="46"/>
        <v>15.75</v>
      </c>
      <c r="AF170" s="1">
        <f ca="1">_xlfn.CEILING.MATH(N170/Surge_Predicted_Impact!$C$94)*24/Surge_Predicted_Impact!$C$89*7/Surge_Predicted_Impact!$C$90</f>
        <v>5.25</v>
      </c>
      <c r="AG170" s="1">
        <f ca="1">_xlfn.CEILING.MATH(T170/Surge_Predicted_Impact!$C$95)*24/Surge_Predicted_Impact!$C$89*7/Surge_Predicted_Impact!$C$90</f>
        <v>5.25</v>
      </c>
      <c r="AH170" s="1">
        <f ca="1">_xlfn.CEILING.MATH(V170/Surge_Predicted_Impact!$C$96)*24/Surge_Predicted_Impact!$C$89*7/Surge_Predicted_Impact!$C$90</f>
        <v>5.25</v>
      </c>
      <c r="AI170" s="18">
        <f t="shared" ca="1" si="61"/>
        <v>31.5</v>
      </c>
      <c r="AJ170" s="41"/>
      <c r="AK170" s="23">
        <f ca="1">_xlfn.CEILING.MATH(G170/Surge_Predicted_Impact!$C$103)*24/Surge_Predicted_Impact!$C$100*7/Surge_Predicted_Impact!$C$101</f>
        <v>5.25</v>
      </c>
      <c r="AL170" s="23">
        <f ca="1">_xlfn.CEILING.MATH(R170/Surge_Predicted_Impact!$C$104)*24/Surge_Predicted_Impact!$C$100*7/Surge_Predicted_Impact!$C$101</f>
        <v>5.25</v>
      </c>
      <c r="AM170" s="23">
        <f ca="1">_xlfn.CEILING.MATH(N170/Surge_Predicted_Impact!$C$105)*24/Surge_Predicted_Impact!$C$100*7/Surge_Predicted_Impact!$C$101</f>
        <v>5.25</v>
      </c>
      <c r="AN170" s="23">
        <f ca="1">_xlfn.CEILING.MATH(T170/Surge_Predicted_Impact!$C$106)*24/Surge_Predicted_Impact!$C$100*7/Surge_Predicted_Impact!$C$101</f>
        <v>5.25</v>
      </c>
      <c r="AO170" s="23">
        <f ca="1">_xlfn.CEILING.MATH(V170/Surge_Predicted_Impact!$C$107)*24/Surge_Predicted_Impact!$C$100*7/Surge_Predicted_Impact!$C$101</f>
        <v>5.25</v>
      </c>
      <c r="AP170" s="1">
        <f t="shared" ca="1" si="47"/>
        <v>26.25</v>
      </c>
      <c r="AR170" s="38">
        <f ca="1">G170/Surge_Predicted_Impact!$C$81</f>
        <v>0.1132667719636119</v>
      </c>
      <c r="AS170" s="38">
        <f ca="1">$R170/Surge_Predicted_Impact!$C$82</f>
        <v>1.5164017337912938</v>
      </c>
      <c r="AT170" s="38">
        <f t="shared" ca="1" si="48"/>
        <v>1.6296685057549056</v>
      </c>
      <c r="AU170" s="38">
        <f ca="1">N170/Surge_Predicted_Impact!$C$83</f>
        <v>0.12010806032368535</v>
      </c>
      <c r="AV170" s="38">
        <f ca="1">T170/Surge_Predicted_Impact!$C$84</f>
        <v>2.1742551618695788E-4</v>
      </c>
      <c r="AW170" s="38">
        <f ca="1">V170/Surge_Predicted_Impact!$C$85</f>
        <v>6.5373083555675172E-6</v>
      </c>
      <c r="AX170" s="38">
        <f t="shared" ca="1" si="49"/>
        <v>1.7500005289031337</v>
      </c>
      <c r="AZ170" s="1">
        <f ca="1">(AE170-BA169)*Surge_Predicted_Impact!$C$124</f>
        <v>0.12026499436752705</v>
      </c>
      <c r="BA170" s="1">
        <f ca="1">BA169*(1-1/Surge_Predicted_Impact!$C$125)+AZ170</f>
        <v>3.5778012316685865</v>
      </c>
      <c r="BB170" s="37">
        <f t="shared" ca="1" si="62"/>
        <v>19.327801231668587</v>
      </c>
      <c r="BC170" s="1">
        <f ca="1">(AF170-BD169)*Surge_Predicted_Impact!$C$124</f>
        <v>4.2058840487554455E-2</v>
      </c>
      <c r="BD170" s="1">
        <f ca="1">BD169*(1-1/Surge_Predicted_Impact!$C$125)+BC170</f>
        <v>1.0115950809289269</v>
      </c>
      <c r="BE170" s="37">
        <f t="shared" ca="1" si="65"/>
        <v>6.2615950809289274</v>
      </c>
      <c r="BF170" s="1">
        <f ca="1">(AI170-BG169)*Surge_Predicted_Impact!$C$124</f>
        <v>0.25442883220162421</v>
      </c>
      <c r="BG170" s="1">
        <f ca="1">BG169*(1-1/Surge_Predicted_Impact!$C$125)+BF170</f>
        <v>5.8788944134793786</v>
      </c>
      <c r="BH170" s="37">
        <f t="shared" ca="1" si="66"/>
        <v>37.378894413479379</v>
      </c>
      <c r="BJ170" s="1">
        <f ca="1">(AT170-BK169)*Surge_Predicted_Impact!$C$124</f>
        <v>8.2502178432857839E-3</v>
      </c>
      <c r="BK170" s="1">
        <f ca="1">BK169*(1-1/Surge_Predicted_Impact!$C$125)+BJ170</f>
        <v>0.75542217345344687</v>
      </c>
      <c r="BL170" s="37">
        <f t="shared" ca="1" si="63"/>
        <v>2.3850906792083526</v>
      </c>
      <c r="BM170" s="1">
        <f ca="1">(AU170-BN169)*Surge_Predicted_Impact!$C$124</f>
        <v>5.5708526694865982E-4</v>
      </c>
      <c r="BN170" s="1">
        <f ca="1">BN169*(1-1/Surge_Predicted_Impact!$C$125)+BM170</f>
        <v>6.0356652207995215E-2</v>
      </c>
      <c r="BO170" s="37">
        <f t="shared" ca="1" si="64"/>
        <v>0.18046471253168056</v>
      </c>
      <c r="BP170" s="1">
        <f ca="1">(AX170-AY169)*Surge_Predicted_Impact!$C$124</f>
        <v>1.7500005289031336E-2</v>
      </c>
      <c r="BQ170" s="1">
        <f ca="1">BQ169*(1-1/Surge_Predicted_Impact!$C$125)+BP170</f>
        <v>1.2855881218999938</v>
      </c>
      <c r="BR170" s="1">
        <f t="shared" ca="1" si="67"/>
        <v>3.0355886508031276</v>
      </c>
      <c r="BS170" s="1">
        <f ca="1">(AP170-AQ169)*Surge_Predicted_Impact!$C$124</f>
        <v>0.26250000000000001</v>
      </c>
      <c r="BT170" s="1">
        <f ca="1">BT169*(1-1/Surge_Predicted_Impact!$C$125)+BS170</f>
        <v>5.5635947570992421</v>
      </c>
      <c r="BU170" s="1">
        <f t="shared" ca="1" si="68"/>
        <v>31.813594757099242</v>
      </c>
      <c r="BW170" s="1">
        <f>Surge_Predicted_Impact!$C$112</f>
        <v>0</v>
      </c>
      <c r="BX170" s="1">
        <f>Surge_Predicted_Impact!$C$113</f>
        <v>0</v>
      </c>
      <c r="BY170" s="152">
        <f>Surge_Predicted_Impact!$C$114</f>
        <v>0</v>
      </c>
      <c r="BZ170" s="152">
        <f>Surge_Predicted_Impact!$C$115</f>
        <v>0</v>
      </c>
      <c r="CA170" s="152">
        <f t="shared" si="54"/>
        <v>0</v>
      </c>
      <c r="CB170" s="1">
        <f>Surge_Predicted_Impact!$C$117</f>
        <v>0</v>
      </c>
      <c r="CC170" s="1">
        <f>Surge_Predicted_Impact!$C$118</f>
        <v>0</v>
      </c>
      <c r="CD170" s="1">
        <f>Surge_Predicted_Impact!$C$119</f>
        <v>0</v>
      </c>
      <c r="CE170" s="1">
        <f t="shared" si="55"/>
        <v>0</v>
      </c>
      <c r="CF170" s="152">
        <f>Surge_Predicted_Impact!$C$120</f>
        <v>0</v>
      </c>
      <c r="CH170" s="1">
        <f ca="1">D170*Surge_Predicted_Impact!$C$135</f>
        <v>373.17334334280554</v>
      </c>
      <c r="CI170" s="18">
        <f ca="1">(C170-C169)*Surge_Predicted_Impact!$C$135</f>
        <v>3.4048481017816812</v>
      </c>
      <c r="CJ170" s="18">
        <f ca="1">CJ169*(1- 1/Surge_Predicted_Impact!$C$137)+CI170</f>
        <v>90.593965077902283</v>
      </c>
      <c r="CK170" s="18">
        <f t="shared" ca="1" si="56"/>
        <v>87.189116976120602</v>
      </c>
      <c r="CL170" s="1">
        <f ca="1">CJ170*(1-Surge_Predicted_Impact!$C$136)</f>
        <v>77.004870316216937</v>
      </c>
      <c r="CM170" s="1">
        <f ca="1">CJ170*(1+Surge_Predicted_Impact!$C$136)</f>
        <v>104.18305983958761</v>
      </c>
      <c r="CN170" s="1">
        <f ca="1">CI170/Surge_Predicted_Impact!$C$138</f>
        <v>0.68096962035633624</v>
      </c>
      <c r="CO170" s="1">
        <f ca="1">CK170/Surge_Predicted_Impact!$C$140</f>
        <v>3.4875646790448243</v>
      </c>
      <c r="CP170" s="1">
        <f t="shared" ca="1" si="57"/>
        <v>4.1685342994011609</v>
      </c>
      <c r="CQ170" s="1">
        <f ca="1">CI170/(Surge_Predicted_Impact!$C$138 + Surge_Predicted_Impact!$C$139)</f>
        <v>0.5674746836302802</v>
      </c>
      <c r="CR170" s="1">
        <f ca="1">CK170/(Surge_Predicted_Impact!$C$140 + Surge_Predicted_Impact!$C$141)</f>
        <v>3.3534275760046386</v>
      </c>
      <c r="CS170" s="152">
        <f>Surge_Predicted_Impact!$C$151</f>
        <v>12000</v>
      </c>
      <c r="CT170" s="152"/>
      <c r="CU170" s="1">
        <f ca="1">Surge_Predicted_Impact!$C$146*(Calculation!E170-Calculation!H170)</f>
        <v>6.8449429497213776E-5</v>
      </c>
      <c r="CV170" s="1">
        <f ca="1">H169*1/Surge_Predicted_Impact!$C$60</f>
        <v>5.1821200664513192E-2</v>
      </c>
      <c r="CW170" s="1">
        <f ca="1">CV170*Surge_Predicted_Impact!$C$144+CU170</f>
        <v>2.6595094627228735E-3</v>
      </c>
      <c r="CX170" s="1">
        <f ca="1">CX169*(1-1/Surge_Predicted_Impact!$C$147)+CW169</f>
        <v>5.622507145711479</v>
      </c>
      <c r="CY170" s="1">
        <f ca="1">$CX170*(1-Surge_Predicted_Impact!$C$145)</f>
        <v>4.2168803592836088</v>
      </c>
      <c r="CZ170" s="1">
        <f ca="1">$CX170*(1+Surge_Predicted_Impact!$C$145)</f>
        <v>7.0281339321393492</v>
      </c>
      <c r="DA170" s="1">
        <f ca="1">CX170/Surge_Predicted_Impact!$C$148</f>
        <v>1.8741690485704929</v>
      </c>
      <c r="DB170" s="152">
        <f>Surge_Predicted_Impact!$C$152</f>
        <v>0</v>
      </c>
    </row>
    <row r="171" spans="2:106" x14ac:dyDescent="0.25">
      <c r="B171" s="30">
        <f t="shared" si="58"/>
        <v>44060</v>
      </c>
      <c r="C171" s="18">
        <f ca="1">INDIRECT(_xlfn.CONCAT(EpidemiologicalModel_Selection!$C$2,"!",EpidemiologicalModel_Selection!$C$5,ROW()-1))</f>
        <v>73739.076092033705</v>
      </c>
      <c r="D171" s="18">
        <f ca="1">INDIRECT(_xlfn.CONCAT(EpidemiologicalModel_Selection!$C$2,"!",EpidemiologicalModel_Selection!$C$3,ROW()-1))</f>
        <v>34.970846297732741</v>
      </c>
      <c r="E171" s="37">
        <f ca="1">INDIRECT(_xlfn.CONCAT(EpidemiologicalModel_Selection!$C$2,"!",EpidemiologicalModel_Selection!$C$4,ROW()-1))</f>
        <v>0.31903584447227329</v>
      </c>
      <c r="F171" s="37">
        <f ca="1">E171*Surge_Predicted_Impact!$D$53</f>
        <v>2.7054239611248775E-2</v>
      </c>
      <c r="G171" s="6">
        <f t="shared" ca="1" si="59"/>
        <v>0.31831165323196509</v>
      </c>
      <c r="H171" s="24">
        <f ca="1">H170*(1-1/Surge_Predicted_Impact!$C$60)+F171</f>
        <v>0.31831165323196509</v>
      </c>
      <c r="I171" s="24">
        <f ca="1">(1-Surge_Predicted_Impact!$C$68)*Calculation!O170</f>
        <v>3.1669835304898433E-2</v>
      </c>
      <c r="J171" s="24">
        <f ca="1">I171+(J170*(1-1/Surge_Predicted_Impact!$C$63))</f>
        <v>0.38725843613689143</v>
      </c>
      <c r="K171" s="24">
        <f ca="1">(1/Surge_Predicted_Impact!$C$62)*Calculation!L170</f>
        <v>1.4161080634703798E-2</v>
      </c>
      <c r="L171" s="24">
        <f ca="1">M171+L170*(1-1/Surge_Predicted_Impact!$C$62)</f>
        <v>0.1588346310886756</v>
      </c>
      <c r="M171" s="1">
        <f ca="1">E171*Surge_Predicted_Impact!$D$55</f>
        <v>3.0627441069338264E-3</v>
      </c>
      <c r="N171" s="6">
        <f ca="1">N170*(1-1/Surge_Predicted_Impact!$C$64)+K171</f>
        <v>0.22435018620115316</v>
      </c>
      <c r="O171" s="24">
        <f ca="1">N170*1/Surge_Predicted_Impact!$C$64</f>
        <v>3.0027015080921336E-2</v>
      </c>
      <c r="P171" s="1">
        <f ca="1">E171*Surge_Predicted_Impact!$D$54</f>
        <v>2.0928751397381123E-2</v>
      </c>
      <c r="Q171" s="1">
        <f ca="1">Q170*(1-1/Surge_Predicted_Impact!$C$61)+P171</f>
        <v>2.2940875171312829</v>
      </c>
      <c r="R171" s="6">
        <f t="shared" ca="1" si="60"/>
        <v>2.8401805843568502</v>
      </c>
      <c r="S171" s="1">
        <f ca="1">E171*Surge_Predicted_Impact!$D$56</f>
        <v>1.5313720534669135E-5</v>
      </c>
      <c r="T171" s="6">
        <f ca="1">T170*(1-1/Surge_Predicted_Impact!$C$65)+S171</f>
        <v>4.0667964967119332E-4</v>
      </c>
      <c r="U171" s="1">
        <f ca="1">E171*Surge_Predicted_Impact!$D$57</f>
        <v>2.4501952855470614E-5</v>
      </c>
      <c r="V171" s="6">
        <f ca="1">U170*(1-1/Surge_Predicted_Impact!$C$66)+U171</f>
        <v>2.4501952855470614E-5</v>
      </c>
      <c r="W171" s="5">
        <f>Surge_Predicted_Impact!$C$72</f>
        <v>0</v>
      </c>
      <c r="X171" s="160">
        <f>Surge_Predicted_Impact!$C$73</f>
        <v>0</v>
      </c>
      <c r="Y171" s="5">
        <f>Surge_Predicted_Impact!$C$74</f>
        <v>0</v>
      </c>
      <c r="Z171" s="5">
        <f>Surge_Predicted_Impact!$C$75</f>
        <v>0</v>
      </c>
      <c r="AA171" s="5">
        <f>Surge_Predicted_Impact!$C$76</f>
        <v>0</v>
      </c>
      <c r="AC171" s="18">
        <f ca="1">_xlfn.CEILING.MATH(G171/Surge_Predicted_Impact!$C$92)*(24/Surge_Predicted_Impact!$C$89)*(7/Surge_Predicted_Impact!$C$90)</f>
        <v>5.25</v>
      </c>
      <c r="AD171" s="18">
        <f ca="1">_xlfn.CEILING.MATH(R171/Surge_Predicted_Impact!$C$93)*(24/Surge_Predicted_Impact!$C$89)*(7/Surge_Predicted_Impact!$C$90)</f>
        <v>5.25</v>
      </c>
      <c r="AE171" s="1">
        <f t="shared" ca="1" si="46"/>
        <v>10.5</v>
      </c>
      <c r="AF171" s="1">
        <f ca="1">_xlfn.CEILING.MATH(N171/Surge_Predicted_Impact!$C$94)*24/Surge_Predicted_Impact!$C$89*7/Surge_Predicted_Impact!$C$90</f>
        <v>5.25</v>
      </c>
      <c r="AG171" s="1">
        <f ca="1">_xlfn.CEILING.MATH(T171/Surge_Predicted_Impact!$C$95)*24/Surge_Predicted_Impact!$C$89*7/Surge_Predicted_Impact!$C$90</f>
        <v>5.25</v>
      </c>
      <c r="AH171" s="1">
        <f ca="1">_xlfn.CEILING.MATH(V171/Surge_Predicted_Impact!$C$96)*24/Surge_Predicted_Impact!$C$89*7/Surge_Predicted_Impact!$C$90</f>
        <v>5.25</v>
      </c>
      <c r="AI171" s="18">
        <f t="shared" ca="1" si="61"/>
        <v>26.25</v>
      </c>
      <c r="AJ171" s="41"/>
      <c r="AK171" s="23">
        <f ca="1">_xlfn.CEILING.MATH(G171/Surge_Predicted_Impact!$C$103)*24/Surge_Predicted_Impact!$C$100*7/Surge_Predicted_Impact!$C$101</f>
        <v>5.25</v>
      </c>
      <c r="AL171" s="23">
        <f ca="1">_xlfn.CEILING.MATH(R171/Surge_Predicted_Impact!$C$104)*24/Surge_Predicted_Impact!$C$100*7/Surge_Predicted_Impact!$C$101</f>
        <v>5.25</v>
      </c>
      <c r="AM171" s="23">
        <f ca="1">_xlfn.CEILING.MATH(N171/Surge_Predicted_Impact!$C$105)*24/Surge_Predicted_Impact!$C$100*7/Surge_Predicted_Impact!$C$101</f>
        <v>5.25</v>
      </c>
      <c r="AN171" s="23">
        <f ca="1">_xlfn.CEILING.MATH(T171/Surge_Predicted_Impact!$C$106)*24/Surge_Predicted_Impact!$C$100*7/Surge_Predicted_Impact!$C$101</f>
        <v>5.25</v>
      </c>
      <c r="AO171" s="23">
        <f ca="1">_xlfn.CEILING.MATH(V171/Surge_Predicted_Impact!$C$107)*24/Surge_Predicted_Impact!$C$100*7/Surge_Predicted_Impact!$C$101</f>
        <v>5.25</v>
      </c>
      <c r="AP171" s="1">
        <f t="shared" ca="1" si="47"/>
        <v>26.25</v>
      </c>
      <c r="AR171" s="38">
        <f ca="1">G171/Surge_Predicted_Impact!$C$81</f>
        <v>0.10610388441065503</v>
      </c>
      <c r="AS171" s="38">
        <f ca="1">$R171/Surge_Predicted_Impact!$C$82</f>
        <v>1.4200902921784251</v>
      </c>
      <c r="AT171" s="38">
        <f t="shared" ca="1" si="48"/>
        <v>1.5261941765890801</v>
      </c>
      <c r="AU171" s="38">
        <f ca="1">N171/Surge_Predicted_Impact!$C$83</f>
        <v>0.11217509310057658</v>
      </c>
      <c r="AV171" s="38">
        <f ca="1">T171/Surge_Predicted_Impact!$C$84</f>
        <v>2.0333982483559666E-4</v>
      </c>
      <c r="AW171" s="38">
        <f ca="1">V171/Surge_Predicted_Impact!$C$85</f>
        <v>6.1254882138676535E-6</v>
      </c>
      <c r="AX171" s="38">
        <f t="shared" ca="1" si="49"/>
        <v>1.6385787350027061</v>
      </c>
      <c r="AZ171" s="1">
        <f ca="1">(AE171-BA170)*Surge_Predicted_Impact!$C$124</f>
        <v>6.922198768331414E-2</v>
      </c>
      <c r="BA171" s="1">
        <f ca="1">BA170*(1-1/Surge_Predicted_Impact!$C$125)+AZ171</f>
        <v>3.3914659885184304</v>
      </c>
      <c r="BB171" s="37">
        <f t="shared" ca="1" si="62"/>
        <v>13.89146598851843</v>
      </c>
      <c r="BC171" s="1">
        <f ca="1">(AF171-BD170)*Surge_Predicted_Impact!$C$124</f>
        <v>4.2384049190710725E-2</v>
      </c>
      <c r="BD171" s="1">
        <f ca="1">BD170*(1-1/Surge_Predicted_Impact!$C$125)+BC171</f>
        <v>0.98172233862471425</v>
      </c>
      <c r="BE171" s="37">
        <f t="shared" ca="1" si="65"/>
        <v>6.2317223386247145</v>
      </c>
      <c r="BF171" s="1">
        <f ca="1">(AI171-BG170)*Surge_Predicted_Impact!$C$124</f>
        <v>0.20371105586520621</v>
      </c>
      <c r="BG171" s="1">
        <f ca="1">BG170*(1-1/Surge_Predicted_Impact!$C$125)+BF171</f>
        <v>5.6626844398103433</v>
      </c>
      <c r="BH171" s="37">
        <f t="shared" ca="1" si="66"/>
        <v>31.912684439810342</v>
      </c>
      <c r="BJ171" s="1">
        <f ca="1">(AT171-BK170)*Surge_Predicted_Impact!$C$124</f>
        <v>7.707720031356332E-3</v>
      </c>
      <c r="BK171" s="1">
        <f ca="1">BK170*(1-1/Surge_Predicted_Impact!$C$125)+BJ171</f>
        <v>0.70917116680955705</v>
      </c>
      <c r="BL171" s="37">
        <f t="shared" ca="1" si="63"/>
        <v>2.2353653433986373</v>
      </c>
      <c r="BM171" s="1">
        <f ca="1">(AU171-BN170)*Surge_Predicted_Impact!$C$124</f>
        <v>5.1818440892581366E-4</v>
      </c>
      <c r="BN171" s="1">
        <f ca="1">BN170*(1-1/Surge_Predicted_Impact!$C$125)+BM171</f>
        <v>5.6563647173492805E-2</v>
      </c>
      <c r="BO171" s="37">
        <f t="shared" ca="1" si="64"/>
        <v>0.16873874027406938</v>
      </c>
      <c r="BP171" s="1">
        <f ca="1">(AX171-AY170)*Surge_Predicted_Impact!$C$124</f>
        <v>1.6385787350027062E-2</v>
      </c>
      <c r="BQ171" s="1">
        <f ca="1">BQ170*(1-1/Surge_Predicted_Impact!$C$125)+BP171</f>
        <v>1.2101461862571643</v>
      </c>
      <c r="BR171" s="1">
        <f t="shared" ca="1" si="67"/>
        <v>2.8487249212598704</v>
      </c>
      <c r="BS171" s="1">
        <f ca="1">(AP171-AQ170)*Surge_Predicted_Impact!$C$124</f>
        <v>0.26250000000000001</v>
      </c>
      <c r="BT171" s="1">
        <f ca="1">BT170*(1-1/Surge_Predicted_Impact!$C$125)+BS171</f>
        <v>5.4286951315921534</v>
      </c>
      <c r="BU171" s="1">
        <f t="shared" ca="1" si="68"/>
        <v>31.678695131592153</v>
      </c>
      <c r="BW171" s="1">
        <f>Surge_Predicted_Impact!$C$112</f>
        <v>0</v>
      </c>
      <c r="BX171" s="1">
        <f>Surge_Predicted_Impact!$C$113</f>
        <v>0</v>
      </c>
      <c r="BY171" s="152">
        <f>Surge_Predicted_Impact!$C$114</f>
        <v>0</v>
      </c>
      <c r="BZ171" s="152">
        <f>Surge_Predicted_Impact!$C$115</f>
        <v>0</v>
      </c>
      <c r="CA171" s="152">
        <f t="shared" si="54"/>
        <v>0</v>
      </c>
      <c r="CB171" s="1">
        <f>Surge_Predicted_Impact!$C$117</f>
        <v>0</v>
      </c>
      <c r="CC171" s="1">
        <f>Surge_Predicted_Impact!$C$118</f>
        <v>0</v>
      </c>
      <c r="CD171" s="1">
        <f>Surge_Predicted_Impact!$C$119</f>
        <v>0</v>
      </c>
      <c r="CE171" s="1">
        <f t="shared" si="55"/>
        <v>0</v>
      </c>
      <c r="CF171" s="152">
        <f>Surge_Predicted_Impact!$C$120</f>
        <v>0</v>
      </c>
      <c r="CH171" s="1">
        <f ca="1">D171*Surge_Predicted_Impact!$C$135</f>
        <v>349.70846297732743</v>
      </c>
      <c r="CI171" s="18">
        <f ca="1">(C171-C170)*Surge_Predicted_Impact!$C$135</f>
        <v>3.1903584448446054</v>
      </c>
      <c r="CJ171" s="18">
        <f ca="1">CJ170*(1- 1/Surge_Predicted_Impact!$C$137)+CI171</f>
        <v>84.724927014956663</v>
      </c>
      <c r="CK171" s="18">
        <f t="shared" ca="1" si="56"/>
        <v>81.534568570112057</v>
      </c>
      <c r="CL171" s="1">
        <f ca="1">CJ171*(1-Surge_Predicted_Impact!$C$136)</f>
        <v>72.016187962713161</v>
      </c>
      <c r="CM171" s="1">
        <f ca="1">CJ171*(1+Surge_Predicted_Impact!$C$136)</f>
        <v>97.43366606720015</v>
      </c>
      <c r="CN171" s="1">
        <f ca="1">CI171/Surge_Predicted_Impact!$C$138</f>
        <v>0.63807168896892108</v>
      </c>
      <c r="CO171" s="1">
        <f ca="1">CK171/Surge_Predicted_Impact!$C$140</f>
        <v>3.2613827428044821</v>
      </c>
      <c r="CP171" s="1">
        <f t="shared" ca="1" si="57"/>
        <v>3.8994544317734032</v>
      </c>
      <c r="CQ171" s="1">
        <f ca="1">CI171/(Surge_Predicted_Impact!$C$138 + Surge_Predicted_Impact!$C$139)</f>
        <v>0.53172640747410094</v>
      </c>
      <c r="CR171" s="1">
        <f ca="1">CK171/(Surge_Predicted_Impact!$C$140 + Surge_Predicted_Impact!$C$141)</f>
        <v>3.1359449450043098</v>
      </c>
      <c r="CS171" s="152">
        <f>Surge_Predicted_Impact!$C$151</f>
        <v>12000</v>
      </c>
      <c r="CT171" s="152"/>
      <c r="CU171" s="1">
        <f ca="1">Surge_Predicted_Impact!$C$146*(Calculation!E171-Calculation!H171)</f>
        <v>7.2419124030820295E-5</v>
      </c>
      <c r="CV171" s="1">
        <f ca="1">H170*1/Surge_Predicted_Impact!$C$60</f>
        <v>4.8542902270119384E-2</v>
      </c>
      <c r="CW171" s="1">
        <f ca="1">CV171*Surge_Predicted_Impact!$C$144+CU171</f>
        <v>2.4995642375367894E-3</v>
      </c>
      <c r="CX171" s="1">
        <f ca="1">CX170*(1-1/Surge_Predicted_Impact!$C$147)+CW170</f>
        <v>5.3440412978886283</v>
      </c>
      <c r="CY171" s="1">
        <f ca="1">$CX171*(1-Surge_Predicted_Impact!$C$145)</f>
        <v>4.0080309734164707</v>
      </c>
      <c r="CZ171" s="1">
        <f ca="1">$CX171*(1+Surge_Predicted_Impact!$C$145)</f>
        <v>6.6800516223607858</v>
      </c>
      <c r="DA171" s="1">
        <f ca="1">CX171/Surge_Predicted_Impact!$C$148</f>
        <v>1.7813470992962095</v>
      </c>
      <c r="DB171" s="152">
        <f>Surge_Predicted_Impact!$C$152</f>
        <v>0</v>
      </c>
    </row>
    <row r="172" spans="2:106" x14ac:dyDescent="0.25">
      <c r="B172" s="30">
        <f t="shared" si="58"/>
        <v>44061</v>
      </c>
      <c r="C172" s="18">
        <f ca="1">INDIRECT(_xlfn.CONCAT(EpidemiologicalModel_Selection!$C$2,"!",EpidemiologicalModel_Selection!$C$5,ROW()-1))</f>
        <v>73739.37503210672</v>
      </c>
      <c r="D172" s="18">
        <f ca="1">INDIRECT(_xlfn.CONCAT(EpidemiologicalModel_Selection!$C$2,"!",EpidemiologicalModel_Selection!$C$3,ROW()-1))</f>
        <v>32.771868778058625</v>
      </c>
      <c r="E172" s="37">
        <f ca="1">INDIRECT(_xlfn.CONCAT(EpidemiologicalModel_Selection!$C$2,"!",EpidemiologicalModel_Selection!$C$4,ROW()-1))</f>
        <v>0.29894007302100362</v>
      </c>
      <c r="F172" s="37">
        <f ca="1">E172*Surge_Predicted_Impact!$D$53</f>
        <v>2.5350118192181106E-2</v>
      </c>
      <c r="G172" s="6">
        <f t="shared" ca="1" si="59"/>
        <v>0.29818867810529404</v>
      </c>
      <c r="H172" s="24">
        <f ca="1">H171*(1-1/Surge_Predicted_Impact!$C$60)+F172</f>
        <v>0.29818867810529404</v>
      </c>
      <c r="I172" s="24">
        <f ca="1">(1-Surge_Predicted_Impact!$C$68)*Calculation!O171</f>
        <v>2.9576609854707517E-2</v>
      </c>
      <c r="J172" s="24">
        <f ca="1">I172+(J171*(1-1/Surge_Predicted_Impact!$C$63))</f>
        <v>0.36151241225775732</v>
      </c>
      <c r="K172" s="24">
        <f ca="1">(1/Surge_Predicted_Impact!$C$62)*Calculation!L171</f>
        <v>1.3236219257389633E-2</v>
      </c>
      <c r="L172" s="24">
        <f ca="1">M172+L171*(1-1/Surge_Predicted_Impact!$C$62)</f>
        <v>0.14846823653228761</v>
      </c>
      <c r="M172" s="1">
        <f ca="1">E172*Surge_Predicted_Impact!$D$55</f>
        <v>2.8698247010016374E-3</v>
      </c>
      <c r="N172" s="6">
        <f ca="1">N171*(1-1/Surge_Predicted_Impact!$C$64)+K172</f>
        <v>0.20954263218339864</v>
      </c>
      <c r="O172" s="24">
        <f ca="1">N171*1/Surge_Predicted_Impact!$C$64</f>
        <v>2.8043773275144145E-2</v>
      </c>
      <c r="P172" s="1">
        <f ca="1">E172*Surge_Predicted_Impact!$D$54</f>
        <v>1.9610468790177835E-2</v>
      </c>
      <c r="Q172" s="1">
        <f ca="1">Q171*(1-1/Surge_Predicted_Impact!$C$61)+P172</f>
        <v>2.149834591840655</v>
      </c>
      <c r="R172" s="6">
        <f t="shared" ca="1" si="60"/>
        <v>2.6598152406306999</v>
      </c>
      <c r="S172" s="1">
        <f ca="1">E172*Surge_Predicted_Impact!$D$56</f>
        <v>1.4349123505008188E-5</v>
      </c>
      <c r="T172" s="6">
        <f ca="1">T171*(1-1/Surge_Predicted_Impact!$C$65)+S172</f>
        <v>3.8036080820908218E-4</v>
      </c>
      <c r="U172" s="1">
        <f ca="1">E172*Surge_Predicted_Impact!$D$57</f>
        <v>2.29585976080131E-5</v>
      </c>
      <c r="V172" s="6">
        <f ca="1">U171*(1-1/Surge_Predicted_Impact!$C$66)+U172</f>
        <v>2.29585976080131E-5</v>
      </c>
      <c r="W172" s="5">
        <f>Surge_Predicted_Impact!$C$72</f>
        <v>0</v>
      </c>
      <c r="X172" s="160">
        <f>Surge_Predicted_Impact!$C$73</f>
        <v>0</v>
      </c>
      <c r="Y172" s="5">
        <f>Surge_Predicted_Impact!$C$74</f>
        <v>0</v>
      </c>
      <c r="Z172" s="5">
        <f>Surge_Predicted_Impact!$C$75</f>
        <v>0</v>
      </c>
      <c r="AA172" s="5">
        <f>Surge_Predicted_Impact!$C$76</f>
        <v>0</v>
      </c>
      <c r="AC172" s="18">
        <f ca="1">_xlfn.CEILING.MATH(G172/Surge_Predicted_Impact!$C$92)*(24/Surge_Predicted_Impact!$C$89)*(7/Surge_Predicted_Impact!$C$90)</f>
        <v>5.25</v>
      </c>
      <c r="AD172" s="18">
        <f ca="1">_xlfn.CEILING.MATH(R172/Surge_Predicted_Impact!$C$93)*(24/Surge_Predicted_Impact!$C$89)*(7/Surge_Predicted_Impact!$C$90)</f>
        <v>5.25</v>
      </c>
      <c r="AE172" s="1">
        <f t="shared" ca="1" si="46"/>
        <v>10.5</v>
      </c>
      <c r="AF172" s="1">
        <f ca="1">_xlfn.CEILING.MATH(N172/Surge_Predicted_Impact!$C$94)*24/Surge_Predicted_Impact!$C$89*7/Surge_Predicted_Impact!$C$90</f>
        <v>5.25</v>
      </c>
      <c r="AG172" s="1">
        <f ca="1">_xlfn.CEILING.MATH(T172/Surge_Predicted_Impact!$C$95)*24/Surge_Predicted_Impact!$C$89*7/Surge_Predicted_Impact!$C$90</f>
        <v>5.25</v>
      </c>
      <c r="AH172" s="1">
        <f ca="1">_xlfn.CEILING.MATH(V172/Surge_Predicted_Impact!$C$96)*24/Surge_Predicted_Impact!$C$89*7/Surge_Predicted_Impact!$C$90</f>
        <v>5.25</v>
      </c>
      <c r="AI172" s="18">
        <f t="shared" ca="1" si="61"/>
        <v>26.25</v>
      </c>
      <c r="AJ172" s="41"/>
      <c r="AK172" s="23">
        <f ca="1">_xlfn.CEILING.MATH(G172/Surge_Predicted_Impact!$C$103)*24/Surge_Predicted_Impact!$C$100*7/Surge_Predicted_Impact!$C$101</f>
        <v>5.25</v>
      </c>
      <c r="AL172" s="23">
        <f ca="1">_xlfn.CEILING.MATH(R172/Surge_Predicted_Impact!$C$104)*24/Surge_Predicted_Impact!$C$100*7/Surge_Predicted_Impact!$C$101</f>
        <v>5.25</v>
      </c>
      <c r="AM172" s="23">
        <f ca="1">_xlfn.CEILING.MATH(N172/Surge_Predicted_Impact!$C$105)*24/Surge_Predicted_Impact!$C$100*7/Surge_Predicted_Impact!$C$101</f>
        <v>5.25</v>
      </c>
      <c r="AN172" s="23">
        <f ca="1">_xlfn.CEILING.MATH(T172/Surge_Predicted_Impact!$C$106)*24/Surge_Predicted_Impact!$C$100*7/Surge_Predicted_Impact!$C$101</f>
        <v>5.25</v>
      </c>
      <c r="AO172" s="23">
        <f ca="1">_xlfn.CEILING.MATH(V172/Surge_Predicted_Impact!$C$107)*24/Surge_Predicted_Impact!$C$100*7/Surge_Predicted_Impact!$C$101</f>
        <v>5.25</v>
      </c>
      <c r="AP172" s="1">
        <f t="shared" ca="1" si="47"/>
        <v>26.25</v>
      </c>
      <c r="AR172" s="38">
        <f ca="1">G172/Surge_Predicted_Impact!$C$81</f>
        <v>9.9396226035098012E-2</v>
      </c>
      <c r="AS172" s="38">
        <f ca="1">$R172/Surge_Predicted_Impact!$C$82</f>
        <v>1.3299076203153499</v>
      </c>
      <c r="AT172" s="38">
        <f t="shared" ca="1" si="48"/>
        <v>1.4293038463504479</v>
      </c>
      <c r="AU172" s="38">
        <f ca="1">N172/Surge_Predicted_Impact!$C$83</f>
        <v>0.10477131609169932</v>
      </c>
      <c r="AV172" s="38">
        <f ca="1">T172/Surge_Predicted_Impact!$C$84</f>
        <v>1.9018040410454109E-4</v>
      </c>
      <c r="AW172" s="38">
        <f ca="1">V172/Surge_Predicted_Impact!$C$85</f>
        <v>5.739649402003275E-6</v>
      </c>
      <c r="AX172" s="38">
        <f t="shared" ca="1" si="49"/>
        <v>1.5342710824956538</v>
      </c>
      <c r="AZ172" s="1">
        <f ca="1">(AE172-BA171)*Surge_Predicted_Impact!$C$124</f>
        <v>7.1085340114815695E-2</v>
      </c>
      <c r="BA172" s="1">
        <f ca="1">BA171*(1-1/Surge_Predicted_Impact!$C$125)+AZ172</f>
        <v>3.2203037580247869</v>
      </c>
      <c r="BB172" s="37">
        <f t="shared" ca="1" si="62"/>
        <v>13.720303758024787</v>
      </c>
      <c r="BC172" s="1">
        <f ca="1">(AF172-BD171)*Surge_Predicted_Impact!$C$124</f>
        <v>4.2682776613752853E-2</v>
      </c>
      <c r="BD172" s="1">
        <f ca="1">BD171*(1-1/Surge_Predicted_Impact!$C$125)+BC172</f>
        <v>0.9542820910509876</v>
      </c>
      <c r="BE172" s="37">
        <f t="shared" ca="1" si="65"/>
        <v>6.2042820910509873</v>
      </c>
      <c r="BF172" s="1">
        <f ca="1">(AI172-BG171)*Surge_Predicted_Impact!$C$124</f>
        <v>0.20587315560189659</v>
      </c>
      <c r="BG172" s="1">
        <f ca="1">BG171*(1-1/Surge_Predicted_Impact!$C$125)+BF172</f>
        <v>5.4640801354257862</v>
      </c>
      <c r="BH172" s="37">
        <f t="shared" ca="1" si="66"/>
        <v>31.714080135425785</v>
      </c>
      <c r="BJ172" s="1">
        <f ca="1">(AT172-BK171)*Surge_Predicted_Impact!$C$124</f>
        <v>7.201326795408909E-3</v>
      </c>
      <c r="BK172" s="1">
        <f ca="1">BK171*(1-1/Surge_Predicted_Impact!$C$125)+BJ172</f>
        <v>0.66571741026142617</v>
      </c>
      <c r="BL172" s="37">
        <f t="shared" ca="1" si="63"/>
        <v>2.095021256611874</v>
      </c>
      <c r="BM172" s="1">
        <f ca="1">(AU172-BN171)*Surge_Predicted_Impact!$C$124</f>
        <v>4.8207668918206516E-4</v>
      </c>
      <c r="BN172" s="1">
        <f ca="1">BN171*(1-1/Surge_Predicted_Impact!$C$125)+BM172</f>
        <v>5.3005463350282528E-2</v>
      </c>
      <c r="BO172" s="37">
        <f t="shared" ca="1" si="64"/>
        <v>0.15777677944198185</v>
      </c>
      <c r="BP172" s="1">
        <f ca="1">(AX172-AY171)*Surge_Predicted_Impact!$C$124</f>
        <v>1.5342710824956538E-2</v>
      </c>
      <c r="BQ172" s="1">
        <f ca="1">BQ171*(1-1/Surge_Predicted_Impact!$C$125)+BP172</f>
        <v>1.1390498837780378</v>
      </c>
      <c r="BR172" s="1">
        <f t="shared" ca="1" si="67"/>
        <v>2.6733209662736916</v>
      </c>
      <c r="BS172" s="1">
        <f ca="1">(AP172-AQ171)*Surge_Predicted_Impact!$C$124</f>
        <v>0.26250000000000001</v>
      </c>
      <c r="BT172" s="1">
        <f ca="1">BT171*(1-1/Surge_Predicted_Impact!$C$125)+BS172</f>
        <v>5.3034311936212859</v>
      </c>
      <c r="BU172" s="1">
        <f t="shared" ca="1" si="68"/>
        <v>31.553431193621286</v>
      </c>
      <c r="BW172" s="1">
        <f>Surge_Predicted_Impact!$C$112</f>
        <v>0</v>
      </c>
      <c r="BX172" s="1">
        <f>Surge_Predicted_Impact!$C$113</f>
        <v>0</v>
      </c>
      <c r="BY172" s="152">
        <f>Surge_Predicted_Impact!$C$114</f>
        <v>0</v>
      </c>
      <c r="BZ172" s="152">
        <f>Surge_Predicted_Impact!$C$115</f>
        <v>0</v>
      </c>
      <c r="CA172" s="152">
        <f t="shared" si="54"/>
        <v>0</v>
      </c>
      <c r="CB172" s="1">
        <f>Surge_Predicted_Impact!$C$117</f>
        <v>0</v>
      </c>
      <c r="CC172" s="1">
        <f>Surge_Predicted_Impact!$C$118</f>
        <v>0</v>
      </c>
      <c r="CD172" s="1">
        <f>Surge_Predicted_Impact!$C$119</f>
        <v>0</v>
      </c>
      <c r="CE172" s="1">
        <f t="shared" si="55"/>
        <v>0</v>
      </c>
      <c r="CF172" s="152">
        <f>Surge_Predicted_Impact!$C$120</f>
        <v>0</v>
      </c>
      <c r="CH172" s="1">
        <f ca="1">D172*Surge_Predicted_Impact!$C$135</f>
        <v>327.71868778058627</v>
      </c>
      <c r="CI172" s="18">
        <f ca="1">(C172-C171)*Surge_Predicted_Impact!$C$135</f>
        <v>2.9894007301481906</v>
      </c>
      <c r="CJ172" s="18">
        <f ca="1">CJ171*(1- 1/Surge_Predicted_Impact!$C$137)+CI172</f>
        <v>79.241835043609186</v>
      </c>
      <c r="CK172" s="18">
        <f t="shared" ca="1" si="56"/>
        <v>76.252434313460995</v>
      </c>
      <c r="CL172" s="1">
        <f ca="1">CJ172*(1-Surge_Predicted_Impact!$C$136)</f>
        <v>67.355559787067804</v>
      </c>
      <c r="CM172" s="1">
        <f ca="1">CJ172*(1+Surge_Predicted_Impact!$C$136)</f>
        <v>91.128110300150553</v>
      </c>
      <c r="CN172" s="1">
        <f ca="1">CI172/Surge_Predicted_Impact!$C$138</f>
        <v>0.59788014602963813</v>
      </c>
      <c r="CO172" s="1">
        <f ca="1">CK172/Surge_Predicted_Impact!$C$140</f>
        <v>3.0500973725384397</v>
      </c>
      <c r="CP172" s="1">
        <f t="shared" ca="1" si="57"/>
        <v>3.6479775185680778</v>
      </c>
      <c r="CQ172" s="1">
        <f ca="1">CI172/(Surge_Predicted_Impact!$C$138 + Surge_Predicted_Impact!$C$139)</f>
        <v>0.49823345502469846</v>
      </c>
      <c r="CR172" s="1">
        <f ca="1">CK172/(Surge_Predicted_Impact!$C$140 + Surge_Predicted_Impact!$C$141)</f>
        <v>2.9327859351331154</v>
      </c>
      <c r="CS172" s="152">
        <f>Surge_Predicted_Impact!$C$151</f>
        <v>12000</v>
      </c>
      <c r="CT172" s="152"/>
      <c r="CU172" s="1">
        <f ca="1">Surge_Predicted_Impact!$C$146*(Calculation!E172-Calculation!H172)</f>
        <v>7.5139491570958011E-5</v>
      </c>
      <c r="CV172" s="1">
        <f ca="1">H171*1/Surge_Predicted_Impact!$C$60</f>
        <v>4.5473093318852152E-2</v>
      </c>
      <c r="CW172" s="1">
        <f ca="1">CV172*Surge_Predicted_Impact!$C$144+CU172</f>
        <v>2.348794157513566E-3</v>
      </c>
      <c r="CX172" s="1">
        <f ca="1">CX171*(1-1/Surge_Predicted_Impact!$C$147)+CW171</f>
        <v>5.0793387972317339</v>
      </c>
      <c r="CY172" s="1">
        <f ca="1">$CX172*(1-Surge_Predicted_Impact!$C$145)</f>
        <v>3.8095040979238002</v>
      </c>
      <c r="CZ172" s="1">
        <f ca="1">$CX172*(1+Surge_Predicted_Impact!$C$145)</f>
        <v>6.3491734965396676</v>
      </c>
      <c r="DA172" s="1">
        <f ca="1">CX172/Surge_Predicted_Impact!$C$148</f>
        <v>1.693112932410578</v>
      </c>
      <c r="DB172" s="152">
        <f>Surge_Predicted_Impact!$C$152</f>
        <v>0</v>
      </c>
    </row>
    <row r="173" spans="2:106" x14ac:dyDescent="0.25">
      <c r="B173" s="30">
        <f t="shared" si="58"/>
        <v>44062</v>
      </c>
      <c r="C173" s="18">
        <f ca="1">INDIRECT(_xlfn.CONCAT(EpidemiologicalModel_Selection!$C$2,"!",EpidemiologicalModel_Selection!$C$5,ROW()-1))</f>
        <v>73739.655143986238</v>
      </c>
      <c r="D173" s="18">
        <f ca="1">INDIRECT(_xlfn.CONCAT(EpidemiologicalModel_Selection!$C$2,"!",EpidemiologicalModel_Selection!$C$3,ROW()-1))</f>
        <v>30.711132887711734</v>
      </c>
      <c r="E173" s="37">
        <f ca="1">INDIRECT(_xlfn.CONCAT(EpidemiologicalModel_Selection!$C$2,"!",EpidemiologicalModel_Selection!$C$4,ROW()-1))</f>
        <v>0.28011187951451572</v>
      </c>
      <c r="F173" s="37">
        <f ca="1">E173*Surge_Predicted_Impact!$D$53</f>
        <v>2.3753487382830934E-2</v>
      </c>
      <c r="G173" s="6">
        <f t="shared" ca="1" si="59"/>
        <v>0.2793437829016544</v>
      </c>
      <c r="H173" s="24">
        <f ca="1">H172*(1-1/Surge_Predicted_Impact!$C$60)+F173</f>
        <v>0.2793437829016544</v>
      </c>
      <c r="I173" s="24">
        <f ca="1">(1-Surge_Predicted_Impact!$C$68)*Calculation!O172</f>
        <v>2.7623116676016982E-2</v>
      </c>
      <c r="J173" s="24">
        <f ca="1">I173+(J172*(1-1/Surge_Predicted_Impact!$C$63))</f>
        <v>0.33749089861123754</v>
      </c>
      <c r="K173" s="24">
        <f ca="1">(1/Surge_Predicted_Impact!$C$62)*Calculation!L172</f>
        <v>1.23723530443573E-2</v>
      </c>
      <c r="L173" s="24">
        <f ca="1">M173+L172*(1-1/Surge_Predicted_Impact!$C$62)</f>
        <v>0.13878495753126965</v>
      </c>
      <c r="M173" s="1">
        <f ca="1">E173*Surge_Predicted_Impact!$D$55</f>
        <v>2.6890740433393534E-3</v>
      </c>
      <c r="N173" s="6">
        <f ca="1">N172*(1-1/Surge_Predicted_Impact!$C$64)+K173</f>
        <v>0.1957221562048311</v>
      </c>
      <c r="O173" s="24">
        <f ca="1">N172*1/Surge_Predicted_Impact!$C$64</f>
        <v>2.619282902292483E-2</v>
      </c>
      <c r="P173" s="1">
        <f ca="1">E173*Surge_Predicted_Impact!$D$54</f>
        <v>1.8375339296152229E-2</v>
      </c>
      <c r="Q173" s="1">
        <f ca="1">Q172*(1-1/Surge_Predicted_Impact!$C$61)+P173</f>
        <v>2.0146503174339032</v>
      </c>
      <c r="R173" s="6">
        <f t="shared" ca="1" si="60"/>
        <v>2.4909261735764106</v>
      </c>
      <c r="S173" s="1">
        <f ca="1">E173*Surge_Predicted_Impact!$D$56</f>
        <v>1.3445370216696767E-5</v>
      </c>
      <c r="T173" s="6">
        <f ca="1">T172*(1-1/Surge_Predicted_Impact!$C$65)+S173</f>
        <v>3.5577009760487074E-4</v>
      </c>
      <c r="U173" s="1">
        <f ca="1">E173*Surge_Predicted_Impact!$D$57</f>
        <v>2.151259234671483E-5</v>
      </c>
      <c r="V173" s="6">
        <f ca="1">U172*(1-1/Surge_Predicted_Impact!$C$66)+U173</f>
        <v>2.151259234671483E-5</v>
      </c>
      <c r="W173" s="5">
        <f>Surge_Predicted_Impact!$C$72</f>
        <v>0</v>
      </c>
      <c r="X173" s="160">
        <f>Surge_Predicted_Impact!$C$73</f>
        <v>0</v>
      </c>
      <c r="Y173" s="5">
        <f>Surge_Predicted_Impact!$C$74</f>
        <v>0</v>
      </c>
      <c r="Z173" s="5">
        <f>Surge_Predicted_Impact!$C$75</f>
        <v>0</v>
      </c>
      <c r="AA173" s="5">
        <f>Surge_Predicted_Impact!$C$76</f>
        <v>0</v>
      </c>
      <c r="AC173" s="18">
        <f ca="1">_xlfn.CEILING.MATH(G173/Surge_Predicted_Impact!$C$92)*(24/Surge_Predicted_Impact!$C$89)*(7/Surge_Predicted_Impact!$C$90)</f>
        <v>5.25</v>
      </c>
      <c r="AD173" s="18">
        <f ca="1">_xlfn.CEILING.MATH(R173/Surge_Predicted_Impact!$C$93)*(24/Surge_Predicted_Impact!$C$89)*(7/Surge_Predicted_Impact!$C$90)</f>
        <v>5.25</v>
      </c>
      <c r="AE173" s="1">
        <f t="shared" ca="1" si="46"/>
        <v>10.5</v>
      </c>
      <c r="AF173" s="1">
        <f ca="1">_xlfn.CEILING.MATH(N173/Surge_Predicted_Impact!$C$94)*24/Surge_Predicted_Impact!$C$89*7/Surge_Predicted_Impact!$C$90</f>
        <v>5.25</v>
      </c>
      <c r="AG173" s="1">
        <f ca="1">_xlfn.CEILING.MATH(T173/Surge_Predicted_Impact!$C$95)*24/Surge_Predicted_Impact!$C$89*7/Surge_Predicted_Impact!$C$90</f>
        <v>5.25</v>
      </c>
      <c r="AH173" s="1">
        <f ca="1">_xlfn.CEILING.MATH(V173/Surge_Predicted_Impact!$C$96)*24/Surge_Predicted_Impact!$C$89*7/Surge_Predicted_Impact!$C$90</f>
        <v>5.25</v>
      </c>
      <c r="AI173" s="18">
        <f t="shared" ca="1" si="61"/>
        <v>26.25</v>
      </c>
      <c r="AJ173" s="41"/>
      <c r="AK173" s="23">
        <f ca="1">_xlfn.CEILING.MATH(G173/Surge_Predicted_Impact!$C$103)*24/Surge_Predicted_Impact!$C$100*7/Surge_Predicted_Impact!$C$101</f>
        <v>5.25</v>
      </c>
      <c r="AL173" s="23">
        <f ca="1">_xlfn.CEILING.MATH(R173/Surge_Predicted_Impact!$C$104)*24/Surge_Predicted_Impact!$C$100*7/Surge_Predicted_Impact!$C$101</f>
        <v>5.25</v>
      </c>
      <c r="AM173" s="23">
        <f ca="1">_xlfn.CEILING.MATH(N173/Surge_Predicted_Impact!$C$105)*24/Surge_Predicted_Impact!$C$100*7/Surge_Predicted_Impact!$C$101</f>
        <v>5.25</v>
      </c>
      <c r="AN173" s="23">
        <f ca="1">_xlfn.CEILING.MATH(T173/Surge_Predicted_Impact!$C$106)*24/Surge_Predicted_Impact!$C$100*7/Surge_Predicted_Impact!$C$101</f>
        <v>5.25</v>
      </c>
      <c r="AO173" s="23">
        <f ca="1">_xlfn.CEILING.MATH(V173/Surge_Predicted_Impact!$C$107)*24/Surge_Predicted_Impact!$C$100*7/Surge_Predicted_Impact!$C$101</f>
        <v>5.25</v>
      </c>
      <c r="AP173" s="1">
        <f t="shared" ca="1" si="47"/>
        <v>26.25</v>
      </c>
      <c r="AR173" s="38">
        <f ca="1">G173/Surge_Predicted_Impact!$C$81</f>
        <v>9.3114594300551468E-2</v>
      </c>
      <c r="AS173" s="38">
        <f ca="1">$R173/Surge_Predicted_Impact!$C$82</f>
        <v>1.2454630867882053</v>
      </c>
      <c r="AT173" s="38">
        <f t="shared" ca="1" si="48"/>
        <v>1.3385776810887569</v>
      </c>
      <c r="AU173" s="38">
        <f ca="1">N173/Surge_Predicted_Impact!$C$83</f>
        <v>9.7861078102415552E-2</v>
      </c>
      <c r="AV173" s="38">
        <f ca="1">T173/Surge_Predicted_Impact!$C$84</f>
        <v>1.7788504880243537E-4</v>
      </c>
      <c r="AW173" s="38">
        <f ca="1">V173/Surge_Predicted_Impact!$C$85</f>
        <v>5.3781480866787076E-6</v>
      </c>
      <c r="AX173" s="38">
        <f t="shared" ca="1" si="49"/>
        <v>1.4366220223880615</v>
      </c>
      <c r="AZ173" s="1">
        <f ca="1">(AE173-BA172)*Surge_Predicted_Impact!$C$124</f>
        <v>7.2796962419752129E-2</v>
      </c>
      <c r="BA173" s="1">
        <f ca="1">BA172*(1-1/Surge_Predicted_Impact!$C$125)+AZ173</f>
        <v>3.0630790234427687</v>
      </c>
      <c r="BB173" s="37">
        <f t="shared" ca="1" si="62"/>
        <v>13.563079023442768</v>
      </c>
      <c r="BC173" s="1">
        <f ca="1">(AF173-BD172)*Surge_Predicted_Impact!$C$124</f>
        <v>4.2957179089490129E-2</v>
      </c>
      <c r="BD173" s="1">
        <f ca="1">BD172*(1-1/Surge_Predicted_Impact!$C$125)+BC173</f>
        <v>0.92907626363683582</v>
      </c>
      <c r="BE173" s="37">
        <f t="shared" ca="1" si="65"/>
        <v>6.1790762636368362</v>
      </c>
      <c r="BF173" s="1">
        <f ca="1">(AI173-BG172)*Surge_Predicted_Impact!$C$124</f>
        <v>0.20785919864574215</v>
      </c>
      <c r="BG173" s="1">
        <f ca="1">BG172*(1-1/Surge_Predicted_Impact!$C$125)+BF173</f>
        <v>5.28164789582683</v>
      </c>
      <c r="BH173" s="37">
        <f t="shared" ca="1" si="66"/>
        <v>31.531647895826829</v>
      </c>
      <c r="BJ173" s="1">
        <f ca="1">(AT173-BK172)*Surge_Predicted_Impact!$C$124</f>
        <v>6.7286027082733074E-3</v>
      </c>
      <c r="BK173" s="1">
        <f ca="1">BK172*(1-1/Surge_Predicted_Impact!$C$125)+BJ173</f>
        <v>0.62489476937959765</v>
      </c>
      <c r="BL173" s="37">
        <f t="shared" ca="1" si="63"/>
        <v>1.9634724504683545</v>
      </c>
      <c r="BM173" s="1">
        <f ca="1">(AU173-BN172)*Surge_Predicted_Impact!$C$124</f>
        <v>4.4855614752133024E-4</v>
      </c>
      <c r="BN173" s="1">
        <f ca="1">BN172*(1-1/Surge_Predicted_Impact!$C$125)+BM173</f>
        <v>4.9667914972783681E-2</v>
      </c>
      <c r="BO173" s="37">
        <f t="shared" ca="1" si="64"/>
        <v>0.14752899307519923</v>
      </c>
      <c r="BP173" s="1">
        <f ca="1">(AX173-AY172)*Surge_Predicted_Impact!$C$124</f>
        <v>1.4366220223880614E-2</v>
      </c>
      <c r="BQ173" s="1">
        <f ca="1">BQ172*(1-1/Surge_Predicted_Impact!$C$125)+BP173</f>
        <v>1.0720553980177729</v>
      </c>
      <c r="BR173" s="1">
        <f t="shared" ca="1" si="67"/>
        <v>2.5086774204058342</v>
      </c>
      <c r="BS173" s="1">
        <f ca="1">(AP173-AQ172)*Surge_Predicted_Impact!$C$124</f>
        <v>0.26250000000000001</v>
      </c>
      <c r="BT173" s="1">
        <f ca="1">BT172*(1-1/Surge_Predicted_Impact!$C$125)+BS173</f>
        <v>5.1871146797911942</v>
      </c>
      <c r="BU173" s="1">
        <f t="shared" ca="1" si="68"/>
        <v>31.437114679791193</v>
      </c>
      <c r="BW173" s="1">
        <f>Surge_Predicted_Impact!$C$112</f>
        <v>0</v>
      </c>
      <c r="BX173" s="1">
        <f>Surge_Predicted_Impact!$C$113</f>
        <v>0</v>
      </c>
      <c r="BY173" s="152">
        <f>Surge_Predicted_Impact!$C$114</f>
        <v>0</v>
      </c>
      <c r="BZ173" s="152">
        <f>Surge_Predicted_Impact!$C$115</f>
        <v>0</v>
      </c>
      <c r="CA173" s="152">
        <f t="shared" si="54"/>
        <v>0</v>
      </c>
      <c r="CB173" s="1">
        <f>Surge_Predicted_Impact!$C$117</f>
        <v>0</v>
      </c>
      <c r="CC173" s="1">
        <f>Surge_Predicted_Impact!$C$118</f>
        <v>0</v>
      </c>
      <c r="CD173" s="1">
        <f>Surge_Predicted_Impact!$C$119</f>
        <v>0</v>
      </c>
      <c r="CE173" s="1">
        <f t="shared" si="55"/>
        <v>0</v>
      </c>
      <c r="CF173" s="152">
        <f>Surge_Predicted_Impact!$C$120</f>
        <v>0</v>
      </c>
      <c r="CH173" s="1">
        <f ca="1">D173*Surge_Predicted_Impact!$C$135</f>
        <v>307.11132887711733</v>
      </c>
      <c r="CI173" s="18">
        <f ca="1">(C173-C172)*Surge_Predicted_Impact!$C$135</f>
        <v>2.8011187951778993</v>
      </c>
      <c r="CJ173" s="18">
        <f ca="1">CJ172*(1- 1/Surge_Predicted_Impact!$C$137)+CI173</f>
        <v>74.118770334426173</v>
      </c>
      <c r="CK173" s="18">
        <f t="shared" ca="1" si="56"/>
        <v>71.317651539248274</v>
      </c>
      <c r="CL173" s="1">
        <f ca="1">CJ173*(1-Surge_Predicted_Impact!$C$136)</f>
        <v>63.000954784262248</v>
      </c>
      <c r="CM173" s="1">
        <f ca="1">CJ173*(1+Surge_Predicted_Impact!$C$136)</f>
        <v>85.236585884590099</v>
      </c>
      <c r="CN173" s="1">
        <f ca="1">CI173/Surge_Predicted_Impact!$C$138</f>
        <v>0.56022375903557986</v>
      </c>
      <c r="CO173" s="1">
        <f ca="1">CK173/Surge_Predicted_Impact!$C$140</f>
        <v>2.8527060615699309</v>
      </c>
      <c r="CP173" s="1">
        <f t="shared" ca="1" si="57"/>
        <v>3.4129298206055108</v>
      </c>
      <c r="CQ173" s="1">
        <f ca="1">CI173/(Surge_Predicted_Impact!$C$138 + Surge_Predicted_Impact!$C$139)</f>
        <v>0.46685313252964988</v>
      </c>
      <c r="CR173" s="1">
        <f ca="1">CK173/(Surge_Predicted_Impact!$C$140 + Surge_Predicted_Impact!$C$141)</f>
        <v>2.7429865976633954</v>
      </c>
      <c r="CS173" s="152">
        <f>Surge_Predicted_Impact!$C$151</f>
        <v>12000</v>
      </c>
      <c r="CT173" s="152"/>
      <c r="CU173" s="1">
        <f ca="1">Surge_Predicted_Impact!$C$146*(Calculation!E173-Calculation!H173)</f>
        <v>7.6809661286131325E-5</v>
      </c>
      <c r="CV173" s="1">
        <f ca="1">H172*1/Surge_Predicted_Impact!$C$60</f>
        <v>4.2598382586470578E-2</v>
      </c>
      <c r="CW173" s="1">
        <f ca="1">CV173*Surge_Predicted_Impact!$C$144+CU173</f>
        <v>2.2067287906096605E-3</v>
      </c>
      <c r="CX173" s="1">
        <f ca="1">CX172*(1-1/Surge_Predicted_Impact!$C$147)+CW172</f>
        <v>4.8277206515276605</v>
      </c>
      <c r="CY173" s="1">
        <f ca="1">$CX173*(1-Surge_Predicted_Impact!$C$145)</f>
        <v>3.6207904886457456</v>
      </c>
      <c r="CZ173" s="1">
        <f ca="1">$CX173*(1+Surge_Predicted_Impact!$C$145)</f>
        <v>6.0346508144095754</v>
      </c>
      <c r="DA173" s="1">
        <f ca="1">CX173/Surge_Predicted_Impact!$C$148</f>
        <v>1.6092402171758868</v>
      </c>
      <c r="DB173" s="152">
        <f>Surge_Predicted_Impact!$C$152</f>
        <v>0</v>
      </c>
    </row>
    <row r="174" spans="2:106" x14ac:dyDescent="0.25">
      <c r="B174" s="30">
        <f t="shared" si="58"/>
        <v>44063</v>
      </c>
      <c r="C174" s="18">
        <f ca="1">INDIRECT(_xlfn.CONCAT(EpidemiologicalModel_Selection!$C$2,"!",EpidemiologicalModel_Selection!$C$5,ROW()-1))</f>
        <v>73739.917615080558</v>
      </c>
      <c r="D174" s="18">
        <f ca="1">INDIRECT(_xlfn.CONCAT(EpidemiologicalModel_Selection!$C$2,"!",EpidemiologicalModel_Selection!$C$3,ROW()-1))</f>
        <v>28.779951632908364</v>
      </c>
      <c r="E174" s="37">
        <f ca="1">INDIRECT(_xlfn.CONCAT(EpidemiologicalModel_Selection!$C$2,"!",EpidemiologicalModel_Selection!$C$4,ROW()-1))</f>
        <v>0.26247109431878923</v>
      </c>
      <c r="F174" s="37">
        <f ca="1">E174*Surge_Predicted_Impact!$D$53</f>
        <v>2.2257548798233329E-2</v>
      </c>
      <c r="G174" s="6">
        <f t="shared" ca="1" si="59"/>
        <v>0.26169507699965144</v>
      </c>
      <c r="H174" s="24">
        <f ca="1">H173*(1-1/Surge_Predicted_Impact!$C$60)+F174</f>
        <v>0.26169507699965144</v>
      </c>
      <c r="I174" s="24">
        <f ca="1">(1-Surge_Predicted_Impact!$C$68)*Calculation!O173</f>
        <v>2.5799936587580955E-2</v>
      </c>
      <c r="J174" s="24">
        <f ca="1">I174+(J173*(1-1/Surge_Predicted_Impact!$C$63))</f>
        <v>0.31507784968292746</v>
      </c>
      <c r="K174" s="24">
        <f ca="1">(1/Surge_Predicted_Impact!$C$62)*Calculation!L173</f>
        <v>1.1565413127605804E-2</v>
      </c>
      <c r="L174" s="24">
        <f ca="1">M174+L173*(1-1/Surge_Predicted_Impact!$C$62)</f>
        <v>0.12973926690912421</v>
      </c>
      <c r="M174" s="1">
        <f ca="1">E174*Surge_Predicted_Impact!$D$55</f>
        <v>2.5197225054603791E-3</v>
      </c>
      <c r="N174" s="6">
        <f ca="1">N173*(1-1/Surge_Predicted_Impact!$C$64)+K174</f>
        <v>0.18282229980683304</v>
      </c>
      <c r="O174" s="24">
        <f ca="1">N173*1/Surge_Predicted_Impact!$C$64</f>
        <v>2.4465269525603888E-2</v>
      </c>
      <c r="P174" s="1">
        <f ca="1">E174*Surge_Predicted_Impact!$D$54</f>
        <v>1.7218103787312571E-2</v>
      </c>
      <c r="Q174" s="1">
        <f ca="1">Q173*(1-1/Surge_Predicted_Impact!$C$61)+P174</f>
        <v>1.8879648271187941</v>
      </c>
      <c r="R174" s="6">
        <f t="shared" ca="1" si="60"/>
        <v>2.3327819437108461</v>
      </c>
      <c r="S174" s="1">
        <f ca="1">E174*Surge_Predicted_Impact!$D$56</f>
        <v>1.2598612527301895E-5</v>
      </c>
      <c r="T174" s="6">
        <f ca="1">T173*(1-1/Surge_Predicted_Impact!$C$65)+S174</f>
        <v>3.3279170037168554E-4</v>
      </c>
      <c r="U174" s="1">
        <f ca="1">E174*Surge_Predicted_Impact!$D$57</f>
        <v>2.0157780043683035E-5</v>
      </c>
      <c r="V174" s="6">
        <f ca="1">U173*(1-1/Surge_Predicted_Impact!$C$66)+U174</f>
        <v>2.0157780043683035E-5</v>
      </c>
      <c r="W174" s="5">
        <f>Surge_Predicted_Impact!$C$72</f>
        <v>0</v>
      </c>
      <c r="X174" s="160">
        <f>Surge_Predicted_Impact!$C$73</f>
        <v>0</v>
      </c>
      <c r="Y174" s="5">
        <f>Surge_Predicted_Impact!$C$74</f>
        <v>0</v>
      </c>
      <c r="Z174" s="5">
        <f>Surge_Predicted_Impact!$C$75</f>
        <v>0</v>
      </c>
      <c r="AA174" s="5">
        <f>Surge_Predicted_Impact!$C$76</f>
        <v>0</v>
      </c>
      <c r="AC174" s="18">
        <f ca="1">_xlfn.CEILING.MATH(G174/Surge_Predicted_Impact!$C$92)*(24/Surge_Predicted_Impact!$C$89)*(7/Surge_Predicted_Impact!$C$90)</f>
        <v>5.25</v>
      </c>
      <c r="AD174" s="18">
        <f ca="1">_xlfn.CEILING.MATH(R174/Surge_Predicted_Impact!$C$93)*(24/Surge_Predicted_Impact!$C$89)*(7/Surge_Predicted_Impact!$C$90)</f>
        <v>5.25</v>
      </c>
      <c r="AE174" s="1">
        <f t="shared" ca="1" si="46"/>
        <v>10.5</v>
      </c>
      <c r="AF174" s="1">
        <f ca="1">_xlfn.CEILING.MATH(N174/Surge_Predicted_Impact!$C$94)*24/Surge_Predicted_Impact!$C$89*7/Surge_Predicted_Impact!$C$90</f>
        <v>5.25</v>
      </c>
      <c r="AG174" s="1">
        <f ca="1">_xlfn.CEILING.MATH(T174/Surge_Predicted_Impact!$C$95)*24/Surge_Predicted_Impact!$C$89*7/Surge_Predicted_Impact!$C$90</f>
        <v>5.25</v>
      </c>
      <c r="AH174" s="1">
        <f ca="1">_xlfn.CEILING.MATH(V174/Surge_Predicted_Impact!$C$96)*24/Surge_Predicted_Impact!$C$89*7/Surge_Predicted_Impact!$C$90</f>
        <v>5.25</v>
      </c>
      <c r="AI174" s="18">
        <f t="shared" ca="1" si="61"/>
        <v>26.25</v>
      </c>
      <c r="AJ174" s="41"/>
      <c r="AK174" s="23">
        <f ca="1">_xlfn.CEILING.MATH(G174/Surge_Predicted_Impact!$C$103)*24/Surge_Predicted_Impact!$C$100*7/Surge_Predicted_Impact!$C$101</f>
        <v>5.25</v>
      </c>
      <c r="AL174" s="23">
        <f ca="1">_xlfn.CEILING.MATH(R174/Surge_Predicted_Impact!$C$104)*24/Surge_Predicted_Impact!$C$100*7/Surge_Predicted_Impact!$C$101</f>
        <v>5.25</v>
      </c>
      <c r="AM174" s="23">
        <f ca="1">_xlfn.CEILING.MATH(N174/Surge_Predicted_Impact!$C$105)*24/Surge_Predicted_Impact!$C$100*7/Surge_Predicted_Impact!$C$101</f>
        <v>5.25</v>
      </c>
      <c r="AN174" s="23">
        <f ca="1">_xlfn.CEILING.MATH(T174/Surge_Predicted_Impact!$C$106)*24/Surge_Predicted_Impact!$C$100*7/Surge_Predicted_Impact!$C$101</f>
        <v>5.25</v>
      </c>
      <c r="AO174" s="23">
        <f ca="1">_xlfn.CEILING.MATH(V174/Surge_Predicted_Impact!$C$107)*24/Surge_Predicted_Impact!$C$100*7/Surge_Predicted_Impact!$C$101</f>
        <v>5.25</v>
      </c>
      <c r="AP174" s="1">
        <f t="shared" ca="1" si="47"/>
        <v>26.25</v>
      </c>
      <c r="AR174" s="38">
        <f ca="1">G174/Surge_Predicted_Impact!$C$81</f>
        <v>8.7231692333217148E-2</v>
      </c>
      <c r="AS174" s="38">
        <f ca="1">$R174/Surge_Predicted_Impact!$C$82</f>
        <v>1.1663909718554231</v>
      </c>
      <c r="AT174" s="38">
        <f t="shared" ca="1" si="48"/>
        <v>1.2536226641886401</v>
      </c>
      <c r="AU174" s="38">
        <f ca="1">N174/Surge_Predicted_Impact!$C$83</f>
        <v>9.1411149903416519E-2</v>
      </c>
      <c r="AV174" s="38">
        <f ca="1">T174/Surge_Predicted_Impact!$C$84</f>
        <v>1.6639585018584277E-4</v>
      </c>
      <c r="AW174" s="38">
        <f ca="1">V174/Surge_Predicted_Impact!$C$85</f>
        <v>5.0394450109207587E-6</v>
      </c>
      <c r="AX174" s="38">
        <f t="shared" ca="1" si="49"/>
        <v>1.3452052493872535</v>
      </c>
      <c r="AZ174" s="1">
        <f ca="1">(AE174-BA173)*Surge_Predicted_Impact!$C$124</f>
        <v>7.4369209765572319E-2</v>
      </c>
      <c r="BA174" s="1">
        <f ca="1">BA173*(1-1/Surge_Predicted_Impact!$C$125)+AZ174</f>
        <v>2.9186568743910004</v>
      </c>
      <c r="BB174" s="37">
        <f t="shared" ca="1" si="62"/>
        <v>13.418656874391001</v>
      </c>
      <c r="BC174" s="1">
        <f ca="1">(AF174-BD173)*Surge_Predicted_Impact!$C$124</f>
        <v>4.3209237363631636E-2</v>
      </c>
      <c r="BD174" s="1">
        <f ca="1">BD173*(1-1/Surge_Predicted_Impact!$C$125)+BC174</f>
        <v>0.90592291074069342</v>
      </c>
      <c r="BE174" s="37">
        <f t="shared" ca="1" si="65"/>
        <v>6.1559229107406939</v>
      </c>
      <c r="BF174" s="1">
        <f ca="1">(AI174-BG173)*Surge_Predicted_Impact!$C$124</f>
        <v>0.20968352104173171</v>
      </c>
      <c r="BG174" s="1">
        <f ca="1">BG173*(1-1/Surge_Predicted_Impact!$C$125)+BF174</f>
        <v>5.1140708528809311</v>
      </c>
      <c r="BH174" s="37">
        <f t="shared" ca="1" si="66"/>
        <v>31.364070852880932</v>
      </c>
      <c r="BJ174" s="1">
        <f ca="1">(AT174-BK173)*Surge_Predicted_Impact!$C$124</f>
        <v>6.2872789480904251E-3</v>
      </c>
      <c r="BK174" s="1">
        <f ca="1">BK173*(1-1/Surge_Predicted_Impact!$C$125)+BJ174</f>
        <v>0.58654670765771688</v>
      </c>
      <c r="BL174" s="37">
        <f t="shared" ca="1" si="63"/>
        <v>1.840169371846357</v>
      </c>
      <c r="BM174" s="1">
        <f ca="1">(AU174-BN173)*Surge_Predicted_Impact!$C$124</f>
        <v>4.1743234930632841E-4</v>
      </c>
      <c r="BN174" s="1">
        <f ca="1">BN173*(1-1/Surge_Predicted_Impact!$C$125)+BM174</f>
        <v>4.653763910974832E-2</v>
      </c>
      <c r="BO174" s="37">
        <f t="shared" ca="1" si="64"/>
        <v>0.13794878901316485</v>
      </c>
      <c r="BP174" s="1">
        <f ca="1">(AX174-AY173)*Surge_Predicted_Impact!$C$124</f>
        <v>1.3452052493872536E-2</v>
      </c>
      <c r="BQ174" s="1">
        <f ca="1">BQ173*(1-1/Surge_Predicted_Impact!$C$125)+BP174</f>
        <v>1.0089320649389475</v>
      </c>
      <c r="BR174" s="1">
        <f t="shared" ca="1" si="67"/>
        <v>2.3541373143262012</v>
      </c>
      <c r="BS174" s="1">
        <f ca="1">(AP174-AQ173)*Surge_Predicted_Impact!$C$124</f>
        <v>0.26250000000000001</v>
      </c>
      <c r="BT174" s="1">
        <f ca="1">BT173*(1-1/Surge_Predicted_Impact!$C$125)+BS174</f>
        <v>5.0791064883775379</v>
      </c>
      <c r="BU174" s="1">
        <f t="shared" ca="1" si="68"/>
        <v>31.329106488377537</v>
      </c>
      <c r="BW174" s="1">
        <f>Surge_Predicted_Impact!$C$112</f>
        <v>0</v>
      </c>
      <c r="BX174" s="1">
        <f>Surge_Predicted_Impact!$C$113</f>
        <v>0</v>
      </c>
      <c r="BY174" s="152">
        <f>Surge_Predicted_Impact!$C$114</f>
        <v>0</v>
      </c>
      <c r="BZ174" s="152">
        <f>Surge_Predicted_Impact!$C$115</f>
        <v>0</v>
      </c>
      <c r="CA174" s="152">
        <f t="shared" si="54"/>
        <v>0</v>
      </c>
      <c r="CB174" s="1">
        <f>Surge_Predicted_Impact!$C$117</f>
        <v>0</v>
      </c>
      <c r="CC174" s="1">
        <f>Surge_Predicted_Impact!$C$118</f>
        <v>0</v>
      </c>
      <c r="CD174" s="1">
        <f>Surge_Predicted_Impact!$C$119</f>
        <v>0</v>
      </c>
      <c r="CE174" s="1">
        <f t="shared" si="55"/>
        <v>0</v>
      </c>
      <c r="CF174" s="152">
        <f>Surge_Predicted_Impact!$C$120</f>
        <v>0</v>
      </c>
      <c r="CH174" s="1">
        <f ca="1">D174*Surge_Predicted_Impact!$C$135</f>
        <v>287.79951632908364</v>
      </c>
      <c r="CI174" s="18">
        <f ca="1">(C174-C173)*Surge_Predicted_Impact!$C$135</f>
        <v>2.6247109432006255</v>
      </c>
      <c r="CJ174" s="18">
        <f ca="1">CJ173*(1- 1/Surge_Predicted_Impact!$C$137)+CI174</f>
        <v>69.331604244184177</v>
      </c>
      <c r="CK174" s="18">
        <f t="shared" ca="1" si="56"/>
        <v>66.706893300983552</v>
      </c>
      <c r="CL174" s="1">
        <f ca="1">CJ174*(1-Surge_Predicted_Impact!$C$136)</f>
        <v>58.931863607556551</v>
      </c>
      <c r="CM174" s="1">
        <f ca="1">CJ174*(1+Surge_Predicted_Impact!$C$136)</f>
        <v>79.731344880811804</v>
      </c>
      <c r="CN174" s="1">
        <f ca="1">CI174/Surge_Predicted_Impact!$C$138</f>
        <v>0.5249421886401251</v>
      </c>
      <c r="CO174" s="1">
        <f ca="1">CK174/Surge_Predicted_Impact!$C$140</f>
        <v>2.668275732039342</v>
      </c>
      <c r="CP174" s="1">
        <f t="shared" ca="1" si="57"/>
        <v>3.1932179206794671</v>
      </c>
      <c r="CQ174" s="1">
        <f ca="1">CI174/(Surge_Predicted_Impact!$C$138 + Surge_Predicted_Impact!$C$139)</f>
        <v>0.43745182386677089</v>
      </c>
      <c r="CR174" s="1">
        <f ca="1">CK174/(Surge_Predicted_Impact!$C$140 + Surge_Predicted_Impact!$C$141)</f>
        <v>2.5656497423455211</v>
      </c>
      <c r="CS174" s="152">
        <f>Surge_Predicted_Impact!$C$151</f>
        <v>12000</v>
      </c>
      <c r="CT174" s="152"/>
      <c r="CU174" s="1">
        <f ca="1">Surge_Predicted_Impact!$C$146*(Calculation!E174-Calculation!H174)</f>
        <v>7.7601731913778951E-5</v>
      </c>
      <c r="CV174" s="1">
        <f ca="1">H173*1/Surge_Predicted_Impact!$C$60</f>
        <v>3.9906254700236343E-2</v>
      </c>
      <c r="CW174" s="1">
        <f ca="1">CV174*Surge_Predicted_Impact!$C$144+CU174</f>
        <v>2.0729144669255962E-3</v>
      </c>
      <c r="CX174" s="1">
        <f ca="1">CX173*(1-1/Surge_Predicted_Impact!$C$147)+CW173</f>
        <v>4.588541347741887</v>
      </c>
      <c r="CY174" s="1">
        <f ca="1">$CX174*(1-Surge_Predicted_Impact!$C$145)</f>
        <v>3.4414060108064151</v>
      </c>
      <c r="CZ174" s="1">
        <f ca="1">$CX174*(1+Surge_Predicted_Impact!$C$145)</f>
        <v>5.735676684677359</v>
      </c>
      <c r="DA174" s="1">
        <f ca="1">CX174/Surge_Predicted_Impact!$C$148</f>
        <v>1.5295137825806291</v>
      </c>
      <c r="DB174" s="152">
        <f>Surge_Predicted_Impact!$C$152</f>
        <v>0</v>
      </c>
    </row>
    <row r="175" spans="2:106" x14ac:dyDescent="0.25">
      <c r="B175" s="30">
        <f t="shared" si="58"/>
        <v>44064</v>
      </c>
      <c r="C175" s="18">
        <f ca="1">INDIRECT(_xlfn.CONCAT(EpidemiologicalModel_Selection!$C$2,"!",EpidemiologicalModel_Selection!$C$5,ROW()-1))</f>
        <v>73740.163557724925</v>
      </c>
      <c r="D175" s="18">
        <f ca="1">INDIRECT(_xlfn.CONCAT(EpidemiologicalModel_Selection!$C$2,"!",EpidemiologicalModel_Selection!$C$3,ROW()-1))</f>
        <v>26.970183446355822</v>
      </c>
      <c r="E175" s="37">
        <f ca="1">INDIRECT(_xlfn.CONCAT(EpidemiologicalModel_Selection!$C$2,"!",EpidemiologicalModel_Selection!$C$4,ROW()-1))</f>
        <v>0.24594264436964294</v>
      </c>
      <c r="F175" s="37">
        <f ca="1">E175*Surge_Predicted_Impact!$D$53</f>
        <v>2.0855936242545722E-2</v>
      </c>
      <c r="G175" s="6">
        <f t="shared" ca="1" si="59"/>
        <v>0.24516600224224697</v>
      </c>
      <c r="H175" s="24">
        <f ca="1">H174*(1-1/Surge_Predicted_Impact!$C$60)+F175</f>
        <v>0.24516600224224697</v>
      </c>
      <c r="I175" s="24">
        <f ca="1">(1-Surge_Predicted_Impact!$C$68)*Calculation!O174</f>
        <v>2.4098290482719831E-2</v>
      </c>
      <c r="J175" s="24">
        <f ca="1">I175+(J174*(1-1/Surge_Predicted_Impact!$C$63))</f>
        <v>0.29416501878237195</v>
      </c>
      <c r="K175" s="24">
        <f ca="1">(1/Surge_Predicted_Impact!$C$62)*Calculation!L174</f>
        <v>1.0811605575760351E-2</v>
      </c>
      <c r="L175" s="24">
        <f ca="1">M175+L174*(1-1/Surge_Predicted_Impact!$C$62)</f>
        <v>0.12128871071931242</v>
      </c>
      <c r="M175" s="1">
        <f ca="1">E175*Surge_Predicted_Impact!$D$55</f>
        <v>2.3610493859485748E-3</v>
      </c>
      <c r="N175" s="6">
        <f ca="1">N174*(1-1/Surge_Predicted_Impact!$C$64)+K175</f>
        <v>0.17078111790673928</v>
      </c>
      <c r="O175" s="24">
        <f ca="1">N174*1/Surge_Predicted_Impact!$C$64</f>
        <v>2.285278747585413E-2</v>
      </c>
      <c r="P175" s="1">
        <f ca="1">E175*Surge_Predicted_Impact!$D$54</f>
        <v>1.6133837470648574E-2</v>
      </c>
      <c r="Q175" s="1">
        <f ca="1">Q174*(1-1/Surge_Predicted_Impact!$C$61)+P175</f>
        <v>1.7692440340809574</v>
      </c>
      <c r="R175" s="6">
        <f t="shared" ca="1" si="60"/>
        <v>2.1846977635826419</v>
      </c>
      <c r="S175" s="1">
        <f ca="1">E175*Surge_Predicted_Impact!$D$56</f>
        <v>1.1805246929742873E-5</v>
      </c>
      <c r="T175" s="6">
        <f ca="1">T174*(1-1/Surge_Predicted_Impact!$C$65)+S175</f>
        <v>3.1131777726425987E-4</v>
      </c>
      <c r="U175" s="1">
        <f ca="1">E175*Surge_Predicted_Impact!$D$57</f>
        <v>1.8888395087588597E-5</v>
      </c>
      <c r="V175" s="6">
        <f ca="1">U174*(1-1/Surge_Predicted_Impact!$C$66)+U175</f>
        <v>1.8888395087588597E-5</v>
      </c>
      <c r="W175" s="5">
        <f>Surge_Predicted_Impact!$C$72</f>
        <v>0</v>
      </c>
      <c r="X175" s="160">
        <f>Surge_Predicted_Impact!$C$73</f>
        <v>0</v>
      </c>
      <c r="Y175" s="5">
        <f>Surge_Predicted_Impact!$C$74</f>
        <v>0</v>
      </c>
      <c r="Z175" s="5">
        <f>Surge_Predicted_Impact!$C$75</f>
        <v>0</v>
      </c>
      <c r="AA175" s="5">
        <f>Surge_Predicted_Impact!$C$76</f>
        <v>0</v>
      </c>
      <c r="AC175" s="18">
        <f ca="1">_xlfn.CEILING.MATH(G175/Surge_Predicted_Impact!$C$92)*(24/Surge_Predicted_Impact!$C$89)*(7/Surge_Predicted_Impact!$C$90)</f>
        <v>5.25</v>
      </c>
      <c r="AD175" s="18">
        <f ca="1">_xlfn.CEILING.MATH(R175/Surge_Predicted_Impact!$C$93)*(24/Surge_Predicted_Impact!$C$89)*(7/Surge_Predicted_Impact!$C$90)</f>
        <v>5.25</v>
      </c>
      <c r="AE175" s="1">
        <f t="shared" ca="1" si="46"/>
        <v>10.5</v>
      </c>
      <c r="AF175" s="1">
        <f ca="1">_xlfn.CEILING.MATH(N175/Surge_Predicted_Impact!$C$94)*24/Surge_Predicted_Impact!$C$89*7/Surge_Predicted_Impact!$C$90</f>
        <v>5.25</v>
      </c>
      <c r="AG175" s="1">
        <f ca="1">_xlfn.CEILING.MATH(T175/Surge_Predicted_Impact!$C$95)*24/Surge_Predicted_Impact!$C$89*7/Surge_Predicted_Impact!$C$90</f>
        <v>5.25</v>
      </c>
      <c r="AH175" s="1">
        <f ca="1">_xlfn.CEILING.MATH(V175/Surge_Predicted_Impact!$C$96)*24/Surge_Predicted_Impact!$C$89*7/Surge_Predicted_Impact!$C$90</f>
        <v>5.25</v>
      </c>
      <c r="AI175" s="18">
        <f t="shared" ca="1" si="61"/>
        <v>26.25</v>
      </c>
      <c r="AJ175" s="41"/>
      <c r="AK175" s="23">
        <f ca="1">_xlfn.CEILING.MATH(G175/Surge_Predicted_Impact!$C$103)*24/Surge_Predicted_Impact!$C$100*7/Surge_Predicted_Impact!$C$101</f>
        <v>5.25</v>
      </c>
      <c r="AL175" s="23">
        <f ca="1">_xlfn.CEILING.MATH(R175/Surge_Predicted_Impact!$C$104)*24/Surge_Predicted_Impact!$C$100*7/Surge_Predicted_Impact!$C$101</f>
        <v>5.25</v>
      </c>
      <c r="AM175" s="23">
        <f ca="1">_xlfn.CEILING.MATH(N175/Surge_Predicted_Impact!$C$105)*24/Surge_Predicted_Impact!$C$100*7/Surge_Predicted_Impact!$C$101</f>
        <v>5.25</v>
      </c>
      <c r="AN175" s="23">
        <f ca="1">_xlfn.CEILING.MATH(T175/Surge_Predicted_Impact!$C$106)*24/Surge_Predicted_Impact!$C$100*7/Surge_Predicted_Impact!$C$101</f>
        <v>5.25</v>
      </c>
      <c r="AO175" s="23">
        <f ca="1">_xlfn.CEILING.MATH(V175/Surge_Predicted_Impact!$C$107)*24/Surge_Predicted_Impact!$C$100*7/Surge_Predicted_Impact!$C$101</f>
        <v>5.25</v>
      </c>
      <c r="AP175" s="1">
        <f t="shared" ca="1" si="47"/>
        <v>26.25</v>
      </c>
      <c r="AR175" s="38">
        <f ca="1">G175/Surge_Predicted_Impact!$C$81</f>
        <v>8.172200074741566E-2</v>
      </c>
      <c r="AS175" s="38">
        <f ca="1">$R175/Surge_Predicted_Impact!$C$82</f>
        <v>1.0923488817913209</v>
      </c>
      <c r="AT175" s="38">
        <f t="shared" ca="1" si="48"/>
        <v>1.1740708825387367</v>
      </c>
      <c r="AU175" s="38">
        <f ca="1">N175/Surge_Predicted_Impact!$C$83</f>
        <v>8.5390558953369639E-2</v>
      </c>
      <c r="AV175" s="38">
        <f ca="1">T175/Surge_Predicted_Impact!$C$84</f>
        <v>1.5565888863212994E-4</v>
      </c>
      <c r="AW175" s="38">
        <f ca="1">V175/Surge_Predicted_Impact!$C$85</f>
        <v>4.7220987718971493E-6</v>
      </c>
      <c r="AX175" s="38">
        <f t="shared" ca="1" si="49"/>
        <v>1.2596218224795104</v>
      </c>
      <c r="AZ175" s="1">
        <f ca="1">(AE175-BA174)*Surge_Predicted_Impact!$C$124</f>
        <v>7.5813431256089997E-2</v>
      </c>
      <c r="BA175" s="1">
        <f ca="1">BA174*(1-1/Surge_Predicted_Impact!$C$125)+AZ175</f>
        <v>2.785994814619162</v>
      </c>
      <c r="BB175" s="37">
        <f t="shared" ca="1" si="62"/>
        <v>13.285994814619162</v>
      </c>
      <c r="BC175" s="1">
        <f ca="1">(AF175-BD174)*Surge_Predicted_Impact!$C$124</f>
        <v>4.3440770892593066E-2</v>
      </c>
      <c r="BD175" s="1">
        <f ca="1">BD174*(1-1/Surge_Predicted_Impact!$C$125)+BC175</f>
        <v>0.88465490229466548</v>
      </c>
      <c r="BE175" s="37">
        <f t="shared" ca="1" si="65"/>
        <v>6.134654902294665</v>
      </c>
      <c r="BF175" s="1">
        <f ca="1">(AI175-BG174)*Surge_Predicted_Impact!$C$124</f>
        <v>0.21135929147119067</v>
      </c>
      <c r="BG175" s="1">
        <f ca="1">BG174*(1-1/Surge_Predicted_Impact!$C$125)+BF175</f>
        <v>4.9601393691463418</v>
      </c>
      <c r="BH175" s="37">
        <f t="shared" ca="1" si="66"/>
        <v>31.21013936914634</v>
      </c>
      <c r="BJ175" s="1">
        <f ca="1">(AT175-BK174)*Surge_Predicted_Impact!$C$124</f>
        <v>5.8752417488101985E-3</v>
      </c>
      <c r="BK175" s="1">
        <f ca="1">BK174*(1-1/Surge_Predicted_Impact!$C$125)+BJ175</f>
        <v>0.55052575600240439</v>
      </c>
      <c r="BL175" s="37">
        <f t="shared" ca="1" si="63"/>
        <v>1.7245966385411411</v>
      </c>
      <c r="BM175" s="1">
        <f ca="1">(AU175-BN174)*Surge_Predicted_Impact!$C$124</f>
        <v>3.8852919843621319E-4</v>
      </c>
      <c r="BN175" s="1">
        <f ca="1">BN174*(1-1/Surge_Predicted_Impact!$C$125)+BM175</f>
        <v>4.3602051228916798E-2</v>
      </c>
      <c r="BO175" s="37">
        <f t="shared" ca="1" si="64"/>
        <v>0.12899261018228644</v>
      </c>
      <c r="BP175" s="1">
        <f ca="1">(AX175-AY174)*Surge_Predicted_Impact!$C$124</f>
        <v>1.2596218224795104E-2</v>
      </c>
      <c r="BQ175" s="1">
        <f ca="1">BQ174*(1-1/Surge_Predicted_Impact!$C$125)+BP175</f>
        <v>0.94946170709667488</v>
      </c>
      <c r="BR175" s="1">
        <f t="shared" ca="1" si="67"/>
        <v>2.2090835295761853</v>
      </c>
      <c r="BS175" s="1">
        <f ca="1">(AP175-AQ174)*Surge_Predicted_Impact!$C$124</f>
        <v>0.26250000000000001</v>
      </c>
      <c r="BT175" s="1">
        <f ca="1">BT174*(1-1/Surge_Predicted_Impact!$C$125)+BS175</f>
        <v>4.9788131677791423</v>
      </c>
      <c r="BU175" s="1">
        <f t="shared" ca="1" si="68"/>
        <v>31.228813167779144</v>
      </c>
      <c r="BW175" s="1">
        <f>Surge_Predicted_Impact!$C$112</f>
        <v>0</v>
      </c>
      <c r="BX175" s="1">
        <f>Surge_Predicted_Impact!$C$113</f>
        <v>0</v>
      </c>
      <c r="BY175" s="152">
        <f>Surge_Predicted_Impact!$C$114</f>
        <v>0</v>
      </c>
      <c r="BZ175" s="152">
        <f>Surge_Predicted_Impact!$C$115</f>
        <v>0</v>
      </c>
      <c r="CA175" s="152">
        <f t="shared" si="54"/>
        <v>0</v>
      </c>
      <c r="CB175" s="1">
        <f>Surge_Predicted_Impact!$C$117</f>
        <v>0</v>
      </c>
      <c r="CC175" s="1">
        <f>Surge_Predicted_Impact!$C$118</f>
        <v>0</v>
      </c>
      <c r="CD175" s="1">
        <f>Surge_Predicted_Impact!$C$119</f>
        <v>0</v>
      </c>
      <c r="CE175" s="1">
        <f t="shared" si="55"/>
        <v>0</v>
      </c>
      <c r="CF175" s="152">
        <f>Surge_Predicted_Impact!$C$120</f>
        <v>0</v>
      </c>
      <c r="CH175" s="1">
        <f ca="1">D175*Surge_Predicted_Impact!$C$135</f>
        <v>269.70183446355821</v>
      </c>
      <c r="CI175" s="18">
        <f ca="1">(C175-C174)*Surge_Predicted_Impact!$C$135</f>
        <v>2.4594264436746016</v>
      </c>
      <c r="CJ175" s="18">
        <f ca="1">CJ174*(1- 1/Surge_Predicted_Impact!$C$137)+CI175</f>
        <v>64.857870263440361</v>
      </c>
      <c r="CK175" s="18">
        <f t="shared" ca="1" si="56"/>
        <v>62.39844381976576</v>
      </c>
      <c r="CL175" s="1">
        <f ca="1">CJ175*(1-Surge_Predicted_Impact!$C$136)</f>
        <v>55.129189723924306</v>
      </c>
      <c r="CM175" s="1">
        <f ca="1">CJ175*(1+Surge_Predicted_Impact!$C$136)</f>
        <v>74.58655080295641</v>
      </c>
      <c r="CN175" s="1">
        <f ca="1">CI175/Surge_Predicted_Impact!$C$138</f>
        <v>0.49188528873492032</v>
      </c>
      <c r="CO175" s="1">
        <f ca="1">CK175/Surge_Predicted_Impact!$C$140</f>
        <v>2.4959377527906303</v>
      </c>
      <c r="CP175" s="1">
        <f t="shared" ca="1" si="57"/>
        <v>2.9878230415255507</v>
      </c>
      <c r="CQ175" s="1">
        <f ca="1">CI175/(Surge_Predicted_Impact!$C$138 + Surge_Predicted_Impact!$C$139)</f>
        <v>0.40990440727910027</v>
      </c>
      <c r="CR175" s="1">
        <f ca="1">CK175/(Surge_Predicted_Impact!$C$140 + Surge_Predicted_Impact!$C$141)</f>
        <v>2.3999401469140675</v>
      </c>
      <c r="CS175" s="152">
        <f>Surge_Predicted_Impact!$C$151</f>
        <v>12000</v>
      </c>
      <c r="CT175" s="152"/>
      <c r="CU175" s="1">
        <f ca="1">Surge_Predicted_Impact!$C$146*(Calculation!E175-Calculation!H175)</f>
        <v>7.7664212739597674E-5</v>
      </c>
      <c r="CV175" s="1">
        <f ca="1">H174*1/Surge_Predicted_Impact!$C$60</f>
        <v>3.7385010999950209E-2</v>
      </c>
      <c r="CW175" s="1">
        <f ca="1">CV175*Surge_Predicted_Impact!$C$144+CU175</f>
        <v>1.9469147627371082E-3</v>
      </c>
      <c r="CX175" s="1">
        <f ca="1">CX174*(1-1/Surge_Predicted_Impact!$C$147)+CW174</f>
        <v>4.361187194821718</v>
      </c>
      <c r="CY175" s="1">
        <f ca="1">$CX175*(1-Surge_Predicted_Impact!$C$145)</f>
        <v>3.2708903961162887</v>
      </c>
      <c r="CZ175" s="1">
        <f ca="1">$CX175*(1+Surge_Predicted_Impact!$C$145)</f>
        <v>5.4514839935271473</v>
      </c>
      <c r="DA175" s="1">
        <f ca="1">CX175/Surge_Predicted_Impact!$C$148</f>
        <v>1.4537290649405727</v>
      </c>
      <c r="DB175" s="152">
        <f>Surge_Predicted_Impact!$C$152</f>
        <v>0</v>
      </c>
    </row>
    <row r="176" spans="2:106" x14ac:dyDescent="0.25">
      <c r="B176" s="30">
        <f t="shared" si="58"/>
        <v>44065</v>
      </c>
      <c r="C176" s="18">
        <f ca="1">INDIRECT(_xlfn.CONCAT(EpidemiologicalModel_Selection!$C$2,"!",EpidemiologicalModel_Selection!$C$5,ROW()-1))</f>
        <v>73740.394013950936</v>
      </c>
      <c r="D176" s="18">
        <f ca="1">INDIRECT(_xlfn.CONCAT(EpidemiologicalModel_Selection!$C$2,"!",EpidemiologicalModel_Selection!$C$3,ROW()-1))</f>
        <v>25.27419799761195</v>
      </c>
      <c r="E176" s="37">
        <f ca="1">INDIRECT(_xlfn.CONCAT(EpidemiologicalModel_Selection!$C$2,"!",EpidemiologicalModel_Selection!$C$4,ROW()-1))</f>
        <v>0.2304562259958402</v>
      </c>
      <c r="F176" s="37">
        <f ca="1">E176*Surge_Predicted_Impact!$D$53</f>
        <v>1.9542687964447251E-2</v>
      </c>
      <c r="G176" s="6">
        <f t="shared" ca="1" si="59"/>
        <v>0.22968497560065895</v>
      </c>
      <c r="H176" s="24">
        <f ca="1">H175*(1-1/Surge_Predicted_Impact!$C$60)+F176</f>
        <v>0.22968497560065895</v>
      </c>
      <c r="I176" s="24">
        <f ca="1">(1-Surge_Predicted_Impact!$C$68)*Calculation!O175</f>
        <v>2.2509995663716316E-2</v>
      </c>
      <c r="J176" s="24">
        <f ca="1">I176+(J175*(1-1/Surge_Predicted_Impact!$C$63))</f>
        <v>0.27465144033432087</v>
      </c>
      <c r="K176" s="24">
        <f ca="1">(1/Surge_Predicted_Impact!$C$62)*Calculation!L175</f>
        <v>1.0107392559942701E-2</v>
      </c>
      <c r="L176" s="24">
        <f ca="1">M176+L175*(1-1/Surge_Predicted_Impact!$C$62)</f>
        <v>0.11339369792892978</v>
      </c>
      <c r="M176" s="1">
        <f ca="1">E176*Surge_Predicted_Impact!$D$55</f>
        <v>2.212379769560068E-3</v>
      </c>
      <c r="N176" s="6">
        <f ca="1">N175*(1-1/Surge_Predicted_Impact!$C$64)+K176</f>
        <v>0.15954087072833956</v>
      </c>
      <c r="O176" s="24">
        <f ca="1">N175*1/Surge_Predicted_Impact!$C$64</f>
        <v>2.134763973834241E-2</v>
      </c>
      <c r="P176" s="1">
        <f ca="1">E176*Surge_Predicted_Impact!$D$54</f>
        <v>1.5117928425327115E-2</v>
      </c>
      <c r="Q176" s="1">
        <f ca="1">Q175*(1-1/Surge_Predicted_Impact!$C$61)+P176</f>
        <v>1.6579873886433592</v>
      </c>
      <c r="R176" s="6">
        <f t="shared" ca="1" si="60"/>
        <v>2.0460325269066097</v>
      </c>
      <c r="S176" s="1">
        <f ca="1">E176*Surge_Predicted_Impact!$D$56</f>
        <v>1.1061898847800342E-5</v>
      </c>
      <c r="T176" s="6">
        <f ca="1">T175*(1-1/Surge_Predicted_Impact!$C$65)+S176</f>
        <v>2.9124789838563423E-4</v>
      </c>
      <c r="U176" s="1">
        <f ca="1">E176*Surge_Predicted_Impact!$D$57</f>
        <v>1.7699038156480547E-5</v>
      </c>
      <c r="V176" s="6">
        <f ca="1">U175*(1-1/Surge_Predicted_Impact!$C$66)+U176</f>
        <v>1.7699038156480547E-5</v>
      </c>
      <c r="W176" s="5">
        <f>Surge_Predicted_Impact!$C$72</f>
        <v>0</v>
      </c>
      <c r="X176" s="160">
        <f>Surge_Predicted_Impact!$C$73</f>
        <v>0</v>
      </c>
      <c r="Y176" s="5">
        <f>Surge_Predicted_Impact!$C$74</f>
        <v>0</v>
      </c>
      <c r="Z176" s="5">
        <f>Surge_Predicted_Impact!$C$75</f>
        <v>0</v>
      </c>
      <c r="AA176" s="5">
        <f>Surge_Predicted_Impact!$C$76</f>
        <v>0</v>
      </c>
      <c r="AC176" s="18">
        <f ca="1">_xlfn.CEILING.MATH(G176/Surge_Predicted_Impact!$C$92)*(24/Surge_Predicted_Impact!$C$89)*(7/Surge_Predicted_Impact!$C$90)</f>
        <v>5.25</v>
      </c>
      <c r="AD176" s="18">
        <f ca="1">_xlfn.CEILING.MATH(R176/Surge_Predicted_Impact!$C$93)*(24/Surge_Predicted_Impact!$C$89)*(7/Surge_Predicted_Impact!$C$90)</f>
        <v>5.25</v>
      </c>
      <c r="AE176" s="1">
        <f t="shared" ca="1" si="46"/>
        <v>10.5</v>
      </c>
      <c r="AF176" s="1">
        <f ca="1">_xlfn.CEILING.MATH(N176/Surge_Predicted_Impact!$C$94)*24/Surge_Predicted_Impact!$C$89*7/Surge_Predicted_Impact!$C$90</f>
        <v>5.25</v>
      </c>
      <c r="AG176" s="1">
        <f ca="1">_xlfn.CEILING.MATH(T176/Surge_Predicted_Impact!$C$95)*24/Surge_Predicted_Impact!$C$89*7/Surge_Predicted_Impact!$C$90</f>
        <v>5.25</v>
      </c>
      <c r="AH176" s="1">
        <f ca="1">_xlfn.CEILING.MATH(V176/Surge_Predicted_Impact!$C$96)*24/Surge_Predicted_Impact!$C$89*7/Surge_Predicted_Impact!$C$90</f>
        <v>5.25</v>
      </c>
      <c r="AI176" s="18">
        <f t="shared" ca="1" si="61"/>
        <v>26.25</v>
      </c>
      <c r="AJ176" s="41"/>
      <c r="AK176" s="23">
        <f ca="1">_xlfn.CEILING.MATH(G176/Surge_Predicted_Impact!$C$103)*24/Surge_Predicted_Impact!$C$100*7/Surge_Predicted_Impact!$C$101</f>
        <v>5.25</v>
      </c>
      <c r="AL176" s="23">
        <f ca="1">_xlfn.CEILING.MATH(R176/Surge_Predicted_Impact!$C$104)*24/Surge_Predicted_Impact!$C$100*7/Surge_Predicted_Impact!$C$101</f>
        <v>5.25</v>
      </c>
      <c r="AM176" s="23">
        <f ca="1">_xlfn.CEILING.MATH(N176/Surge_Predicted_Impact!$C$105)*24/Surge_Predicted_Impact!$C$100*7/Surge_Predicted_Impact!$C$101</f>
        <v>5.25</v>
      </c>
      <c r="AN176" s="23">
        <f ca="1">_xlfn.CEILING.MATH(T176/Surge_Predicted_Impact!$C$106)*24/Surge_Predicted_Impact!$C$100*7/Surge_Predicted_Impact!$C$101</f>
        <v>5.25</v>
      </c>
      <c r="AO176" s="23">
        <f ca="1">_xlfn.CEILING.MATH(V176/Surge_Predicted_Impact!$C$107)*24/Surge_Predicted_Impact!$C$100*7/Surge_Predicted_Impact!$C$101</f>
        <v>5.25</v>
      </c>
      <c r="AP176" s="1">
        <f t="shared" ca="1" si="47"/>
        <v>26.25</v>
      </c>
      <c r="AR176" s="38">
        <f ca="1">G176/Surge_Predicted_Impact!$C$81</f>
        <v>7.6561658533552984E-2</v>
      </c>
      <c r="AS176" s="38">
        <f ca="1">$R176/Surge_Predicted_Impact!$C$82</f>
        <v>1.0230162634533049</v>
      </c>
      <c r="AT176" s="38">
        <f t="shared" ca="1" si="48"/>
        <v>1.0995779219868578</v>
      </c>
      <c r="AU176" s="38">
        <f ca="1">N176/Surge_Predicted_Impact!$C$83</f>
        <v>7.9770435364169778E-2</v>
      </c>
      <c r="AV176" s="38">
        <f ca="1">T176/Surge_Predicted_Impact!$C$84</f>
        <v>1.4562394919281712E-4</v>
      </c>
      <c r="AW176" s="38">
        <f ca="1">V176/Surge_Predicted_Impact!$C$85</f>
        <v>4.4247595391201366E-6</v>
      </c>
      <c r="AX176" s="38">
        <f t="shared" ca="1" si="49"/>
        <v>1.1794984060597595</v>
      </c>
      <c r="AZ176" s="1">
        <f ca="1">(AE176-BA175)*Surge_Predicted_Impact!$C$124</f>
        <v>7.7140051853808386E-2</v>
      </c>
      <c r="BA176" s="1">
        <f ca="1">BA175*(1-1/Surge_Predicted_Impact!$C$125)+AZ176</f>
        <v>2.6641352368573159</v>
      </c>
      <c r="BB176" s="37">
        <f t="shared" ca="1" si="62"/>
        <v>13.164135236857316</v>
      </c>
      <c r="BC176" s="1">
        <f ca="1">(AF176-BD175)*Surge_Predicted_Impact!$C$124</f>
        <v>4.3653450977053351E-2</v>
      </c>
      <c r="BD176" s="1">
        <f ca="1">BD175*(1-1/Surge_Predicted_Impact!$C$125)+BC176</f>
        <v>0.86511871739352841</v>
      </c>
      <c r="BE176" s="37">
        <f t="shared" ca="1" si="65"/>
        <v>6.1151187173935284</v>
      </c>
      <c r="BF176" s="1">
        <f ca="1">(AI176-BG175)*Surge_Predicted_Impact!$C$124</f>
        <v>0.2128986063085366</v>
      </c>
      <c r="BG176" s="1">
        <f ca="1">BG175*(1-1/Surge_Predicted_Impact!$C$125)+BF176</f>
        <v>4.8187423062301402</v>
      </c>
      <c r="BH176" s="37">
        <f t="shared" ca="1" si="66"/>
        <v>31.068742306230142</v>
      </c>
      <c r="BJ176" s="1">
        <f ca="1">(AT176-BK175)*Surge_Predicted_Impact!$C$124</f>
        <v>5.490521659844534E-3</v>
      </c>
      <c r="BK176" s="1">
        <f ca="1">BK175*(1-1/Surge_Predicted_Impact!$C$125)+BJ176</f>
        <v>0.51669300937636287</v>
      </c>
      <c r="BL176" s="37">
        <f t="shared" ca="1" si="63"/>
        <v>1.6162709313632206</v>
      </c>
      <c r="BM176" s="1">
        <f ca="1">(AU176-BN175)*Surge_Predicted_Impact!$C$124</f>
        <v>3.6168384135252981E-4</v>
      </c>
      <c r="BN176" s="1">
        <f ca="1">BN175*(1-1/Surge_Predicted_Impact!$C$125)+BM176</f>
        <v>4.0849302839632416E-2</v>
      </c>
      <c r="BO176" s="37">
        <f t="shared" ca="1" si="64"/>
        <v>0.1206197382038022</v>
      </c>
      <c r="BP176" s="1">
        <f ca="1">(AX176-AY175)*Surge_Predicted_Impact!$C$124</f>
        <v>1.1794984060597596E-2</v>
      </c>
      <c r="BQ176" s="1">
        <f ca="1">BQ175*(1-1/Surge_Predicted_Impact!$C$125)+BP176</f>
        <v>0.8934379977932243</v>
      </c>
      <c r="BR176" s="1">
        <f t="shared" ca="1" si="67"/>
        <v>2.0729364038529838</v>
      </c>
      <c r="BS176" s="1">
        <f ca="1">(AP176-AQ175)*Surge_Predicted_Impact!$C$124</f>
        <v>0.26250000000000001</v>
      </c>
      <c r="BT176" s="1">
        <f ca="1">BT175*(1-1/Surge_Predicted_Impact!$C$125)+BS176</f>
        <v>4.8856836557949181</v>
      </c>
      <c r="BU176" s="1">
        <f t="shared" ca="1" si="68"/>
        <v>31.135683655794917</v>
      </c>
      <c r="BW176" s="1">
        <f>Surge_Predicted_Impact!$C$112</f>
        <v>0</v>
      </c>
      <c r="BX176" s="1">
        <f>Surge_Predicted_Impact!$C$113</f>
        <v>0</v>
      </c>
      <c r="BY176" s="152">
        <f>Surge_Predicted_Impact!$C$114</f>
        <v>0</v>
      </c>
      <c r="BZ176" s="152">
        <f>Surge_Predicted_Impact!$C$115</f>
        <v>0</v>
      </c>
      <c r="CA176" s="152">
        <f t="shared" si="54"/>
        <v>0</v>
      </c>
      <c r="CB176" s="1">
        <f>Surge_Predicted_Impact!$C$117</f>
        <v>0</v>
      </c>
      <c r="CC176" s="1">
        <f>Surge_Predicted_Impact!$C$118</f>
        <v>0</v>
      </c>
      <c r="CD176" s="1">
        <f>Surge_Predicted_Impact!$C$119</f>
        <v>0</v>
      </c>
      <c r="CE176" s="1">
        <f t="shared" si="55"/>
        <v>0</v>
      </c>
      <c r="CF176" s="152">
        <f>Surge_Predicted_Impact!$C$120</f>
        <v>0</v>
      </c>
      <c r="CH176" s="1">
        <f ca="1">D176*Surge_Predicted_Impact!$C$135</f>
        <v>252.7419799761195</v>
      </c>
      <c r="CI176" s="18">
        <f ca="1">(C176-C175)*Surge_Predicted_Impact!$C$135</f>
        <v>2.3045622601057403</v>
      </c>
      <c r="CJ176" s="18">
        <f ca="1">CJ175*(1- 1/Surge_Predicted_Impact!$C$137)+CI176</f>
        <v>60.676645497202067</v>
      </c>
      <c r="CK176" s="18">
        <f t="shared" ca="1" si="56"/>
        <v>58.372083237096327</v>
      </c>
      <c r="CL176" s="1">
        <f ca="1">CJ176*(1-Surge_Predicted_Impact!$C$136)</f>
        <v>51.575148672621758</v>
      </c>
      <c r="CM176" s="1">
        <f ca="1">CJ176*(1+Surge_Predicted_Impact!$C$136)</f>
        <v>69.778142321782369</v>
      </c>
      <c r="CN176" s="1">
        <f ca="1">CI176/Surge_Predicted_Impact!$C$138</f>
        <v>0.46091245202114806</v>
      </c>
      <c r="CO176" s="1">
        <f ca="1">CK176/Surge_Predicted_Impact!$C$140</f>
        <v>2.3348833294838531</v>
      </c>
      <c r="CP176" s="1">
        <f t="shared" ca="1" si="57"/>
        <v>2.7957957815050012</v>
      </c>
      <c r="CQ176" s="1">
        <f ca="1">CI176/(Surge_Predicted_Impact!$C$138 + Surge_Predicted_Impact!$C$139)</f>
        <v>0.38409371001762338</v>
      </c>
      <c r="CR176" s="1">
        <f ca="1">CK176/(Surge_Predicted_Impact!$C$140 + Surge_Predicted_Impact!$C$141)</f>
        <v>2.2450801245037049</v>
      </c>
      <c r="CS176" s="152">
        <f>Surge_Predicted_Impact!$C$151</f>
        <v>12000</v>
      </c>
      <c r="CT176" s="152"/>
      <c r="CU176" s="1">
        <f ca="1">Surge_Predicted_Impact!$C$146*(Calculation!E176-Calculation!H176)</f>
        <v>7.7125039518124996E-5</v>
      </c>
      <c r="CV176" s="1">
        <f ca="1">H175*1/Surge_Predicted_Impact!$C$60</f>
        <v>3.5023714606035282E-2</v>
      </c>
      <c r="CW176" s="1">
        <f ca="1">CV176*Surge_Predicted_Impact!$C$144+CU176</f>
        <v>1.8283107698198891E-3</v>
      </c>
      <c r="CX176" s="1">
        <f ca="1">CX175*(1-1/Surge_Predicted_Impact!$C$147)+CW175</f>
        <v>4.1450747498433689</v>
      </c>
      <c r="CY176" s="1">
        <f ca="1">$CX176*(1-Surge_Predicted_Impact!$C$145)</f>
        <v>3.1088060623825267</v>
      </c>
      <c r="CZ176" s="1">
        <f ca="1">$CX176*(1+Surge_Predicted_Impact!$C$145)</f>
        <v>5.1813434373042107</v>
      </c>
      <c r="DA176" s="1">
        <f ca="1">CX176/Surge_Predicted_Impact!$C$148</f>
        <v>1.381691583281123</v>
      </c>
      <c r="DB176" s="152">
        <f>Surge_Predicted_Impact!$C$152</f>
        <v>0</v>
      </c>
    </row>
    <row r="177" spans="2:106" x14ac:dyDescent="0.25">
      <c r="B177" s="30">
        <f t="shared" si="58"/>
        <v>44066</v>
      </c>
      <c r="C177" s="18">
        <f ca="1">INDIRECT(_xlfn.CONCAT(EpidemiologicalModel_Selection!$C$2,"!",EpidemiologicalModel_Selection!$C$5,ROW()-1))</f>
        <v>73740.609959950059</v>
      </c>
      <c r="D177" s="18">
        <f ca="1">INDIRECT(_xlfn.CONCAT(EpidemiologicalModel_Selection!$C$2,"!",EpidemiologicalModel_Selection!$C$3,ROW()-1))</f>
        <v>23.684844139774579</v>
      </c>
      <c r="E177" s="37">
        <f ca="1">INDIRECT(_xlfn.CONCAT(EpidemiologicalModel_Selection!$C$2,"!",EpidemiologicalModel_Selection!$C$4,ROW()-1))</f>
        <v>0.21594599913514684</v>
      </c>
      <c r="F177" s="37">
        <f ca="1">E177*Surge_Predicted_Impact!$D$53</f>
        <v>1.8312220726660451E-2</v>
      </c>
      <c r="G177" s="6">
        <f t="shared" ca="1" si="59"/>
        <v>0.21518505695579671</v>
      </c>
      <c r="H177" s="24">
        <f ca="1">H176*(1-1/Surge_Predicted_Impact!$C$60)+F177</f>
        <v>0.21518505695579671</v>
      </c>
      <c r="I177" s="24">
        <f ca="1">(1-Surge_Predicted_Impact!$C$68)*Calculation!O176</f>
        <v>2.1027425142267273E-2</v>
      </c>
      <c r="J177" s="24">
        <f ca="1">I177+(J176*(1-1/Surge_Predicted_Impact!$C$63))</f>
        <v>0.25644294542882806</v>
      </c>
      <c r="K177" s="24">
        <f ca="1">(1/Surge_Predicted_Impact!$C$62)*Calculation!L176</f>
        <v>9.4494748274108146E-3</v>
      </c>
      <c r="L177" s="24">
        <f ca="1">M177+L176*(1-1/Surge_Predicted_Impact!$C$62)</f>
        <v>0.10601730469321638</v>
      </c>
      <c r="M177" s="1">
        <f ca="1">E177*Surge_Predicted_Impact!$D$55</f>
        <v>2.0730815916974116E-3</v>
      </c>
      <c r="N177" s="6">
        <f ca="1">N176*(1-1/Surge_Predicted_Impact!$C$64)+K177</f>
        <v>0.14904773671470795</v>
      </c>
      <c r="O177" s="24">
        <f ca="1">N176*1/Surge_Predicted_Impact!$C$64</f>
        <v>1.9942608841042445E-2</v>
      </c>
      <c r="P177" s="1">
        <f ca="1">E177*Surge_Predicted_Impact!$D$54</f>
        <v>1.4166057543265631E-2</v>
      </c>
      <c r="Q177" s="1">
        <f ca="1">Q176*(1-1/Surge_Predicted_Impact!$C$61)+P177</f>
        <v>1.553725775569242</v>
      </c>
      <c r="R177" s="6">
        <f t="shared" ca="1" si="60"/>
        <v>1.9161860256912866</v>
      </c>
      <c r="S177" s="1">
        <f ca="1">E177*Surge_Predicted_Impact!$D$56</f>
        <v>1.0365407958487059E-5</v>
      </c>
      <c r="T177" s="6">
        <f ca="1">T176*(1-1/Surge_Predicted_Impact!$C$65)+S177</f>
        <v>2.7248851650555787E-4</v>
      </c>
      <c r="U177" s="1">
        <f ca="1">E177*Surge_Predicted_Impact!$D$57</f>
        <v>1.6584652733579294E-5</v>
      </c>
      <c r="V177" s="6">
        <f ca="1">U176*(1-1/Surge_Predicted_Impact!$C$66)+U177</f>
        <v>1.6584652733579294E-5</v>
      </c>
      <c r="W177" s="5">
        <f>Surge_Predicted_Impact!$C$72</f>
        <v>0</v>
      </c>
      <c r="X177" s="160">
        <f>Surge_Predicted_Impact!$C$73</f>
        <v>0</v>
      </c>
      <c r="Y177" s="5">
        <f>Surge_Predicted_Impact!$C$74</f>
        <v>0</v>
      </c>
      <c r="Z177" s="5">
        <f>Surge_Predicted_Impact!$C$75</f>
        <v>0</v>
      </c>
      <c r="AA177" s="5">
        <f>Surge_Predicted_Impact!$C$76</f>
        <v>0</v>
      </c>
      <c r="AC177" s="18">
        <f ca="1">_xlfn.CEILING.MATH(G177/Surge_Predicted_Impact!$C$92)*(24/Surge_Predicted_Impact!$C$89)*(7/Surge_Predicted_Impact!$C$90)</f>
        <v>5.25</v>
      </c>
      <c r="AD177" s="18">
        <f ca="1">_xlfn.CEILING.MATH(R177/Surge_Predicted_Impact!$C$93)*(24/Surge_Predicted_Impact!$C$89)*(7/Surge_Predicted_Impact!$C$90)</f>
        <v>5.25</v>
      </c>
      <c r="AE177" s="1">
        <f t="shared" ca="1" si="46"/>
        <v>10.5</v>
      </c>
      <c r="AF177" s="1">
        <f ca="1">_xlfn.CEILING.MATH(N177/Surge_Predicted_Impact!$C$94)*24/Surge_Predicted_Impact!$C$89*7/Surge_Predicted_Impact!$C$90</f>
        <v>5.25</v>
      </c>
      <c r="AG177" s="1">
        <f ca="1">_xlfn.CEILING.MATH(T177/Surge_Predicted_Impact!$C$95)*24/Surge_Predicted_Impact!$C$89*7/Surge_Predicted_Impact!$C$90</f>
        <v>5.25</v>
      </c>
      <c r="AH177" s="1">
        <f ca="1">_xlfn.CEILING.MATH(V177/Surge_Predicted_Impact!$C$96)*24/Surge_Predicted_Impact!$C$89*7/Surge_Predicted_Impact!$C$90</f>
        <v>5.25</v>
      </c>
      <c r="AI177" s="18">
        <f t="shared" ca="1" si="61"/>
        <v>26.25</v>
      </c>
      <c r="AJ177" s="41"/>
      <c r="AK177" s="23">
        <f ca="1">_xlfn.CEILING.MATH(G177/Surge_Predicted_Impact!$C$103)*24/Surge_Predicted_Impact!$C$100*7/Surge_Predicted_Impact!$C$101</f>
        <v>5.25</v>
      </c>
      <c r="AL177" s="23">
        <f ca="1">_xlfn.CEILING.MATH(R177/Surge_Predicted_Impact!$C$104)*24/Surge_Predicted_Impact!$C$100*7/Surge_Predicted_Impact!$C$101</f>
        <v>5.25</v>
      </c>
      <c r="AM177" s="23">
        <f ca="1">_xlfn.CEILING.MATH(N177/Surge_Predicted_Impact!$C$105)*24/Surge_Predicted_Impact!$C$100*7/Surge_Predicted_Impact!$C$101</f>
        <v>5.25</v>
      </c>
      <c r="AN177" s="23">
        <f ca="1">_xlfn.CEILING.MATH(T177/Surge_Predicted_Impact!$C$106)*24/Surge_Predicted_Impact!$C$100*7/Surge_Predicted_Impact!$C$101</f>
        <v>5.25</v>
      </c>
      <c r="AO177" s="23">
        <f ca="1">_xlfn.CEILING.MATH(V177/Surge_Predicted_Impact!$C$107)*24/Surge_Predicted_Impact!$C$100*7/Surge_Predicted_Impact!$C$101</f>
        <v>5.25</v>
      </c>
      <c r="AP177" s="1">
        <f t="shared" ca="1" si="47"/>
        <v>26.25</v>
      </c>
      <c r="AR177" s="38">
        <f ca="1">G177/Surge_Predicted_Impact!$C$81</f>
        <v>7.1728352318598906E-2</v>
      </c>
      <c r="AS177" s="38">
        <f ca="1">$R177/Surge_Predicted_Impact!$C$82</f>
        <v>0.9580930128456433</v>
      </c>
      <c r="AT177" s="38">
        <f t="shared" ca="1" si="48"/>
        <v>1.0298213651642423</v>
      </c>
      <c r="AU177" s="38">
        <f ca="1">N177/Surge_Predicted_Impact!$C$83</f>
        <v>7.4523868357353973E-2</v>
      </c>
      <c r="AV177" s="38">
        <f ca="1">T177/Surge_Predicted_Impact!$C$84</f>
        <v>1.3624425825277894E-4</v>
      </c>
      <c r="AW177" s="38">
        <f ca="1">V177/Surge_Predicted_Impact!$C$85</f>
        <v>4.1461631833948234E-6</v>
      </c>
      <c r="AX177" s="38">
        <f t="shared" ca="1" si="49"/>
        <v>1.1044856239430323</v>
      </c>
      <c r="AZ177" s="1">
        <f ca="1">(AE177-BA176)*Surge_Predicted_Impact!$C$124</f>
        <v>7.8358647631426845E-2</v>
      </c>
      <c r="BA177" s="1">
        <f ca="1">BA176*(1-1/Surge_Predicted_Impact!$C$125)+AZ177</f>
        <v>2.5521985104275058</v>
      </c>
      <c r="BB177" s="37">
        <f t="shared" ca="1" si="62"/>
        <v>13.052198510427505</v>
      </c>
      <c r="BC177" s="1">
        <f ca="1">(AF177-BD176)*Surge_Predicted_Impact!$C$124</f>
        <v>4.3848812826064718E-2</v>
      </c>
      <c r="BD177" s="1">
        <f ca="1">BD176*(1-1/Surge_Predicted_Impact!$C$125)+BC177</f>
        <v>0.84717333612005541</v>
      </c>
      <c r="BE177" s="37">
        <f t="shared" ca="1" si="65"/>
        <v>6.0971733361200551</v>
      </c>
      <c r="BF177" s="1">
        <f ca="1">(AI177-BG176)*Surge_Predicted_Impact!$C$124</f>
        <v>0.21431257693769859</v>
      </c>
      <c r="BG177" s="1">
        <f ca="1">BG176*(1-1/Surge_Predicted_Impact!$C$125)+BF177</f>
        <v>4.6888590041514009</v>
      </c>
      <c r="BH177" s="37">
        <f t="shared" ca="1" si="66"/>
        <v>30.9388590041514</v>
      </c>
      <c r="BJ177" s="1">
        <f ca="1">(AT177-BK176)*Surge_Predicted_Impact!$C$124</f>
        <v>5.1312835578787939E-3</v>
      </c>
      <c r="BK177" s="1">
        <f ca="1">BK176*(1-1/Surge_Predicted_Impact!$C$125)+BJ177</f>
        <v>0.4849176494073586</v>
      </c>
      <c r="BL177" s="37">
        <f t="shared" ca="1" si="63"/>
        <v>1.5147390145716009</v>
      </c>
      <c r="BM177" s="1">
        <f ca="1">(AU177-BN176)*Surge_Predicted_Impact!$C$124</f>
        <v>3.367456551772156E-4</v>
      </c>
      <c r="BN177" s="1">
        <f ca="1">BN176*(1-1/Surge_Predicted_Impact!$C$125)+BM177</f>
        <v>3.8268241149121605E-2</v>
      </c>
      <c r="BO177" s="37">
        <f t="shared" ca="1" si="64"/>
        <v>0.11279210950647559</v>
      </c>
      <c r="BP177" s="1">
        <f ca="1">(AX177-AY176)*Surge_Predicted_Impact!$C$124</f>
        <v>1.1044856239430323E-2</v>
      </c>
      <c r="BQ177" s="1">
        <f ca="1">BQ176*(1-1/Surge_Predicted_Impact!$C$125)+BP177</f>
        <v>0.8406658541902815</v>
      </c>
      <c r="BR177" s="1">
        <f t="shared" ca="1" si="67"/>
        <v>1.9451514781333139</v>
      </c>
      <c r="BS177" s="1">
        <f ca="1">(AP177-AQ176)*Surge_Predicted_Impact!$C$124</f>
        <v>0.26250000000000001</v>
      </c>
      <c r="BT177" s="1">
        <f ca="1">BT176*(1-1/Surge_Predicted_Impact!$C$125)+BS177</f>
        <v>4.7992062518095668</v>
      </c>
      <c r="BU177" s="1">
        <f t="shared" ca="1" si="68"/>
        <v>31.049206251809565</v>
      </c>
      <c r="BW177" s="1">
        <f>Surge_Predicted_Impact!$C$112</f>
        <v>0</v>
      </c>
      <c r="BX177" s="1">
        <f>Surge_Predicted_Impact!$C$113</f>
        <v>0</v>
      </c>
      <c r="BY177" s="152">
        <f>Surge_Predicted_Impact!$C$114</f>
        <v>0</v>
      </c>
      <c r="BZ177" s="152">
        <f>Surge_Predicted_Impact!$C$115</f>
        <v>0</v>
      </c>
      <c r="CA177" s="152">
        <f t="shared" si="54"/>
        <v>0</v>
      </c>
      <c r="CB177" s="1">
        <f>Surge_Predicted_Impact!$C$117</f>
        <v>0</v>
      </c>
      <c r="CC177" s="1">
        <f>Surge_Predicted_Impact!$C$118</f>
        <v>0</v>
      </c>
      <c r="CD177" s="1">
        <f>Surge_Predicted_Impact!$C$119</f>
        <v>0</v>
      </c>
      <c r="CE177" s="1">
        <f t="shared" si="55"/>
        <v>0</v>
      </c>
      <c r="CF177" s="152">
        <f>Surge_Predicted_Impact!$C$120</f>
        <v>0</v>
      </c>
      <c r="CH177" s="1">
        <f ca="1">D177*Surge_Predicted_Impact!$C$135</f>
        <v>236.8484413977458</v>
      </c>
      <c r="CI177" s="18">
        <f ca="1">(C177-C176)*Surge_Predicted_Impact!$C$135</f>
        <v>2.1594599912350532</v>
      </c>
      <c r="CJ177" s="18">
        <f ca="1">CJ176*(1- 1/Surge_Predicted_Impact!$C$137)+CI177</f>
        <v>56.768440938716914</v>
      </c>
      <c r="CK177" s="18">
        <f t="shared" ca="1" si="56"/>
        <v>54.608980947481861</v>
      </c>
      <c r="CL177" s="1">
        <f ca="1">CJ177*(1-Surge_Predicted_Impact!$C$136)</f>
        <v>48.253174797909374</v>
      </c>
      <c r="CM177" s="1">
        <f ca="1">CJ177*(1+Surge_Predicted_Impact!$C$136)</f>
        <v>65.283707079524447</v>
      </c>
      <c r="CN177" s="1">
        <f ca="1">CI177/Surge_Predicted_Impact!$C$138</f>
        <v>0.43189199824701063</v>
      </c>
      <c r="CO177" s="1">
        <f ca="1">CK177/Surge_Predicted_Impact!$C$140</f>
        <v>2.1843592378992742</v>
      </c>
      <c r="CP177" s="1">
        <f t="shared" ca="1" si="57"/>
        <v>2.6162512361462849</v>
      </c>
      <c r="CQ177" s="1">
        <f ca="1">CI177/(Surge_Predicted_Impact!$C$138 + Surge_Predicted_Impact!$C$139)</f>
        <v>0.35990999853917555</v>
      </c>
      <c r="CR177" s="1">
        <f ca="1">CK177/(Surge_Predicted_Impact!$C$140 + Surge_Predicted_Impact!$C$141)</f>
        <v>2.1003454210569945</v>
      </c>
      <c r="CS177" s="152">
        <f>Surge_Predicted_Impact!$C$151</f>
        <v>12000</v>
      </c>
      <c r="CT177" s="152"/>
      <c r="CU177" s="1">
        <f ca="1">Surge_Predicted_Impact!$C$146*(Calculation!E177-Calculation!H177)</f>
        <v>7.6094217935013264E-5</v>
      </c>
      <c r="CV177" s="1">
        <f ca="1">H176*1/Surge_Predicted_Impact!$C$60</f>
        <v>3.2812139371522706E-2</v>
      </c>
      <c r="CW177" s="1">
        <f ca="1">CV177*Surge_Predicted_Impact!$C$144+CU177</f>
        <v>1.7167011865111485E-3</v>
      </c>
      <c r="CX177" s="1">
        <f ca="1">CX176*(1-1/Surge_Predicted_Impact!$C$147)+CW176</f>
        <v>3.9396493231210199</v>
      </c>
      <c r="CY177" s="1">
        <f ca="1">$CX177*(1-Surge_Predicted_Impact!$C$145)</f>
        <v>2.9547369923407647</v>
      </c>
      <c r="CZ177" s="1">
        <f ca="1">$CX177*(1+Surge_Predicted_Impact!$C$145)</f>
        <v>4.9245616539012751</v>
      </c>
      <c r="DA177" s="1">
        <f ca="1">CX177/Surge_Predicted_Impact!$C$148</f>
        <v>1.31321644104034</v>
      </c>
      <c r="DB177" s="152">
        <f>Surge_Predicted_Impact!$C$152</f>
        <v>0</v>
      </c>
    </row>
    <row r="178" spans="2:106" x14ac:dyDescent="0.25">
      <c r="B178" s="30">
        <f t="shared" si="58"/>
        <v>44067</v>
      </c>
      <c r="C178" s="18">
        <f ca="1">INDIRECT(_xlfn.CONCAT(EpidemiologicalModel_Selection!$C$2,"!",EpidemiologicalModel_Selection!$C$5,ROW()-1))</f>
        <v>73740.812310251553</v>
      </c>
      <c r="D178" s="18">
        <f ca="1">INDIRECT(_xlfn.CONCAT(EpidemiologicalModel_Selection!$C$2,"!",EpidemiologicalModel_Selection!$C$3,ROW()-1))</f>
        <v>22.195419859848528</v>
      </c>
      <c r="E178" s="37">
        <f ca="1">INDIRECT(_xlfn.CONCAT(EpidemiologicalModel_Selection!$C$2,"!",EpidemiologicalModel_Selection!$C$4,ROW()-1))</f>
        <v>0.20235030148633085</v>
      </c>
      <c r="F178" s="37">
        <f ca="1">E178*Surge_Predicted_Impact!$D$53</f>
        <v>1.7159305566040856E-2</v>
      </c>
      <c r="G178" s="6">
        <f t="shared" ca="1" si="59"/>
        <v>0.2016036400995809</v>
      </c>
      <c r="H178" s="24">
        <f ca="1">H177*(1-1/Surge_Predicted_Impact!$C$60)+F178</f>
        <v>0.2016036400995809</v>
      </c>
      <c r="I178" s="24">
        <f ca="1">(1-Surge_Predicted_Impact!$C$68)*Calculation!O177</f>
        <v>1.9643469708426807E-2</v>
      </c>
      <c r="J178" s="24">
        <f ca="1">I178+(J177*(1-1/Surge_Predicted_Impact!$C$63))</f>
        <v>0.23945170864742232</v>
      </c>
      <c r="K178" s="24">
        <f ca="1">(1/Surge_Predicted_Impact!$C$62)*Calculation!L177</f>
        <v>8.8347753911013644E-3</v>
      </c>
      <c r="L178" s="24">
        <f ca="1">M178+L177*(1-1/Surge_Predicted_Impact!$C$62)</f>
        <v>9.9125092196383796E-2</v>
      </c>
      <c r="M178" s="1">
        <f ca="1">E178*Surge_Predicted_Impact!$D$55</f>
        <v>1.9425628942687781E-3</v>
      </c>
      <c r="N178" s="6">
        <f ca="1">N177*(1-1/Surge_Predicted_Impact!$C$64)+K178</f>
        <v>0.13925154501647083</v>
      </c>
      <c r="O178" s="24">
        <f ca="1">N177*1/Surge_Predicted_Impact!$C$64</f>
        <v>1.8630967089338493E-2</v>
      </c>
      <c r="P178" s="1">
        <f ca="1">E178*Surge_Predicted_Impact!$D$54</f>
        <v>1.3274179777503302E-2</v>
      </c>
      <c r="Q178" s="1">
        <f ca="1">Q177*(1-1/Surge_Predicted_Impact!$C$61)+P178</f>
        <v>1.4560195428060851</v>
      </c>
      <c r="R178" s="6">
        <f t="shared" ca="1" si="60"/>
        <v>1.7945963436498913</v>
      </c>
      <c r="S178" s="1">
        <f ca="1">E178*Surge_Predicted_Impact!$D$56</f>
        <v>9.7128144713438904E-6</v>
      </c>
      <c r="T178" s="6">
        <f ca="1">T177*(1-1/Surge_Predicted_Impact!$C$65)+S178</f>
        <v>2.5495247932634594E-4</v>
      </c>
      <c r="U178" s="1">
        <f ca="1">E178*Surge_Predicted_Impact!$D$57</f>
        <v>1.5540503154150225E-5</v>
      </c>
      <c r="V178" s="6">
        <f ca="1">U177*(1-1/Surge_Predicted_Impact!$C$66)+U178</f>
        <v>1.5540503154150225E-5</v>
      </c>
      <c r="W178" s="5">
        <f>Surge_Predicted_Impact!$C$72</f>
        <v>0</v>
      </c>
      <c r="X178" s="160">
        <f>Surge_Predicted_Impact!$C$73</f>
        <v>0</v>
      </c>
      <c r="Y178" s="5">
        <f>Surge_Predicted_Impact!$C$74</f>
        <v>0</v>
      </c>
      <c r="Z178" s="5">
        <f>Surge_Predicted_Impact!$C$75</f>
        <v>0</v>
      </c>
      <c r="AA178" s="5">
        <f>Surge_Predicted_Impact!$C$76</f>
        <v>0</v>
      </c>
      <c r="AC178" s="18">
        <f ca="1">_xlfn.CEILING.MATH(G178/Surge_Predicted_Impact!$C$92)*(24/Surge_Predicted_Impact!$C$89)*(7/Surge_Predicted_Impact!$C$90)</f>
        <v>5.25</v>
      </c>
      <c r="AD178" s="18">
        <f ca="1">_xlfn.CEILING.MATH(R178/Surge_Predicted_Impact!$C$93)*(24/Surge_Predicted_Impact!$C$89)*(7/Surge_Predicted_Impact!$C$90)</f>
        <v>5.25</v>
      </c>
      <c r="AE178" s="1">
        <f t="shared" ca="1" si="46"/>
        <v>10.5</v>
      </c>
      <c r="AF178" s="1">
        <f ca="1">_xlfn.CEILING.MATH(N178/Surge_Predicted_Impact!$C$94)*24/Surge_Predicted_Impact!$C$89*7/Surge_Predicted_Impact!$C$90</f>
        <v>5.25</v>
      </c>
      <c r="AG178" s="1">
        <f ca="1">_xlfn.CEILING.MATH(T178/Surge_Predicted_Impact!$C$95)*24/Surge_Predicted_Impact!$C$89*7/Surge_Predicted_Impact!$C$90</f>
        <v>5.25</v>
      </c>
      <c r="AH178" s="1">
        <f ca="1">_xlfn.CEILING.MATH(V178/Surge_Predicted_Impact!$C$96)*24/Surge_Predicted_Impact!$C$89*7/Surge_Predicted_Impact!$C$90</f>
        <v>5.25</v>
      </c>
      <c r="AI178" s="18">
        <f t="shared" ca="1" si="61"/>
        <v>26.25</v>
      </c>
      <c r="AJ178" s="41"/>
      <c r="AK178" s="23">
        <f ca="1">_xlfn.CEILING.MATH(G178/Surge_Predicted_Impact!$C$103)*24/Surge_Predicted_Impact!$C$100*7/Surge_Predicted_Impact!$C$101</f>
        <v>5.25</v>
      </c>
      <c r="AL178" s="23">
        <f ca="1">_xlfn.CEILING.MATH(R178/Surge_Predicted_Impact!$C$104)*24/Surge_Predicted_Impact!$C$100*7/Surge_Predicted_Impact!$C$101</f>
        <v>5.25</v>
      </c>
      <c r="AM178" s="23">
        <f ca="1">_xlfn.CEILING.MATH(N178/Surge_Predicted_Impact!$C$105)*24/Surge_Predicted_Impact!$C$100*7/Surge_Predicted_Impact!$C$101</f>
        <v>5.25</v>
      </c>
      <c r="AN178" s="23">
        <f ca="1">_xlfn.CEILING.MATH(T178/Surge_Predicted_Impact!$C$106)*24/Surge_Predicted_Impact!$C$100*7/Surge_Predicted_Impact!$C$101</f>
        <v>5.25</v>
      </c>
      <c r="AO178" s="23">
        <f ca="1">_xlfn.CEILING.MATH(V178/Surge_Predicted_Impact!$C$107)*24/Surge_Predicted_Impact!$C$100*7/Surge_Predicted_Impact!$C$101</f>
        <v>5.25</v>
      </c>
      <c r="AP178" s="1">
        <f t="shared" ca="1" si="47"/>
        <v>26.25</v>
      </c>
      <c r="AR178" s="38">
        <f ca="1">G178/Surge_Predicted_Impact!$C$81</f>
        <v>6.7201213366526971E-2</v>
      </c>
      <c r="AS178" s="38">
        <f ca="1">$R178/Surge_Predicted_Impact!$C$82</f>
        <v>0.89729817182494565</v>
      </c>
      <c r="AT178" s="38">
        <f t="shared" ca="1" si="48"/>
        <v>0.9644993851914726</v>
      </c>
      <c r="AU178" s="38">
        <f ca="1">N178/Surge_Predicted_Impact!$C$83</f>
        <v>6.9625772508235415E-2</v>
      </c>
      <c r="AV178" s="38">
        <f ca="1">T178/Surge_Predicted_Impact!$C$84</f>
        <v>1.2747623966317297E-4</v>
      </c>
      <c r="AW178" s="38">
        <f ca="1">V178/Surge_Predicted_Impact!$C$85</f>
        <v>3.8851257885375561E-6</v>
      </c>
      <c r="AX178" s="38">
        <f t="shared" ca="1" si="49"/>
        <v>1.0342565190651598</v>
      </c>
      <c r="AZ178" s="1">
        <f ca="1">(AE178-BA177)*Surge_Predicted_Impact!$C$124</f>
        <v>7.9478014895724952E-2</v>
      </c>
      <c r="BA178" s="1">
        <f ca="1">BA177*(1-1/Surge_Predicted_Impact!$C$125)+AZ178</f>
        <v>2.4493766317212664</v>
      </c>
      <c r="BB178" s="37">
        <f t="shared" ca="1" si="62"/>
        <v>12.949376631721266</v>
      </c>
      <c r="BC178" s="1">
        <f ca="1">(AF178-BD177)*Surge_Predicted_Impact!$C$124</f>
        <v>4.4028266638799447E-2</v>
      </c>
      <c r="BD178" s="1">
        <f ca="1">BD177*(1-1/Surge_Predicted_Impact!$C$125)+BC178</f>
        <v>0.83068922160742231</v>
      </c>
      <c r="BE178" s="37">
        <f t="shared" ca="1" si="65"/>
        <v>6.0806892216074226</v>
      </c>
      <c r="BF178" s="1">
        <f ca="1">(AI178-BG177)*Surge_Predicted_Impact!$C$124</f>
        <v>0.21561140995848602</v>
      </c>
      <c r="BG178" s="1">
        <f ca="1">BG177*(1-1/Surge_Predicted_Impact!$C$125)+BF178</f>
        <v>4.569551913813358</v>
      </c>
      <c r="BH178" s="37">
        <f t="shared" ca="1" si="66"/>
        <v>30.819551913813356</v>
      </c>
      <c r="BJ178" s="1">
        <f ca="1">(AT178-BK177)*Surge_Predicted_Impact!$C$124</f>
        <v>4.7958173578411404E-3</v>
      </c>
      <c r="BK178" s="1">
        <f ca="1">BK177*(1-1/Surge_Predicted_Impact!$C$125)+BJ178</f>
        <v>0.45507649180753129</v>
      </c>
      <c r="BL178" s="37">
        <f t="shared" ca="1" si="63"/>
        <v>1.4195758769990039</v>
      </c>
      <c r="BM178" s="1">
        <f ca="1">(AU178-BN177)*Surge_Predicted_Impact!$C$124</f>
        <v>3.135753135911381E-4</v>
      </c>
      <c r="BN178" s="1">
        <f ca="1">BN177*(1-1/Surge_Predicted_Impact!$C$125)+BM178</f>
        <v>3.5848370666346913E-2</v>
      </c>
      <c r="BO178" s="37">
        <f t="shared" ca="1" si="64"/>
        <v>0.10547414317458233</v>
      </c>
      <c r="BP178" s="1">
        <f ca="1">(AX178-AY177)*Surge_Predicted_Impact!$C$124</f>
        <v>1.0342565190651598E-2</v>
      </c>
      <c r="BQ178" s="1">
        <f ca="1">BQ177*(1-1/Surge_Predicted_Impact!$C$125)+BP178</f>
        <v>0.79096085836734153</v>
      </c>
      <c r="BR178" s="1">
        <f t="shared" ca="1" si="67"/>
        <v>1.8252173774325013</v>
      </c>
      <c r="BS178" s="1">
        <f ca="1">(AP178-AQ177)*Surge_Predicted_Impact!$C$124</f>
        <v>0.26250000000000001</v>
      </c>
      <c r="BT178" s="1">
        <f ca="1">BT177*(1-1/Surge_Predicted_Impact!$C$125)+BS178</f>
        <v>4.7189058052517412</v>
      </c>
      <c r="BU178" s="1">
        <f t="shared" ca="1" si="68"/>
        <v>30.96890580525174</v>
      </c>
      <c r="BW178" s="1">
        <f>Surge_Predicted_Impact!$C$112</f>
        <v>0</v>
      </c>
      <c r="BX178" s="1">
        <f>Surge_Predicted_Impact!$C$113</f>
        <v>0</v>
      </c>
      <c r="BY178" s="152">
        <f>Surge_Predicted_Impact!$C$114</f>
        <v>0</v>
      </c>
      <c r="BZ178" s="152">
        <f>Surge_Predicted_Impact!$C$115</f>
        <v>0</v>
      </c>
      <c r="CA178" s="152">
        <f t="shared" si="54"/>
        <v>0</v>
      </c>
      <c r="CB178" s="1">
        <f>Surge_Predicted_Impact!$C$117</f>
        <v>0</v>
      </c>
      <c r="CC178" s="1">
        <f>Surge_Predicted_Impact!$C$118</f>
        <v>0</v>
      </c>
      <c r="CD178" s="1">
        <f>Surge_Predicted_Impact!$C$119</f>
        <v>0</v>
      </c>
      <c r="CE178" s="1">
        <f t="shared" si="55"/>
        <v>0</v>
      </c>
      <c r="CF178" s="152">
        <f>Surge_Predicted_Impact!$C$120</f>
        <v>0</v>
      </c>
      <c r="CH178" s="1">
        <f ca="1">D178*Surge_Predicted_Impact!$C$135</f>
        <v>221.95419859848528</v>
      </c>
      <c r="CI178" s="18">
        <f ca="1">(C178-C177)*Surge_Predicted_Impact!$C$135</f>
        <v>2.0235030149342492</v>
      </c>
      <c r="CJ178" s="18">
        <f ca="1">CJ177*(1- 1/Surge_Predicted_Impact!$C$137)+CI178</f>
        <v>53.11509985977947</v>
      </c>
      <c r="CK178" s="18">
        <f t="shared" ca="1" si="56"/>
        <v>51.09159684484522</v>
      </c>
      <c r="CL178" s="1">
        <f ca="1">CJ178*(1-Surge_Predicted_Impact!$C$136)</f>
        <v>45.147834880812546</v>
      </c>
      <c r="CM178" s="1">
        <f ca="1">CJ178*(1+Surge_Predicted_Impact!$C$136)</f>
        <v>61.082364838746386</v>
      </c>
      <c r="CN178" s="1">
        <f ca="1">CI178/Surge_Predicted_Impact!$C$138</f>
        <v>0.40470060298684984</v>
      </c>
      <c r="CO178" s="1">
        <f ca="1">CK178/Surge_Predicted_Impact!$C$140</f>
        <v>2.0436638737938089</v>
      </c>
      <c r="CP178" s="1">
        <f t="shared" ca="1" si="57"/>
        <v>2.4483644767806587</v>
      </c>
      <c r="CQ178" s="1">
        <f ca="1">CI178/(Surge_Predicted_Impact!$C$138 + Surge_Predicted_Impact!$C$139)</f>
        <v>0.33725050248904154</v>
      </c>
      <c r="CR178" s="1">
        <f ca="1">CK178/(Surge_Predicted_Impact!$C$140 + Surge_Predicted_Impact!$C$141)</f>
        <v>1.9650614171094316</v>
      </c>
      <c r="CS178" s="152">
        <f>Surge_Predicted_Impact!$C$151</f>
        <v>12000</v>
      </c>
      <c r="CT178" s="152"/>
      <c r="CU178" s="1">
        <f ca="1">Surge_Predicted_Impact!$C$146*(Calculation!E178-Calculation!H178)</f>
        <v>7.4666138674994725E-5</v>
      </c>
      <c r="CV178" s="1">
        <f ca="1">H177*1/Surge_Predicted_Impact!$C$60</f>
        <v>3.0740722422256672E-2</v>
      </c>
      <c r="CW178" s="1">
        <f ca="1">CV178*Surge_Predicted_Impact!$C$144+CU178</f>
        <v>1.6117022597878284E-3</v>
      </c>
      <c r="CX178" s="1">
        <f ca="1">CX177*(1-1/Surge_Predicted_Impact!$C$147)+CW177</f>
        <v>3.7443835581514797</v>
      </c>
      <c r="CY178" s="1">
        <f ca="1">$CX178*(1-Surge_Predicted_Impact!$C$145)</f>
        <v>2.8082876686136098</v>
      </c>
      <c r="CZ178" s="1">
        <f ca="1">$CX178*(1+Surge_Predicted_Impact!$C$145)</f>
        <v>4.6804794476893496</v>
      </c>
      <c r="DA178" s="1">
        <f ca="1">CX178/Surge_Predicted_Impact!$C$148</f>
        <v>1.24812785271716</v>
      </c>
      <c r="DB178" s="152">
        <f>Surge_Predicted_Impact!$C$152</f>
        <v>0</v>
      </c>
    </row>
    <row r="179" spans="2:106" x14ac:dyDescent="0.25">
      <c r="B179" s="30">
        <f t="shared" si="58"/>
        <v>44068</v>
      </c>
      <c r="C179" s="18">
        <f ca="1">INDIRECT(_xlfn.CONCAT(EpidemiologicalModel_Selection!$C$2,"!",EpidemiologicalModel_Selection!$C$5,ROW()-1))</f>
        <v>73741.001921632822</v>
      </c>
      <c r="D179" s="18">
        <f ca="1">INDIRECT(_xlfn.CONCAT(EpidemiologicalModel_Selection!$C$2,"!",EpidemiologicalModel_Selection!$C$3,ROW()-1))</f>
        <v>20.799644108271764</v>
      </c>
      <c r="E179" s="37">
        <f ca="1">INDIRECT(_xlfn.CONCAT(EpidemiologicalModel_Selection!$C$2,"!",EpidemiologicalModel_Selection!$C$4,ROW()-1))</f>
        <v>0.18961138126942387</v>
      </c>
      <c r="F179" s="37">
        <f ca="1">E179*Surge_Predicted_Impact!$D$53</f>
        <v>1.6079045131647145E-2</v>
      </c>
      <c r="G179" s="6">
        <f t="shared" ca="1" si="59"/>
        <v>0.18888216521700221</v>
      </c>
      <c r="H179" s="24">
        <f ca="1">H178*(1-1/Surge_Predicted_Impact!$C$60)+F179</f>
        <v>0.18888216521700221</v>
      </c>
      <c r="I179" s="24">
        <f ca="1">(1-Surge_Predicted_Impact!$C$68)*Calculation!O178</f>
        <v>1.8351502582998416E-2</v>
      </c>
      <c r="J179" s="24">
        <f ca="1">I179+(J178*(1-1/Surge_Predicted_Impact!$C$63))</f>
        <v>0.223595824280789</v>
      </c>
      <c r="K179" s="24">
        <f ca="1">(1/Surge_Predicted_Impact!$C$62)*Calculation!L178</f>
        <v>8.2604243496986491E-3</v>
      </c>
      <c r="L179" s="24">
        <f ca="1">M179+L178*(1-1/Surge_Predicted_Impact!$C$62)</f>
        <v>9.2684937106871618E-2</v>
      </c>
      <c r="M179" s="1">
        <f ca="1">E179*Surge_Predicted_Impact!$D$55</f>
        <v>1.8202692601864709E-3</v>
      </c>
      <c r="N179" s="6">
        <f ca="1">N178*(1-1/Surge_Predicted_Impact!$C$64)+K179</f>
        <v>0.13010552623911062</v>
      </c>
      <c r="O179" s="24">
        <f ca="1">N178*1/Surge_Predicted_Impact!$C$64</f>
        <v>1.7406443127058854E-2</v>
      </c>
      <c r="P179" s="1">
        <f ca="1">E179*Surge_Predicted_Impact!$D$54</f>
        <v>1.2438506611274203E-2</v>
      </c>
      <c r="Q179" s="1">
        <f ca="1">Q178*(1-1/Surge_Predicted_Impact!$C$61)+P179</f>
        <v>1.364456653502639</v>
      </c>
      <c r="R179" s="6">
        <f t="shared" ca="1" si="60"/>
        <v>1.6807374148902996</v>
      </c>
      <c r="S179" s="1">
        <f ca="1">E179*Surge_Predicted_Impact!$D$56</f>
        <v>9.1013463009323557E-6</v>
      </c>
      <c r="T179" s="6">
        <f ca="1">T178*(1-1/Surge_Predicted_Impact!$C$65)+S179</f>
        <v>2.3855857769464371E-4</v>
      </c>
      <c r="U179" s="1">
        <f ca="1">E179*Surge_Predicted_Impact!$D$57</f>
        <v>1.4562154081491768E-5</v>
      </c>
      <c r="V179" s="6">
        <f ca="1">U178*(1-1/Surge_Predicted_Impact!$C$66)+U179</f>
        <v>1.4562154081491768E-5</v>
      </c>
      <c r="W179" s="5">
        <f>Surge_Predicted_Impact!$C$72</f>
        <v>0</v>
      </c>
      <c r="X179" s="160">
        <f>Surge_Predicted_Impact!$C$73</f>
        <v>0</v>
      </c>
      <c r="Y179" s="5">
        <f>Surge_Predicted_Impact!$C$74</f>
        <v>0</v>
      </c>
      <c r="Z179" s="5">
        <f>Surge_Predicted_Impact!$C$75</f>
        <v>0</v>
      </c>
      <c r="AA179" s="5">
        <f>Surge_Predicted_Impact!$C$76</f>
        <v>0</v>
      </c>
      <c r="AC179" s="18">
        <f ca="1">_xlfn.CEILING.MATH(G179/Surge_Predicted_Impact!$C$92)*(24/Surge_Predicted_Impact!$C$89)*(7/Surge_Predicted_Impact!$C$90)</f>
        <v>5.25</v>
      </c>
      <c r="AD179" s="18">
        <f ca="1">_xlfn.CEILING.MATH(R179/Surge_Predicted_Impact!$C$93)*(24/Surge_Predicted_Impact!$C$89)*(7/Surge_Predicted_Impact!$C$90)</f>
        <v>5.25</v>
      </c>
      <c r="AE179" s="1">
        <f t="shared" ca="1" si="46"/>
        <v>10.5</v>
      </c>
      <c r="AF179" s="1">
        <f ca="1">_xlfn.CEILING.MATH(N179/Surge_Predicted_Impact!$C$94)*24/Surge_Predicted_Impact!$C$89*7/Surge_Predicted_Impact!$C$90</f>
        <v>5.25</v>
      </c>
      <c r="AG179" s="1">
        <f ca="1">_xlfn.CEILING.MATH(T179/Surge_Predicted_Impact!$C$95)*24/Surge_Predicted_Impact!$C$89*7/Surge_Predicted_Impact!$C$90</f>
        <v>5.25</v>
      </c>
      <c r="AH179" s="1">
        <f ca="1">_xlfn.CEILING.MATH(V179/Surge_Predicted_Impact!$C$96)*24/Surge_Predicted_Impact!$C$89*7/Surge_Predicted_Impact!$C$90</f>
        <v>5.25</v>
      </c>
      <c r="AI179" s="18">
        <f t="shared" ca="1" si="61"/>
        <v>26.25</v>
      </c>
      <c r="AJ179" s="41"/>
      <c r="AK179" s="23">
        <f ca="1">_xlfn.CEILING.MATH(G179/Surge_Predicted_Impact!$C$103)*24/Surge_Predicted_Impact!$C$100*7/Surge_Predicted_Impact!$C$101</f>
        <v>5.25</v>
      </c>
      <c r="AL179" s="23">
        <f ca="1">_xlfn.CEILING.MATH(R179/Surge_Predicted_Impact!$C$104)*24/Surge_Predicted_Impact!$C$100*7/Surge_Predicted_Impact!$C$101</f>
        <v>5.25</v>
      </c>
      <c r="AM179" s="23">
        <f ca="1">_xlfn.CEILING.MATH(N179/Surge_Predicted_Impact!$C$105)*24/Surge_Predicted_Impact!$C$100*7/Surge_Predicted_Impact!$C$101</f>
        <v>5.25</v>
      </c>
      <c r="AN179" s="23">
        <f ca="1">_xlfn.CEILING.MATH(T179/Surge_Predicted_Impact!$C$106)*24/Surge_Predicted_Impact!$C$100*7/Surge_Predicted_Impact!$C$101</f>
        <v>5.25</v>
      </c>
      <c r="AO179" s="23">
        <f ca="1">_xlfn.CEILING.MATH(V179/Surge_Predicted_Impact!$C$107)*24/Surge_Predicted_Impact!$C$100*7/Surge_Predicted_Impact!$C$101</f>
        <v>5.25</v>
      </c>
      <c r="AP179" s="1">
        <f t="shared" ca="1" si="47"/>
        <v>26.25</v>
      </c>
      <c r="AR179" s="38">
        <f ca="1">G179/Surge_Predicted_Impact!$C$81</f>
        <v>6.2960721739000733E-2</v>
      </c>
      <c r="AS179" s="38">
        <f ca="1">$R179/Surge_Predicted_Impact!$C$82</f>
        <v>0.8403687074451498</v>
      </c>
      <c r="AT179" s="38">
        <f t="shared" ca="1" si="48"/>
        <v>0.90332942918415049</v>
      </c>
      <c r="AU179" s="38">
        <f ca="1">N179/Surge_Predicted_Impact!$C$83</f>
        <v>6.505276311955531E-2</v>
      </c>
      <c r="AV179" s="38">
        <f ca="1">T179/Surge_Predicted_Impact!$C$84</f>
        <v>1.1927928884732186E-4</v>
      </c>
      <c r="AW179" s="38">
        <f ca="1">V179/Surge_Predicted_Impact!$C$85</f>
        <v>3.6405385203729419E-6</v>
      </c>
      <c r="AX179" s="38">
        <f t="shared" ca="1" si="49"/>
        <v>0.96850511213107349</v>
      </c>
      <c r="AZ179" s="1">
        <f ca="1">(AE179-BA178)*Surge_Predicted_Impact!$C$124</f>
        <v>8.0506233682787337E-2</v>
      </c>
      <c r="BA179" s="1">
        <f ca="1">BA178*(1-1/Surge_Predicted_Impact!$C$125)+AZ179</f>
        <v>2.354927391709678</v>
      </c>
      <c r="BB179" s="37">
        <f t="shared" ca="1" si="62"/>
        <v>12.854927391709678</v>
      </c>
      <c r="BC179" s="1">
        <f ca="1">(AF179-BD178)*Surge_Predicted_Impact!$C$124</f>
        <v>4.4193107783925774E-2</v>
      </c>
      <c r="BD179" s="1">
        <f ca="1">BD178*(1-1/Surge_Predicted_Impact!$C$125)+BC179</f>
        <v>0.81554738499081803</v>
      </c>
      <c r="BE179" s="37">
        <f t="shared" ca="1" si="65"/>
        <v>6.0655473849908184</v>
      </c>
      <c r="BF179" s="1">
        <f ca="1">(AI179-BG178)*Surge_Predicted_Impact!$C$124</f>
        <v>0.21680448086186643</v>
      </c>
      <c r="BG179" s="1">
        <f ca="1">BG178*(1-1/Surge_Predicted_Impact!$C$125)+BF179</f>
        <v>4.459959829402842</v>
      </c>
      <c r="BH179" s="37">
        <f t="shared" ca="1" si="66"/>
        <v>30.709959829402841</v>
      </c>
      <c r="BJ179" s="1">
        <f ca="1">(AT179-BK178)*Surge_Predicted_Impact!$C$124</f>
        <v>4.4825293737661923E-3</v>
      </c>
      <c r="BK179" s="1">
        <f ca="1">BK178*(1-1/Surge_Predicted_Impact!$C$125)+BJ179</f>
        <v>0.42705355748075957</v>
      </c>
      <c r="BL179" s="37">
        <f t="shared" ca="1" si="63"/>
        <v>1.33038298666491</v>
      </c>
      <c r="BM179" s="1">
        <f ca="1">(AU179-BN178)*Surge_Predicted_Impact!$C$124</f>
        <v>2.92043924532084E-4</v>
      </c>
      <c r="BN179" s="1">
        <f ca="1">BN178*(1-1/Surge_Predicted_Impact!$C$125)+BM179</f>
        <v>3.3579816686139928E-2</v>
      </c>
      <c r="BO179" s="37">
        <f t="shared" ca="1" si="64"/>
        <v>9.8632579805695231E-2</v>
      </c>
      <c r="BP179" s="1">
        <f ca="1">(AX179-AY178)*Surge_Predicted_Impact!$C$124</f>
        <v>9.6850511213107358E-3</v>
      </c>
      <c r="BQ179" s="1">
        <f ca="1">BQ178*(1-1/Surge_Predicted_Impact!$C$125)+BP179</f>
        <v>0.74414870531955646</v>
      </c>
      <c r="BR179" s="1">
        <f t="shared" ca="1" si="67"/>
        <v>1.7126538174506298</v>
      </c>
      <c r="BS179" s="1">
        <f ca="1">(AP179-AQ178)*Surge_Predicted_Impact!$C$124</f>
        <v>0.26250000000000001</v>
      </c>
      <c r="BT179" s="1">
        <f ca="1">BT178*(1-1/Surge_Predicted_Impact!$C$125)+BS179</f>
        <v>4.6443411048766174</v>
      </c>
      <c r="BU179" s="1">
        <f t="shared" ca="1" si="68"/>
        <v>30.894341104876617</v>
      </c>
      <c r="BW179" s="1">
        <f>Surge_Predicted_Impact!$C$112</f>
        <v>0</v>
      </c>
      <c r="BX179" s="1">
        <f>Surge_Predicted_Impact!$C$113</f>
        <v>0</v>
      </c>
      <c r="BY179" s="152">
        <f>Surge_Predicted_Impact!$C$114</f>
        <v>0</v>
      </c>
      <c r="BZ179" s="152">
        <f>Surge_Predicted_Impact!$C$115</f>
        <v>0</v>
      </c>
      <c r="CA179" s="152">
        <f t="shared" si="54"/>
        <v>0</v>
      </c>
      <c r="CB179" s="1">
        <f>Surge_Predicted_Impact!$C$117</f>
        <v>0</v>
      </c>
      <c r="CC179" s="1">
        <f>Surge_Predicted_Impact!$C$118</f>
        <v>0</v>
      </c>
      <c r="CD179" s="1">
        <f>Surge_Predicted_Impact!$C$119</f>
        <v>0</v>
      </c>
      <c r="CE179" s="1">
        <f t="shared" si="55"/>
        <v>0</v>
      </c>
      <c r="CF179" s="152">
        <f>Surge_Predicted_Impact!$C$120</f>
        <v>0</v>
      </c>
      <c r="CH179" s="1">
        <f ca="1">D179*Surge_Predicted_Impact!$C$135</f>
        <v>207.99644108271764</v>
      </c>
      <c r="CI179" s="18">
        <f ca="1">(C179-C178)*Surge_Predicted_Impact!$C$135</f>
        <v>1.8961138126906008</v>
      </c>
      <c r="CJ179" s="18">
        <f ca="1">CJ178*(1- 1/Surge_Predicted_Impact!$C$137)+CI179</f>
        <v>49.699703686492121</v>
      </c>
      <c r="CK179" s="18">
        <f t="shared" ca="1" si="56"/>
        <v>47.803589873801521</v>
      </c>
      <c r="CL179" s="1">
        <f ca="1">CJ179*(1-Surge_Predicted_Impact!$C$136)</f>
        <v>42.2447481335183</v>
      </c>
      <c r="CM179" s="1">
        <f ca="1">CJ179*(1+Surge_Predicted_Impact!$C$136)</f>
        <v>57.154659239465936</v>
      </c>
      <c r="CN179" s="1">
        <f ca="1">CI179/Surge_Predicted_Impact!$C$138</f>
        <v>0.37922276253812015</v>
      </c>
      <c r="CO179" s="1">
        <f ca="1">CK179/Surge_Predicted_Impact!$C$140</f>
        <v>1.9121435949520609</v>
      </c>
      <c r="CP179" s="1">
        <f t="shared" ca="1" si="57"/>
        <v>2.291366357490181</v>
      </c>
      <c r="CQ179" s="1">
        <f ca="1">CI179/(Surge_Predicted_Impact!$C$138 + Surge_Predicted_Impact!$C$139)</f>
        <v>0.31601896878176677</v>
      </c>
      <c r="CR179" s="1">
        <f ca="1">CK179/(Surge_Predicted_Impact!$C$140 + Surge_Predicted_Impact!$C$141)</f>
        <v>1.8385996105308278</v>
      </c>
      <c r="CS179" s="152">
        <f>Surge_Predicted_Impact!$C$151</f>
        <v>12000</v>
      </c>
      <c r="CT179" s="152"/>
      <c r="CU179" s="1">
        <f ca="1">Surge_Predicted_Impact!$C$146*(Calculation!E179-Calculation!H179)</f>
        <v>7.292160524216551E-5</v>
      </c>
      <c r="CV179" s="1">
        <f ca="1">H178*1/Surge_Predicted_Impact!$C$60</f>
        <v>2.8800520014225842E-2</v>
      </c>
      <c r="CW179" s="1">
        <f ca="1">CV179*Surge_Predicted_Impact!$C$144+CU179</f>
        <v>1.5129476059534577E-3</v>
      </c>
      <c r="CX179" s="1">
        <f ca="1">CX178*(1-1/Surge_Predicted_Impact!$C$147)+CW178</f>
        <v>3.5587760825036932</v>
      </c>
      <c r="CY179" s="1">
        <f ca="1">$CX179*(1-Surge_Predicted_Impact!$C$145)</f>
        <v>2.66908206187777</v>
      </c>
      <c r="CZ179" s="1">
        <f ca="1">$CX179*(1+Surge_Predicted_Impact!$C$145)</f>
        <v>4.4484701031296163</v>
      </c>
      <c r="DA179" s="1">
        <f ca="1">CX179/Surge_Predicted_Impact!$C$148</f>
        <v>1.1862586941678976</v>
      </c>
      <c r="DB179" s="152">
        <f>Surge_Predicted_Impact!$C$152</f>
        <v>0</v>
      </c>
    </row>
    <row r="180" spans="2:106" x14ac:dyDescent="0.25">
      <c r="B180" s="30">
        <f t="shared" si="58"/>
        <v>44069</v>
      </c>
      <c r="C180" s="18">
        <f ca="1">INDIRECT(_xlfn.CONCAT(EpidemiologicalModel_Selection!$C$2,"!",EpidemiologicalModel_Selection!$C$5,ROW()-1))</f>
        <v>73741.179596780144</v>
      </c>
      <c r="D180" s="18">
        <f ca="1">INDIRECT(_xlfn.CONCAT(EpidemiologicalModel_Selection!$C$2,"!",EpidemiologicalModel_Selection!$C$3,ROW()-1))</f>
        <v>19.491630390730595</v>
      </c>
      <c r="E180" s="37">
        <f ca="1">INDIRECT(_xlfn.CONCAT(EpidemiologicalModel_Selection!$C$2,"!",EpidemiologicalModel_Selection!$C$4,ROW()-1))</f>
        <v>0.17767514733532153</v>
      </c>
      <c r="F180" s="37">
        <f ca="1">E180*Surge_Predicted_Impact!$D$53</f>
        <v>1.5066852494035266E-2</v>
      </c>
      <c r="G180" s="6">
        <f t="shared" ca="1" si="59"/>
        <v>0.17696585125146574</v>
      </c>
      <c r="H180" s="24">
        <f ca="1">H179*(1-1/Surge_Predicted_Impact!$C$60)+F180</f>
        <v>0.17696585125146574</v>
      </c>
      <c r="I180" s="24">
        <f ca="1">(1-Surge_Predicted_Impact!$C$68)*Calculation!O179</f>
        <v>1.7145346480152972E-2</v>
      </c>
      <c r="J180" s="24">
        <f ca="1">I180+(J179*(1-1/Surge_Predicted_Impact!$C$63))</f>
        <v>0.20879891014940072</v>
      </c>
      <c r="K180" s="24">
        <f ca="1">(1/Surge_Predicted_Impact!$C$62)*Calculation!L179</f>
        <v>7.7237447589059679E-3</v>
      </c>
      <c r="L180" s="24">
        <f ca="1">M180+L179*(1-1/Surge_Predicted_Impact!$C$62)</f>
        <v>8.666687376238473E-2</v>
      </c>
      <c r="M180" s="1">
        <f ca="1">E180*Surge_Predicted_Impact!$D$55</f>
        <v>1.7056814144190884E-3</v>
      </c>
      <c r="N180" s="6">
        <f ca="1">N179*(1-1/Surge_Predicted_Impact!$C$64)+K180</f>
        <v>0.12156608021812776</v>
      </c>
      <c r="O180" s="24">
        <f ca="1">N179*1/Surge_Predicted_Impact!$C$64</f>
        <v>1.6263190779888827E-2</v>
      </c>
      <c r="P180" s="1">
        <f ca="1">E180*Surge_Predicted_Impact!$D$54</f>
        <v>1.165548966519709E-2</v>
      </c>
      <c r="Q180" s="1">
        <f ca="1">Q179*(1-1/Surge_Predicted_Impact!$C$61)+P180</f>
        <v>1.2786509536319333</v>
      </c>
      <c r="R180" s="6">
        <f t="shared" ca="1" si="60"/>
        <v>1.5741167375437188</v>
      </c>
      <c r="S180" s="1">
        <f ca="1">E180*Surge_Predicted_Impact!$D$56</f>
        <v>8.5284070720954417E-6</v>
      </c>
      <c r="T180" s="6">
        <f ca="1">T179*(1-1/Surge_Predicted_Impact!$C$65)+S180</f>
        <v>2.2323112699727476E-4</v>
      </c>
      <c r="U180" s="1">
        <f ca="1">E180*Surge_Predicted_Impact!$D$57</f>
        <v>1.3645451315352707E-5</v>
      </c>
      <c r="V180" s="6">
        <f ca="1">U179*(1-1/Surge_Predicted_Impact!$C$66)+U180</f>
        <v>1.3645451315352707E-5</v>
      </c>
      <c r="W180" s="5">
        <f>Surge_Predicted_Impact!$C$72</f>
        <v>0</v>
      </c>
      <c r="X180" s="160">
        <f>Surge_Predicted_Impact!$C$73</f>
        <v>0</v>
      </c>
      <c r="Y180" s="5">
        <f>Surge_Predicted_Impact!$C$74</f>
        <v>0</v>
      </c>
      <c r="Z180" s="5">
        <f>Surge_Predicted_Impact!$C$75</f>
        <v>0</v>
      </c>
      <c r="AA180" s="5">
        <f>Surge_Predicted_Impact!$C$76</f>
        <v>0</v>
      </c>
      <c r="AC180" s="18">
        <f ca="1">_xlfn.CEILING.MATH(G180/Surge_Predicted_Impact!$C$92)*(24/Surge_Predicted_Impact!$C$89)*(7/Surge_Predicted_Impact!$C$90)</f>
        <v>5.25</v>
      </c>
      <c r="AD180" s="18">
        <f ca="1">_xlfn.CEILING.MATH(R180/Surge_Predicted_Impact!$C$93)*(24/Surge_Predicted_Impact!$C$89)*(7/Surge_Predicted_Impact!$C$90)</f>
        <v>5.25</v>
      </c>
      <c r="AE180" s="1">
        <f t="shared" ca="1" si="46"/>
        <v>10.5</v>
      </c>
      <c r="AF180" s="1">
        <f ca="1">_xlfn.CEILING.MATH(N180/Surge_Predicted_Impact!$C$94)*24/Surge_Predicted_Impact!$C$89*7/Surge_Predicted_Impact!$C$90</f>
        <v>5.25</v>
      </c>
      <c r="AG180" s="1">
        <f ca="1">_xlfn.CEILING.MATH(T180/Surge_Predicted_Impact!$C$95)*24/Surge_Predicted_Impact!$C$89*7/Surge_Predicted_Impact!$C$90</f>
        <v>5.25</v>
      </c>
      <c r="AH180" s="1">
        <f ca="1">_xlfn.CEILING.MATH(V180/Surge_Predicted_Impact!$C$96)*24/Surge_Predicted_Impact!$C$89*7/Surge_Predicted_Impact!$C$90</f>
        <v>5.25</v>
      </c>
      <c r="AI180" s="18">
        <f t="shared" ca="1" si="61"/>
        <v>26.25</v>
      </c>
      <c r="AJ180" s="41"/>
      <c r="AK180" s="23">
        <f ca="1">_xlfn.CEILING.MATH(G180/Surge_Predicted_Impact!$C$103)*24/Surge_Predicted_Impact!$C$100*7/Surge_Predicted_Impact!$C$101</f>
        <v>5.25</v>
      </c>
      <c r="AL180" s="23">
        <f ca="1">_xlfn.CEILING.MATH(R180/Surge_Predicted_Impact!$C$104)*24/Surge_Predicted_Impact!$C$100*7/Surge_Predicted_Impact!$C$101</f>
        <v>5.25</v>
      </c>
      <c r="AM180" s="23">
        <f ca="1">_xlfn.CEILING.MATH(N180/Surge_Predicted_Impact!$C$105)*24/Surge_Predicted_Impact!$C$100*7/Surge_Predicted_Impact!$C$101</f>
        <v>5.25</v>
      </c>
      <c r="AN180" s="23">
        <f ca="1">_xlfn.CEILING.MATH(T180/Surge_Predicted_Impact!$C$106)*24/Surge_Predicted_Impact!$C$100*7/Surge_Predicted_Impact!$C$101</f>
        <v>5.25</v>
      </c>
      <c r="AO180" s="23">
        <f ca="1">_xlfn.CEILING.MATH(V180/Surge_Predicted_Impact!$C$107)*24/Surge_Predicted_Impact!$C$100*7/Surge_Predicted_Impact!$C$101</f>
        <v>5.25</v>
      </c>
      <c r="AP180" s="1">
        <f t="shared" ca="1" si="47"/>
        <v>26.25</v>
      </c>
      <c r="AR180" s="38">
        <f ca="1">G180/Surge_Predicted_Impact!$C$81</f>
        <v>5.8988617083821915E-2</v>
      </c>
      <c r="AS180" s="38">
        <f ca="1">$R180/Surge_Predicted_Impact!$C$82</f>
        <v>0.78705836877185942</v>
      </c>
      <c r="AT180" s="38">
        <f t="shared" ca="1" si="48"/>
        <v>0.84604698585568139</v>
      </c>
      <c r="AU180" s="38">
        <f ca="1">N180/Surge_Predicted_Impact!$C$83</f>
        <v>6.0783040109063879E-2</v>
      </c>
      <c r="AV180" s="38">
        <f ca="1">T180/Surge_Predicted_Impact!$C$84</f>
        <v>1.1161556349863738E-4</v>
      </c>
      <c r="AW180" s="38">
        <f ca="1">V180/Surge_Predicted_Impact!$C$85</f>
        <v>3.4113628288381767E-6</v>
      </c>
      <c r="AX180" s="38">
        <f t="shared" ca="1" si="49"/>
        <v>0.90694505289107274</v>
      </c>
      <c r="AZ180" s="1">
        <f ca="1">(AE180-BA179)*Surge_Predicted_Impact!$C$124</f>
        <v>8.1450726082903227E-2</v>
      </c>
      <c r="BA180" s="1">
        <f ca="1">BA179*(1-1/Surge_Predicted_Impact!$C$125)+AZ180</f>
        <v>2.2681690183847474</v>
      </c>
      <c r="BB180" s="37">
        <f t="shared" ca="1" si="62"/>
        <v>12.768169018384746</v>
      </c>
      <c r="BC180" s="1">
        <f ca="1">(AF180-BD179)*Surge_Predicted_Impact!$C$124</f>
        <v>4.4344526150091816E-2</v>
      </c>
      <c r="BD180" s="1">
        <f ca="1">BD179*(1-1/Surge_Predicted_Impact!$C$125)+BC180</f>
        <v>0.80163852649870848</v>
      </c>
      <c r="BE180" s="37">
        <f t="shared" ca="1" si="65"/>
        <v>6.0516385264987083</v>
      </c>
      <c r="BF180" s="1">
        <f ca="1">(AI180-BG179)*Surge_Predicted_Impact!$C$124</f>
        <v>0.21790040170597158</v>
      </c>
      <c r="BG180" s="1">
        <f ca="1">BG179*(1-1/Surge_Predicted_Impact!$C$125)+BF180</f>
        <v>4.3592916718657539</v>
      </c>
      <c r="BH180" s="37">
        <f t="shared" ca="1" si="66"/>
        <v>30.609291671865755</v>
      </c>
      <c r="BJ180" s="1">
        <f ca="1">(AT180-BK179)*Surge_Predicted_Impact!$C$124</f>
        <v>4.1899342837492179E-3</v>
      </c>
      <c r="BK180" s="1">
        <f ca="1">BK179*(1-1/Surge_Predicted_Impact!$C$125)+BJ180</f>
        <v>0.40073966623016882</v>
      </c>
      <c r="BL180" s="37">
        <f t="shared" ca="1" si="63"/>
        <v>1.2467866520858502</v>
      </c>
      <c r="BM180" s="1">
        <f ca="1">(AU180-BN179)*Surge_Predicted_Impact!$C$124</f>
        <v>2.7203223422923953E-4</v>
      </c>
      <c r="BN180" s="1">
        <f ca="1">BN179*(1-1/Surge_Predicted_Impact!$C$125)+BM180</f>
        <v>3.1453290585644889E-2</v>
      </c>
      <c r="BO180" s="37">
        <f t="shared" ca="1" si="64"/>
        <v>9.2236330694708768E-2</v>
      </c>
      <c r="BP180" s="1">
        <f ca="1">(AX180-AY179)*Surge_Predicted_Impact!$C$124</f>
        <v>9.0694505289107274E-3</v>
      </c>
      <c r="BQ180" s="1">
        <f ca="1">BQ179*(1-1/Surge_Predicted_Impact!$C$125)+BP180</f>
        <v>0.7000646768970703</v>
      </c>
      <c r="BR180" s="1">
        <f t="shared" ca="1" si="67"/>
        <v>1.6070097297881429</v>
      </c>
      <c r="BS180" s="1">
        <f ca="1">(AP180-AQ179)*Surge_Predicted_Impact!$C$124</f>
        <v>0.26250000000000001</v>
      </c>
      <c r="BT180" s="1">
        <f ca="1">BT179*(1-1/Surge_Predicted_Impact!$C$125)+BS180</f>
        <v>4.5751024545282881</v>
      </c>
      <c r="BU180" s="1">
        <f t="shared" ca="1" si="68"/>
        <v>30.825102454528288</v>
      </c>
      <c r="BW180" s="1">
        <f>Surge_Predicted_Impact!$C$112</f>
        <v>0</v>
      </c>
      <c r="BX180" s="1">
        <f>Surge_Predicted_Impact!$C$113</f>
        <v>0</v>
      </c>
      <c r="BY180" s="152">
        <f>Surge_Predicted_Impact!$C$114</f>
        <v>0</v>
      </c>
      <c r="BZ180" s="152">
        <f>Surge_Predicted_Impact!$C$115</f>
        <v>0</v>
      </c>
      <c r="CA180" s="152">
        <f t="shared" si="54"/>
        <v>0</v>
      </c>
      <c r="CB180" s="1">
        <f>Surge_Predicted_Impact!$C$117</f>
        <v>0</v>
      </c>
      <c r="CC180" s="1">
        <f>Surge_Predicted_Impact!$C$118</f>
        <v>0</v>
      </c>
      <c r="CD180" s="1">
        <f>Surge_Predicted_Impact!$C$119</f>
        <v>0</v>
      </c>
      <c r="CE180" s="1">
        <f t="shared" si="55"/>
        <v>0</v>
      </c>
      <c r="CF180" s="152">
        <f>Surge_Predicted_Impact!$C$120</f>
        <v>0</v>
      </c>
      <c r="CH180" s="1">
        <f ca="1">D180*Surge_Predicted_Impact!$C$135</f>
        <v>194.91630390730595</v>
      </c>
      <c r="CI180" s="18">
        <f ca="1">(C180-C179)*Surge_Predicted_Impact!$C$135</f>
        <v>1.776751473225886</v>
      </c>
      <c r="CJ180" s="18">
        <f ca="1">CJ179*(1- 1/Surge_Predicted_Impact!$C$137)+CI180</f>
        <v>46.506484791068793</v>
      </c>
      <c r="CK180" s="18">
        <f t="shared" ca="1" si="56"/>
        <v>44.729733317842907</v>
      </c>
      <c r="CL180" s="1">
        <f ca="1">CJ180*(1-Surge_Predicted_Impact!$C$136)</f>
        <v>39.53051207240847</v>
      </c>
      <c r="CM180" s="1">
        <f ca="1">CJ180*(1+Surge_Predicted_Impact!$C$136)</f>
        <v>53.482457509729109</v>
      </c>
      <c r="CN180" s="1">
        <f ca="1">CI180/Surge_Predicted_Impact!$C$138</f>
        <v>0.3553502946451772</v>
      </c>
      <c r="CO180" s="1">
        <f ca="1">CK180/Surge_Predicted_Impact!$C$140</f>
        <v>1.7891893327137163</v>
      </c>
      <c r="CP180" s="1">
        <f t="shared" ca="1" si="57"/>
        <v>2.1445396273588937</v>
      </c>
      <c r="CQ180" s="1">
        <f ca="1">CI180/(Surge_Predicted_Impact!$C$138 + Surge_Predicted_Impact!$C$139)</f>
        <v>0.29612524553764769</v>
      </c>
      <c r="CR180" s="1">
        <f ca="1">CK180/(Surge_Predicted_Impact!$C$140 + Surge_Predicted_Impact!$C$141)</f>
        <v>1.7203743583785733</v>
      </c>
      <c r="CS180" s="152">
        <f>Surge_Predicted_Impact!$C$151</f>
        <v>12000</v>
      </c>
      <c r="CT180" s="152"/>
      <c r="CU180" s="1">
        <f ca="1">Surge_Predicted_Impact!$C$146*(Calculation!E180-Calculation!H180)</f>
        <v>7.0929608385578161E-5</v>
      </c>
      <c r="CV180" s="1">
        <f ca="1">H179*1/Surge_Predicted_Impact!$C$60</f>
        <v>2.6983166459571745E-2</v>
      </c>
      <c r="CW180" s="1">
        <f ca="1">CV180*Surge_Predicted_Impact!$C$144+CU180</f>
        <v>1.4200879313641655E-3</v>
      </c>
      <c r="CX180" s="1">
        <f ca="1">CX179*(1-1/Surge_Predicted_Impact!$C$147)+CW179</f>
        <v>3.382350225984462</v>
      </c>
      <c r="CY180" s="1">
        <f ca="1">$CX180*(1-Surge_Predicted_Impact!$C$145)</f>
        <v>2.5367626694883465</v>
      </c>
      <c r="CZ180" s="1">
        <f ca="1">$CX180*(1+Surge_Predicted_Impact!$C$145)</f>
        <v>4.2279377824805771</v>
      </c>
      <c r="DA180" s="1">
        <f ca="1">CX180/Surge_Predicted_Impact!$C$148</f>
        <v>1.127450075328154</v>
      </c>
      <c r="DB180" s="152">
        <f>Surge_Predicted_Impact!$C$152</f>
        <v>0</v>
      </c>
    </row>
    <row r="181" spans="2:106" x14ac:dyDescent="0.25">
      <c r="B181" s="30">
        <f t="shared" si="58"/>
        <v>44070</v>
      </c>
      <c r="C181" s="18">
        <f ca="1">INDIRECT(_xlfn.CONCAT(EpidemiologicalModel_Selection!$C$2,"!",EpidemiologicalModel_Selection!$C$5,ROW()-1))</f>
        <v>73741.346087715632</v>
      </c>
      <c r="D181" s="18">
        <f ca="1">INDIRECT(_xlfn.CONCAT(EpidemiologicalModel_Selection!$C$2,"!",EpidemiologicalModel_Selection!$C$3,ROW()-1))</f>
        <v>18.26586201258301</v>
      </c>
      <c r="E181" s="37">
        <f ca="1">INDIRECT(_xlfn.CONCAT(EpidemiologicalModel_Selection!$C$2,"!",EpidemiologicalModel_Selection!$C$4,ROW()-1))</f>
        <v>0.16649093547603114</v>
      </c>
      <c r="F181" s="37">
        <f ca="1">E181*Surge_Predicted_Impact!$D$53</f>
        <v>1.411843132836744E-2</v>
      </c>
      <c r="G181" s="6">
        <f t="shared" ca="1" si="59"/>
        <v>0.16580344668676666</v>
      </c>
      <c r="H181" s="24">
        <f ca="1">H180*(1-1/Surge_Predicted_Impact!$C$60)+F181</f>
        <v>0.16580344668676666</v>
      </c>
      <c r="I181" s="24">
        <f ca="1">(1-Surge_Predicted_Impact!$C$68)*Calculation!O180</f>
        <v>1.6019242918190495E-2</v>
      </c>
      <c r="J181" s="24">
        <f ca="1">I181+(J180*(1-1/Surge_Predicted_Impact!$C$63))</f>
        <v>0.19498973733196254</v>
      </c>
      <c r="K181" s="24">
        <f ca="1">(1/Surge_Predicted_Impact!$C$62)*Calculation!L180</f>
        <v>7.2222394801987272E-3</v>
      </c>
      <c r="L181" s="24">
        <f ca="1">M181+L180*(1-1/Surge_Predicted_Impact!$C$62)</f>
        <v>8.1042947262755904E-2</v>
      </c>
      <c r="M181" s="1">
        <f ca="1">E181*Surge_Predicted_Impact!$D$55</f>
        <v>1.5983129805699006E-3</v>
      </c>
      <c r="N181" s="6">
        <f ca="1">N180*(1-1/Surge_Predicted_Impact!$C$64)+K181</f>
        <v>0.11359255967106052</v>
      </c>
      <c r="O181" s="24">
        <f ca="1">N180*1/Surge_Predicted_Impact!$C$64</f>
        <v>1.519576002726597E-2</v>
      </c>
      <c r="P181" s="1">
        <f ca="1">E181*Surge_Predicted_Impact!$D$54</f>
        <v>1.0921805367227642E-2</v>
      </c>
      <c r="Q181" s="1">
        <f ca="1">Q180*(1-1/Surge_Predicted_Impact!$C$61)+P181</f>
        <v>1.1982405480254512</v>
      </c>
      <c r="R181" s="6">
        <f t="shared" ca="1" si="60"/>
        <v>1.4742732326201695</v>
      </c>
      <c r="S181" s="1">
        <f ca="1">E181*Surge_Predicted_Impact!$D$56</f>
        <v>7.9915649028495027E-6</v>
      </c>
      <c r="T181" s="6">
        <f ca="1">T180*(1-1/Surge_Predicted_Impact!$C$65)+S181</f>
        <v>2.0889957920039681E-4</v>
      </c>
      <c r="U181" s="1">
        <f ca="1">E181*Surge_Predicted_Impact!$D$57</f>
        <v>1.2786503844559205E-5</v>
      </c>
      <c r="V181" s="6">
        <f ca="1">U180*(1-1/Surge_Predicted_Impact!$C$66)+U181</f>
        <v>1.2786503844559205E-5</v>
      </c>
      <c r="W181" s="5">
        <f>Surge_Predicted_Impact!$C$72</f>
        <v>0</v>
      </c>
      <c r="X181" s="160">
        <f>Surge_Predicted_Impact!$C$73</f>
        <v>0</v>
      </c>
      <c r="Y181" s="5">
        <f>Surge_Predicted_Impact!$C$74</f>
        <v>0</v>
      </c>
      <c r="Z181" s="5">
        <f>Surge_Predicted_Impact!$C$75</f>
        <v>0</v>
      </c>
      <c r="AA181" s="5">
        <f>Surge_Predicted_Impact!$C$76</f>
        <v>0</v>
      </c>
      <c r="AC181" s="18">
        <f ca="1">_xlfn.CEILING.MATH(G181/Surge_Predicted_Impact!$C$92)*(24/Surge_Predicted_Impact!$C$89)*(7/Surge_Predicted_Impact!$C$90)</f>
        <v>5.25</v>
      </c>
      <c r="AD181" s="18">
        <f ca="1">_xlfn.CEILING.MATH(R181/Surge_Predicted_Impact!$C$93)*(24/Surge_Predicted_Impact!$C$89)*(7/Surge_Predicted_Impact!$C$90)</f>
        <v>5.25</v>
      </c>
      <c r="AE181" s="1">
        <f t="shared" ca="1" si="46"/>
        <v>10.5</v>
      </c>
      <c r="AF181" s="1">
        <f ca="1">_xlfn.CEILING.MATH(N181/Surge_Predicted_Impact!$C$94)*24/Surge_Predicted_Impact!$C$89*7/Surge_Predicted_Impact!$C$90</f>
        <v>5.25</v>
      </c>
      <c r="AG181" s="1">
        <f ca="1">_xlfn.CEILING.MATH(T181/Surge_Predicted_Impact!$C$95)*24/Surge_Predicted_Impact!$C$89*7/Surge_Predicted_Impact!$C$90</f>
        <v>5.25</v>
      </c>
      <c r="AH181" s="1">
        <f ca="1">_xlfn.CEILING.MATH(V181/Surge_Predicted_Impact!$C$96)*24/Surge_Predicted_Impact!$C$89*7/Surge_Predicted_Impact!$C$90</f>
        <v>5.25</v>
      </c>
      <c r="AI181" s="18">
        <f t="shared" ca="1" si="61"/>
        <v>26.25</v>
      </c>
      <c r="AJ181" s="41"/>
      <c r="AK181" s="23">
        <f ca="1">_xlfn.CEILING.MATH(G181/Surge_Predicted_Impact!$C$103)*24/Surge_Predicted_Impact!$C$100*7/Surge_Predicted_Impact!$C$101</f>
        <v>5.25</v>
      </c>
      <c r="AL181" s="23">
        <f ca="1">_xlfn.CEILING.MATH(R181/Surge_Predicted_Impact!$C$104)*24/Surge_Predicted_Impact!$C$100*7/Surge_Predicted_Impact!$C$101</f>
        <v>5.25</v>
      </c>
      <c r="AM181" s="23">
        <f ca="1">_xlfn.CEILING.MATH(N181/Surge_Predicted_Impact!$C$105)*24/Surge_Predicted_Impact!$C$100*7/Surge_Predicted_Impact!$C$101</f>
        <v>5.25</v>
      </c>
      <c r="AN181" s="23">
        <f ca="1">_xlfn.CEILING.MATH(T181/Surge_Predicted_Impact!$C$106)*24/Surge_Predicted_Impact!$C$100*7/Surge_Predicted_Impact!$C$101</f>
        <v>5.25</v>
      </c>
      <c r="AO181" s="23">
        <f ca="1">_xlfn.CEILING.MATH(V181/Surge_Predicted_Impact!$C$107)*24/Surge_Predicted_Impact!$C$100*7/Surge_Predicted_Impact!$C$101</f>
        <v>5.25</v>
      </c>
      <c r="AP181" s="1">
        <f t="shared" ca="1" si="47"/>
        <v>26.25</v>
      </c>
      <c r="AR181" s="38">
        <f ca="1">G181/Surge_Predicted_Impact!$C$81</f>
        <v>5.5267815562255553E-2</v>
      </c>
      <c r="AS181" s="38">
        <f ca="1">$R181/Surge_Predicted_Impact!$C$82</f>
        <v>0.73713661631008476</v>
      </c>
      <c r="AT181" s="38">
        <f t="shared" ca="1" si="48"/>
        <v>0.79240443187234033</v>
      </c>
      <c r="AU181" s="38">
        <f ca="1">N181/Surge_Predicted_Impact!$C$83</f>
        <v>5.6796279835530261E-2</v>
      </c>
      <c r="AV181" s="38">
        <f ca="1">T181/Surge_Predicted_Impact!$C$84</f>
        <v>1.0444978960019841E-4</v>
      </c>
      <c r="AW181" s="38">
        <f ca="1">V181/Surge_Predicted_Impact!$C$85</f>
        <v>3.1966259611398012E-6</v>
      </c>
      <c r="AX181" s="38">
        <f t="shared" ca="1" si="49"/>
        <v>0.84930835812343197</v>
      </c>
      <c r="AZ181" s="1">
        <f ca="1">(AE181-BA180)*Surge_Predicted_Impact!$C$124</f>
        <v>8.2318309816152541E-2</v>
      </c>
      <c r="BA181" s="1">
        <f ca="1">BA180*(1-1/Surge_Predicted_Impact!$C$125)+AZ181</f>
        <v>2.1884752554591325</v>
      </c>
      <c r="BB181" s="37">
        <f t="shared" ca="1" si="62"/>
        <v>12.688475255459132</v>
      </c>
      <c r="BC181" s="1">
        <f ca="1">(AF181-BD180)*Surge_Predicted_Impact!$C$124</f>
        <v>4.4483614735012916E-2</v>
      </c>
      <c r="BD181" s="1">
        <f ca="1">BD180*(1-1/Surge_Predicted_Impact!$C$125)+BC181</f>
        <v>0.78886224648381376</v>
      </c>
      <c r="BE181" s="37">
        <f t="shared" ca="1" si="65"/>
        <v>6.0388622464838138</v>
      </c>
      <c r="BF181" s="1">
        <f ca="1">(AI181-BG180)*Surge_Predicted_Impact!$C$124</f>
        <v>0.21890708328134245</v>
      </c>
      <c r="BG181" s="1">
        <f ca="1">BG180*(1-1/Surge_Predicted_Impact!$C$125)+BF181</f>
        <v>4.2668207785852568</v>
      </c>
      <c r="BH181" s="37">
        <f t="shared" ca="1" si="66"/>
        <v>30.516820778585256</v>
      </c>
      <c r="BJ181" s="1">
        <f ca="1">(AT181-BK180)*Surge_Predicted_Impact!$C$124</f>
        <v>3.9166476564217153E-3</v>
      </c>
      <c r="BK181" s="1">
        <f ca="1">BK180*(1-1/Surge_Predicted_Impact!$C$125)+BJ181</f>
        <v>0.37603205201300705</v>
      </c>
      <c r="BL181" s="37">
        <f t="shared" ca="1" si="63"/>
        <v>1.1684364838853474</v>
      </c>
      <c r="BM181" s="1">
        <f ca="1">(AU181-BN180)*Surge_Predicted_Impact!$C$124</f>
        <v>2.5342989249885374E-4</v>
      </c>
      <c r="BN181" s="1">
        <f ca="1">BN180*(1-1/Surge_Predicted_Impact!$C$125)+BM181</f>
        <v>2.9460056864883392E-2</v>
      </c>
      <c r="BO181" s="37">
        <f t="shared" ca="1" si="64"/>
        <v>8.6256336700413661E-2</v>
      </c>
      <c r="BP181" s="1">
        <f ca="1">(AX181-AY180)*Surge_Predicted_Impact!$C$124</f>
        <v>8.4930835812343196E-3</v>
      </c>
      <c r="BQ181" s="1">
        <f ca="1">BQ180*(1-1/Surge_Predicted_Impact!$C$125)+BP181</f>
        <v>0.65855314069994253</v>
      </c>
      <c r="BR181" s="1">
        <f t="shared" ca="1" si="67"/>
        <v>1.5078614988233745</v>
      </c>
      <c r="BS181" s="1">
        <f ca="1">(AP181-AQ180)*Surge_Predicted_Impact!$C$124</f>
        <v>0.26250000000000001</v>
      </c>
      <c r="BT181" s="1">
        <f ca="1">BT180*(1-1/Surge_Predicted_Impact!$C$125)+BS181</f>
        <v>4.5108094220619819</v>
      </c>
      <c r="BU181" s="1">
        <f t="shared" ca="1" si="68"/>
        <v>30.760809422061982</v>
      </c>
      <c r="BW181" s="1">
        <f>Surge_Predicted_Impact!$C$112</f>
        <v>0</v>
      </c>
      <c r="BX181" s="1">
        <f>Surge_Predicted_Impact!$C$113</f>
        <v>0</v>
      </c>
      <c r="BY181" s="152">
        <f>Surge_Predicted_Impact!$C$114</f>
        <v>0</v>
      </c>
      <c r="BZ181" s="152">
        <f>Surge_Predicted_Impact!$C$115</f>
        <v>0</v>
      </c>
      <c r="CA181" s="152">
        <f t="shared" si="54"/>
        <v>0</v>
      </c>
      <c r="CB181" s="1">
        <f>Surge_Predicted_Impact!$C$117</f>
        <v>0</v>
      </c>
      <c r="CC181" s="1">
        <f>Surge_Predicted_Impact!$C$118</f>
        <v>0</v>
      </c>
      <c r="CD181" s="1">
        <f>Surge_Predicted_Impact!$C$119</f>
        <v>0</v>
      </c>
      <c r="CE181" s="1">
        <f t="shared" si="55"/>
        <v>0</v>
      </c>
      <c r="CF181" s="152">
        <f>Surge_Predicted_Impact!$C$120</f>
        <v>0</v>
      </c>
      <c r="CH181" s="1">
        <f ca="1">D181*Surge_Predicted_Impact!$C$135</f>
        <v>182.65862012583011</v>
      </c>
      <c r="CI181" s="18">
        <f ca="1">(C181-C180)*Surge_Predicted_Impact!$C$135</f>
        <v>1.6649093548767269</v>
      </c>
      <c r="CJ181" s="18">
        <f ca="1">CJ180*(1- 1/Surge_Predicted_Impact!$C$137)+CI181</f>
        <v>43.520745666838643</v>
      </c>
      <c r="CK181" s="18">
        <f t="shared" ca="1" si="56"/>
        <v>41.855836311961916</v>
      </c>
      <c r="CL181" s="1">
        <f ca="1">CJ181*(1-Surge_Predicted_Impact!$C$136)</f>
        <v>36.992633816812848</v>
      </c>
      <c r="CM181" s="1">
        <f ca="1">CJ181*(1+Surge_Predicted_Impact!$C$136)</f>
        <v>50.048857516864437</v>
      </c>
      <c r="CN181" s="1">
        <f ca="1">CI181/Surge_Predicted_Impact!$C$138</f>
        <v>0.33298187097534537</v>
      </c>
      <c r="CO181" s="1">
        <f ca="1">CK181/Surge_Predicted_Impact!$C$140</f>
        <v>1.6742334524784765</v>
      </c>
      <c r="CP181" s="1">
        <f t="shared" ca="1" si="57"/>
        <v>2.0072153234538219</v>
      </c>
      <c r="CQ181" s="1">
        <f ca="1">CI181/(Surge_Predicted_Impact!$C$138 + Surge_Predicted_Impact!$C$139)</f>
        <v>0.27748489247945446</v>
      </c>
      <c r="CR181" s="1">
        <f ca="1">CK181/(Surge_Predicted_Impact!$C$140 + Surge_Predicted_Impact!$C$141)</f>
        <v>1.6098398581523814</v>
      </c>
      <c r="CS181" s="152">
        <f>Surge_Predicted_Impact!$C$151</f>
        <v>12000</v>
      </c>
      <c r="CT181" s="152"/>
      <c r="CU181" s="1">
        <f ca="1">Surge_Predicted_Impact!$C$146*(Calculation!E181-Calculation!H181)</f>
        <v>6.8748878926447329E-5</v>
      </c>
      <c r="CV181" s="1">
        <f ca="1">H180*1/Surge_Predicted_Impact!$C$60</f>
        <v>2.5280835893066535E-2</v>
      </c>
      <c r="CW181" s="1">
        <f ca="1">CV181*Surge_Predicted_Impact!$C$144+CU181</f>
        <v>1.3327906735797741E-3</v>
      </c>
      <c r="CX181" s="1">
        <f ca="1">CX180*(1-1/Surge_Predicted_Impact!$C$147)+CW180</f>
        <v>3.2146528026166026</v>
      </c>
      <c r="CY181" s="1">
        <f ca="1">$CX181*(1-Surge_Predicted_Impact!$C$145)</f>
        <v>2.4109896019624522</v>
      </c>
      <c r="CZ181" s="1">
        <f ca="1">$CX181*(1+Surge_Predicted_Impact!$C$145)</f>
        <v>4.018316003270753</v>
      </c>
      <c r="DA181" s="1">
        <f ca="1">CX181/Surge_Predicted_Impact!$C$148</f>
        <v>1.0715509342055343</v>
      </c>
      <c r="DB181" s="152">
        <f>Surge_Predicted_Impact!$C$152</f>
        <v>0</v>
      </c>
    </row>
    <row r="182" spans="2:106" x14ac:dyDescent="0.25">
      <c r="B182" s="30">
        <f t="shared" si="58"/>
        <v>44071</v>
      </c>
      <c r="C182" s="18">
        <f ca="1">INDIRECT(_xlfn.CONCAT(EpidemiologicalModel_Selection!$C$2,"!",EpidemiologicalModel_Selection!$C$5,ROW()-1))</f>
        <v>73741.502099005476</v>
      </c>
      <c r="D182" s="18">
        <f ca="1">INDIRECT(_xlfn.CONCAT(EpidemiologicalModel_Selection!$C$2,"!",EpidemiologicalModel_Selection!$C$3,ROW()-1))</f>
        <v>17.117168872966367</v>
      </c>
      <c r="E182" s="37">
        <f ca="1">INDIRECT(_xlfn.CONCAT(EpidemiologicalModel_Selection!$C$2,"!",EpidemiologicalModel_Selection!$C$4,ROW()-1))</f>
        <v>0.15601128985344984</v>
      </c>
      <c r="F182" s="37">
        <f ca="1">E182*Surge_Predicted_Impact!$D$53</f>
        <v>1.3229757379572547E-2</v>
      </c>
      <c r="G182" s="6">
        <f t="shared" ca="1" si="59"/>
        <v>0.15534699739680113</v>
      </c>
      <c r="H182" s="24">
        <f ca="1">H181*(1-1/Surge_Predicted_Impact!$C$60)+F182</f>
        <v>0.15534699739680113</v>
      </c>
      <c r="I182" s="24">
        <f ca="1">(1-Surge_Predicted_Impact!$C$68)*Calculation!O181</f>
        <v>1.4967823626856979E-2</v>
      </c>
      <c r="J182" s="24">
        <f ca="1">I182+(J181*(1-1/Surge_Predicted_Impact!$C$63))</f>
        <v>0.1821018841971106</v>
      </c>
      <c r="K182" s="24">
        <f ca="1">(1/Surge_Predicted_Impact!$C$62)*Calculation!L181</f>
        <v>6.7535789385629917E-3</v>
      </c>
      <c r="L182" s="24">
        <f ca="1">M182+L181*(1-1/Surge_Predicted_Impact!$C$62)</f>
        <v>7.5787076706786027E-2</v>
      </c>
      <c r="M182" s="1">
        <f ca="1">E182*Surge_Predicted_Impact!$D$55</f>
        <v>1.4977083825931199E-3</v>
      </c>
      <c r="N182" s="6">
        <f ca="1">N181*(1-1/Surge_Predicted_Impact!$C$64)+K182</f>
        <v>0.10614706865074094</v>
      </c>
      <c r="O182" s="24">
        <f ca="1">N181*1/Surge_Predicted_Impact!$C$64</f>
        <v>1.4199069958882565E-2</v>
      </c>
      <c r="P182" s="1">
        <f ca="1">E182*Surge_Predicted_Impact!$D$54</f>
        <v>1.0234340614386307E-2</v>
      </c>
      <c r="Q182" s="1">
        <f ca="1">Q181*(1-1/Surge_Predicted_Impact!$C$61)+P182</f>
        <v>1.1228862780665911</v>
      </c>
      <c r="R182" s="6">
        <f t="shared" ca="1" si="60"/>
        <v>1.3807752389704879</v>
      </c>
      <c r="S182" s="1">
        <f ca="1">E182*Surge_Predicted_Impact!$D$56</f>
        <v>7.4885419129655997E-6</v>
      </c>
      <c r="T182" s="6">
        <f ca="1">T181*(1-1/Surge_Predicted_Impact!$C$65)+S182</f>
        <v>1.9549816319332274E-4</v>
      </c>
      <c r="U182" s="1">
        <f ca="1">E182*Surge_Predicted_Impact!$D$57</f>
        <v>1.198166706074496E-5</v>
      </c>
      <c r="V182" s="6">
        <f ca="1">U181*(1-1/Surge_Predicted_Impact!$C$66)+U182</f>
        <v>1.198166706074496E-5</v>
      </c>
      <c r="W182" s="5">
        <f>Surge_Predicted_Impact!$C$72</f>
        <v>0</v>
      </c>
      <c r="X182" s="160">
        <f>Surge_Predicted_Impact!$C$73</f>
        <v>0</v>
      </c>
      <c r="Y182" s="5">
        <f>Surge_Predicted_Impact!$C$74</f>
        <v>0</v>
      </c>
      <c r="Z182" s="5">
        <f>Surge_Predicted_Impact!$C$75</f>
        <v>0</v>
      </c>
      <c r="AA182" s="5">
        <f>Surge_Predicted_Impact!$C$76</f>
        <v>0</v>
      </c>
      <c r="AC182" s="18">
        <f ca="1">_xlfn.CEILING.MATH(G182/Surge_Predicted_Impact!$C$92)*(24/Surge_Predicted_Impact!$C$89)*(7/Surge_Predicted_Impact!$C$90)</f>
        <v>5.25</v>
      </c>
      <c r="AD182" s="18">
        <f ca="1">_xlfn.CEILING.MATH(R182/Surge_Predicted_Impact!$C$93)*(24/Surge_Predicted_Impact!$C$89)*(7/Surge_Predicted_Impact!$C$90)</f>
        <v>5.25</v>
      </c>
      <c r="AE182" s="1">
        <f t="shared" ca="1" si="46"/>
        <v>10.5</v>
      </c>
      <c r="AF182" s="1">
        <f ca="1">_xlfn.CEILING.MATH(N182/Surge_Predicted_Impact!$C$94)*24/Surge_Predicted_Impact!$C$89*7/Surge_Predicted_Impact!$C$90</f>
        <v>5.25</v>
      </c>
      <c r="AG182" s="1">
        <f ca="1">_xlfn.CEILING.MATH(T182/Surge_Predicted_Impact!$C$95)*24/Surge_Predicted_Impact!$C$89*7/Surge_Predicted_Impact!$C$90</f>
        <v>5.25</v>
      </c>
      <c r="AH182" s="1">
        <f ca="1">_xlfn.CEILING.MATH(V182/Surge_Predicted_Impact!$C$96)*24/Surge_Predicted_Impact!$C$89*7/Surge_Predicted_Impact!$C$90</f>
        <v>5.25</v>
      </c>
      <c r="AI182" s="18">
        <f t="shared" ca="1" si="61"/>
        <v>26.25</v>
      </c>
      <c r="AJ182" s="41"/>
      <c r="AK182" s="23">
        <f ca="1">_xlfn.CEILING.MATH(G182/Surge_Predicted_Impact!$C$103)*24/Surge_Predicted_Impact!$C$100*7/Surge_Predicted_Impact!$C$101</f>
        <v>5.25</v>
      </c>
      <c r="AL182" s="23">
        <f ca="1">_xlfn.CEILING.MATH(R182/Surge_Predicted_Impact!$C$104)*24/Surge_Predicted_Impact!$C$100*7/Surge_Predicted_Impact!$C$101</f>
        <v>5.25</v>
      </c>
      <c r="AM182" s="23">
        <f ca="1">_xlfn.CEILING.MATH(N182/Surge_Predicted_Impact!$C$105)*24/Surge_Predicted_Impact!$C$100*7/Surge_Predicted_Impact!$C$101</f>
        <v>5.25</v>
      </c>
      <c r="AN182" s="23">
        <f ca="1">_xlfn.CEILING.MATH(T182/Surge_Predicted_Impact!$C$106)*24/Surge_Predicted_Impact!$C$100*7/Surge_Predicted_Impact!$C$101</f>
        <v>5.25</v>
      </c>
      <c r="AO182" s="23">
        <f ca="1">_xlfn.CEILING.MATH(V182/Surge_Predicted_Impact!$C$107)*24/Surge_Predicted_Impact!$C$100*7/Surge_Predicted_Impact!$C$101</f>
        <v>5.25</v>
      </c>
      <c r="AP182" s="1">
        <f t="shared" ca="1" si="47"/>
        <v>26.25</v>
      </c>
      <c r="AR182" s="38">
        <f ca="1">G182/Surge_Predicted_Impact!$C$81</f>
        <v>5.1782332465600378E-2</v>
      </c>
      <c r="AS182" s="38">
        <f ca="1">$R182/Surge_Predicted_Impact!$C$82</f>
        <v>0.69038761948524396</v>
      </c>
      <c r="AT182" s="38">
        <f t="shared" ca="1" si="48"/>
        <v>0.74216995195084434</v>
      </c>
      <c r="AU182" s="38">
        <f ca="1">N182/Surge_Predicted_Impact!$C$83</f>
        <v>5.3073534325370472E-2</v>
      </c>
      <c r="AV182" s="38">
        <f ca="1">T182/Surge_Predicted_Impact!$C$84</f>
        <v>9.7749081596661369E-5</v>
      </c>
      <c r="AW182" s="38">
        <f ca="1">V182/Surge_Predicted_Impact!$C$85</f>
        <v>2.99541676518624E-6</v>
      </c>
      <c r="AX182" s="38">
        <f t="shared" ca="1" si="49"/>
        <v>0.79534423077457661</v>
      </c>
      <c r="AZ182" s="1">
        <f ca="1">(AE182-BA181)*Surge_Predicted_Impact!$C$124</f>
        <v>8.3115247445408685E-2</v>
      </c>
      <c r="BA182" s="1">
        <f ca="1">BA181*(1-1/Surge_Predicted_Impact!$C$125)+AZ182</f>
        <v>2.1152708418003177</v>
      </c>
      <c r="BB182" s="37">
        <f t="shared" ca="1" si="62"/>
        <v>12.615270841800317</v>
      </c>
      <c r="BC182" s="1">
        <f ca="1">(AF182-BD181)*Surge_Predicted_Impact!$C$124</f>
        <v>4.461137753516186E-2</v>
      </c>
      <c r="BD182" s="1">
        <f ca="1">BD181*(1-1/Surge_Predicted_Impact!$C$125)+BC182</f>
        <v>0.77712632069870324</v>
      </c>
      <c r="BE182" s="37">
        <f t="shared" ca="1" si="65"/>
        <v>6.0271263206987031</v>
      </c>
      <c r="BF182" s="1">
        <f ca="1">(AI182-BG181)*Surge_Predicted_Impact!$C$124</f>
        <v>0.21983179221414745</v>
      </c>
      <c r="BG182" s="1">
        <f ca="1">BG181*(1-1/Surge_Predicted_Impact!$C$125)+BF182</f>
        <v>4.1818796580433144</v>
      </c>
      <c r="BH182" s="37">
        <f t="shared" ca="1" si="66"/>
        <v>30.431879658043314</v>
      </c>
      <c r="BJ182" s="1">
        <f ca="1">(AT182-BK181)*Surge_Predicted_Impact!$C$124</f>
        <v>3.6613789993783729E-3</v>
      </c>
      <c r="BK182" s="1">
        <f ca="1">BK181*(1-1/Surge_Predicted_Impact!$C$125)+BJ182</f>
        <v>0.35283399872574206</v>
      </c>
      <c r="BL182" s="37">
        <f t="shared" ca="1" si="63"/>
        <v>1.0950039506765865</v>
      </c>
      <c r="BM182" s="1">
        <f ca="1">(AU182-BN181)*Surge_Predicted_Impact!$C$124</f>
        <v>2.3613477460487079E-4</v>
      </c>
      <c r="BN182" s="1">
        <f ca="1">BN181*(1-1/Surge_Predicted_Impact!$C$125)+BM182</f>
        <v>2.7591901863425167E-2</v>
      </c>
      <c r="BO182" s="37">
        <f t="shared" ca="1" si="64"/>
        <v>8.0665436188795639E-2</v>
      </c>
      <c r="BP182" s="1">
        <f ca="1">(AX182-AY181)*Surge_Predicted_Impact!$C$124</f>
        <v>7.9534423077457662E-3</v>
      </c>
      <c r="BQ182" s="1">
        <f ca="1">BQ181*(1-1/Surge_Predicted_Impact!$C$125)+BP182</f>
        <v>0.61946707295769243</v>
      </c>
      <c r="BR182" s="1">
        <f t="shared" ca="1" si="67"/>
        <v>1.4148113037322689</v>
      </c>
      <c r="BS182" s="1">
        <f ca="1">(AP182-AQ181)*Surge_Predicted_Impact!$C$124</f>
        <v>0.26250000000000001</v>
      </c>
      <c r="BT182" s="1">
        <f ca="1">BT181*(1-1/Surge_Predicted_Impact!$C$125)+BS182</f>
        <v>4.4511087490575552</v>
      </c>
      <c r="BU182" s="1">
        <f t="shared" ca="1" si="68"/>
        <v>30.701108749057553</v>
      </c>
      <c r="BW182" s="1">
        <f>Surge_Predicted_Impact!$C$112</f>
        <v>0</v>
      </c>
      <c r="BX182" s="1">
        <f>Surge_Predicted_Impact!$C$113</f>
        <v>0</v>
      </c>
      <c r="BY182" s="152">
        <f>Surge_Predicted_Impact!$C$114</f>
        <v>0</v>
      </c>
      <c r="BZ182" s="152">
        <f>Surge_Predicted_Impact!$C$115</f>
        <v>0</v>
      </c>
      <c r="CA182" s="152">
        <f t="shared" si="54"/>
        <v>0</v>
      </c>
      <c r="CB182" s="1">
        <f>Surge_Predicted_Impact!$C$117</f>
        <v>0</v>
      </c>
      <c r="CC182" s="1">
        <f>Surge_Predicted_Impact!$C$118</f>
        <v>0</v>
      </c>
      <c r="CD182" s="1">
        <f>Surge_Predicted_Impact!$C$119</f>
        <v>0</v>
      </c>
      <c r="CE182" s="1">
        <f t="shared" si="55"/>
        <v>0</v>
      </c>
      <c r="CF182" s="152">
        <f>Surge_Predicted_Impact!$C$120</f>
        <v>0</v>
      </c>
      <c r="CH182" s="1">
        <f ca="1">D182*Surge_Predicted_Impact!$C$135</f>
        <v>171.17168872966369</v>
      </c>
      <c r="CI182" s="18">
        <f ca="1">(C182-C181)*Surge_Predicted_Impact!$C$135</f>
        <v>1.5601128984417301</v>
      </c>
      <c r="CJ182" s="18">
        <f ca="1">CJ181*(1- 1/Surge_Predicted_Impact!$C$137)+CI182</f>
        <v>40.728783998596512</v>
      </c>
      <c r="CK182" s="18">
        <f t="shared" ca="1" si="56"/>
        <v>39.168671100154782</v>
      </c>
      <c r="CL182" s="1">
        <f ca="1">CJ182*(1-Surge_Predicted_Impact!$C$136)</f>
        <v>34.619466398807035</v>
      </c>
      <c r="CM182" s="1">
        <f ca="1">CJ182*(1+Surge_Predicted_Impact!$C$136)</f>
        <v>46.838101598385983</v>
      </c>
      <c r="CN182" s="1">
        <f ca="1">CI182/Surge_Predicted_Impact!$C$138</f>
        <v>0.31202257968834601</v>
      </c>
      <c r="CO182" s="1">
        <f ca="1">CK182/Surge_Predicted_Impact!$C$140</f>
        <v>1.5667468440061914</v>
      </c>
      <c r="CP182" s="1">
        <f t="shared" ca="1" si="57"/>
        <v>1.8787694236945374</v>
      </c>
      <c r="CQ182" s="1">
        <f ca="1">CI182/(Surge_Predicted_Impact!$C$138 + Surge_Predicted_Impact!$C$139)</f>
        <v>0.26001881640695501</v>
      </c>
      <c r="CR182" s="1">
        <f ca="1">CK182/(Surge_Predicted_Impact!$C$140 + Surge_Predicted_Impact!$C$141)</f>
        <v>1.5064873500059532</v>
      </c>
      <c r="CS182" s="152">
        <f>Surge_Predicted_Impact!$C$151</f>
        <v>12000</v>
      </c>
      <c r="CT182" s="152"/>
      <c r="CU182" s="1">
        <f ca="1">Surge_Predicted_Impact!$C$146*(Calculation!E182-Calculation!H182)</f>
        <v>6.6429245664870185E-5</v>
      </c>
      <c r="CV182" s="1">
        <f ca="1">H181*1/Surge_Predicted_Impact!$C$60</f>
        <v>2.3686206669538096E-2</v>
      </c>
      <c r="CW182" s="1">
        <f ca="1">CV182*Surge_Predicted_Impact!$C$144+CU182</f>
        <v>1.2507395791417752E-3</v>
      </c>
      <c r="CX182" s="1">
        <f ca="1">CX181*(1-1/Surge_Predicted_Impact!$C$147)+CW181</f>
        <v>3.0552529531593517</v>
      </c>
      <c r="CY182" s="1">
        <f ca="1">$CX182*(1-Surge_Predicted_Impact!$C$145)</f>
        <v>2.2914397148695138</v>
      </c>
      <c r="CZ182" s="1">
        <f ca="1">$CX182*(1+Surge_Predicted_Impact!$C$145)</f>
        <v>3.8190661914491897</v>
      </c>
      <c r="DA182" s="1">
        <f ca="1">CX182/Surge_Predicted_Impact!$C$148</f>
        <v>1.0184176510531173</v>
      </c>
      <c r="DB182" s="152">
        <f>Surge_Predicted_Impact!$C$152</f>
        <v>0</v>
      </c>
    </row>
    <row r="183" spans="2:106" x14ac:dyDescent="0.25">
      <c r="B183" s="30">
        <f t="shared" si="58"/>
        <v>44072</v>
      </c>
      <c r="C183" s="18">
        <f ca="1">INDIRECT(_xlfn.CONCAT(EpidemiologicalModel_Selection!$C$2,"!",EpidemiologicalModel_Selection!$C$5,ROW()-1))</f>
        <v>73741.648290764031</v>
      </c>
      <c r="D183" s="18">
        <f ca="1">INDIRECT(_xlfn.CONCAT(EpidemiologicalModel_Selection!$C$2,"!",EpidemiologicalModel_Selection!$C$3,ROW()-1))</f>
        <v>16.040705712014915</v>
      </c>
      <c r="E183" s="37">
        <f ca="1">INDIRECT(_xlfn.CONCAT(EpidemiologicalModel_Selection!$C$2,"!",EpidemiologicalModel_Selection!$C$4,ROW()-1))</f>
        <v>0.1461917585464107</v>
      </c>
      <c r="F183" s="37">
        <f ca="1">E183*Surge_Predicted_Impact!$D$53</f>
        <v>1.2397061124735627E-2</v>
      </c>
      <c r="G183" s="6">
        <f t="shared" ca="1" si="59"/>
        <v>0.14555163032199375</v>
      </c>
      <c r="H183" s="24">
        <f ca="1">H182*(1-1/Surge_Predicted_Impact!$C$60)+F183</f>
        <v>0.14555163032199375</v>
      </c>
      <c r="I183" s="24">
        <f ca="1">(1-Surge_Predicted_Impact!$C$68)*Calculation!O182</f>
        <v>1.3986083909499326E-2</v>
      </c>
      <c r="J183" s="24">
        <f ca="1">I183+(J182*(1-1/Surge_Predicted_Impact!$C$63))</f>
        <v>0.17007341322130842</v>
      </c>
      <c r="K183" s="24">
        <f ca="1">(1/Surge_Predicted_Impact!$C$62)*Calculation!L182</f>
        <v>6.3155897255655017E-3</v>
      </c>
      <c r="L183" s="24">
        <f ca="1">M183+L182*(1-1/Surge_Predicted_Impact!$C$62)</f>
        <v>7.087492786326606E-2</v>
      </c>
      <c r="M183" s="1">
        <f ca="1">E183*Surge_Predicted_Impact!$D$55</f>
        <v>1.4034408820455442E-3</v>
      </c>
      <c r="N183" s="6">
        <f ca="1">N182*(1-1/Surge_Predicted_Impact!$C$64)+K183</f>
        <v>9.919427479496383E-2</v>
      </c>
      <c r="O183" s="24">
        <f ca="1">N182*1/Surge_Predicted_Impact!$C$64</f>
        <v>1.3268383581342618E-2</v>
      </c>
      <c r="P183" s="1">
        <f ca="1">E183*Surge_Predicted_Impact!$D$54</f>
        <v>9.590179360644541E-3</v>
      </c>
      <c r="Q183" s="1">
        <f ca="1">Q182*(1-1/Surge_Predicted_Impact!$C$61)+P183</f>
        <v>1.0522702947081934</v>
      </c>
      <c r="R183" s="6">
        <f t="shared" ca="1" si="60"/>
        <v>1.293218635792768</v>
      </c>
      <c r="S183" s="1">
        <f ca="1">E183*Surge_Predicted_Impact!$D$56</f>
        <v>7.0172044102277206E-6</v>
      </c>
      <c r="T183" s="6">
        <f ca="1">T182*(1-1/Surge_Predicted_Impact!$C$65)+S183</f>
        <v>1.8296555128421817E-4</v>
      </c>
      <c r="U183" s="1">
        <f ca="1">E183*Surge_Predicted_Impact!$D$57</f>
        <v>1.1227527056364353E-5</v>
      </c>
      <c r="V183" s="6">
        <f ca="1">U182*(1-1/Surge_Predicted_Impact!$C$66)+U183</f>
        <v>1.1227527056364353E-5</v>
      </c>
      <c r="W183" s="5">
        <f>Surge_Predicted_Impact!$C$72</f>
        <v>0</v>
      </c>
      <c r="X183" s="160">
        <f>Surge_Predicted_Impact!$C$73</f>
        <v>0</v>
      </c>
      <c r="Y183" s="5">
        <f>Surge_Predicted_Impact!$C$74</f>
        <v>0</v>
      </c>
      <c r="Z183" s="5">
        <f>Surge_Predicted_Impact!$C$75</f>
        <v>0</v>
      </c>
      <c r="AA183" s="5">
        <f>Surge_Predicted_Impact!$C$76</f>
        <v>0</v>
      </c>
      <c r="AC183" s="18">
        <f ca="1">_xlfn.CEILING.MATH(G183/Surge_Predicted_Impact!$C$92)*(24/Surge_Predicted_Impact!$C$89)*(7/Surge_Predicted_Impact!$C$90)</f>
        <v>5.25</v>
      </c>
      <c r="AD183" s="18">
        <f ca="1">_xlfn.CEILING.MATH(R183/Surge_Predicted_Impact!$C$93)*(24/Surge_Predicted_Impact!$C$89)*(7/Surge_Predicted_Impact!$C$90)</f>
        <v>5.25</v>
      </c>
      <c r="AE183" s="1">
        <f t="shared" ca="1" si="46"/>
        <v>10.5</v>
      </c>
      <c r="AF183" s="1">
        <f ca="1">_xlfn.CEILING.MATH(N183/Surge_Predicted_Impact!$C$94)*24/Surge_Predicted_Impact!$C$89*7/Surge_Predicted_Impact!$C$90</f>
        <v>5.25</v>
      </c>
      <c r="AG183" s="1">
        <f ca="1">_xlfn.CEILING.MATH(T183/Surge_Predicted_Impact!$C$95)*24/Surge_Predicted_Impact!$C$89*7/Surge_Predicted_Impact!$C$90</f>
        <v>5.25</v>
      </c>
      <c r="AH183" s="1">
        <f ca="1">_xlfn.CEILING.MATH(V183/Surge_Predicted_Impact!$C$96)*24/Surge_Predicted_Impact!$C$89*7/Surge_Predicted_Impact!$C$90</f>
        <v>5.25</v>
      </c>
      <c r="AI183" s="18">
        <f t="shared" ca="1" si="61"/>
        <v>26.25</v>
      </c>
      <c r="AJ183" s="41"/>
      <c r="AK183" s="23">
        <f ca="1">_xlfn.CEILING.MATH(G183/Surge_Predicted_Impact!$C$103)*24/Surge_Predicted_Impact!$C$100*7/Surge_Predicted_Impact!$C$101</f>
        <v>5.25</v>
      </c>
      <c r="AL183" s="23">
        <f ca="1">_xlfn.CEILING.MATH(R183/Surge_Predicted_Impact!$C$104)*24/Surge_Predicted_Impact!$C$100*7/Surge_Predicted_Impact!$C$101</f>
        <v>5.25</v>
      </c>
      <c r="AM183" s="23">
        <f ca="1">_xlfn.CEILING.MATH(N183/Surge_Predicted_Impact!$C$105)*24/Surge_Predicted_Impact!$C$100*7/Surge_Predicted_Impact!$C$101</f>
        <v>5.25</v>
      </c>
      <c r="AN183" s="23">
        <f ca="1">_xlfn.CEILING.MATH(T183/Surge_Predicted_Impact!$C$106)*24/Surge_Predicted_Impact!$C$100*7/Surge_Predicted_Impact!$C$101</f>
        <v>5.25</v>
      </c>
      <c r="AO183" s="23">
        <f ca="1">_xlfn.CEILING.MATH(V183/Surge_Predicted_Impact!$C$107)*24/Surge_Predicted_Impact!$C$100*7/Surge_Predicted_Impact!$C$101</f>
        <v>5.25</v>
      </c>
      <c r="AP183" s="1">
        <f t="shared" ca="1" si="47"/>
        <v>26.25</v>
      </c>
      <c r="AR183" s="38">
        <f ca="1">G183/Surge_Predicted_Impact!$C$81</f>
        <v>4.8517210107331253E-2</v>
      </c>
      <c r="AS183" s="38">
        <f ca="1">$R183/Surge_Predicted_Impact!$C$82</f>
        <v>0.64660931789638398</v>
      </c>
      <c r="AT183" s="38">
        <f t="shared" ca="1" si="48"/>
        <v>0.69512652800371522</v>
      </c>
      <c r="AU183" s="38">
        <f ca="1">N183/Surge_Predicted_Impact!$C$83</f>
        <v>4.9597137397481915E-2</v>
      </c>
      <c r="AV183" s="38">
        <f ca="1">T183/Surge_Predicted_Impact!$C$84</f>
        <v>9.1482775642109083E-5</v>
      </c>
      <c r="AW183" s="38">
        <f ca="1">V183/Surge_Predicted_Impact!$C$85</f>
        <v>2.8068817640910883E-6</v>
      </c>
      <c r="AX183" s="38">
        <f t="shared" ca="1" si="49"/>
        <v>0.74481795505860338</v>
      </c>
      <c r="AZ183" s="1">
        <f ca="1">(AE183-BA182)*Surge_Predicted_Impact!$C$124</f>
        <v>8.384729158199683E-2</v>
      </c>
      <c r="BA183" s="1">
        <f ca="1">BA182*(1-1/Surge_Predicted_Impact!$C$125)+AZ183</f>
        <v>2.0480273589680063</v>
      </c>
      <c r="BB183" s="37">
        <f t="shared" ca="1" si="62"/>
        <v>12.548027358968007</v>
      </c>
      <c r="BC183" s="1">
        <f ca="1">(AF183-BD182)*Surge_Predicted_Impact!$C$124</f>
        <v>4.4728736793012973E-2</v>
      </c>
      <c r="BD183" s="1">
        <f ca="1">BD182*(1-1/Surge_Predicted_Impact!$C$125)+BC183</f>
        <v>0.76634603458466599</v>
      </c>
      <c r="BE183" s="37">
        <f t="shared" ca="1" si="65"/>
        <v>6.0163460345846662</v>
      </c>
      <c r="BF183" s="1">
        <f ca="1">(AI183-BG182)*Surge_Predicted_Impact!$C$124</f>
        <v>0.22068120341956687</v>
      </c>
      <c r="BG183" s="1">
        <f ca="1">BG182*(1-1/Surge_Predicted_Impact!$C$125)+BF183</f>
        <v>4.1038551716026443</v>
      </c>
      <c r="BH183" s="37">
        <f t="shared" ca="1" si="66"/>
        <v>30.353855171602646</v>
      </c>
      <c r="BJ183" s="1">
        <f ca="1">(AT183-BK182)*Surge_Predicted_Impact!$C$124</f>
        <v>3.4229252927797317E-3</v>
      </c>
      <c r="BK183" s="1">
        <f ca="1">BK182*(1-1/Surge_Predicted_Impact!$C$125)+BJ183</f>
        <v>0.33105449553811162</v>
      </c>
      <c r="BL183" s="37">
        <f t="shared" ca="1" si="63"/>
        <v>1.0261810235418269</v>
      </c>
      <c r="BM183" s="1">
        <f ca="1">(AU183-BN182)*Surge_Predicted_Impact!$C$124</f>
        <v>2.2005235534056748E-4</v>
      </c>
      <c r="BN183" s="1">
        <f ca="1">BN182*(1-1/Surge_Predicted_Impact!$C$125)+BM183</f>
        <v>2.5841104085663938E-2</v>
      </c>
      <c r="BO183" s="37">
        <f t="shared" ca="1" si="64"/>
        <v>7.5438241483145846E-2</v>
      </c>
      <c r="BP183" s="1">
        <f ca="1">(AX183-AY182)*Surge_Predicted_Impact!$C$124</f>
        <v>7.4481795505860343E-3</v>
      </c>
      <c r="BQ183" s="1">
        <f ca="1">BQ182*(1-1/Surge_Predicted_Impact!$C$125)+BP183</f>
        <v>0.58266760443987198</v>
      </c>
      <c r="BR183" s="1">
        <f t="shared" ca="1" si="67"/>
        <v>1.3274855594984754</v>
      </c>
      <c r="BS183" s="1">
        <f ca="1">(AP183-AQ182)*Surge_Predicted_Impact!$C$124</f>
        <v>0.26250000000000001</v>
      </c>
      <c r="BT183" s="1">
        <f ca="1">BT182*(1-1/Surge_Predicted_Impact!$C$125)+BS183</f>
        <v>4.3956724098391584</v>
      </c>
      <c r="BU183" s="1">
        <f t="shared" ca="1" si="68"/>
        <v>30.645672409839158</v>
      </c>
      <c r="BW183" s="1">
        <f>Surge_Predicted_Impact!$C$112</f>
        <v>0</v>
      </c>
      <c r="BX183" s="1">
        <f>Surge_Predicted_Impact!$C$113</f>
        <v>0</v>
      </c>
      <c r="BY183" s="152">
        <f>Surge_Predicted_Impact!$C$114</f>
        <v>0</v>
      </c>
      <c r="BZ183" s="152">
        <f>Surge_Predicted_Impact!$C$115</f>
        <v>0</v>
      </c>
      <c r="CA183" s="152">
        <f t="shared" si="54"/>
        <v>0</v>
      </c>
      <c r="CB183" s="1">
        <f>Surge_Predicted_Impact!$C$117</f>
        <v>0</v>
      </c>
      <c r="CC183" s="1">
        <f>Surge_Predicted_Impact!$C$118</f>
        <v>0</v>
      </c>
      <c r="CD183" s="1">
        <f>Surge_Predicted_Impact!$C$119</f>
        <v>0</v>
      </c>
      <c r="CE183" s="1">
        <f t="shared" si="55"/>
        <v>0</v>
      </c>
      <c r="CF183" s="152">
        <f>Surge_Predicted_Impact!$C$120</f>
        <v>0</v>
      </c>
      <c r="CH183" s="1">
        <f ca="1">D183*Surge_Predicted_Impact!$C$135</f>
        <v>160.40705712014915</v>
      </c>
      <c r="CI183" s="18">
        <f ca="1">(C183-C182)*Surge_Predicted_Impact!$C$135</f>
        <v>1.4619175855477806</v>
      </c>
      <c r="CJ183" s="18">
        <f ca="1">CJ182*(1- 1/Surge_Predicted_Impact!$C$137)+CI183</f>
        <v>38.117823184284646</v>
      </c>
      <c r="CK183" s="18">
        <f t="shared" ca="1" si="56"/>
        <v>36.655905598736865</v>
      </c>
      <c r="CL183" s="1">
        <f ca="1">CJ183*(1-Surge_Predicted_Impact!$C$136)</f>
        <v>32.400149706641947</v>
      </c>
      <c r="CM183" s="1">
        <f ca="1">CJ183*(1+Surge_Predicted_Impact!$C$136)</f>
        <v>43.835496661927337</v>
      </c>
      <c r="CN183" s="1">
        <f ca="1">CI183/Surge_Predicted_Impact!$C$138</f>
        <v>0.29238351710955612</v>
      </c>
      <c r="CO183" s="1">
        <f ca="1">CK183/Surge_Predicted_Impact!$C$140</f>
        <v>1.4662362239494746</v>
      </c>
      <c r="CP183" s="1">
        <f t="shared" ca="1" si="57"/>
        <v>1.7586197410590307</v>
      </c>
      <c r="CQ183" s="1">
        <f ca="1">CI183/(Surge_Predicted_Impact!$C$138 + Surge_Predicted_Impact!$C$139)</f>
        <v>0.24365293092463011</v>
      </c>
      <c r="CR183" s="1">
        <f ca="1">CK183/(Surge_Predicted_Impact!$C$140 + Surge_Predicted_Impact!$C$141)</f>
        <v>1.4098425230283409</v>
      </c>
      <c r="CS183" s="152">
        <f>Surge_Predicted_Impact!$C$151</f>
        <v>12000</v>
      </c>
      <c r="CT183" s="152"/>
      <c r="CU183" s="1">
        <f ca="1">Surge_Predicted_Impact!$C$146*(Calculation!E183-Calculation!H183)</f>
        <v>6.4012822441694714E-5</v>
      </c>
      <c r="CV183" s="1">
        <f ca="1">H182*1/Surge_Predicted_Impact!$C$60</f>
        <v>2.2192428199543018E-2</v>
      </c>
      <c r="CW183" s="1">
        <f ca="1">CV183*Surge_Predicted_Impact!$C$144+CU183</f>
        <v>1.1736342324188455E-3</v>
      </c>
      <c r="CX183" s="1">
        <f ca="1">CX182*(1-1/Surge_Predicted_Impact!$C$147)+CW182</f>
        <v>2.9037410450805257</v>
      </c>
      <c r="CY183" s="1">
        <f ca="1">$CX183*(1-Surge_Predicted_Impact!$C$145)</f>
        <v>2.1778057838103941</v>
      </c>
      <c r="CZ183" s="1">
        <f ca="1">$CX183*(1+Surge_Predicted_Impact!$C$145)</f>
        <v>3.6296763063506572</v>
      </c>
      <c r="DA183" s="1">
        <f ca="1">CX183/Surge_Predicted_Impact!$C$148</f>
        <v>0.96791368169350855</v>
      </c>
      <c r="DB183" s="152">
        <f>Surge_Predicted_Impact!$C$152</f>
        <v>0</v>
      </c>
    </row>
    <row r="184" spans="2:106" x14ac:dyDescent="0.25">
      <c r="B184" s="30">
        <f t="shared" si="58"/>
        <v>44073</v>
      </c>
      <c r="C184" s="18">
        <f ca="1">INDIRECT(_xlfn.CONCAT(EpidemiologicalModel_Selection!$C$2,"!",EpidemiologicalModel_Selection!$C$5,ROW()-1))</f>
        <v>73741.785281466306</v>
      </c>
      <c r="D184" s="18">
        <f ca="1">INDIRECT(_xlfn.CONCAT(EpidemiologicalModel_Selection!$C$2,"!",EpidemiologicalModel_Selection!$C$3,ROW()-1))</f>
        <v>15.031931720577582</v>
      </c>
      <c r="E184" s="37">
        <f ca="1">INDIRECT(_xlfn.CONCAT(EpidemiologicalModel_Selection!$C$2,"!",EpidemiologicalModel_Selection!$C$4,ROW()-1))</f>
        <v>0.13699070227794435</v>
      </c>
      <c r="F184" s="37">
        <f ca="1">E184*Surge_Predicted_Impact!$D$53</f>
        <v>1.1616811553169681E-2</v>
      </c>
      <c r="G184" s="6">
        <f t="shared" ca="1" si="59"/>
        <v>0.13637535182916433</v>
      </c>
      <c r="H184" s="24">
        <f ca="1">H183*(1-1/Surge_Predicted_Impact!$C$60)+F184</f>
        <v>0.13637535182916433</v>
      </c>
      <c r="I184" s="24">
        <f ca="1">(1-Surge_Predicted_Impact!$C$68)*Calculation!O183</f>
        <v>1.3069357827622479E-2</v>
      </c>
      <c r="J184" s="24">
        <f ca="1">I184+(J183*(1-1/Surge_Predicted_Impact!$C$63))</f>
        <v>0.15884656916017256</v>
      </c>
      <c r="K184" s="24">
        <f ca="1">(1/Surge_Predicted_Impact!$C$62)*Calculation!L183</f>
        <v>5.906243988605505E-3</v>
      </c>
      <c r="L184" s="24">
        <f ca="1">M184+L183*(1-1/Surge_Predicted_Impact!$C$62)</f>
        <v>6.6283794616528821E-2</v>
      </c>
      <c r="M184" s="1">
        <f ca="1">E184*Surge_Predicted_Impact!$D$55</f>
        <v>1.3151107418682671E-3</v>
      </c>
      <c r="N184" s="6">
        <f ca="1">N183*(1-1/Surge_Predicted_Impact!$C$64)+K184</f>
        <v>9.2701234434198865E-2</v>
      </c>
      <c r="O184" s="24">
        <f ca="1">N183*1/Surge_Predicted_Impact!$C$64</f>
        <v>1.2399284349370479E-2</v>
      </c>
      <c r="P184" s="1">
        <f ca="1">E184*Surge_Predicted_Impact!$D$54</f>
        <v>8.9865900694331476E-3</v>
      </c>
      <c r="Q184" s="1">
        <f ca="1">Q183*(1-1/Surge_Predicted_Impact!$C$61)+P184</f>
        <v>0.98609472086989847</v>
      </c>
      <c r="R184" s="6">
        <f t="shared" ca="1" si="60"/>
        <v>1.2112250846465999</v>
      </c>
      <c r="S184" s="1">
        <f ca="1">E184*Surge_Predicted_Impact!$D$56</f>
        <v>6.5755537093413355E-6</v>
      </c>
      <c r="T184" s="6">
        <f ca="1">T183*(1-1/Surge_Predicted_Impact!$C$65)+S184</f>
        <v>1.7124454986513769E-4</v>
      </c>
      <c r="U184" s="1">
        <f ca="1">E184*Surge_Predicted_Impact!$D$57</f>
        <v>1.0520885934946138E-5</v>
      </c>
      <c r="V184" s="6">
        <f ca="1">U183*(1-1/Surge_Predicted_Impact!$C$66)+U184</f>
        <v>1.0520885934946138E-5</v>
      </c>
      <c r="W184" s="5">
        <f>Surge_Predicted_Impact!$C$72</f>
        <v>0</v>
      </c>
      <c r="X184" s="160">
        <f>Surge_Predicted_Impact!$C$73</f>
        <v>0</v>
      </c>
      <c r="Y184" s="5">
        <f>Surge_Predicted_Impact!$C$74</f>
        <v>0</v>
      </c>
      <c r="Z184" s="5">
        <f>Surge_Predicted_Impact!$C$75</f>
        <v>0</v>
      </c>
      <c r="AA184" s="5">
        <f>Surge_Predicted_Impact!$C$76</f>
        <v>0</v>
      </c>
      <c r="AC184" s="18">
        <f ca="1">_xlfn.CEILING.MATH(G184/Surge_Predicted_Impact!$C$92)*(24/Surge_Predicted_Impact!$C$89)*(7/Surge_Predicted_Impact!$C$90)</f>
        <v>5.25</v>
      </c>
      <c r="AD184" s="18">
        <f ca="1">_xlfn.CEILING.MATH(R184/Surge_Predicted_Impact!$C$93)*(24/Surge_Predicted_Impact!$C$89)*(7/Surge_Predicted_Impact!$C$90)</f>
        <v>5.25</v>
      </c>
      <c r="AE184" s="1">
        <f t="shared" ca="1" si="46"/>
        <v>10.5</v>
      </c>
      <c r="AF184" s="1">
        <f ca="1">_xlfn.CEILING.MATH(N184/Surge_Predicted_Impact!$C$94)*24/Surge_Predicted_Impact!$C$89*7/Surge_Predicted_Impact!$C$90</f>
        <v>5.25</v>
      </c>
      <c r="AG184" s="1">
        <f ca="1">_xlfn.CEILING.MATH(T184/Surge_Predicted_Impact!$C$95)*24/Surge_Predicted_Impact!$C$89*7/Surge_Predicted_Impact!$C$90</f>
        <v>5.25</v>
      </c>
      <c r="AH184" s="1">
        <f ca="1">_xlfn.CEILING.MATH(V184/Surge_Predicted_Impact!$C$96)*24/Surge_Predicted_Impact!$C$89*7/Surge_Predicted_Impact!$C$90</f>
        <v>5.25</v>
      </c>
      <c r="AI184" s="18">
        <f t="shared" ca="1" si="61"/>
        <v>26.25</v>
      </c>
      <c r="AJ184" s="41"/>
      <c r="AK184" s="23">
        <f ca="1">_xlfn.CEILING.MATH(G184/Surge_Predicted_Impact!$C$103)*24/Surge_Predicted_Impact!$C$100*7/Surge_Predicted_Impact!$C$101</f>
        <v>5.25</v>
      </c>
      <c r="AL184" s="23">
        <f ca="1">_xlfn.CEILING.MATH(R184/Surge_Predicted_Impact!$C$104)*24/Surge_Predicted_Impact!$C$100*7/Surge_Predicted_Impact!$C$101</f>
        <v>5.25</v>
      </c>
      <c r="AM184" s="23">
        <f ca="1">_xlfn.CEILING.MATH(N184/Surge_Predicted_Impact!$C$105)*24/Surge_Predicted_Impact!$C$100*7/Surge_Predicted_Impact!$C$101</f>
        <v>5.25</v>
      </c>
      <c r="AN184" s="23">
        <f ca="1">_xlfn.CEILING.MATH(T184/Surge_Predicted_Impact!$C$106)*24/Surge_Predicted_Impact!$C$100*7/Surge_Predicted_Impact!$C$101</f>
        <v>5.25</v>
      </c>
      <c r="AO184" s="23">
        <f ca="1">_xlfn.CEILING.MATH(V184/Surge_Predicted_Impact!$C$107)*24/Surge_Predicted_Impact!$C$100*7/Surge_Predicted_Impact!$C$101</f>
        <v>5.25</v>
      </c>
      <c r="AP184" s="1">
        <f t="shared" ca="1" si="47"/>
        <v>26.25</v>
      </c>
      <c r="AR184" s="38">
        <f ca="1">G184/Surge_Predicted_Impact!$C$81</f>
        <v>4.5458450609721444E-2</v>
      </c>
      <c r="AS184" s="38">
        <f ca="1">$R184/Surge_Predicted_Impact!$C$82</f>
        <v>0.60561254232329997</v>
      </c>
      <c r="AT184" s="38">
        <f t="shared" ca="1" si="48"/>
        <v>0.6510709929330214</v>
      </c>
      <c r="AU184" s="38">
        <f ca="1">N184/Surge_Predicted_Impact!$C$83</f>
        <v>4.6350617217099432E-2</v>
      </c>
      <c r="AV184" s="38">
        <f ca="1">T184/Surge_Predicted_Impact!$C$84</f>
        <v>8.5622274932568846E-5</v>
      </c>
      <c r="AW184" s="38">
        <f ca="1">V184/Surge_Predicted_Impact!$C$85</f>
        <v>2.6302214837365345E-6</v>
      </c>
      <c r="AX184" s="38">
        <f t="shared" ca="1" si="49"/>
        <v>0.69750986264653714</v>
      </c>
      <c r="AZ184" s="1">
        <f ca="1">(AE184-BA183)*Surge_Predicted_Impact!$C$124</f>
        <v>8.4519726410319934E-2</v>
      </c>
      <c r="BA184" s="1">
        <f ca="1">BA183*(1-1/Surge_Predicted_Impact!$C$125)+AZ184</f>
        <v>1.9862594168806116</v>
      </c>
      <c r="BB184" s="37">
        <f t="shared" ca="1" si="62"/>
        <v>12.486259416880612</v>
      </c>
      <c r="BC184" s="1">
        <f ca="1">(AF184-BD183)*Surge_Predicted_Impact!$C$124</f>
        <v>4.4836539654153337E-2</v>
      </c>
      <c r="BD184" s="1">
        <f ca="1">BD183*(1-1/Surge_Predicted_Impact!$C$125)+BC184</f>
        <v>0.75644357176848609</v>
      </c>
      <c r="BE184" s="37">
        <f t="shared" ca="1" si="65"/>
        <v>6.0064435717684859</v>
      </c>
      <c r="BF184" s="1">
        <f ca="1">(AI184-BG183)*Surge_Predicted_Impact!$C$124</f>
        <v>0.22146144828397354</v>
      </c>
      <c r="BG184" s="1">
        <f ca="1">BG183*(1-1/Surge_Predicted_Impact!$C$125)+BF184</f>
        <v>4.0321841076292859</v>
      </c>
      <c r="BH184" s="37">
        <f t="shared" ca="1" si="66"/>
        <v>30.282184107629284</v>
      </c>
      <c r="BJ184" s="1">
        <f ca="1">(AT184-BK183)*Surge_Predicted_Impact!$C$124</f>
        <v>3.2001649739490977E-3</v>
      </c>
      <c r="BK184" s="1">
        <f ca="1">BK183*(1-1/Surge_Predicted_Impact!$C$125)+BJ184</f>
        <v>0.31060791083076705</v>
      </c>
      <c r="BL184" s="37">
        <f t="shared" ca="1" si="63"/>
        <v>0.96167890376378851</v>
      </c>
      <c r="BM184" s="1">
        <f ca="1">(AU184-BN183)*Surge_Predicted_Impact!$C$124</f>
        <v>2.0509513131435495E-4</v>
      </c>
      <c r="BN184" s="1">
        <f ca="1">BN183*(1-1/Surge_Predicted_Impact!$C$125)+BM184</f>
        <v>2.4200406068002299E-2</v>
      </c>
      <c r="BO184" s="37">
        <f t="shared" ca="1" si="64"/>
        <v>7.0551023285101738E-2</v>
      </c>
      <c r="BP184" s="1">
        <f ca="1">(AX184-AY183)*Surge_Predicted_Impact!$C$124</f>
        <v>6.9750986264653717E-3</v>
      </c>
      <c r="BQ184" s="1">
        <f ca="1">BQ183*(1-1/Surge_Predicted_Impact!$C$125)+BP184</f>
        <v>0.54802358846348942</v>
      </c>
      <c r="BR184" s="1">
        <f t="shared" c